     <family val="2"/>
          </rPr>
          <t>Suburban (On the edge of major city) / Female
Suburban (On the edge of major city) / Male</t>
        </r>
      </text>
    </comment>
    <comment ref="AL1340" authorId="0" shapeId="0" xr:uid="{00000000-0006-0000-0600-0000FB250000}">
      <text>
        <r>
          <rPr>
            <b/>
            <sz val="8"/>
            <rFont val="Tahoma"/>
            <family val="2"/>
          </rPr>
          <t xml:space="preserve">There is a significant difference between this cell and the following
</t>
        </r>
        <r>
          <rPr>
            <sz val="8"/>
            <rFont val="Tahoma"/>
            <family val="2"/>
          </rPr>
          <t>Urban (In a major city) / Female</t>
        </r>
      </text>
    </comment>
    <comment ref="AM1340" authorId="0" shapeId="0" xr:uid="{00000000-0006-0000-0600-0000FC250000}">
      <text>
        <r>
          <rPr>
            <b/>
            <sz val="8"/>
            <rFont val="Tahoma"/>
            <family val="2"/>
          </rPr>
          <t xml:space="preserve">There is a significant difference between this cell and the following
</t>
        </r>
        <r>
          <rPr>
            <sz val="8"/>
            <rFont val="Tahoma"/>
            <family val="2"/>
          </rPr>
          <t>Urban (In a major city) / Female</t>
        </r>
      </text>
    </comment>
    <comment ref="P1342" authorId="0" shapeId="0" xr:uid="{00000000-0006-0000-0600-0000FD250000}">
      <text>
        <r>
          <rPr>
            <b/>
            <sz val="8"/>
            <rFont val="Tahoma"/>
            <family val="2"/>
          </rPr>
          <t xml:space="preserve">There is a significant difference between this cell and the following
</t>
        </r>
        <r>
          <rPr>
            <sz val="8"/>
            <rFont val="Tahoma"/>
            <family val="2"/>
          </rPr>
          <t>55 years old or more / Female</t>
        </r>
      </text>
    </comment>
    <comment ref="R1342" authorId="0" shapeId="0" xr:uid="{00000000-0006-0000-0600-0000FE250000}">
      <text>
        <r>
          <rPr>
            <b/>
            <sz val="8"/>
            <rFont val="Tahoma"/>
            <family val="2"/>
          </rPr>
          <t xml:space="preserve">There is a significant difference between this cell and the following
</t>
        </r>
        <r>
          <rPr>
            <sz val="8"/>
            <rFont val="Tahoma"/>
            <family val="2"/>
          </rPr>
          <t>18 to 54 years old / Male
55 years old or more / Male</t>
        </r>
      </text>
    </comment>
    <comment ref="S1342" authorId="0" shapeId="0" xr:uid="{00000000-0006-0000-0600-0000FF250000}">
      <text>
        <r>
          <rPr>
            <b/>
            <sz val="8"/>
            <rFont val="Tahoma"/>
            <family val="2"/>
          </rPr>
          <t xml:space="preserve">There is a significant difference between this cell and the following
</t>
        </r>
        <r>
          <rPr>
            <sz val="8"/>
            <rFont val="Tahoma"/>
            <family val="2"/>
          </rPr>
          <t>55 years old or more / Female</t>
        </r>
      </text>
    </comment>
    <comment ref="AI1342" authorId="0" shapeId="0" xr:uid="{00000000-0006-0000-0600-000000260000}">
      <text>
        <r>
          <rPr>
            <b/>
            <sz val="8"/>
            <rFont val="Tahoma"/>
            <family val="2"/>
          </rPr>
          <t xml:space="preserve">There is a significant difference between this cell and the following
</t>
        </r>
        <r>
          <rPr>
            <sz val="8"/>
            <rFont val="Tahoma"/>
            <family val="2"/>
          </rPr>
          <t>Rural (Distant from major city) / Male</t>
        </r>
      </text>
    </comment>
    <comment ref="AP1342" authorId="0" shapeId="0" xr:uid="{00000000-0006-0000-0600-000001260000}">
      <text>
        <r>
          <rPr>
            <b/>
            <sz val="8"/>
            <rFont val="Tahoma"/>
            <family val="2"/>
          </rPr>
          <t xml:space="preserve">There is a significant difference between this cell and the following
</t>
        </r>
        <r>
          <rPr>
            <sz val="8"/>
            <rFont val="Tahoma"/>
            <family val="2"/>
          </rPr>
          <t>Urban (In a major city) / Female</t>
        </r>
      </text>
    </comment>
    <comment ref="BF1342" authorId="0" shapeId="0" xr:uid="{00000000-0006-0000-0600-000002260000}">
      <text>
        <r>
          <rPr>
            <b/>
            <sz val="8"/>
            <rFont val="Tahoma"/>
            <family val="2"/>
          </rPr>
          <t xml:space="preserve">There is a significant difference between this cell and the following
</t>
        </r>
        <r>
          <rPr>
            <sz val="8"/>
            <rFont val="Tahoma"/>
            <family val="2"/>
          </rPr>
          <t>Not Employed
Part-time</t>
        </r>
      </text>
    </comment>
    <comment ref="BG1342" authorId="0" shapeId="0" xr:uid="{00000000-0006-0000-0600-000003260000}">
      <text>
        <r>
          <rPr>
            <b/>
            <sz val="8"/>
            <rFont val="Tahoma"/>
            <family val="2"/>
          </rPr>
          <t xml:space="preserve">There is a significant difference between this cell and the following
</t>
        </r>
        <r>
          <rPr>
            <sz val="8"/>
            <rFont val="Tahoma"/>
            <family val="2"/>
          </rPr>
          <t>Full-time</t>
        </r>
      </text>
    </comment>
    <comment ref="BH1342" authorId="0" shapeId="0" xr:uid="{00000000-0006-0000-0600-000004260000}">
      <text>
        <r>
          <rPr>
            <b/>
            <sz val="8"/>
            <rFont val="Tahoma"/>
            <family val="2"/>
          </rPr>
          <t xml:space="preserve">There is a significant difference between this cell and the following
</t>
        </r>
        <r>
          <rPr>
            <sz val="8"/>
            <rFont val="Tahoma"/>
            <family val="2"/>
          </rPr>
          <t>Full-time</t>
        </r>
      </text>
    </comment>
    <comment ref="BL1342" authorId="0" shapeId="0" xr:uid="{00000000-0006-0000-0600-000005260000}">
      <text>
        <r>
          <rPr>
            <b/>
            <sz val="8"/>
            <rFont val="Tahoma"/>
            <family val="2"/>
          </rPr>
          <t xml:space="preserve">There is a significant difference between this cell and the following
</t>
        </r>
        <r>
          <rPr>
            <sz val="8"/>
            <rFont val="Tahoma"/>
            <family val="2"/>
          </rPr>
          <t>Have children, but not living at home</t>
        </r>
      </text>
    </comment>
    <comment ref="BM1342" authorId="0" shapeId="0" xr:uid="{00000000-0006-0000-0600-000006260000}">
      <text>
        <r>
          <rPr>
            <b/>
            <sz val="8"/>
            <rFont val="Tahoma"/>
            <family val="2"/>
          </rPr>
          <t xml:space="preserve">There is a significant difference between this cell and the following
</t>
        </r>
        <r>
          <rPr>
            <sz val="8"/>
            <rFont val="Tahoma"/>
            <family val="2"/>
          </rPr>
          <t>Yes, children under age 18 living at home</t>
        </r>
      </text>
    </comment>
    <comment ref="A1344" authorId="0" shapeId="0" xr:uid="{00000000-0006-0000-0600-000007260000}">
      <text>
        <r>
          <rPr>
            <b/>
            <sz val="8"/>
            <rFont val="Tahoma"/>
            <family val="2"/>
          </rPr>
          <t>Column %: There is a significant relationship between the Column Variable(s) and this Row Variable</t>
        </r>
      </text>
    </comment>
    <comment ref="I1344" authorId="0" shapeId="0" xr:uid="{00000000-0006-0000-0600-000008260000}">
      <text>
        <r>
          <rPr>
            <b/>
            <sz val="8"/>
            <rFont val="Tahoma"/>
            <family val="2"/>
          </rPr>
          <t>Column %: There is no significant relationship between the Column Variable(s) and this Row Variable</t>
        </r>
      </text>
    </comment>
    <comment ref="N1344" authorId="0" shapeId="0" xr:uid="{00000000-0006-0000-0600-000009260000}">
      <text>
        <r>
          <rPr>
            <b/>
            <sz val="8"/>
            <rFont val="Tahoma"/>
            <family val="2"/>
          </rPr>
          <t>Column %: There is no significant relationship between the Column Variable(s) and this Row Variable</t>
        </r>
      </text>
    </comment>
    <comment ref="V1344" authorId="0" shapeId="0" xr:uid="{00000000-0006-0000-0600-00000A260000}">
      <text>
        <r>
          <rPr>
            <b/>
            <sz val="8"/>
            <rFont val="Tahoma"/>
            <family val="2"/>
          </rPr>
          <t>Column %: There is a significant relationship between the Column Variable(s) and this Row Variable</t>
        </r>
      </text>
    </comment>
    <comment ref="AC1344" authorId="0" shapeId="0" xr:uid="{00000000-0006-0000-0600-00000B260000}">
      <text>
        <r>
          <rPr>
            <b/>
            <sz val="8"/>
            <rFont val="Tahoma"/>
            <family val="2"/>
          </rPr>
          <t>Column %: There is no significant relationship between the Column Variable(s) and this Row Variable</t>
        </r>
      </text>
    </comment>
    <comment ref="AH1344" authorId="0" shapeId="0" xr:uid="{00000000-0006-0000-0600-00000C260000}">
      <text>
        <r>
          <rPr>
            <b/>
            <sz val="8"/>
            <rFont val="Tahoma"/>
            <family val="2"/>
          </rPr>
          <t>Column %: There is no significant relationship between the Column Variable(s) and this Row Variable</t>
        </r>
      </text>
    </comment>
    <comment ref="AS1344" authorId="0" shapeId="0" xr:uid="{00000000-0006-0000-0600-00000D260000}">
      <text>
        <r>
          <rPr>
            <b/>
            <sz val="8"/>
            <rFont val="Tahoma"/>
            <family val="2"/>
          </rPr>
          <t>Column %: There is a significant relationship between the Column Variable(s) and this Row Variable</t>
        </r>
      </text>
    </comment>
    <comment ref="AX1344" authorId="0" shapeId="0" xr:uid="{00000000-0006-0000-0600-00000E260000}">
      <text>
        <r>
          <rPr>
            <b/>
            <sz val="8"/>
            <rFont val="Tahoma"/>
            <family val="2"/>
          </rPr>
          <t>Column %: There is a significant relationship between the Column Variable(s) and this Row Variable</t>
        </r>
      </text>
    </comment>
    <comment ref="BD1344" authorId="0" shapeId="0" xr:uid="{00000000-0006-0000-0600-00000F260000}">
      <text>
        <r>
          <rPr>
            <b/>
            <sz val="8"/>
            <rFont val="Tahoma"/>
            <family val="2"/>
          </rPr>
          <t>Column %: There is a significant relationship between the Column Variable(s) and this Row Variable</t>
        </r>
      </text>
    </comment>
    <comment ref="BK1344" authorId="0" shapeId="0" xr:uid="{00000000-0006-0000-0600-000010260000}">
      <text>
        <r>
          <rPr>
            <b/>
            <sz val="8"/>
            <rFont val="Tahoma"/>
            <family val="2"/>
          </rPr>
          <t>Column %: There is no significant relationship between the Column Variable(s) and this Row Variable</t>
        </r>
      </text>
    </comment>
    <comment ref="C1346" authorId="0" shapeId="0" xr:uid="{00000000-0006-0000-0600-00001126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D1346" authorId="0" shapeId="0" xr:uid="{00000000-0006-0000-0600-000012260000}">
      <text>
        <r>
          <rPr>
            <b/>
            <sz val="8"/>
            <rFont val="Tahoma"/>
            <family val="2"/>
          </rPr>
          <t xml:space="preserve">There is a significant difference between this cell and the following
</t>
        </r>
        <r>
          <rPr>
            <sz val="8"/>
            <rFont val="Tahoma"/>
            <family val="2"/>
          </rPr>
          <t>18 to 34 years old</t>
        </r>
      </text>
    </comment>
    <comment ref="E1346" authorId="0" shapeId="0" xr:uid="{00000000-0006-0000-0600-000013260000}">
      <text>
        <r>
          <rPr>
            <b/>
            <sz val="8"/>
            <rFont val="Tahoma"/>
            <family val="2"/>
          </rPr>
          <t xml:space="preserve">There is a significant difference between this cell and the following
</t>
        </r>
        <r>
          <rPr>
            <sz val="8"/>
            <rFont val="Tahoma"/>
            <family val="2"/>
          </rPr>
          <t>18 to 34 years old</t>
        </r>
      </text>
    </comment>
    <comment ref="F1346" authorId="0" shapeId="0" xr:uid="{00000000-0006-0000-0600-000014260000}">
      <text>
        <r>
          <rPr>
            <b/>
            <sz val="8"/>
            <rFont val="Tahoma"/>
            <family val="2"/>
          </rPr>
          <t xml:space="preserve">There is a significant difference between this cell and the following
</t>
        </r>
        <r>
          <rPr>
            <sz val="8"/>
            <rFont val="Tahoma"/>
            <family val="2"/>
          </rPr>
          <t>18 to 34 years old</t>
        </r>
      </text>
    </comment>
    <comment ref="G1346" authorId="0" shapeId="0" xr:uid="{00000000-0006-0000-0600-000015260000}">
      <text>
        <r>
          <rPr>
            <b/>
            <sz val="8"/>
            <rFont val="Tahoma"/>
            <family val="2"/>
          </rPr>
          <t xml:space="preserve">There is a significant difference between this cell and the following
</t>
        </r>
        <r>
          <rPr>
            <sz val="8"/>
            <rFont val="Tahoma"/>
            <family val="2"/>
          </rPr>
          <t>18 to 34 years old</t>
        </r>
      </text>
    </comment>
    <comment ref="J1346" authorId="0" shapeId="0" xr:uid="{00000000-0006-0000-0600-000016260000}">
      <text>
        <r>
          <rPr>
            <b/>
            <sz val="8"/>
            <rFont val="Tahoma"/>
            <family val="2"/>
          </rPr>
          <t xml:space="preserve">There is a significant difference between this cell and the following
</t>
        </r>
        <r>
          <rPr>
            <sz val="8"/>
            <rFont val="Tahoma"/>
            <family val="2"/>
          </rPr>
          <t>Male</t>
        </r>
      </text>
    </comment>
    <comment ref="K1346" authorId="0" shapeId="0" xr:uid="{00000000-0006-0000-0600-000017260000}">
      <text>
        <r>
          <rPr>
            <b/>
            <sz val="8"/>
            <rFont val="Tahoma"/>
            <family val="2"/>
          </rPr>
          <t xml:space="preserve">There is a significant difference between this cell and the following
</t>
        </r>
        <r>
          <rPr>
            <sz val="8"/>
            <rFont val="Tahoma"/>
            <family val="2"/>
          </rPr>
          <t>Female</t>
        </r>
      </text>
    </comment>
    <comment ref="O1346" authorId="0" shapeId="0" xr:uid="{00000000-0006-0000-0600-000018260000}">
      <text>
        <r>
          <rPr>
            <b/>
            <sz val="8"/>
            <rFont val="Tahoma"/>
            <family val="2"/>
          </rPr>
          <t xml:space="preserve">There is a significant difference between this cell and the following
</t>
        </r>
        <r>
          <rPr>
            <sz val="8"/>
            <rFont val="Tahoma"/>
            <family val="2"/>
          </rPr>
          <t>55 years old or more / Male</t>
        </r>
      </text>
    </comment>
    <comment ref="P1346" authorId="0" shapeId="0" xr:uid="{00000000-0006-0000-0600-000019260000}">
      <text>
        <r>
          <rPr>
            <b/>
            <sz val="8"/>
            <rFont val="Tahoma"/>
            <family val="2"/>
          </rPr>
          <t xml:space="preserve">There is a significant difference between this cell and the following
</t>
        </r>
        <r>
          <rPr>
            <sz val="8"/>
            <rFont val="Tahoma"/>
            <family val="2"/>
          </rPr>
          <t>55 years old or more / Male</t>
        </r>
      </text>
    </comment>
    <comment ref="S1346" authorId="0" shapeId="0" xr:uid="{00000000-0006-0000-0600-00001A260000}">
      <text>
        <r>
          <rPr>
            <b/>
            <sz val="8"/>
            <rFont val="Tahoma"/>
            <family val="2"/>
          </rPr>
          <t xml:space="preserve">There is a significant difference between this cell and the following
</t>
        </r>
        <r>
          <rPr>
            <sz val="8"/>
            <rFont val="Tahoma"/>
            <family val="2"/>
          </rPr>
          <t>18 to 54 years old / Female
18 to 54 years old / Male</t>
        </r>
      </text>
    </comment>
    <comment ref="AI1346" authorId="0" shapeId="0" xr:uid="{00000000-0006-0000-0600-00001B260000}">
      <text>
        <r>
          <rPr>
            <b/>
            <sz val="8"/>
            <rFont val="Tahoma"/>
            <family val="2"/>
          </rPr>
          <t xml:space="preserve">There is a significant difference between this cell and the following
</t>
        </r>
        <r>
          <rPr>
            <sz val="8"/>
            <rFont val="Tahoma"/>
            <family val="2"/>
          </rPr>
          <t>Suburban (On the edge of major city) / Male</t>
        </r>
      </text>
    </comment>
    <comment ref="AM1346" authorId="0" shapeId="0" xr:uid="{00000000-0006-0000-0600-00001C260000}">
      <text>
        <r>
          <rPr>
            <b/>
            <sz val="8"/>
            <rFont val="Tahoma"/>
            <family val="2"/>
          </rPr>
          <t xml:space="preserve">There is a significant difference between this cell and the following
</t>
        </r>
        <r>
          <rPr>
            <sz val="8"/>
            <rFont val="Tahoma"/>
            <family val="2"/>
          </rPr>
          <t>Urban (In a major city) / Female
Rural (Distant from major city) / Female</t>
        </r>
      </text>
    </comment>
    <comment ref="AO1346" authorId="0" shapeId="0" xr:uid="{00000000-0006-0000-0600-00001D260000}">
      <text>
        <r>
          <rPr>
            <b/>
            <sz val="8"/>
            <rFont val="Tahoma"/>
            <family val="2"/>
          </rPr>
          <t xml:space="preserve">There is a significant difference between this cell and the following
</t>
        </r>
        <r>
          <rPr>
            <sz val="8"/>
            <rFont val="Tahoma"/>
            <family val="2"/>
          </rPr>
          <t>Suburban (On the edge of major city) / Male</t>
        </r>
      </text>
    </comment>
    <comment ref="AY1346" authorId="0" shapeId="0" xr:uid="{00000000-0006-0000-0600-00001E260000}">
      <text>
        <r>
          <rPr>
            <b/>
            <sz val="8"/>
            <rFont val="Tahoma"/>
            <family val="2"/>
          </rPr>
          <t xml:space="preserve">There is a significant difference between this cell and the following
</t>
        </r>
        <r>
          <rPr>
            <sz val="8"/>
            <rFont val="Tahoma"/>
            <family val="2"/>
          </rPr>
          <t>Post-Graduate Degree or higher</t>
        </r>
      </text>
    </comment>
    <comment ref="AZ1346" authorId="0" shapeId="0" xr:uid="{00000000-0006-0000-0600-00001F260000}">
      <text>
        <r>
          <rPr>
            <b/>
            <sz val="8"/>
            <rFont val="Tahoma"/>
            <family val="2"/>
          </rPr>
          <t xml:space="preserve">There is a significant difference between this cell and the following
</t>
        </r>
        <r>
          <rPr>
            <sz val="8"/>
            <rFont val="Tahoma"/>
            <family val="2"/>
          </rPr>
          <t>Post-Graduate Degree or higher</t>
        </r>
      </text>
    </comment>
    <comment ref="BB1346" authorId="0" shapeId="0" xr:uid="{00000000-0006-0000-0600-000020260000}">
      <text>
        <r>
          <rPr>
            <b/>
            <sz val="8"/>
            <rFont val="Tahoma"/>
            <family val="2"/>
          </rPr>
          <t xml:space="preserve">There is a significant difference between this cell and the following
</t>
        </r>
        <r>
          <rPr>
            <sz val="8"/>
            <rFont val="Tahoma"/>
            <family val="2"/>
          </rPr>
          <t>High School/GED or Less
Some College/Trade/Vocational School</t>
        </r>
      </text>
    </comment>
    <comment ref="BE1346" authorId="0" shapeId="0" xr:uid="{00000000-0006-0000-0600-000021260000}">
      <text>
        <r>
          <rPr>
            <b/>
            <sz val="8"/>
            <rFont val="Tahoma"/>
            <family val="2"/>
          </rPr>
          <t xml:space="preserve">There is a significant difference between this cell and the following
</t>
        </r>
        <r>
          <rPr>
            <sz val="8"/>
            <rFont val="Tahoma"/>
            <family val="2"/>
          </rPr>
          <t>Full-time
Not Employed</t>
        </r>
      </text>
    </comment>
    <comment ref="BF1346" authorId="0" shapeId="0" xr:uid="{00000000-0006-0000-0600-000022260000}">
      <text>
        <r>
          <rPr>
            <b/>
            <sz val="8"/>
            <rFont val="Tahoma"/>
            <family val="2"/>
          </rPr>
          <t xml:space="preserve">There is a significant difference between this cell and the following
</t>
        </r>
        <r>
          <rPr>
            <sz val="8"/>
            <rFont val="Tahoma"/>
            <family val="2"/>
          </rPr>
          <t>Other (please specify)</t>
        </r>
      </text>
    </comment>
    <comment ref="BG1346" authorId="0" shapeId="0" xr:uid="{00000000-0006-0000-0600-000023260000}">
      <text>
        <r>
          <rPr>
            <b/>
            <sz val="8"/>
            <rFont val="Tahoma"/>
            <family val="2"/>
          </rPr>
          <t xml:space="preserve">There is a significant difference between this cell and the following
</t>
        </r>
        <r>
          <rPr>
            <sz val="8"/>
            <rFont val="Tahoma"/>
            <family val="2"/>
          </rPr>
          <t>Other (please specify)</t>
        </r>
      </text>
    </comment>
    <comment ref="BM1346" authorId="0" shapeId="0" xr:uid="{00000000-0006-0000-0600-000024260000}">
      <text>
        <r>
          <rPr>
            <b/>
            <sz val="8"/>
            <rFont val="Tahoma"/>
            <family val="2"/>
          </rPr>
          <t xml:space="preserve">There is a significant difference between this cell and the following
</t>
        </r>
        <r>
          <rPr>
            <sz val="8"/>
            <rFont val="Tahoma"/>
            <family val="2"/>
          </rPr>
          <t>Do not have children</t>
        </r>
      </text>
    </comment>
    <comment ref="BN1346" authorId="0" shapeId="0" xr:uid="{00000000-0006-0000-0600-000025260000}">
      <text>
        <r>
          <rPr>
            <b/>
            <sz val="8"/>
            <rFont val="Tahoma"/>
            <family val="2"/>
          </rPr>
          <t xml:space="preserve">There is a significant difference between this cell and the following
</t>
        </r>
        <r>
          <rPr>
            <sz val="8"/>
            <rFont val="Tahoma"/>
            <family val="2"/>
          </rPr>
          <t>Have children, but not living at home</t>
        </r>
      </text>
    </comment>
    <comment ref="D1348" authorId="0" shapeId="0" xr:uid="{00000000-0006-0000-0600-000026260000}">
      <text>
        <r>
          <rPr>
            <b/>
            <sz val="8"/>
            <rFont val="Tahoma"/>
            <family val="2"/>
          </rPr>
          <t xml:space="preserve">There is a significant difference between this cell and the following
</t>
        </r>
        <r>
          <rPr>
            <sz val="8"/>
            <rFont val="Tahoma"/>
            <family val="2"/>
          </rPr>
          <t>45 to 54 years old
55 to 64 years old</t>
        </r>
      </text>
    </comment>
    <comment ref="E1348" authorId="0" shapeId="0" xr:uid="{00000000-0006-0000-0600-000027260000}">
      <text>
        <r>
          <rPr>
            <b/>
            <sz val="8"/>
            <rFont val="Tahoma"/>
            <family val="2"/>
          </rPr>
          <t xml:space="preserve">There is a significant difference between this cell and the following
</t>
        </r>
        <r>
          <rPr>
            <sz val="8"/>
            <rFont val="Tahoma"/>
            <family val="2"/>
          </rPr>
          <t>35 to 44 years old</t>
        </r>
      </text>
    </comment>
    <comment ref="F1348" authorId="0" shapeId="0" xr:uid="{00000000-0006-0000-0600-000028260000}">
      <text>
        <r>
          <rPr>
            <b/>
            <sz val="8"/>
            <rFont val="Tahoma"/>
            <family val="2"/>
          </rPr>
          <t xml:space="preserve">There is a significant difference between this cell and the following
</t>
        </r>
        <r>
          <rPr>
            <sz val="8"/>
            <rFont val="Tahoma"/>
            <family val="2"/>
          </rPr>
          <t>35 to 44 years old</t>
        </r>
      </text>
    </comment>
    <comment ref="AJ1348" authorId="0" shapeId="0" xr:uid="{00000000-0006-0000-0600-000029260000}">
      <text>
        <r>
          <rPr>
            <b/>
            <sz val="8"/>
            <rFont val="Tahoma"/>
            <family val="2"/>
          </rPr>
          <t xml:space="preserve">There is a significant difference between this cell and the following
</t>
        </r>
        <r>
          <rPr>
            <sz val="8"/>
            <rFont val="Tahoma"/>
            <family val="2"/>
          </rPr>
          <t>Suburban (On the edge of major city) / Male</t>
        </r>
      </text>
    </comment>
    <comment ref="AL1348" authorId="0" shapeId="0" xr:uid="{00000000-0006-0000-0600-00002A260000}">
      <text>
        <r>
          <rPr>
            <b/>
            <sz val="8"/>
            <rFont val="Tahoma"/>
            <family val="2"/>
          </rPr>
          <t xml:space="preserve">There is a significant difference between this cell and the following
</t>
        </r>
        <r>
          <rPr>
            <sz val="8"/>
            <rFont val="Tahoma"/>
            <family val="2"/>
          </rPr>
          <t>Suburban (On the edge of major city) / Male</t>
        </r>
      </text>
    </comment>
    <comment ref="AM1348" authorId="0" shapeId="0" xr:uid="{00000000-0006-0000-0600-00002B260000}">
      <text>
        <r>
          <rPr>
            <b/>
            <sz val="8"/>
            <rFont val="Tahoma"/>
            <family val="2"/>
          </rPr>
          <t xml:space="preserve">There is a significant difference between this cell and the following
</t>
        </r>
        <r>
          <rPr>
            <sz val="8"/>
            <rFont val="Tahoma"/>
            <family val="2"/>
          </rPr>
          <t>Urban (In a major city) / Male
Suburban (On the edge of major city) / Female</t>
        </r>
      </text>
    </comment>
    <comment ref="AT1348" authorId="0" shapeId="0" xr:uid="{00000000-0006-0000-0600-00002C260000}">
      <text>
        <r>
          <rPr>
            <b/>
            <sz val="8"/>
            <rFont val="Tahoma"/>
            <family val="2"/>
          </rPr>
          <t xml:space="preserve">There is a significant difference between this cell and the following
</t>
        </r>
        <r>
          <rPr>
            <sz val="8"/>
            <rFont val="Tahoma"/>
            <family val="2"/>
          </rPr>
          <t>$50k - $100k
$100k or more</t>
        </r>
      </text>
    </comment>
    <comment ref="AU1348" authorId="0" shapeId="0" xr:uid="{00000000-0006-0000-0600-00002D260000}">
      <text>
        <r>
          <rPr>
            <b/>
            <sz val="8"/>
            <rFont val="Tahoma"/>
            <family val="2"/>
          </rPr>
          <t xml:space="preserve">There is a significant difference between this cell and the following
</t>
        </r>
        <r>
          <rPr>
            <sz val="8"/>
            <rFont val="Tahoma"/>
            <family val="2"/>
          </rPr>
          <t>Under $50k</t>
        </r>
      </text>
    </comment>
    <comment ref="AV1348" authorId="0" shapeId="0" xr:uid="{00000000-0006-0000-0600-00002E260000}">
      <text>
        <r>
          <rPr>
            <b/>
            <sz val="8"/>
            <rFont val="Tahoma"/>
            <family val="2"/>
          </rPr>
          <t xml:space="preserve">There is a significant difference between this cell and the following
</t>
        </r>
        <r>
          <rPr>
            <sz val="8"/>
            <rFont val="Tahoma"/>
            <family val="2"/>
          </rPr>
          <t>Under $50k</t>
        </r>
      </text>
    </comment>
    <comment ref="AY1348" authorId="0" shapeId="0" xr:uid="{00000000-0006-0000-0600-00002F260000}">
      <text>
        <r>
          <rPr>
            <b/>
            <sz val="8"/>
            <rFont val="Tahoma"/>
            <family val="2"/>
          </rPr>
          <t xml:space="preserve">There is a significant difference between this cell and the following
</t>
        </r>
        <r>
          <rPr>
            <sz val="8"/>
            <rFont val="Tahoma"/>
            <family val="2"/>
          </rPr>
          <t>Some College/Trade/Vocational School
Graduated Four-Year College
Post-Graduate Degree or higher</t>
        </r>
      </text>
    </comment>
    <comment ref="AZ1348" authorId="0" shapeId="0" xr:uid="{00000000-0006-0000-0600-000030260000}">
      <text>
        <r>
          <rPr>
            <b/>
            <sz val="8"/>
            <rFont val="Tahoma"/>
            <family val="2"/>
          </rPr>
          <t xml:space="preserve">There is a significant difference between this cell and the following
</t>
        </r>
        <r>
          <rPr>
            <sz val="8"/>
            <rFont val="Tahoma"/>
            <family val="2"/>
          </rPr>
          <t>High School/GED or Less</t>
        </r>
      </text>
    </comment>
    <comment ref="BA1348" authorId="0" shapeId="0" xr:uid="{00000000-0006-0000-0600-000031260000}">
      <text>
        <r>
          <rPr>
            <b/>
            <sz val="8"/>
            <rFont val="Tahoma"/>
            <family val="2"/>
          </rPr>
          <t xml:space="preserve">There is a significant difference between this cell and the following
</t>
        </r>
        <r>
          <rPr>
            <sz val="8"/>
            <rFont val="Tahoma"/>
            <family val="2"/>
          </rPr>
          <t>High School/GED or Less</t>
        </r>
      </text>
    </comment>
    <comment ref="BB1348" authorId="0" shapeId="0" xr:uid="{00000000-0006-0000-0600-000032260000}">
      <text>
        <r>
          <rPr>
            <b/>
            <sz val="8"/>
            <rFont val="Tahoma"/>
            <family val="2"/>
          </rPr>
          <t xml:space="preserve">There is a significant difference between this cell and the following
</t>
        </r>
        <r>
          <rPr>
            <sz val="8"/>
            <rFont val="Tahoma"/>
            <family val="2"/>
          </rPr>
          <t>High School/GED or Less</t>
        </r>
      </text>
    </comment>
    <comment ref="BE1348" authorId="0" shapeId="0" xr:uid="{00000000-0006-0000-0600-000033260000}">
      <text>
        <r>
          <rPr>
            <b/>
            <sz val="8"/>
            <rFont val="Tahoma"/>
            <family val="2"/>
          </rPr>
          <t xml:space="preserve">There is a significant difference between this cell and the following
</t>
        </r>
        <r>
          <rPr>
            <sz val="8"/>
            <rFont val="Tahoma"/>
            <family val="2"/>
          </rPr>
          <t>Part-time</t>
        </r>
      </text>
    </comment>
    <comment ref="BH1348" authorId="0" shapeId="0" xr:uid="{00000000-0006-0000-0600-000034260000}">
      <text>
        <r>
          <rPr>
            <b/>
            <sz val="8"/>
            <rFont val="Tahoma"/>
            <family val="2"/>
          </rPr>
          <t xml:space="preserve">There is a significant difference between this cell and the following
</t>
        </r>
        <r>
          <rPr>
            <sz val="8"/>
            <rFont val="Tahoma"/>
            <family val="2"/>
          </rPr>
          <t>Other (please specify)</t>
        </r>
      </text>
    </comment>
    <comment ref="P1350" authorId="0" shapeId="0" xr:uid="{00000000-0006-0000-0600-000035260000}">
      <text>
        <r>
          <rPr>
            <b/>
            <sz val="8"/>
            <rFont val="Tahoma"/>
            <family val="2"/>
          </rPr>
          <t xml:space="preserve">There is a significant difference between this cell and the following
</t>
        </r>
        <r>
          <rPr>
            <sz val="8"/>
            <rFont val="Tahoma"/>
            <family val="2"/>
          </rPr>
          <t>55 years old or more / Male</t>
        </r>
      </text>
    </comment>
    <comment ref="S1350" authorId="0" shapeId="0" xr:uid="{00000000-0006-0000-0600-000036260000}">
      <text>
        <r>
          <rPr>
            <b/>
            <sz val="8"/>
            <rFont val="Tahoma"/>
            <family val="2"/>
          </rPr>
          <t xml:space="preserve">There is a significant difference between this cell and the following
</t>
        </r>
        <r>
          <rPr>
            <sz val="8"/>
            <rFont val="Tahoma"/>
            <family val="2"/>
          </rPr>
          <t>18 to 54 years old / Male</t>
        </r>
      </text>
    </comment>
    <comment ref="AT1350" authorId="0" shapeId="0" xr:uid="{00000000-0006-0000-0600-000037260000}">
      <text>
        <r>
          <rPr>
            <b/>
            <sz val="8"/>
            <rFont val="Tahoma"/>
            <family val="2"/>
          </rPr>
          <t xml:space="preserve">There is a significant difference between this cell and the following
</t>
        </r>
        <r>
          <rPr>
            <sz val="8"/>
            <rFont val="Tahoma"/>
            <family val="2"/>
          </rPr>
          <t>$50k - $100k
$100k or more</t>
        </r>
      </text>
    </comment>
    <comment ref="AU1350" authorId="0" shapeId="0" xr:uid="{00000000-0006-0000-0600-000038260000}">
      <text>
        <r>
          <rPr>
            <b/>
            <sz val="8"/>
            <rFont val="Tahoma"/>
            <family val="2"/>
          </rPr>
          <t xml:space="preserve">There is a significant difference between this cell and the following
</t>
        </r>
        <r>
          <rPr>
            <sz val="8"/>
            <rFont val="Tahoma"/>
            <family val="2"/>
          </rPr>
          <t>Under $50k</t>
        </r>
      </text>
    </comment>
    <comment ref="AV1350" authorId="0" shapeId="0" xr:uid="{00000000-0006-0000-0600-000039260000}">
      <text>
        <r>
          <rPr>
            <b/>
            <sz val="8"/>
            <rFont val="Tahoma"/>
            <family val="2"/>
          </rPr>
          <t xml:space="preserve">There is a significant difference between this cell and the following
</t>
        </r>
        <r>
          <rPr>
            <sz val="8"/>
            <rFont val="Tahoma"/>
            <family val="2"/>
          </rPr>
          <t>Under $50k</t>
        </r>
      </text>
    </comment>
    <comment ref="AY1350" authorId="0" shapeId="0" xr:uid="{00000000-0006-0000-0600-00003A260000}">
      <text>
        <r>
          <rPr>
            <b/>
            <sz val="8"/>
            <rFont val="Tahoma"/>
            <family val="2"/>
          </rPr>
          <t xml:space="preserve">There is a significant difference between this cell and the following
</t>
        </r>
        <r>
          <rPr>
            <sz val="8"/>
            <rFont val="Tahoma"/>
            <family val="2"/>
          </rPr>
          <t>Some College/Trade/Vocational School</t>
        </r>
      </text>
    </comment>
    <comment ref="AZ1350" authorId="0" shapeId="0" xr:uid="{00000000-0006-0000-0600-00003B260000}">
      <text>
        <r>
          <rPr>
            <b/>
            <sz val="8"/>
            <rFont val="Tahoma"/>
            <family val="2"/>
          </rPr>
          <t xml:space="preserve">There is a significant difference between this cell and the following
</t>
        </r>
        <r>
          <rPr>
            <sz val="8"/>
            <rFont val="Tahoma"/>
            <family val="2"/>
          </rPr>
          <t>High School/GED or Less</t>
        </r>
      </text>
    </comment>
    <comment ref="C1352" authorId="0" shapeId="0" xr:uid="{00000000-0006-0000-0600-00003C260000}">
      <text>
        <r>
          <rPr>
            <b/>
            <sz val="8"/>
            <rFont val="Tahoma"/>
            <family val="2"/>
          </rPr>
          <t xml:space="preserve">There is a significant difference between this cell and the following
</t>
        </r>
        <r>
          <rPr>
            <sz val="8"/>
            <rFont val="Tahoma"/>
            <family val="2"/>
          </rPr>
          <t>35 to 44 years old
45 to 54 years old</t>
        </r>
      </text>
    </comment>
    <comment ref="D1352" authorId="0" shapeId="0" xr:uid="{00000000-0006-0000-0600-00003D260000}">
      <text>
        <r>
          <rPr>
            <b/>
            <sz val="8"/>
            <rFont val="Tahoma"/>
            <family val="2"/>
          </rPr>
          <t xml:space="preserve">There is a significant difference between this cell and the following
</t>
        </r>
        <r>
          <rPr>
            <sz val="8"/>
            <rFont val="Tahoma"/>
            <family val="2"/>
          </rPr>
          <t>18 to 34 years old
65 years old or more</t>
        </r>
      </text>
    </comment>
    <comment ref="E1352" authorId="0" shapeId="0" xr:uid="{00000000-0006-0000-0600-00003E260000}">
      <text>
        <r>
          <rPr>
            <b/>
            <sz val="8"/>
            <rFont val="Tahoma"/>
            <family val="2"/>
          </rPr>
          <t xml:space="preserve">There is a significant difference between this cell and the following
</t>
        </r>
        <r>
          <rPr>
            <sz val="8"/>
            <rFont val="Tahoma"/>
            <family val="2"/>
          </rPr>
          <t>18 to 34 years old
65 years old or more</t>
        </r>
      </text>
    </comment>
    <comment ref="G1352" authorId="0" shapeId="0" xr:uid="{00000000-0006-0000-0600-00003F260000}">
      <text>
        <r>
          <rPr>
            <b/>
            <sz val="8"/>
            <rFont val="Tahoma"/>
            <family val="2"/>
          </rPr>
          <t xml:space="preserve">There is a significant difference between this cell and the following
</t>
        </r>
        <r>
          <rPr>
            <sz val="8"/>
            <rFont val="Tahoma"/>
            <family val="2"/>
          </rPr>
          <t>35 to 44 years old
45 to 54 years old</t>
        </r>
      </text>
    </comment>
    <comment ref="W1352" authorId="0" shapeId="0" xr:uid="{00000000-0006-0000-0600-000040260000}">
      <text>
        <r>
          <rPr>
            <b/>
            <sz val="8"/>
            <rFont val="Tahoma"/>
            <family val="2"/>
          </rPr>
          <t xml:space="preserve">There is a significant difference between this cell and the following
</t>
        </r>
        <r>
          <rPr>
            <sz val="8"/>
            <rFont val="Tahoma"/>
            <family val="2"/>
          </rPr>
          <t>Hispanic or Latino</t>
        </r>
      </text>
    </comment>
    <comment ref="X1352" authorId="0" shapeId="0" xr:uid="{00000000-0006-0000-0600-000041260000}">
      <text>
        <r>
          <rPr>
            <b/>
            <sz val="8"/>
            <rFont val="Tahoma"/>
            <family val="2"/>
          </rPr>
          <t xml:space="preserve">There is a significant difference between this cell and the following
</t>
        </r>
        <r>
          <rPr>
            <sz val="8"/>
            <rFont val="Tahoma"/>
            <family val="2"/>
          </rPr>
          <t>White Non-Hispanic</t>
        </r>
      </text>
    </comment>
    <comment ref="AT1352" authorId="0" shapeId="0" xr:uid="{00000000-0006-0000-0600-000042260000}">
      <text>
        <r>
          <rPr>
            <b/>
            <sz val="8"/>
            <rFont val="Tahoma"/>
            <family val="2"/>
          </rPr>
          <t xml:space="preserve">There is a significant difference between this cell and the following
</t>
        </r>
        <r>
          <rPr>
            <sz val="8"/>
            <rFont val="Tahoma"/>
            <family val="2"/>
          </rPr>
          <t>$100k or more</t>
        </r>
      </text>
    </comment>
    <comment ref="AV1352" authorId="0" shapeId="0" xr:uid="{00000000-0006-0000-0600-000043260000}">
      <text>
        <r>
          <rPr>
            <b/>
            <sz val="8"/>
            <rFont val="Tahoma"/>
            <family val="2"/>
          </rPr>
          <t xml:space="preserve">There is a significant difference between this cell and the following
</t>
        </r>
        <r>
          <rPr>
            <sz val="8"/>
            <rFont val="Tahoma"/>
            <family val="2"/>
          </rPr>
          <t>Under $50k</t>
        </r>
      </text>
    </comment>
    <comment ref="AY1352" authorId="0" shapeId="0" xr:uid="{00000000-0006-0000-0600-000044260000}">
      <text>
        <r>
          <rPr>
            <b/>
            <sz val="8"/>
            <rFont val="Tahoma"/>
            <family val="2"/>
          </rPr>
          <t xml:space="preserve">There is a significant difference between this cell and the following
</t>
        </r>
        <r>
          <rPr>
            <sz val="8"/>
            <rFont val="Tahoma"/>
            <family val="2"/>
          </rPr>
          <t>Some College/Trade/Vocational School</t>
        </r>
      </text>
    </comment>
    <comment ref="AZ1352" authorId="0" shapeId="0" xr:uid="{00000000-0006-0000-0600-00004526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352" authorId="0" shapeId="0" xr:uid="{00000000-0006-0000-0600-000046260000}">
      <text>
        <r>
          <rPr>
            <b/>
            <sz val="8"/>
            <rFont val="Tahoma"/>
            <family val="2"/>
          </rPr>
          <t xml:space="preserve">There is a significant difference between this cell and the following
</t>
        </r>
        <r>
          <rPr>
            <sz val="8"/>
            <rFont val="Tahoma"/>
            <family val="2"/>
          </rPr>
          <t>Some College/Trade/Vocational School</t>
        </r>
      </text>
    </comment>
    <comment ref="BF1352" authorId="0" shapeId="0" xr:uid="{00000000-0006-0000-0600-000047260000}">
      <text>
        <r>
          <rPr>
            <b/>
            <sz val="8"/>
            <rFont val="Tahoma"/>
            <family val="2"/>
          </rPr>
          <t xml:space="preserve">There is a significant difference between this cell and the following
</t>
        </r>
        <r>
          <rPr>
            <sz val="8"/>
            <rFont val="Tahoma"/>
            <family val="2"/>
          </rPr>
          <t>Not Employed</t>
        </r>
      </text>
    </comment>
    <comment ref="BG1352" authorId="0" shapeId="0" xr:uid="{00000000-0006-0000-0600-000048260000}">
      <text>
        <r>
          <rPr>
            <b/>
            <sz val="8"/>
            <rFont val="Tahoma"/>
            <family val="2"/>
          </rPr>
          <t xml:space="preserve">There is a significant difference between this cell and the following
</t>
        </r>
        <r>
          <rPr>
            <sz val="8"/>
            <rFont val="Tahoma"/>
            <family val="2"/>
          </rPr>
          <t>Full-time
Part-time</t>
        </r>
      </text>
    </comment>
    <comment ref="BH1352" authorId="0" shapeId="0" xr:uid="{00000000-0006-0000-0600-000049260000}">
      <text>
        <r>
          <rPr>
            <b/>
            <sz val="8"/>
            <rFont val="Tahoma"/>
            <family val="2"/>
          </rPr>
          <t xml:space="preserve">There is a significant difference between this cell and the following
</t>
        </r>
        <r>
          <rPr>
            <sz val="8"/>
            <rFont val="Tahoma"/>
            <family val="2"/>
          </rPr>
          <t>Not Employed</t>
        </r>
      </text>
    </comment>
    <comment ref="BM1352" authorId="0" shapeId="0" xr:uid="{00000000-0006-0000-0600-00004A260000}">
      <text>
        <r>
          <rPr>
            <b/>
            <sz val="8"/>
            <rFont val="Tahoma"/>
            <family val="2"/>
          </rPr>
          <t xml:space="preserve">There is a significant difference between this cell and the following
</t>
        </r>
        <r>
          <rPr>
            <sz val="8"/>
            <rFont val="Tahoma"/>
            <family val="2"/>
          </rPr>
          <t>Do not have children</t>
        </r>
      </text>
    </comment>
    <comment ref="BN1352" authorId="0" shapeId="0" xr:uid="{00000000-0006-0000-0600-00004B260000}">
      <text>
        <r>
          <rPr>
            <b/>
            <sz val="8"/>
            <rFont val="Tahoma"/>
            <family val="2"/>
          </rPr>
          <t xml:space="preserve">There is a significant difference between this cell and the following
</t>
        </r>
        <r>
          <rPr>
            <sz val="8"/>
            <rFont val="Tahoma"/>
            <family val="2"/>
          </rPr>
          <t>Have children, but not living at home</t>
        </r>
      </text>
    </comment>
    <comment ref="C1354" authorId="0" shapeId="0" xr:uid="{00000000-0006-0000-0600-00004C260000}">
      <text>
        <r>
          <rPr>
            <b/>
            <sz val="8"/>
            <rFont val="Tahoma"/>
            <family val="2"/>
          </rPr>
          <t xml:space="preserve">There is a significant difference between this cell and the following
</t>
        </r>
        <r>
          <rPr>
            <sz val="8"/>
            <rFont val="Tahoma"/>
            <family val="2"/>
          </rPr>
          <t>55 to 64 years old
65 years old or more</t>
        </r>
      </text>
    </comment>
    <comment ref="D1354" authorId="0" shapeId="0" xr:uid="{00000000-0006-0000-0600-00004D26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E1354" authorId="0" shapeId="0" xr:uid="{00000000-0006-0000-0600-00004E260000}">
      <text>
        <r>
          <rPr>
            <b/>
            <sz val="8"/>
            <rFont val="Tahoma"/>
            <family val="2"/>
          </rPr>
          <t xml:space="preserve">There is a significant difference between this cell and the following
</t>
        </r>
        <r>
          <rPr>
            <sz val="8"/>
            <rFont val="Tahoma"/>
            <family val="2"/>
          </rPr>
          <t>35 to 44 years old</t>
        </r>
      </text>
    </comment>
    <comment ref="F1354" authorId="0" shapeId="0" xr:uid="{00000000-0006-0000-0600-00004F260000}">
      <text>
        <r>
          <rPr>
            <b/>
            <sz val="8"/>
            <rFont val="Tahoma"/>
            <family val="2"/>
          </rPr>
          <t xml:space="preserve">There is a significant difference between this cell and the following
</t>
        </r>
        <r>
          <rPr>
            <sz val="8"/>
            <rFont val="Tahoma"/>
            <family val="2"/>
          </rPr>
          <t>18 to 34 years old
35 to 44 years old</t>
        </r>
      </text>
    </comment>
    <comment ref="G1354" authorId="0" shapeId="0" xr:uid="{00000000-0006-0000-0600-000050260000}">
      <text>
        <r>
          <rPr>
            <b/>
            <sz val="8"/>
            <rFont val="Tahoma"/>
            <family val="2"/>
          </rPr>
          <t xml:space="preserve">There is a significant difference between this cell and the following
</t>
        </r>
        <r>
          <rPr>
            <sz val="8"/>
            <rFont val="Tahoma"/>
            <family val="2"/>
          </rPr>
          <t>18 to 34 years old
35 to 44 years old</t>
        </r>
      </text>
    </comment>
    <comment ref="O1354" authorId="0" shapeId="0" xr:uid="{00000000-0006-0000-0600-000051260000}">
      <text>
        <r>
          <rPr>
            <b/>
            <sz val="8"/>
            <rFont val="Tahoma"/>
            <family val="2"/>
          </rPr>
          <t xml:space="preserve">There is a significant difference between this cell and the following
</t>
        </r>
        <r>
          <rPr>
            <sz val="8"/>
            <rFont val="Tahoma"/>
            <family val="2"/>
          </rPr>
          <t>55 years old or more / Male</t>
        </r>
      </text>
    </comment>
    <comment ref="P1354" authorId="0" shapeId="0" xr:uid="{00000000-0006-0000-0600-000052260000}">
      <text>
        <r>
          <rPr>
            <b/>
            <sz val="8"/>
            <rFont val="Tahoma"/>
            <family val="2"/>
          </rPr>
          <t xml:space="preserve">There is a significant difference between this cell and the following
</t>
        </r>
        <r>
          <rPr>
            <sz val="8"/>
            <rFont val="Tahoma"/>
            <family val="2"/>
          </rPr>
          <t>55 years old or more / Male</t>
        </r>
      </text>
    </comment>
    <comment ref="S1354" authorId="0" shapeId="0" xr:uid="{00000000-0006-0000-0600-000053260000}">
      <text>
        <r>
          <rPr>
            <b/>
            <sz val="8"/>
            <rFont val="Tahoma"/>
            <family val="2"/>
          </rPr>
          <t xml:space="preserve">There is a significant difference between this cell and the following
</t>
        </r>
        <r>
          <rPr>
            <sz val="8"/>
            <rFont val="Tahoma"/>
            <family val="2"/>
          </rPr>
          <t>18 to 54 years old / Female
18 to 54 years old / Male</t>
        </r>
      </text>
    </comment>
    <comment ref="W1354" authorId="0" shapeId="0" xr:uid="{00000000-0006-0000-0600-000054260000}">
      <text>
        <r>
          <rPr>
            <b/>
            <sz val="8"/>
            <rFont val="Tahoma"/>
            <family val="2"/>
          </rPr>
          <t xml:space="preserve">There is a significant difference between this cell and the following
</t>
        </r>
        <r>
          <rPr>
            <sz val="8"/>
            <rFont val="Tahoma"/>
            <family val="2"/>
          </rPr>
          <t>Hispanic or Latino</t>
        </r>
      </text>
    </comment>
    <comment ref="X1354" authorId="0" shapeId="0" xr:uid="{00000000-0006-0000-0600-000055260000}">
      <text>
        <r>
          <rPr>
            <b/>
            <sz val="8"/>
            <rFont val="Tahoma"/>
            <family val="2"/>
          </rPr>
          <t xml:space="preserve">There is a significant difference between this cell and the following
</t>
        </r>
        <r>
          <rPr>
            <sz val="8"/>
            <rFont val="Tahoma"/>
            <family val="2"/>
          </rPr>
          <t>White Non-Hispanic
Black or African American
Asian</t>
        </r>
      </text>
    </comment>
    <comment ref="Y1354" authorId="0" shapeId="0" xr:uid="{00000000-0006-0000-0600-000056260000}">
      <text>
        <r>
          <rPr>
            <b/>
            <sz val="8"/>
            <rFont val="Tahoma"/>
            <family val="2"/>
          </rPr>
          <t xml:space="preserve">There is a significant difference between this cell and the following
</t>
        </r>
        <r>
          <rPr>
            <sz val="8"/>
            <rFont val="Tahoma"/>
            <family val="2"/>
          </rPr>
          <t>Hispanic or Latino</t>
        </r>
      </text>
    </comment>
    <comment ref="Z1354" authorId="0" shapeId="0" xr:uid="{00000000-0006-0000-0600-000057260000}">
      <text>
        <r>
          <rPr>
            <b/>
            <sz val="8"/>
            <rFont val="Tahoma"/>
            <family val="2"/>
          </rPr>
          <t xml:space="preserve">There is a significant difference between this cell and the following
</t>
        </r>
        <r>
          <rPr>
            <sz val="8"/>
            <rFont val="Tahoma"/>
            <family val="2"/>
          </rPr>
          <t>Hispanic or Latino</t>
        </r>
      </text>
    </comment>
    <comment ref="AD1354" authorId="0" shapeId="0" xr:uid="{00000000-0006-0000-0600-000058260000}">
      <text>
        <r>
          <rPr>
            <b/>
            <sz val="8"/>
            <rFont val="Tahoma"/>
            <family val="2"/>
          </rPr>
          <t xml:space="preserve">There is a significant difference between this cell and the following
</t>
        </r>
        <r>
          <rPr>
            <sz val="8"/>
            <rFont val="Tahoma"/>
            <family val="2"/>
          </rPr>
          <t>Suburban (On the edge of major city)</t>
        </r>
      </text>
    </comment>
    <comment ref="AE1354" authorId="0" shapeId="0" xr:uid="{00000000-0006-0000-0600-000059260000}">
      <text>
        <r>
          <rPr>
            <b/>
            <sz val="8"/>
            <rFont val="Tahoma"/>
            <family val="2"/>
          </rPr>
          <t xml:space="preserve">There is a significant difference between this cell and the following
</t>
        </r>
        <r>
          <rPr>
            <sz val="8"/>
            <rFont val="Tahoma"/>
            <family val="2"/>
          </rPr>
          <t>Urban (In a major city)</t>
        </r>
      </text>
    </comment>
    <comment ref="AI1354" authorId="0" shapeId="0" xr:uid="{00000000-0006-0000-0600-00005A260000}">
      <text>
        <r>
          <rPr>
            <b/>
            <sz val="8"/>
            <rFont val="Tahoma"/>
            <family val="2"/>
          </rPr>
          <t xml:space="preserve">There is a significant difference between this cell and the following
</t>
        </r>
        <r>
          <rPr>
            <sz val="8"/>
            <rFont val="Tahoma"/>
            <family val="2"/>
          </rPr>
          <t>Suburban (On the edge of major city) / Female</t>
        </r>
      </text>
    </comment>
    <comment ref="AL1354" authorId="0" shapeId="0" xr:uid="{00000000-0006-0000-0600-00005B260000}">
      <text>
        <r>
          <rPr>
            <b/>
            <sz val="8"/>
            <rFont val="Tahoma"/>
            <family val="2"/>
          </rPr>
          <t xml:space="preserve">There is a significant difference between this cell and the following
</t>
        </r>
        <r>
          <rPr>
            <sz val="8"/>
            <rFont val="Tahoma"/>
            <family val="2"/>
          </rPr>
          <t>Urban (In a major city) / Female
Rural (Distant from major city) / Female</t>
        </r>
      </text>
    </comment>
    <comment ref="AO1354" authorId="0" shapeId="0" xr:uid="{00000000-0006-0000-0600-00005C260000}">
      <text>
        <r>
          <rPr>
            <b/>
            <sz val="8"/>
            <rFont val="Tahoma"/>
            <family val="2"/>
          </rPr>
          <t xml:space="preserve">There is a significant difference between this cell and the following
</t>
        </r>
        <r>
          <rPr>
            <sz val="8"/>
            <rFont val="Tahoma"/>
            <family val="2"/>
          </rPr>
          <t>Suburban (On the edge of major city) / Female</t>
        </r>
      </text>
    </comment>
    <comment ref="AZ1354" authorId="0" shapeId="0" xr:uid="{00000000-0006-0000-0600-00005D260000}">
      <text>
        <r>
          <rPr>
            <b/>
            <sz val="8"/>
            <rFont val="Tahoma"/>
            <family val="2"/>
          </rPr>
          <t xml:space="preserve">There is a significant difference between this cell and the following
</t>
        </r>
        <r>
          <rPr>
            <sz val="8"/>
            <rFont val="Tahoma"/>
            <family val="2"/>
          </rPr>
          <t>Post-Graduate Degree or higher</t>
        </r>
      </text>
    </comment>
    <comment ref="BB1354" authorId="0" shapeId="0" xr:uid="{00000000-0006-0000-0600-00005E260000}">
      <text>
        <r>
          <rPr>
            <b/>
            <sz val="8"/>
            <rFont val="Tahoma"/>
            <family val="2"/>
          </rPr>
          <t xml:space="preserve">There is a significant difference between this cell and the following
</t>
        </r>
        <r>
          <rPr>
            <sz val="8"/>
            <rFont val="Tahoma"/>
            <family val="2"/>
          </rPr>
          <t>Some College/Trade/Vocational School</t>
        </r>
      </text>
    </comment>
    <comment ref="BL1354" authorId="0" shapeId="0" xr:uid="{00000000-0006-0000-0600-00005F260000}">
      <text>
        <r>
          <rPr>
            <b/>
            <sz val="8"/>
            <rFont val="Tahoma"/>
            <family val="2"/>
          </rPr>
          <t xml:space="preserve">There is a significant difference between this cell and the following
</t>
        </r>
        <r>
          <rPr>
            <sz val="8"/>
            <rFont val="Tahoma"/>
            <family val="2"/>
          </rPr>
          <t>Have children, but not living at home</t>
        </r>
      </text>
    </comment>
    <comment ref="BM1354" authorId="0" shapeId="0" xr:uid="{00000000-0006-0000-0600-00006026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354" authorId="0" shapeId="0" xr:uid="{00000000-0006-0000-0600-000061260000}">
      <text>
        <r>
          <rPr>
            <b/>
            <sz val="8"/>
            <rFont val="Tahoma"/>
            <family val="2"/>
          </rPr>
          <t xml:space="preserve">There is a significant difference between this cell and the following
</t>
        </r>
        <r>
          <rPr>
            <sz val="8"/>
            <rFont val="Tahoma"/>
            <family val="2"/>
          </rPr>
          <t>Have children, but not living at home</t>
        </r>
      </text>
    </comment>
    <comment ref="A1356" authorId="0" shapeId="0" xr:uid="{00000000-0006-0000-0600-000062260000}">
      <text>
        <r>
          <rPr>
            <b/>
            <sz val="8"/>
            <rFont val="Tahoma"/>
            <family val="2"/>
          </rPr>
          <t>Column %: There is a significant relationship between the Column Variable(s) and this Row Variable</t>
        </r>
      </text>
    </comment>
    <comment ref="I1356" authorId="0" shapeId="0" xr:uid="{00000000-0006-0000-0600-000063260000}">
      <text>
        <r>
          <rPr>
            <b/>
            <sz val="8"/>
            <rFont val="Tahoma"/>
            <family val="2"/>
          </rPr>
          <t>Column %: There is no significant relationship between the Column Variable(s) and this Row Variable</t>
        </r>
      </text>
    </comment>
    <comment ref="N1356" authorId="0" shapeId="0" xr:uid="{00000000-0006-0000-0600-000064260000}">
      <text>
        <r>
          <rPr>
            <b/>
            <sz val="8"/>
            <rFont val="Tahoma"/>
            <family val="2"/>
          </rPr>
          <t>Column %: There is no significant relationship between the Column Variable(s) and this Row Variable</t>
        </r>
      </text>
    </comment>
    <comment ref="V1356" authorId="0" shapeId="0" xr:uid="{00000000-0006-0000-0600-000065260000}">
      <text>
        <r>
          <rPr>
            <b/>
            <sz val="8"/>
            <rFont val="Tahoma"/>
            <family val="2"/>
          </rPr>
          <t>Column %: There is no significant relationship between the Column Variable(s) and this Row Variable</t>
        </r>
      </text>
    </comment>
    <comment ref="AC1356" authorId="0" shapeId="0" xr:uid="{00000000-0006-0000-0600-000066260000}">
      <text>
        <r>
          <rPr>
            <b/>
            <sz val="8"/>
            <rFont val="Tahoma"/>
            <family val="2"/>
          </rPr>
          <t>Column %: There is no significant relationship between the Column Variable(s) and this Row Variable</t>
        </r>
      </text>
    </comment>
    <comment ref="AH1356" authorId="0" shapeId="0" xr:uid="{00000000-0006-0000-0600-000067260000}">
      <text>
        <r>
          <rPr>
            <b/>
            <sz val="8"/>
            <rFont val="Tahoma"/>
            <family val="2"/>
          </rPr>
          <t>Column %: There is no significant relationship between the Column Variable(s) and this Row Variable</t>
        </r>
      </text>
    </comment>
    <comment ref="AS1356" authorId="0" shapeId="0" xr:uid="{00000000-0006-0000-0600-000068260000}">
      <text>
        <r>
          <rPr>
            <b/>
            <sz val="8"/>
            <rFont val="Tahoma"/>
            <family val="2"/>
          </rPr>
          <t>Column %: There is no significant relationship between the Column Variable(s) and this Row Variable</t>
        </r>
      </text>
    </comment>
    <comment ref="AX1356" authorId="0" shapeId="0" xr:uid="{00000000-0006-0000-0600-000069260000}">
      <text>
        <r>
          <rPr>
            <b/>
            <sz val="8"/>
            <rFont val="Tahoma"/>
            <family val="2"/>
          </rPr>
          <t>Column %: There is no significant relationship between the Column Variable(s) and this Row Variable</t>
        </r>
      </text>
    </comment>
    <comment ref="BD1356" authorId="0" shapeId="0" xr:uid="{00000000-0006-0000-0600-00006A260000}">
      <text>
        <r>
          <rPr>
            <b/>
            <sz val="8"/>
            <rFont val="Tahoma"/>
            <family val="2"/>
          </rPr>
          <t>Column %: There is no significant relationship between the Column Variable(s) and this Row Variable</t>
        </r>
      </text>
    </comment>
    <comment ref="BK1356" authorId="0" shapeId="0" xr:uid="{00000000-0006-0000-0600-00006B260000}">
      <text>
        <r>
          <rPr>
            <b/>
            <sz val="8"/>
            <rFont val="Tahoma"/>
            <family val="2"/>
          </rPr>
          <t>Column %: There is a significant relationship between the Column Variable(s) and this Row Variable</t>
        </r>
      </text>
    </comment>
    <comment ref="C1358" authorId="0" shapeId="0" xr:uid="{00000000-0006-0000-0600-00006C26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D1358" authorId="0" shapeId="0" xr:uid="{00000000-0006-0000-0600-00006D260000}">
      <text>
        <r>
          <rPr>
            <b/>
            <sz val="8"/>
            <rFont val="Tahoma"/>
            <family val="2"/>
          </rPr>
          <t xml:space="preserve">There is a significant difference between this cell and the following
</t>
        </r>
        <r>
          <rPr>
            <sz val="8"/>
            <rFont val="Tahoma"/>
            <family val="2"/>
          </rPr>
          <t>45 to 54 years old</t>
        </r>
      </text>
    </comment>
    <comment ref="E1358" authorId="0" shapeId="0" xr:uid="{00000000-0006-0000-0600-00006E260000}">
      <text>
        <r>
          <rPr>
            <b/>
            <sz val="8"/>
            <rFont val="Tahoma"/>
            <family val="2"/>
          </rPr>
          <t xml:space="preserve">There is a significant difference between this cell and the following
</t>
        </r>
        <r>
          <rPr>
            <sz val="8"/>
            <rFont val="Tahoma"/>
            <family val="2"/>
          </rPr>
          <t>18 to 34 years old
35 to 44 years old</t>
        </r>
      </text>
    </comment>
    <comment ref="F1358" authorId="0" shapeId="0" xr:uid="{00000000-0006-0000-0600-00006F260000}">
      <text>
        <r>
          <rPr>
            <b/>
            <sz val="8"/>
            <rFont val="Tahoma"/>
            <family val="2"/>
          </rPr>
          <t xml:space="preserve">There is a significant difference between this cell and the following
</t>
        </r>
        <r>
          <rPr>
            <sz val="8"/>
            <rFont val="Tahoma"/>
            <family val="2"/>
          </rPr>
          <t>18 to 34 years old</t>
        </r>
      </text>
    </comment>
    <comment ref="G1358" authorId="0" shapeId="0" xr:uid="{00000000-0006-0000-0600-000070260000}">
      <text>
        <r>
          <rPr>
            <b/>
            <sz val="8"/>
            <rFont val="Tahoma"/>
            <family val="2"/>
          </rPr>
          <t xml:space="preserve">There is a significant difference between this cell and the following
</t>
        </r>
        <r>
          <rPr>
            <sz val="8"/>
            <rFont val="Tahoma"/>
            <family val="2"/>
          </rPr>
          <t>18 to 34 years old</t>
        </r>
      </text>
    </comment>
    <comment ref="O1358" authorId="0" shapeId="0" xr:uid="{00000000-0006-0000-0600-000071260000}">
      <text>
        <r>
          <rPr>
            <b/>
            <sz val="8"/>
            <rFont val="Tahoma"/>
            <family val="2"/>
          </rPr>
          <t xml:space="preserve">There is a significant difference between this cell and the following
</t>
        </r>
        <r>
          <rPr>
            <sz val="8"/>
            <rFont val="Tahoma"/>
            <family val="2"/>
          </rPr>
          <t>55 years old or more / Male</t>
        </r>
      </text>
    </comment>
    <comment ref="S1358" authorId="0" shapeId="0" xr:uid="{00000000-0006-0000-0600-000072260000}">
      <text>
        <r>
          <rPr>
            <b/>
            <sz val="8"/>
            <rFont val="Tahoma"/>
            <family val="2"/>
          </rPr>
          <t xml:space="preserve">There is a significant difference between this cell and the following
</t>
        </r>
        <r>
          <rPr>
            <sz val="8"/>
            <rFont val="Tahoma"/>
            <family val="2"/>
          </rPr>
          <t>18 to 54 years old / Female</t>
        </r>
      </text>
    </comment>
    <comment ref="W1358" authorId="0" shapeId="0" xr:uid="{00000000-0006-0000-0600-000073260000}">
      <text>
        <r>
          <rPr>
            <b/>
            <sz val="8"/>
            <rFont val="Tahoma"/>
            <family val="2"/>
          </rPr>
          <t xml:space="preserve">There is a significant difference between this cell and the following
</t>
        </r>
        <r>
          <rPr>
            <sz val="8"/>
            <rFont val="Tahoma"/>
            <family val="2"/>
          </rPr>
          <t>Asian</t>
        </r>
      </text>
    </comment>
    <comment ref="X1358" authorId="0" shapeId="0" xr:uid="{00000000-0006-0000-0600-000074260000}">
      <text>
        <r>
          <rPr>
            <b/>
            <sz val="8"/>
            <rFont val="Tahoma"/>
            <family val="2"/>
          </rPr>
          <t xml:space="preserve">There is a significant difference between this cell and the following
</t>
        </r>
        <r>
          <rPr>
            <sz val="8"/>
            <rFont val="Tahoma"/>
            <family val="2"/>
          </rPr>
          <t>Asian</t>
        </r>
      </text>
    </comment>
    <comment ref="Z1358" authorId="0" shapeId="0" xr:uid="{00000000-0006-0000-0600-000075260000}">
      <text>
        <r>
          <rPr>
            <b/>
            <sz val="8"/>
            <rFont val="Tahoma"/>
            <family val="2"/>
          </rPr>
          <t xml:space="preserve">There is a significant difference between this cell and the following
</t>
        </r>
        <r>
          <rPr>
            <sz val="8"/>
            <rFont val="Tahoma"/>
            <family val="2"/>
          </rPr>
          <t>White Non-Hispanic
Hispanic or Latino</t>
        </r>
      </text>
    </comment>
    <comment ref="AD1358" authorId="0" shapeId="0" xr:uid="{00000000-0006-0000-0600-000076260000}">
      <text>
        <r>
          <rPr>
            <b/>
            <sz val="8"/>
            <rFont val="Tahoma"/>
            <family val="2"/>
          </rPr>
          <t xml:space="preserve">There is a significant difference between this cell and the following
</t>
        </r>
        <r>
          <rPr>
            <sz val="8"/>
            <rFont val="Tahoma"/>
            <family val="2"/>
          </rPr>
          <t>Suburban (On the edge of major city)</t>
        </r>
      </text>
    </comment>
    <comment ref="AE1358" authorId="0" shapeId="0" xr:uid="{00000000-0006-0000-0600-000077260000}">
      <text>
        <r>
          <rPr>
            <b/>
            <sz val="8"/>
            <rFont val="Tahoma"/>
            <family val="2"/>
          </rPr>
          <t xml:space="preserve">There is a significant difference between this cell and the following
</t>
        </r>
        <r>
          <rPr>
            <sz val="8"/>
            <rFont val="Tahoma"/>
            <family val="2"/>
          </rPr>
          <t>Urban (In a major city)</t>
        </r>
      </text>
    </comment>
    <comment ref="AI1358" authorId="0" shapeId="0" xr:uid="{00000000-0006-0000-0600-000078260000}">
      <text>
        <r>
          <rPr>
            <b/>
            <sz val="8"/>
            <rFont val="Tahoma"/>
            <family val="2"/>
          </rPr>
          <t xml:space="preserve">There is a significant difference between this cell and the following
</t>
        </r>
        <r>
          <rPr>
            <sz val="8"/>
            <rFont val="Tahoma"/>
            <family val="2"/>
          </rPr>
          <t>Suburban (On the edge of major city) / Female
Suburban (On the edge of major city) / Male</t>
        </r>
      </text>
    </comment>
    <comment ref="AL1358" authorId="0" shapeId="0" xr:uid="{00000000-0006-0000-0600-000079260000}">
      <text>
        <r>
          <rPr>
            <b/>
            <sz val="8"/>
            <rFont val="Tahoma"/>
            <family val="2"/>
          </rPr>
          <t xml:space="preserve">There is a significant difference between this cell and the following
</t>
        </r>
        <r>
          <rPr>
            <sz val="8"/>
            <rFont val="Tahoma"/>
            <family val="2"/>
          </rPr>
          <t>Urban (In a major city) / Female</t>
        </r>
      </text>
    </comment>
    <comment ref="AM1358" authorId="0" shapeId="0" xr:uid="{00000000-0006-0000-0600-00007A260000}">
      <text>
        <r>
          <rPr>
            <b/>
            <sz val="8"/>
            <rFont val="Tahoma"/>
            <family val="2"/>
          </rPr>
          <t xml:space="preserve">There is a significant difference between this cell and the following
</t>
        </r>
        <r>
          <rPr>
            <sz val="8"/>
            <rFont val="Tahoma"/>
            <family val="2"/>
          </rPr>
          <t>Urban (In a major city) / Female</t>
        </r>
      </text>
    </comment>
    <comment ref="BL1358" authorId="0" shapeId="0" xr:uid="{00000000-0006-0000-0600-00007B260000}">
      <text>
        <r>
          <rPr>
            <b/>
            <sz val="8"/>
            <rFont val="Tahoma"/>
            <family val="2"/>
          </rPr>
          <t xml:space="preserve">There is a significant difference between this cell and the following
</t>
        </r>
        <r>
          <rPr>
            <sz val="8"/>
            <rFont val="Tahoma"/>
            <family val="2"/>
          </rPr>
          <t>Have children, but not living at home</t>
        </r>
      </text>
    </comment>
    <comment ref="BM1358" authorId="0" shapeId="0" xr:uid="{00000000-0006-0000-0600-00007C26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358" authorId="0" shapeId="0" xr:uid="{00000000-0006-0000-0600-00007D260000}">
      <text>
        <r>
          <rPr>
            <b/>
            <sz val="8"/>
            <rFont val="Tahoma"/>
            <family val="2"/>
          </rPr>
          <t xml:space="preserve">There is a significant difference between this cell and the following
</t>
        </r>
        <r>
          <rPr>
            <sz val="8"/>
            <rFont val="Tahoma"/>
            <family val="2"/>
          </rPr>
          <t>Have children, but not living at home</t>
        </r>
      </text>
    </comment>
    <comment ref="C1360" authorId="0" shapeId="0" xr:uid="{00000000-0006-0000-0600-00007E26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D1360" authorId="0" shapeId="0" xr:uid="{00000000-0006-0000-0600-00007F260000}">
      <text>
        <r>
          <rPr>
            <b/>
            <sz val="8"/>
            <rFont val="Tahoma"/>
            <family val="2"/>
          </rPr>
          <t xml:space="preserve">There is a significant difference between this cell and the following
</t>
        </r>
        <r>
          <rPr>
            <sz val="8"/>
            <rFont val="Tahoma"/>
            <family val="2"/>
          </rPr>
          <t>45 to 54 years old
55 to 64 years old</t>
        </r>
      </text>
    </comment>
    <comment ref="E1360" authorId="0" shapeId="0" xr:uid="{00000000-0006-0000-0600-000080260000}">
      <text>
        <r>
          <rPr>
            <b/>
            <sz val="8"/>
            <rFont val="Tahoma"/>
            <family val="2"/>
          </rPr>
          <t xml:space="preserve">There is a significant difference between this cell and the following
</t>
        </r>
        <r>
          <rPr>
            <sz val="8"/>
            <rFont val="Tahoma"/>
            <family val="2"/>
          </rPr>
          <t>18 to 34 years old
35 to 44 years old</t>
        </r>
      </text>
    </comment>
    <comment ref="F1360" authorId="0" shapeId="0" xr:uid="{00000000-0006-0000-0600-000081260000}">
      <text>
        <r>
          <rPr>
            <b/>
            <sz val="8"/>
            <rFont val="Tahoma"/>
            <family val="2"/>
          </rPr>
          <t xml:space="preserve">There is a significant difference between this cell and the following
</t>
        </r>
        <r>
          <rPr>
            <sz val="8"/>
            <rFont val="Tahoma"/>
            <family val="2"/>
          </rPr>
          <t>18 to 34 years old
35 to 44 years old</t>
        </r>
      </text>
    </comment>
    <comment ref="G1360" authorId="0" shapeId="0" xr:uid="{00000000-0006-0000-0600-000082260000}">
      <text>
        <r>
          <rPr>
            <b/>
            <sz val="8"/>
            <rFont val="Tahoma"/>
            <family val="2"/>
          </rPr>
          <t xml:space="preserve">There is a significant difference between this cell and the following
</t>
        </r>
        <r>
          <rPr>
            <sz val="8"/>
            <rFont val="Tahoma"/>
            <family val="2"/>
          </rPr>
          <t>18 to 34 years old</t>
        </r>
      </text>
    </comment>
    <comment ref="O1360" authorId="0" shapeId="0" xr:uid="{00000000-0006-0000-0600-000083260000}">
      <text>
        <r>
          <rPr>
            <b/>
            <sz val="8"/>
            <rFont val="Tahoma"/>
            <family val="2"/>
          </rPr>
          <t xml:space="preserve">There is a significant difference between this cell and the following
</t>
        </r>
        <r>
          <rPr>
            <sz val="8"/>
            <rFont val="Tahoma"/>
            <family val="2"/>
          </rPr>
          <t>55 years old or more / Male</t>
        </r>
      </text>
    </comment>
    <comment ref="P1360" authorId="0" shapeId="0" xr:uid="{00000000-0006-0000-0600-000084260000}">
      <text>
        <r>
          <rPr>
            <b/>
            <sz val="8"/>
            <rFont val="Tahoma"/>
            <family val="2"/>
          </rPr>
          <t xml:space="preserve">There is a significant difference between this cell and the following
</t>
        </r>
        <r>
          <rPr>
            <sz val="8"/>
            <rFont val="Tahoma"/>
            <family val="2"/>
          </rPr>
          <t>55 years old or more / Male</t>
        </r>
      </text>
    </comment>
    <comment ref="R1360" authorId="0" shapeId="0" xr:uid="{00000000-0006-0000-0600-000085260000}">
      <text>
        <r>
          <rPr>
            <b/>
            <sz val="8"/>
            <rFont val="Tahoma"/>
            <family val="2"/>
          </rPr>
          <t xml:space="preserve">There is a significant difference between this cell and the following
</t>
        </r>
        <r>
          <rPr>
            <sz val="8"/>
            <rFont val="Tahoma"/>
            <family val="2"/>
          </rPr>
          <t>55 years old or more / Male</t>
        </r>
      </text>
    </comment>
    <comment ref="S1360" authorId="0" shapeId="0" xr:uid="{00000000-0006-0000-0600-000086260000}">
      <text>
        <r>
          <rPr>
            <b/>
            <sz val="8"/>
            <rFont val="Tahoma"/>
            <family val="2"/>
          </rPr>
          <t xml:space="preserve">There is a significant difference between this cell and the following
</t>
        </r>
        <r>
          <rPr>
            <sz val="8"/>
            <rFont val="Tahoma"/>
            <family val="2"/>
          </rPr>
          <t>18 to 54 years old / Female
18 to 54 years old / Male
55 years old or more / Female</t>
        </r>
      </text>
    </comment>
    <comment ref="AJ1360" authorId="0" shapeId="0" xr:uid="{00000000-0006-0000-0600-000087260000}">
      <text>
        <r>
          <rPr>
            <b/>
            <sz val="8"/>
            <rFont val="Tahoma"/>
            <family val="2"/>
          </rPr>
          <t xml:space="preserve">There is a significant difference between this cell and the following
</t>
        </r>
        <r>
          <rPr>
            <sz val="8"/>
            <rFont val="Tahoma"/>
            <family val="2"/>
          </rPr>
          <t>Rural (Distant from major city) / Female</t>
        </r>
      </text>
    </comment>
    <comment ref="AM1360" authorId="0" shapeId="0" xr:uid="{00000000-0006-0000-0600-000088260000}">
      <text>
        <r>
          <rPr>
            <b/>
            <sz val="8"/>
            <rFont val="Tahoma"/>
            <family val="2"/>
          </rPr>
          <t xml:space="preserve">There is a significant difference between this cell and the following
</t>
        </r>
        <r>
          <rPr>
            <sz val="8"/>
            <rFont val="Tahoma"/>
            <family val="2"/>
          </rPr>
          <t>Rural (Distant from major city) / Female</t>
        </r>
      </text>
    </comment>
    <comment ref="AO1360" authorId="0" shapeId="0" xr:uid="{00000000-0006-0000-0600-00008926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T1360" authorId="0" shapeId="0" xr:uid="{00000000-0006-0000-0600-00008A260000}">
      <text>
        <r>
          <rPr>
            <b/>
            <sz val="8"/>
            <rFont val="Tahoma"/>
            <family val="2"/>
          </rPr>
          <t xml:space="preserve">There is a significant difference between this cell and the following
</t>
        </r>
        <r>
          <rPr>
            <sz val="8"/>
            <rFont val="Tahoma"/>
            <family val="2"/>
          </rPr>
          <t>$100k or more</t>
        </r>
      </text>
    </comment>
    <comment ref="AV1360" authorId="0" shapeId="0" xr:uid="{00000000-0006-0000-0600-00008B260000}">
      <text>
        <r>
          <rPr>
            <b/>
            <sz val="8"/>
            <rFont val="Tahoma"/>
            <family val="2"/>
          </rPr>
          <t xml:space="preserve">There is a significant difference between this cell and the following
</t>
        </r>
        <r>
          <rPr>
            <sz val="8"/>
            <rFont val="Tahoma"/>
            <family val="2"/>
          </rPr>
          <t>Under $50k</t>
        </r>
      </text>
    </comment>
    <comment ref="P1362" authorId="0" shapeId="0" xr:uid="{00000000-0006-0000-0600-00008C260000}">
      <text>
        <r>
          <rPr>
            <b/>
            <sz val="8"/>
            <rFont val="Tahoma"/>
            <family val="2"/>
          </rPr>
          <t xml:space="preserve">There is a significant difference between this cell and the following
</t>
        </r>
        <r>
          <rPr>
            <sz val="8"/>
            <rFont val="Tahoma"/>
            <family val="2"/>
          </rPr>
          <t>55 years old or more / Male</t>
        </r>
      </text>
    </comment>
    <comment ref="S1362" authorId="0" shapeId="0" xr:uid="{00000000-0006-0000-0600-00008D260000}">
      <text>
        <r>
          <rPr>
            <b/>
            <sz val="8"/>
            <rFont val="Tahoma"/>
            <family val="2"/>
          </rPr>
          <t xml:space="preserve">There is a significant difference between this cell and the following
</t>
        </r>
        <r>
          <rPr>
            <sz val="8"/>
            <rFont val="Tahoma"/>
            <family val="2"/>
          </rPr>
          <t>18 to 54 years old / Male</t>
        </r>
      </text>
    </comment>
    <comment ref="AT1362" authorId="0" shapeId="0" xr:uid="{00000000-0006-0000-0600-00008E260000}">
      <text>
        <r>
          <rPr>
            <b/>
            <sz val="8"/>
            <rFont val="Tahoma"/>
            <family val="2"/>
          </rPr>
          <t xml:space="preserve">There is a significant difference between this cell and the following
</t>
        </r>
        <r>
          <rPr>
            <sz val="8"/>
            <rFont val="Tahoma"/>
            <family val="2"/>
          </rPr>
          <t>$50k - $100k
$100k or more</t>
        </r>
      </text>
    </comment>
    <comment ref="AU1362" authorId="0" shapeId="0" xr:uid="{00000000-0006-0000-0600-00008F260000}">
      <text>
        <r>
          <rPr>
            <b/>
            <sz val="8"/>
            <rFont val="Tahoma"/>
            <family val="2"/>
          </rPr>
          <t xml:space="preserve">There is a significant difference between this cell and the following
</t>
        </r>
        <r>
          <rPr>
            <sz val="8"/>
            <rFont val="Tahoma"/>
            <family val="2"/>
          </rPr>
          <t>Under $50k</t>
        </r>
      </text>
    </comment>
    <comment ref="AV1362" authorId="0" shapeId="0" xr:uid="{00000000-0006-0000-0600-000090260000}">
      <text>
        <r>
          <rPr>
            <b/>
            <sz val="8"/>
            <rFont val="Tahoma"/>
            <family val="2"/>
          </rPr>
          <t xml:space="preserve">There is a significant difference between this cell and the following
</t>
        </r>
        <r>
          <rPr>
            <sz val="8"/>
            <rFont val="Tahoma"/>
            <family val="2"/>
          </rPr>
          <t>Under $50k</t>
        </r>
      </text>
    </comment>
    <comment ref="AY1362" authorId="0" shapeId="0" xr:uid="{00000000-0006-0000-0600-000091260000}">
      <text>
        <r>
          <rPr>
            <b/>
            <sz val="8"/>
            <rFont val="Tahoma"/>
            <family val="2"/>
          </rPr>
          <t xml:space="preserve">There is a significant difference between this cell and the following
</t>
        </r>
        <r>
          <rPr>
            <sz val="8"/>
            <rFont val="Tahoma"/>
            <family val="2"/>
          </rPr>
          <t>Some College/Trade/Vocational School</t>
        </r>
      </text>
    </comment>
    <comment ref="AZ1362" authorId="0" shapeId="0" xr:uid="{00000000-0006-0000-0600-000092260000}">
      <text>
        <r>
          <rPr>
            <b/>
            <sz val="8"/>
            <rFont val="Tahoma"/>
            <family val="2"/>
          </rPr>
          <t xml:space="preserve">There is a significant difference between this cell and the following
</t>
        </r>
        <r>
          <rPr>
            <sz val="8"/>
            <rFont val="Tahoma"/>
            <family val="2"/>
          </rPr>
          <t>High School/GED or Less</t>
        </r>
      </text>
    </comment>
    <comment ref="A1364" authorId="0" shapeId="0" xr:uid="{00000000-0006-0000-0600-000093260000}">
      <text>
        <r>
          <rPr>
            <b/>
            <sz val="8"/>
            <rFont val="Tahoma"/>
            <family val="2"/>
          </rPr>
          <t>Column %: There is no significant relationship between the Column Variable(s) and this Row Variable</t>
        </r>
      </text>
    </comment>
    <comment ref="I1364" authorId="0" shapeId="0" xr:uid="{00000000-0006-0000-0600-000094260000}">
      <text>
        <r>
          <rPr>
            <b/>
            <sz val="8"/>
            <rFont val="Tahoma"/>
            <family val="2"/>
          </rPr>
          <t>Column %: There is no significant relationship between the Column Variable(s) and this Row Variable</t>
        </r>
      </text>
    </comment>
    <comment ref="N1364" authorId="0" shapeId="0" xr:uid="{00000000-0006-0000-0600-000095260000}">
      <text>
        <r>
          <rPr>
            <b/>
            <sz val="8"/>
            <rFont val="Tahoma"/>
            <family val="2"/>
          </rPr>
          <t>Column %: There is no significant relationship between the Column Variable(s) and this Row Variable</t>
        </r>
      </text>
    </comment>
    <comment ref="V1364" authorId="0" shapeId="0" xr:uid="{00000000-0006-0000-0600-000096260000}">
      <text>
        <r>
          <rPr>
            <b/>
            <sz val="8"/>
            <rFont val="Tahoma"/>
            <family val="2"/>
          </rPr>
          <t>Column %: There is no significant relationship between the Column Variable(s) and this Row Variable</t>
        </r>
      </text>
    </comment>
    <comment ref="AC1364" authorId="0" shapeId="0" xr:uid="{00000000-0006-0000-0600-000097260000}">
      <text>
        <r>
          <rPr>
            <b/>
            <sz val="8"/>
            <rFont val="Tahoma"/>
            <family val="2"/>
          </rPr>
          <t>Column %: There is no significant relationship between the Column Variable(s) and this Row Variable</t>
        </r>
      </text>
    </comment>
    <comment ref="AH1364" authorId="0" shapeId="0" xr:uid="{00000000-0006-0000-0600-000098260000}">
      <text>
        <r>
          <rPr>
            <b/>
            <sz val="8"/>
            <rFont val="Tahoma"/>
            <family val="2"/>
          </rPr>
          <t>Column %: There is no significant relationship between the Column Variable(s) and this Row Variable</t>
        </r>
      </text>
    </comment>
    <comment ref="AS1364" authorId="0" shapeId="0" xr:uid="{00000000-0006-0000-0600-000099260000}">
      <text>
        <r>
          <rPr>
            <b/>
            <sz val="8"/>
            <rFont val="Tahoma"/>
            <family val="2"/>
          </rPr>
          <t>Column %: There is no significant relationship between the Column Variable(s) and this Row Variable</t>
        </r>
      </text>
    </comment>
    <comment ref="AX1364" authorId="0" shapeId="0" xr:uid="{00000000-0006-0000-0600-00009A260000}">
      <text>
        <r>
          <rPr>
            <b/>
            <sz val="8"/>
            <rFont val="Tahoma"/>
            <family val="2"/>
          </rPr>
          <t>Column %: There is no significant relationship between the Column Variable(s) and this Row Variable</t>
        </r>
      </text>
    </comment>
    <comment ref="BD1364" authorId="0" shapeId="0" xr:uid="{00000000-0006-0000-0600-00009B260000}">
      <text>
        <r>
          <rPr>
            <b/>
            <sz val="8"/>
            <rFont val="Tahoma"/>
            <family val="2"/>
          </rPr>
          <t>Column %: There is no significant relationship between the Column Variable(s) and this Row Variable</t>
        </r>
      </text>
    </comment>
    <comment ref="BK1364" authorId="0" shapeId="0" xr:uid="{00000000-0006-0000-0600-00009C260000}">
      <text>
        <r>
          <rPr>
            <b/>
            <sz val="8"/>
            <rFont val="Tahoma"/>
            <family val="2"/>
          </rPr>
          <t>Column %: There is no significant relationship between the Column Variable(s) and this Row Variable</t>
        </r>
      </text>
    </comment>
    <comment ref="C1366" authorId="0" shapeId="0" xr:uid="{00000000-0006-0000-0600-00009D260000}">
      <text>
        <r>
          <rPr>
            <b/>
            <sz val="8"/>
            <rFont val="Tahoma"/>
            <family val="2"/>
          </rPr>
          <t xml:space="preserve">There is a significant difference between this cell and the following
</t>
        </r>
        <r>
          <rPr>
            <sz val="8"/>
            <rFont val="Tahoma"/>
            <family val="2"/>
          </rPr>
          <t>35 to 44 years old</t>
        </r>
      </text>
    </comment>
    <comment ref="D1366" authorId="0" shapeId="0" xr:uid="{00000000-0006-0000-0600-00009E260000}">
      <text>
        <r>
          <rPr>
            <b/>
            <sz val="8"/>
            <rFont val="Tahoma"/>
            <family val="2"/>
          </rPr>
          <t xml:space="preserve">There is a significant difference between this cell and the following
</t>
        </r>
        <r>
          <rPr>
            <sz val="8"/>
            <rFont val="Tahoma"/>
            <family val="2"/>
          </rPr>
          <t>18 to 34 years old</t>
        </r>
      </text>
    </comment>
    <comment ref="J1366" authorId="0" shapeId="0" xr:uid="{00000000-0006-0000-0600-00009F260000}">
      <text>
        <r>
          <rPr>
            <b/>
            <sz val="8"/>
            <rFont val="Tahoma"/>
            <family val="2"/>
          </rPr>
          <t xml:space="preserve">There is a significant difference between this cell and the following
</t>
        </r>
        <r>
          <rPr>
            <sz val="8"/>
            <rFont val="Tahoma"/>
            <family val="2"/>
          </rPr>
          <t>Male</t>
        </r>
      </text>
    </comment>
    <comment ref="K1366" authorId="0" shapeId="0" xr:uid="{00000000-0006-0000-0600-0000A0260000}">
      <text>
        <r>
          <rPr>
            <b/>
            <sz val="8"/>
            <rFont val="Tahoma"/>
            <family val="2"/>
          </rPr>
          <t xml:space="preserve">There is a significant difference between this cell and the following
</t>
        </r>
        <r>
          <rPr>
            <sz val="8"/>
            <rFont val="Tahoma"/>
            <family val="2"/>
          </rPr>
          <t>Female</t>
        </r>
      </text>
    </comment>
    <comment ref="AI1366" authorId="0" shapeId="0" xr:uid="{00000000-0006-0000-0600-0000A1260000}">
      <text>
        <r>
          <rPr>
            <b/>
            <sz val="8"/>
            <rFont val="Tahoma"/>
            <family val="2"/>
          </rPr>
          <t xml:space="preserve">There is a significant difference between this cell and the following
</t>
        </r>
        <r>
          <rPr>
            <sz val="8"/>
            <rFont val="Tahoma"/>
            <family val="2"/>
          </rPr>
          <t>Suburban (On the edge of major city) / Male</t>
        </r>
      </text>
    </comment>
    <comment ref="AM1366" authorId="0" shapeId="0" xr:uid="{00000000-0006-0000-0600-0000A2260000}">
      <text>
        <r>
          <rPr>
            <b/>
            <sz val="8"/>
            <rFont val="Tahoma"/>
            <family val="2"/>
          </rPr>
          <t xml:space="preserve">There is a significant difference between this cell and the following
</t>
        </r>
        <r>
          <rPr>
            <sz val="8"/>
            <rFont val="Tahoma"/>
            <family val="2"/>
          </rPr>
          <t>Urban (In a major city) / Female</t>
        </r>
      </text>
    </comment>
    <comment ref="AT1366" authorId="0" shapeId="0" xr:uid="{00000000-0006-0000-0600-0000A3260000}">
      <text>
        <r>
          <rPr>
            <b/>
            <sz val="8"/>
            <rFont val="Tahoma"/>
            <family val="2"/>
          </rPr>
          <t xml:space="preserve">There is a significant difference between this cell and the following
</t>
        </r>
        <r>
          <rPr>
            <sz val="8"/>
            <rFont val="Tahoma"/>
            <family val="2"/>
          </rPr>
          <t>$50k - $100k</t>
        </r>
      </text>
    </comment>
    <comment ref="AU1366" authorId="0" shapeId="0" xr:uid="{00000000-0006-0000-0600-0000A4260000}">
      <text>
        <r>
          <rPr>
            <b/>
            <sz val="8"/>
            <rFont val="Tahoma"/>
            <family val="2"/>
          </rPr>
          <t xml:space="preserve">There is a significant difference between this cell and the following
</t>
        </r>
        <r>
          <rPr>
            <sz val="8"/>
            <rFont val="Tahoma"/>
            <family val="2"/>
          </rPr>
          <t>Under $50k</t>
        </r>
      </text>
    </comment>
    <comment ref="D1368" authorId="0" shapeId="0" xr:uid="{00000000-0006-0000-0600-0000A5260000}">
      <text>
        <r>
          <rPr>
            <b/>
            <sz val="8"/>
            <rFont val="Tahoma"/>
            <family val="2"/>
          </rPr>
          <t xml:space="preserve">There is a significant difference between this cell and the following
</t>
        </r>
        <r>
          <rPr>
            <sz val="8"/>
            <rFont val="Tahoma"/>
            <family val="2"/>
          </rPr>
          <t>45 to 54 years old</t>
        </r>
      </text>
    </comment>
    <comment ref="E1368" authorId="0" shapeId="0" xr:uid="{00000000-0006-0000-0600-0000A6260000}">
      <text>
        <r>
          <rPr>
            <b/>
            <sz val="8"/>
            <rFont val="Tahoma"/>
            <family val="2"/>
          </rPr>
          <t xml:space="preserve">There is a significant difference between this cell and the following
</t>
        </r>
        <r>
          <rPr>
            <sz val="8"/>
            <rFont val="Tahoma"/>
            <family val="2"/>
          </rPr>
          <t>35 to 44 years old</t>
        </r>
      </text>
    </comment>
    <comment ref="Y1368" authorId="0" shapeId="0" xr:uid="{00000000-0006-0000-0600-0000A7260000}">
      <text>
        <r>
          <rPr>
            <b/>
            <sz val="8"/>
            <rFont val="Tahoma"/>
            <family val="2"/>
          </rPr>
          <t xml:space="preserve">There is a significant difference between this cell and the following
</t>
        </r>
        <r>
          <rPr>
            <sz val="8"/>
            <rFont val="Tahoma"/>
            <family val="2"/>
          </rPr>
          <t>Other</t>
        </r>
      </text>
    </comment>
    <comment ref="AA1368" authorId="0" shapeId="0" xr:uid="{00000000-0006-0000-0600-0000A8260000}">
      <text>
        <r>
          <rPr>
            <b/>
            <sz val="8"/>
            <rFont val="Tahoma"/>
            <family val="2"/>
          </rPr>
          <t xml:space="preserve">There is a significant difference between this cell and the following
</t>
        </r>
        <r>
          <rPr>
            <sz val="8"/>
            <rFont val="Tahoma"/>
            <family val="2"/>
          </rPr>
          <t>Black or African American</t>
        </r>
      </text>
    </comment>
    <comment ref="AJ1368" authorId="0" shapeId="0" xr:uid="{00000000-0006-0000-0600-0000A9260000}">
      <text>
        <r>
          <rPr>
            <b/>
            <sz val="8"/>
            <rFont val="Tahoma"/>
            <family val="2"/>
          </rPr>
          <t xml:space="preserve">There is a significant difference between this cell and the following
</t>
        </r>
        <r>
          <rPr>
            <sz val="8"/>
            <rFont val="Tahoma"/>
            <family val="2"/>
          </rPr>
          <t>Suburban (On the edge of major city) / Male</t>
        </r>
      </text>
    </comment>
    <comment ref="AL1368" authorId="0" shapeId="0" xr:uid="{00000000-0006-0000-0600-0000AA260000}">
      <text>
        <r>
          <rPr>
            <b/>
            <sz val="8"/>
            <rFont val="Tahoma"/>
            <family val="2"/>
          </rPr>
          <t xml:space="preserve">There is a significant difference between this cell and the following
</t>
        </r>
        <r>
          <rPr>
            <sz val="8"/>
            <rFont val="Tahoma"/>
            <family val="2"/>
          </rPr>
          <t>Suburban (On the edge of major city) / Male</t>
        </r>
      </text>
    </comment>
    <comment ref="AM1368" authorId="0" shapeId="0" xr:uid="{00000000-0006-0000-0600-0000AB260000}">
      <text>
        <r>
          <rPr>
            <b/>
            <sz val="8"/>
            <rFont val="Tahoma"/>
            <family val="2"/>
          </rPr>
          <t xml:space="preserve">There is a significant difference between this cell and the following
</t>
        </r>
        <r>
          <rPr>
            <sz val="8"/>
            <rFont val="Tahoma"/>
            <family val="2"/>
          </rPr>
          <t>Urban (In a major city) / Male
Suburban (On the edge of major city) / Female</t>
        </r>
      </text>
    </comment>
    <comment ref="AT1368" authorId="0" shapeId="0" xr:uid="{00000000-0006-0000-0600-0000AC260000}">
      <text>
        <r>
          <rPr>
            <b/>
            <sz val="8"/>
            <rFont val="Tahoma"/>
            <family val="2"/>
          </rPr>
          <t xml:space="preserve">There is a significant difference between this cell and the following
</t>
        </r>
        <r>
          <rPr>
            <sz val="8"/>
            <rFont val="Tahoma"/>
            <family val="2"/>
          </rPr>
          <t>$50k - $100k
$100k or more</t>
        </r>
      </text>
    </comment>
    <comment ref="AU1368" authorId="0" shapeId="0" xr:uid="{00000000-0006-0000-0600-0000AD260000}">
      <text>
        <r>
          <rPr>
            <b/>
            <sz val="8"/>
            <rFont val="Tahoma"/>
            <family val="2"/>
          </rPr>
          <t xml:space="preserve">There is a significant difference between this cell and the following
</t>
        </r>
        <r>
          <rPr>
            <sz val="8"/>
            <rFont val="Tahoma"/>
            <family val="2"/>
          </rPr>
          <t>Under $50k</t>
        </r>
      </text>
    </comment>
    <comment ref="AV1368" authorId="0" shapeId="0" xr:uid="{00000000-0006-0000-0600-0000AE260000}">
      <text>
        <r>
          <rPr>
            <b/>
            <sz val="8"/>
            <rFont val="Tahoma"/>
            <family val="2"/>
          </rPr>
          <t xml:space="preserve">There is a significant difference between this cell and the following
</t>
        </r>
        <r>
          <rPr>
            <sz val="8"/>
            <rFont val="Tahoma"/>
            <family val="2"/>
          </rPr>
          <t>Under $50k</t>
        </r>
      </text>
    </comment>
    <comment ref="AY1368" authorId="0" shapeId="0" xr:uid="{00000000-0006-0000-0600-0000AF260000}">
      <text>
        <r>
          <rPr>
            <b/>
            <sz val="8"/>
            <rFont val="Tahoma"/>
            <family val="2"/>
          </rPr>
          <t xml:space="preserve">There is a significant difference between this cell and the following
</t>
        </r>
        <r>
          <rPr>
            <sz val="8"/>
            <rFont val="Tahoma"/>
            <family val="2"/>
          </rPr>
          <t>Some College/Trade/Vocational School</t>
        </r>
      </text>
    </comment>
    <comment ref="AZ1368" authorId="0" shapeId="0" xr:uid="{00000000-0006-0000-0600-0000B0260000}">
      <text>
        <r>
          <rPr>
            <b/>
            <sz val="8"/>
            <rFont val="Tahoma"/>
            <family val="2"/>
          </rPr>
          <t xml:space="preserve">There is a significant difference between this cell and the following
</t>
        </r>
        <r>
          <rPr>
            <sz val="8"/>
            <rFont val="Tahoma"/>
            <family val="2"/>
          </rPr>
          <t>High School/GED or Less</t>
        </r>
      </text>
    </comment>
    <comment ref="C1370" authorId="0" shapeId="0" xr:uid="{00000000-0006-0000-0600-0000B1260000}">
      <text>
        <r>
          <rPr>
            <b/>
            <sz val="8"/>
            <rFont val="Tahoma"/>
            <family val="2"/>
          </rPr>
          <t xml:space="preserve">There is a significant difference between this cell and the following
</t>
        </r>
        <r>
          <rPr>
            <sz val="8"/>
            <rFont val="Tahoma"/>
            <family val="2"/>
          </rPr>
          <t>65 years old or more</t>
        </r>
      </text>
    </comment>
    <comment ref="E1370" authorId="0" shapeId="0" xr:uid="{00000000-0006-0000-0600-0000B2260000}">
      <text>
        <r>
          <rPr>
            <b/>
            <sz val="8"/>
            <rFont val="Tahoma"/>
            <family val="2"/>
          </rPr>
          <t xml:space="preserve">There is a significant difference between this cell and the following
</t>
        </r>
        <r>
          <rPr>
            <sz val="8"/>
            <rFont val="Tahoma"/>
            <family val="2"/>
          </rPr>
          <t>65 years old or more</t>
        </r>
      </text>
    </comment>
    <comment ref="G1370" authorId="0" shapeId="0" xr:uid="{00000000-0006-0000-0600-0000B3260000}">
      <text>
        <r>
          <rPr>
            <b/>
            <sz val="8"/>
            <rFont val="Tahoma"/>
            <family val="2"/>
          </rPr>
          <t xml:space="preserve">There is a significant difference between this cell and the following
</t>
        </r>
        <r>
          <rPr>
            <sz val="8"/>
            <rFont val="Tahoma"/>
            <family val="2"/>
          </rPr>
          <t>18 to 34 years old
45 to 54 years old</t>
        </r>
      </text>
    </comment>
    <comment ref="O1370" authorId="0" shapeId="0" xr:uid="{00000000-0006-0000-0600-0000B4260000}">
      <text>
        <r>
          <rPr>
            <b/>
            <sz val="8"/>
            <rFont val="Tahoma"/>
            <family val="2"/>
          </rPr>
          <t xml:space="preserve">There is a significant difference between this cell and the following
</t>
        </r>
        <r>
          <rPr>
            <sz val="8"/>
            <rFont val="Tahoma"/>
            <family val="2"/>
          </rPr>
          <t>55 years old or more / Female</t>
        </r>
      </text>
    </comment>
    <comment ref="P1370" authorId="0" shapeId="0" xr:uid="{00000000-0006-0000-0600-0000B5260000}">
      <text>
        <r>
          <rPr>
            <b/>
            <sz val="8"/>
            <rFont val="Tahoma"/>
            <family val="2"/>
          </rPr>
          <t xml:space="preserve">There is a significant difference between this cell and the following
</t>
        </r>
        <r>
          <rPr>
            <sz val="8"/>
            <rFont val="Tahoma"/>
            <family val="2"/>
          </rPr>
          <t>55 years old or more / Female</t>
        </r>
      </text>
    </comment>
    <comment ref="R1370" authorId="0" shapeId="0" xr:uid="{00000000-0006-0000-0600-0000B6260000}">
      <text>
        <r>
          <rPr>
            <b/>
            <sz val="8"/>
            <rFont val="Tahoma"/>
            <family val="2"/>
          </rPr>
          <t xml:space="preserve">There is a significant difference between this cell and the following
</t>
        </r>
        <r>
          <rPr>
            <sz val="8"/>
            <rFont val="Tahoma"/>
            <family val="2"/>
          </rPr>
          <t>18 to 54 years old / Female
18 to 54 years old / Male</t>
        </r>
      </text>
    </comment>
    <comment ref="W1370" authorId="0" shapeId="0" xr:uid="{00000000-0006-0000-0600-0000B7260000}">
      <text>
        <r>
          <rPr>
            <b/>
            <sz val="8"/>
            <rFont val="Tahoma"/>
            <family val="2"/>
          </rPr>
          <t xml:space="preserve">There is a significant difference between this cell and the following
</t>
        </r>
        <r>
          <rPr>
            <sz val="8"/>
            <rFont val="Tahoma"/>
            <family val="2"/>
          </rPr>
          <t>Black or African American</t>
        </r>
      </text>
    </comment>
    <comment ref="X1370" authorId="0" shapeId="0" xr:uid="{00000000-0006-0000-0600-0000B8260000}">
      <text>
        <r>
          <rPr>
            <b/>
            <sz val="8"/>
            <rFont val="Tahoma"/>
            <family val="2"/>
          </rPr>
          <t xml:space="preserve">There is a significant difference between this cell and the following
</t>
        </r>
        <r>
          <rPr>
            <sz val="8"/>
            <rFont val="Tahoma"/>
            <family val="2"/>
          </rPr>
          <t>Black or African American</t>
        </r>
      </text>
    </comment>
    <comment ref="Y1370" authorId="0" shapeId="0" xr:uid="{00000000-0006-0000-0600-0000B9260000}">
      <text>
        <r>
          <rPr>
            <b/>
            <sz val="8"/>
            <rFont val="Tahoma"/>
            <family val="2"/>
          </rPr>
          <t xml:space="preserve">There is a significant difference between this cell and the following
</t>
        </r>
        <r>
          <rPr>
            <sz val="8"/>
            <rFont val="Tahoma"/>
            <family val="2"/>
          </rPr>
          <t>White Non-Hispanic
Hispanic or Latino</t>
        </r>
      </text>
    </comment>
    <comment ref="AD1370" authorId="0" shapeId="0" xr:uid="{00000000-0006-0000-0600-0000BA260000}">
      <text>
        <r>
          <rPr>
            <b/>
            <sz val="8"/>
            <rFont val="Tahoma"/>
            <family val="2"/>
          </rPr>
          <t xml:space="preserve">There is a significant difference between this cell and the following
</t>
        </r>
        <r>
          <rPr>
            <sz val="8"/>
            <rFont val="Tahoma"/>
            <family val="2"/>
          </rPr>
          <t>Rural (Distant from major city)</t>
        </r>
      </text>
    </comment>
    <comment ref="AF1370" authorId="0" shapeId="0" xr:uid="{00000000-0006-0000-0600-0000BB260000}">
      <text>
        <r>
          <rPr>
            <b/>
            <sz val="8"/>
            <rFont val="Tahoma"/>
            <family val="2"/>
          </rPr>
          <t xml:space="preserve">There is a significant difference between this cell and the following
</t>
        </r>
        <r>
          <rPr>
            <sz val="8"/>
            <rFont val="Tahoma"/>
            <family val="2"/>
          </rPr>
          <t>Urban (In a major city)</t>
        </r>
      </text>
    </comment>
    <comment ref="AJ1370" authorId="0" shapeId="0" xr:uid="{00000000-0006-0000-0600-0000BC260000}">
      <text>
        <r>
          <rPr>
            <b/>
            <sz val="8"/>
            <rFont val="Tahoma"/>
            <family val="2"/>
          </rPr>
          <t xml:space="preserve">There is a significant difference between this cell and the following
</t>
        </r>
        <r>
          <rPr>
            <sz val="8"/>
            <rFont val="Tahoma"/>
            <family val="2"/>
          </rPr>
          <t>Suburban (On the edge of major city) / Male
Rural (Distant from major city) / Female</t>
        </r>
      </text>
    </comment>
    <comment ref="AM1370" authorId="0" shapeId="0" xr:uid="{00000000-0006-0000-0600-0000BD260000}">
      <text>
        <r>
          <rPr>
            <b/>
            <sz val="8"/>
            <rFont val="Tahoma"/>
            <family val="2"/>
          </rPr>
          <t xml:space="preserve">There is a significant difference between this cell and the following
</t>
        </r>
        <r>
          <rPr>
            <sz val="8"/>
            <rFont val="Tahoma"/>
            <family val="2"/>
          </rPr>
          <t>Urban (In a major city) / Male</t>
        </r>
      </text>
    </comment>
    <comment ref="AO1370" authorId="0" shapeId="0" xr:uid="{00000000-0006-0000-0600-0000BE260000}">
      <text>
        <r>
          <rPr>
            <b/>
            <sz val="8"/>
            <rFont val="Tahoma"/>
            <family val="2"/>
          </rPr>
          <t xml:space="preserve">There is a significant difference between this cell and the following
</t>
        </r>
        <r>
          <rPr>
            <sz val="8"/>
            <rFont val="Tahoma"/>
            <family val="2"/>
          </rPr>
          <t>Urban (In a major city) / Male</t>
        </r>
      </text>
    </comment>
    <comment ref="BE1370" authorId="0" shapeId="0" xr:uid="{00000000-0006-0000-0600-0000BF260000}">
      <text>
        <r>
          <rPr>
            <b/>
            <sz val="8"/>
            <rFont val="Tahoma"/>
            <family val="2"/>
          </rPr>
          <t xml:space="preserve">There is a significant difference between this cell and the following
</t>
        </r>
        <r>
          <rPr>
            <sz val="8"/>
            <rFont val="Tahoma"/>
            <family val="2"/>
          </rPr>
          <t>Full-time</t>
        </r>
      </text>
    </comment>
    <comment ref="BF1370" authorId="0" shapeId="0" xr:uid="{00000000-0006-0000-0600-0000C0260000}">
      <text>
        <r>
          <rPr>
            <b/>
            <sz val="8"/>
            <rFont val="Tahoma"/>
            <family val="2"/>
          </rPr>
          <t xml:space="preserve">There is a significant difference between this cell and the following
</t>
        </r>
        <r>
          <rPr>
            <sz val="8"/>
            <rFont val="Tahoma"/>
            <family val="2"/>
          </rPr>
          <t>Other (please specify)
Part-time</t>
        </r>
      </text>
    </comment>
    <comment ref="BH1370" authorId="0" shapeId="0" xr:uid="{00000000-0006-0000-0600-0000C1260000}">
      <text>
        <r>
          <rPr>
            <b/>
            <sz val="8"/>
            <rFont val="Tahoma"/>
            <family val="2"/>
          </rPr>
          <t xml:space="preserve">There is a significant difference between this cell and the following
</t>
        </r>
        <r>
          <rPr>
            <sz val="8"/>
            <rFont val="Tahoma"/>
            <family val="2"/>
          </rPr>
          <t>Full-time</t>
        </r>
      </text>
    </comment>
    <comment ref="AD1372" authorId="0" shapeId="0" xr:uid="{00000000-0006-0000-0600-0000C2260000}">
      <text>
        <r>
          <rPr>
            <b/>
            <sz val="8"/>
            <rFont val="Tahoma"/>
            <family val="2"/>
          </rPr>
          <t xml:space="preserve">There is a significant difference between this cell and the following
</t>
        </r>
        <r>
          <rPr>
            <sz val="8"/>
            <rFont val="Tahoma"/>
            <family val="2"/>
          </rPr>
          <t>Rural (Distant from major city)</t>
        </r>
      </text>
    </comment>
    <comment ref="AE1372" authorId="0" shapeId="0" xr:uid="{00000000-0006-0000-0600-0000C3260000}">
      <text>
        <r>
          <rPr>
            <b/>
            <sz val="8"/>
            <rFont val="Tahoma"/>
            <family val="2"/>
          </rPr>
          <t xml:space="preserve">There is a significant difference between this cell and the following
</t>
        </r>
        <r>
          <rPr>
            <sz val="8"/>
            <rFont val="Tahoma"/>
            <family val="2"/>
          </rPr>
          <t>Rural (Distant from major city)</t>
        </r>
      </text>
    </comment>
    <comment ref="AF1372" authorId="0" shapeId="0" xr:uid="{00000000-0006-0000-0600-0000C4260000}">
      <text>
        <r>
          <rPr>
            <b/>
            <sz val="8"/>
            <rFont val="Tahoma"/>
            <family val="2"/>
          </rPr>
          <t xml:space="preserve">There is a significant difference between this cell and the following
</t>
        </r>
        <r>
          <rPr>
            <sz val="8"/>
            <rFont val="Tahoma"/>
            <family val="2"/>
          </rPr>
          <t>Urban (In a major city)
Suburban (On the edge of major city)</t>
        </r>
      </text>
    </comment>
    <comment ref="AJ1372" authorId="0" shapeId="0" xr:uid="{00000000-0006-0000-0600-0000C5260000}">
      <text>
        <r>
          <rPr>
            <b/>
            <sz val="8"/>
            <rFont val="Tahoma"/>
            <family val="2"/>
          </rPr>
          <t xml:space="preserve">There is a significant difference between this cell and the following
</t>
        </r>
        <r>
          <rPr>
            <sz val="8"/>
            <rFont val="Tahoma"/>
            <family val="2"/>
          </rPr>
          <t>Rural (Distant from major city) / Female</t>
        </r>
      </text>
    </comment>
    <comment ref="AO1372" authorId="0" shapeId="0" xr:uid="{00000000-0006-0000-0600-0000C6260000}">
      <text>
        <r>
          <rPr>
            <b/>
            <sz val="8"/>
            <rFont val="Tahoma"/>
            <family val="2"/>
          </rPr>
          <t xml:space="preserve">There is a significant difference between this cell and the following
</t>
        </r>
        <r>
          <rPr>
            <sz val="8"/>
            <rFont val="Tahoma"/>
            <family val="2"/>
          </rPr>
          <t>Urban (In a major city) / Male</t>
        </r>
      </text>
    </comment>
    <comment ref="BF1372" authorId="0" shapeId="0" xr:uid="{00000000-0006-0000-0600-0000C7260000}">
      <text>
        <r>
          <rPr>
            <b/>
            <sz val="8"/>
            <rFont val="Tahoma"/>
            <family val="2"/>
          </rPr>
          <t xml:space="preserve">There is a significant difference between this cell and the following
</t>
        </r>
        <r>
          <rPr>
            <sz val="8"/>
            <rFont val="Tahoma"/>
            <family val="2"/>
          </rPr>
          <t>Not Employed</t>
        </r>
      </text>
    </comment>
    <comment ref="BG1372" authorId="0" shapeId="0" xr:uid="{00000000-0006-0000-0600-0000C8260000}">
      <text>
        <r>
          <rPr>
            <b/>
            <sz val="8"/>
            <rFont val="Tahoma"/>
            <family val="2"/>
          </rPr>
          <t xml:space="preserve">There is a significant difference between this cell and the following
</t>
        </r>
        <r>
          <rPr>
            <sz val="8"/>
            <rFont val="Tahoma"/>
            <family val="2"/>
          </rPr>
          <t>Full-time</t>
        </r>
      </text>
    </comment>
    <comment ref="AY1374" authorId="0" shapeId="0" xr:uid="{00000000-0006-0000-0600-0000C9260000}">
      <text>
        <r>
          <rPr>
            <b/>
            <sz val="8"/>
            <rFont val="Tahoma"/>
            <family val="2"/>
          </rPr>
          <t xml:space="preserve">There is a significant difference between this cell and the following
</t>
        </r>
        <r>
          <rPr>
            <sz val="8"/>
            <rFont val="Tahoma"/>
            <family val="2"/>
          </rPr>
          <t>Some College/Trade/Vocational School</t>
        </r>
      </text>
    </comment>
    <comment ref="AZ1374" authorId="0" shapeId="0" xr:uid="{00000000-0006-0000-0600-0000CA26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374" authorId="0" shapeId="0" xr:uid="{00000000-0006-0000-0600-0000CB260000}">
      <text>
        <r>
          <rPr>
            <b/>
            <sz val="8"/>
            <rFont val="Tahoma"/>
            <family val="2"/>
          </rPr>
          <t xml:space="preserve">There is a significant difference between this cell and the following
</t>
        </r>
        <r>
          <rPr>
            <sz val="8"/>
            <rFont val="Tahoma"/>
            <family val="2"/>
          </rPr>
          <t>Some College/Trade/Vocational School</t>
        </r>
      </text>
    </comment>
    <comment ref="A1376" authorId="0" shapeId="0" xr:uid="{00000000-0006-0000-0600-0000CC260000}">
      <text>
        <r>
          <rPr>
            <b/>
            <sz val="8"/>
            <rFont val="Tahoma"/>
            <family val="2"/>
          </rPr>
          <t>Column %: There is no significant relationship between the Column Variable(s) and this Row Variable</t>
        </r>
      </text>
    </comment>
    <comment ref="I1376" authorId="0" shapeId="0" xr:uid="{00000000-0006-0000-0600-0000CD260000}">
      <text>
        <r>
          <rPr>
            <b/>
            <sz val="8"/>
            <rFont val="Tahoma"/>
            <family val="2"/>
          </rPr>
          <t>Column %: There is no significant relationship between the Column Variable(s) and this Row Variable</t>
        </r>
      </text>
    </comment>
    <comment ref="N1376" authorId="0" shapeId="0" xr:uid="{00000000-0006-0000-0600-0000CE260000}">
      <text>
        <r>
          <rPr>
            <b/>
            <sz val="8"/>
            <rFont val="Tahoma"/>
            <family val="2"/>
          </rPr>
          <t>Column %: There is no significant relationship between the Column Variable(s) and this Row Variable</t>
        </r>
      </text>
    </comment>
    <comment ref="V1376" authorId="0" shapeId="0" xr:uid="{00000000-0006-0000-0600-0000CF260000}">
      <text>
        <r>
          <rPr>
            <b/>
            <sz val="8"/>
            <rFont val="Tahoma"/>
            <family val="2"/>
          </rPr>
          <t>Column %: There is no significant relationship between the Column Variable(s) and this Row Variable</t>
        </r>
      </text>
    </comment>
    <comment ref="AC1376" authorId="0" shapeId="0" xr:uid="{00000000-0006-0000-0600-0000D0260000}">
      <text>
        <r>
          <rPr>
            <b/>
            <sz val="8"/>
            <rFont val="Tahoma"/>
            <family val="2"/>
          </rPr>
          <t>Column %: There is no significant relationship between the Column Variable(s) and this Row Variable</t>
        </r>
      </text>
    </comment>
    <comment ref="AH1376" authorId="0" shapeId="0" xr:uid="{00000000-0006-0000-0600-0000D1260000}">
      <text>
        <r>
          <rPr>
            <b/>
            <sz val="8"/>
            <rFont val="Tahoma"/>
            <family val="2"/>
          </rPr>
          <t>Column %: There is no significant relationship between the Column Variable(s) and this Row Variable</t>
        </r>
      </text>
    </comment>
    <comment ref="AS1376" authorId="0" shapeId="0" xr:uid="{00000000-0006-0000-0600-0000D2260000}">
      <text>
        <r>
          <rPr>
            <b/>
            <sz val="8"/>
            <rFont val="Tahoma"/>
            <family val="2"/>
          </rPr>
          <t>Column %: There is no significant relationship between the Column Variable(s) and this Row Variable</t>
        </r>
      </text>
    </comment>
    <comment ref="AX1376" authorId="0" shapeId="0" xr:uid="{00000000-0006-0000-0600-0000D3260000}">
      <text>
        <r>
          <rPr>
            <b/>
            <sz val="8"/>
            <rFont val="Tahoma"/>
            <family val="2"/>
          </rPr>
          <t>Column %: There is a significant relationship between the Column Variable(s) and this Row Variable</t>
        </r>
      </text>
    </comment>
    <comment ref="BD1376" authorId="0" shapeId="0" xr:uid="{00000000-0006-0000-0600-0000D4260000}">
      <text>
        <r>
          <rPr>
            <b/>
            <sz val="8"/>
            <rFont val="Tahoma"/>
            <family val="2"/>
          </rPr>
          <t>Column %: There is no significant relationship between the Column Variable(s) and this Row Variable</t>
        </r>
      </text>
    </comment>
    <comment ref="BK1376" authorId="0" shapeId="0" xr:uid="{00000000-0006-0000-0600-0000D5260000}">
      <text>
        <r>
          <rPr>
            <b/>
            <sz val="8"/>
            <rFont val="Tahoma"/>
            <family val="2"/>
          </rPr>
          <t>Column %: There is no significant relationship between the Column Variable(s) and this Row Variable</t>
        </r>
      </text>
    </comment>
    <comment ref="C1378" authorId="0" shapeId="0" xr:uid="{00000000-0006-0000-0600-0000D6260000}">
      <text>
        <r>
          <rPr>
            <b/>
            <sz val="8"/>
            <rFont val="Tahoma"/>
            <family val="2"/>
          </rPr>
          <t xml:space="preserve">There is a significant difference between this cell and the following
</t>
        </r>
        <r>
          <rPr>
            <sz val="8"/>
            <rFont val="Tahoma"/>
            <family val="2"/>
          </rPr>
          <t>65 years old or more</t>
        </r>
      </text>
    </comment>
    <comment ref="G1378" authorId="0" shapeId="0" xr:uid="{00000000-0006-0000-0600-0000D7260000}">
      <text>
        <r>
          <rPr>
            <b/>
            <sz val="8"/>
            <rFont val="Tahoma"/>
            <family val="2"/>
          </rPr>
          <t xml:space="preserve">There is a significant difference between this cell and the following
</t>
        </r>
        <r>
          <rPr>
            <sz val="8"/>
            <rFont val="Tahoma"/>
            <family val="2"/>
          </rPr>
          <t>18 to 34 years old</t>
        </r>
      </text>
    </comment>
    <comment ref="AD1378" authorId="0" shapeId="0" xr:uid="{00000000-0006-0000-0600-0000D8260000}">
      <text>
        <r>
          <rPr>
            <b/>
            <sz val="8"/>
            <rFont val="Tahoma"/>
            <family val="2"/>
          </rPr>
          <t xml:space="preserve">There is a significant difference between this cell and the following
</t>
        </r>
        <r>
          <rPr>
            <sz val="8"/>
            <rFont val="Tahoma"/>
            <family val="2"/>
          </rPr>
          <t>Rural (Distant from major city)</t>
        </r>
      </text>
    </comment>
    <comment ref="AF1378" authorId="0" shapeId="0" xr:uid="{00000000-0006-0000-0600-0000D9260000}">
      <text>
        <r>
          <rPr>
            <b/>
            <sz val="8"/>
            <rFont val="Tahoma"/>
            <family val="2"/>
          </rPr>
          <t xml:space="preserve">There is a significant difference between this cell and the following
</t>
        </r>
        <r>
          <rPr>
            <sz val="8"/>
            <rFont val="Tahoma"/>
            <family val="2"/>
          </rPr>
          <t>Urban (In a major city)</t>
        </r>
      </text>
    </comment>
    <comment ref="AY1378" authorId="0" shapeId="0" xr:uid="{00000000-0006-0000-0600-0000DA260000}">
      <text>
        <r>
          <rPr>
            <b/>
            <sz val="8"/>
            <rFont val="Tahoma"/>
            <family val="2"/>
          </rPr>
          <t xml:space="preserve">There is a significant difference between this cell and the following
</t>
        </r>
        <r>
          <rPr>
            <sz val="8"/>
            <rFont val="Tahoma"/>
            <family val="2"/>
          </rPr>
          <t>Some College/Trade/Vocational School</t>
        </r>
      </text>
    </comment>
    <comment ref="AZ1378" authorId="0" shapeId="0" xr:uid="{00000000-0006-0000-0600-0000DB26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378" authorId="0" shapeId="0" xr:uid="{00000000-0006-0000-0600-0000DC260000}">
      <text>
        <r>
          <rPr>
            <b/>
            <sz val="8"/>
            <rFont val="Tahoma"/>
            <family val="2"/>
          </rPr>
          <t xml:space="preserve">There is a significant difference between this cell and the following
</t>
        </r>
        <r>
          <rPr>
            <sz val="8"/>
            <rFont val="Tahoma"/>
            <family val="2"/>
          </rPr>
          <t>Some College/Trade/Vocational School</t>
        </r>
      </text>
    </comment>
    <comment ref="C1380" authorId="0" shapeId="0" xr:uid="{00000000-0006-0000-0600-0000DD260000}">
      <text>
        <r>
          <rPr>
            <b/>
            <sz val="8"/>
            <rFont val="Tahoma"/>
            <family val="2"/>
          </rPr>
          <t xml:space="preserve">There is a significant difference between this cell and the following
</t>
        </r>
        <r>
          <rPr>
            <sz val="8"/>
            <rFont val="Tahoma"/>
            <family val="2"/>
          </rPr>
          <t>45 to 54 years old</t>
        </r>
      </text>
    </comment>
    <comment ref="E1380" authorId="0" shapeId="0" xr:uid="{00000000-0006-0000-0600-0000DE260000}">
      <text>
        <r>
          <rPr>
            <b/>
            <sz val="8"/>
            <rFont val="Tahoma"/>
            <family val="2"/>
          </rPr>
          <t xml:space="preserve">There is a significant difference between this cell and the following
</t>
        </r>
        <r>
          <rPr>
            <sz val="8"/>
            <rFont val="Tahoma"/>
            <family val="2"/>
          </rPr>
          <t>18 to 34 years old</t>
        </r>
      </text>
    </comment>
    <comment ref="W1380" authorId="0" shapeId="0" xr:uid="{00000000-0006-0000-0600-0000DF260000}">
      <text>
        <r>
          <rPr>
            <b/>
            <sz val="8"/>
            <rFont val="Tahoma"/>
            <family val="2"/>
          </rPr>
          <t xml:space="preserve">There is a significant difference between this cell and the following
</t>
        </r>
        <r>
          <rPr>
            <sz val="8"/>
            <rFont val="Tahoma"/>
            <family val="2"/>
          </rPr>
          <t>Black or African American</t>
        </r>
      </text>
    </comment>
    <comment ref="X1380" authorId="0" shapeId="0" xr:uid="{00000000-0006-0000-0600-0000E0260000}">
      <text>
        <r>
          <rPr>
            <b/>
            <sz val="8"/>
            <rFont val="Tahoma"/>
            <family val="2"/>
          </rPr>
          <t xml:space="preserve">There is a significant difference between this cell and the following
</t>
        </r>
        <r>
          <rPr>
            <sz val="8"/>
            <rFont val="Tahoma"/>
            <family val="2"/>
          </rPr>
          <t>Black or African American</t>
        </r>
      </text>
    </comment>
    <comment ref="Y1380" authorId="0" shapeId="0" xr:uid="{00000000-0006-0000-0600-0000E1260000}">
      <text>
        <r>
          <rPr>
            <b/>
            <sz val="8"/>
            <rFont val="Tahoma"/>
            <family val="2"/>
          </rPr>
          <t xml:space="preserve">There is a significant difference between this cell and the following
</t>
        </r>
        <r>
          <rPr>
            <sz val="8"/>
            <rFont val="Tahoma"/>
            <family val="2"/>
          </rPr>
          <t>White Non-Hispanic
Hispanic or Latino
Asian
Other</t>
        </r>
      </text>
    </comment>
    <comment ref="Z1380" authorId="0" shapeId="0" xr:uid="{00000000-0006-0000-0600-0000E2260000}">
      <text>
        <r>
          <rPr>
            <b/>
            <sz val="8"/>
            <rFont val="Tahoma"/>
            <family val="2"/>
          </rPr>
          <t xml:space="preserve">There is a significant difference between this cell and the following
</t>
        </r>
        <r>
          <rPr>
            <sz val="8"/>
            <rFont val="Tahoma"/>
            <family val="2"/>
          </rPr>
          <t>Black or African American</t>
        </r>
      </text>
    </comment>
    <comment ref="AA1380" authorId="0" shapeId="0" xr:uid="{00000000-0006-0000-0600-0000E3260000}">
      <text>
        <r>
          <rPr>
            <b/>
            <sz val="8"/>
            <rFont val="Tahoma"/>
            <family val="2"/>
          </rPr>
          <t xml:space="preserve">There is a significant difference between this cell and the following
</t>
        </r>
        <r>
          <rPr>
            <sz val="8"/>
            <rFont val="Tahoma"/>
            <family val="2"/>
          </rPr>
          <t>Black or African American</t>
        </r>
      </text>
    </comment>
    <comment ref="AY1380" authorId="0" shapeId="0" xr:uid="{00000000-0006-0000-0600-0000E426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380" authorId="0" shapeId="0" xr:uid="{00000000-0006-0000-0600-0000E5260000}">
      <text>
        <r>
          <rPr>
            <b/>
            <sz val="8"/>
            <rFont val="Tahoma"/>
            <family val="2"/>
          </rPr>
          <t xml:space="preserve">There is a significant difference between this cell and the following
</t>
        </r>
        <r>
          <rPr>
            <sz val="8"/>
            <rFont val="Tahoma"/>
            <family val="2"/>
          </rPr>
          <t>High School/GED or Less</t>
        </r>
      </text>
    </comment>
    <comment ref="BA1380" authorId="0" shapeId="0" xr:uid="{00000000-0006-0000-0600-0000E6260000}">
      <text>
        <r>
          <rPr>
            <b/>
            <sz val="8"/>
            <rFont val="Tahoma"/>
            <family val="2"/>
          </rPr>
          <t xml:space="preserve">There is a significant difference between this cell and the following
</t>
        </r>
        <r>
          <rPr>
            <sz val="8"/>
            <rFont val="Tahoma"/>
            <family val="2"/>
          </rPr>
          <t>High School/GED or Less</t>
        </r>
      </text>
    </comment>
    <comment ref="C1382" authorId="0" shapeId="0" xr:uid="{00000000-0006-0000-0600-0000E7260000}">
      <text>
        <r>
          <rPr>
            <b/>
            <sz val="8"/>
            <rFont val="Tahoma"/>
            <family val="2"/>
          </rPr>
          <t xml:space="preserve">There is a significant difference between this cell and the following
</t>
        </r>
        <r>
          <rPr>
            <sz val="8"/>
            <rFont val="Tahoma"/>
            <family val="2"/>
          </rPr>
          <t>65 years old or more</t>
        </r>
      </text>
    </comment>
    <comment ref="E1382" authorId="0" shapeId="0" xr:uid="{00000000-0006-0000-0600-0000E8260000}">
      <text>
        <r>
          <rPr>
            <b/>
            <sz val="8"/>
            <rFont val="Tahoma"/>
            <family val="2"/>
          </rPr>
          <t xml:space="preserve">There is a significant difference between this cell and the following
</t>
        </r>
        <r>
          <rPr>
            <sz val="8"/>
            <rFont val="Tahoma"/>
            <family val="2"/>
          </rPr>
          <t>65 years old or more</t>
        </r>
      </text>
    </comment>
    <comment ref="G1382" authorId="0" shapeId="0" xr:uid="{00000000-0006-0000-0600-0000E9260000}">
      <text>
        <r>
          <rPr>
            <b/>
            <sz val="8"/>
            <rFont val="Tahoma"/>
            <family val="2"/>
          </rPr>
          <t xml:space="preserve">There is a significant difference between this cell and the following
</t>
        </r>
        <r>
          <rPr>
            <sz val="8"/>
            <rFont val="Tahoma"/>
            <family val="2"/>
          </rPr>
          <t>18 to 34 years old
45 to 54 years old</t>
        </r>
      </text>
    </comment>
    <comment ref="O1382" authorId="0" shapeId="0" xr:uid="{00000000-0006-0000-0600-0000EA260000}">
      <text>
        <r>
          <rPr>
            <b/>
            <sz val="8"/>
            <rFont val="Tahoma"/>
            <family val="2"/>
          </rPr>
          <t xml:space="preserve">There is a significant difference between this cell and the following
</t>
        </r>
        <r>
          <rPr>
            <sz val="8"/>
            <rFont val="Tahoma"/>
            <family val="2"/>
          </rPr>
          <t>55 years old or more / Female</t>
        </r>
      </text>
    </comment>
    <comment ref="P1382" authorId="0" shapeId="0" xr:uid="{00000000-0006-0000-0600-0000EB260000}">
      <text>
        <r>
          <rPr>
            <b/>
            <sz val="8"/>
            <rFont val="Tahoma"/>
            <family val="2"/>
          </rPr>
          <t xml:space="preserve">There is a significant difference between this cell and the following
</t>
        </r>
        <r>
          <rPr>
            <sz val="8"/>
            <rFont val="Tahoma"/>
            <family val="2"/>
          </rPr>
          <t>55 years old or more / Female</t>
        </r>
      </text>
    </comment>
    <comment ref="R1382" authorId="0" shapeId="0" xr:uid="{00000000-0006-0000-0600-0000EC260000}">
      <text>
        <r>
          <rPr>
            <b/>
            <sz val="8"/>
            <rFont val="Tahoma"/>
            <family val="2"/>
          </rPr>
          <t xml:space="preserve">There is a significant difference between this cell and the following
</t>
        </r>
        <r>
          <rPr>
            <sz val="8"/>
            <rFont val="Tahoma"/>
            <family val="2"/>
          </rPr>
          <t>18 to 54 years old / Female
18 to 54 years old / Male</t>
        </r>
      </text>
    </comment>
    <comment ref="W1382" authorId="0" shapeId="0" xr:uid="{00000000-0006-0000-0600-0000ED260000}">
      <text>
        <r>
          <rPr>
            <b/>
            <sz val="8"/>
            <rFont val="Tahoma"/>
            <family val="2"/>
          </rPr>
          <t xml:space="preserve">There is a significant difference between this cell and the following
</t>
        </r>
        <r>
          <rPr>
            <sz val="8"/>
            <rFont val="Tahoma"/>
            <family val="2"/>
          </rPr>
          <t>Black or African American</t>
        </r>
      </text>
    </comment>
    <comment ref="X1382" authorId="0" shapeId="0" xr:uid="{00000000-0006-0000-0600-0000EE260000}">
      <text>
        <r>
          <rPr>
            <b/>
            <sz val="8"/>
            <rFont val="Tahoma"/>
            <family val="2"/>
          </rPr>
          <t xml:space="preserve">There is a significant difference between this cell and the following
</t>
        </r>
        <r>
          <rPr>
            <sz val="8"/>
            <rFont val="Tahoma"/>
            <family val="2"/>
          </rPr>
          <t>Black or African American</t>
        </r>
      </text>
    </comment>
    <comment ref="Y1382" authorId="0" shapeId="0" xr:uid="{00000000-0006-0000-0600-0000EF260000}">
      <text>
        <r>
          <rPr>
            <b/>
            <sz val="8"/>
            <rFont val="Tahoma"/>
            <family val="2"/>
          </rPr>
          <t xml:space="preserve">There is a significant difference between this cell and the following
</t>
        </r>
        <r>
          <rPr>
            <sz val="8"/>
            <rFont val="Tahoma"/>
            <family val="2"/>
          </rPr>
          <t>White Non-Hispanic
Hispanic or Latino</t>
        </r>
      </text>
    </comment>
    <comment ref="AD1382" authorId="0" shapeId="0" xr:uid="{00000000-0006-0000-0600-0000F0260000}">
      <text>
        <r>
          <rPr>
            <b/>
            <sz val="8"/>
            <rFont val="Tahoma"/>
            <family val="2"/>
          </rPr>
          <t xml:space="preserve">There is a significant difference between this cell and the following
</t>
        </r>
        <r>
          <rPr>
            <sz val="8"/>
            <rFont val="Tahoma"/>
            <family val="2"/>
          </rPr>
          <t>Rural (Distant from major city)</t>
        </r>
      </text>
    </comment>
    <comment ref="AF1382" authorId="0" shapeId="0" xr:uid="{00000000-0006-0000-0600-0000F1260000}">
      <text>
        <r>
          <rPr>
            <b/>
            <sz val="8"/>
            <rFont val="Tahoma"/>
            <family val="2"/>
          </rPr>
          <t xml:space="preserve">There is a significant difference between this cell and the following
</t>
        </r>
        <r>
          <rPr>
            <sz val="8"/>
            <rFont val="Tahoma"/>
            <family val="2"/>
          </rPr>
          <t>Urban (In a major city)</t>
        </r>
      </text>
    </comment>
    <comment ref="AJ1382" authorId="0" shapeId="0" xr:uid="{00000000-0006-0000-0600-0000F2260000}">
      <text>
        <r>
          <rPr>
            <b/>
            <sz val="8"/>
            <rFont val="Tahoma"/>
            <family val="2"/>
          </rPr>
          <t xml:space="preserve">There is a significant difference between this cell and the following
</t>
        </r>
        <r>
          <rPr>
            <sz val="8"/>
            <rFont val="Tahoma"/>
            <family val="2"/>
          </rPr>
          <t>Suburban (On the edge of major city) / Male
Rural (Distant from major city) / Female</t>
        </r>
      </text>
    </comment>
    <comment ref="AM1382" authorId="0" shapeId="0" xr:uid="{00000000-0006-0000-0600-0000F3260000}">
      <text>
        <r>
          <rPr>
            <b/>
            <sz val="8"/>
            <rFont val="Tahoma"/>
            <family val="2"/>
          </rPr>
          <t xml:space="preserve">There is a significant difference between this cell and the following
</t>
        </r>
        <r>
          <rPr>
            <sz val="8"/>
            <rFont val="Tahoma"/>
            <family val="2"/>
          </rPr>
          <t>Urban (In a major city) / Male</t>
        </r>
      </text>
    </comment>
    <comment ref="AO1382" authorId="0" shapeId="0" xr:uid="{00000000-0006-0000-0600-0000F4260000}">
      <text>
        <r>
          <rPr>
            <b/>
            <sz val="8"/>
            <rFont val="Tahoma"/>
            <family val="2"/>
          </rPr>
          <t xml:space="preserve">There is a significant difference between this cell and the following
</t>
        </r>
        <r>
          <rPr>
            <sz val="8"/>
            <rFont val="Tahoma"/>
            <family val="2"/>
          </rPr>
          <t>Urban (In a major city) / Male</t>
        </r>
      </text>
    </comment>
    <comment ref="BE1382" authorId="0" shapeId="0" xr:uid="{00000000-0006-0000-0600-0000F5260000}">
      <text>
        <r>
          <rPr>
            <b/>
            <sz val="8"/>
            <rFont val="Tahoma"/>
            <family val="2"/>
          </rPr>
          <t xml:space="preserve">There is a significant difference between this cell and the following
</t>
        </r>
        <r>
          <rPr>
            <sz val="8"/>
            <rFont val="Tahoma"/>
            <family val="2"/>
          </rPr>
          <t>Full-time</t>
        </r>
      </text>
    </comment>
    <comment ref="BF1382" authorId="0" shapeId="0" xr:uid="{00000000-0006-0000-0600-0000F6260000}">
      <text>
        <r>
          <rPr>
            <b/>
            <sz val="8"/>
            <rFont val="Tahoma"/>
            <family val="2"/>
          </rPr>
          <t xml:space="preserve">There is a significant difference between this cell and the following
</t>
        </r>
        <r>
          <rPr>
            <sz val="8"/>
            <rFont val="Tahoma"/>
            <family val="2"/>
          </rPr>
          <t>Other (please specify)
Part-time</t>
        </r>
      </text>
    </comment>
    <comment ref="BH1382" authorId="0" shapeId="0" xr:uid="{00000000-0006-0000-0600-0000F7260000}">
      <text>
        <r>
          <rPr>
            <b/>
            <sz val="8"/>
            <rFont val="Tahoma"/>
            <family val="2"/>
          </rPr>
          <t xml:space="preserve">There is a significant difference between this cell and the following
</t>
        </r>
        <r>
          <rPr>
            <sz val="8"/>
            <rFont val="Tahoma"/>
            <family val="2"/>
          </rPr>
          <t>Full-time</t>
        </r>
      </text>
    </comment>
    <comment ref="A1384" authorId="0" shapeId="0" xr:uid="{00000000-0006-0000-0600-0000F8260000}">
      <text>
        <r>
          <rPr>
            <b/>
            <sz val="8"/>
            <rFont val="Tahoma"/>
            <family val="2"/>
          </rPr>
          <t>Column %: There is a significant relationship between the Column Variable(s) and this Row Variable</t>
        </r>
      </text>
    </comment>
    <comment ref="I1384" authorId="0" shapeId="0" xr:uid="{00000000-0006-0000-0600-0000F9260000}">
      <text>
        <r>
          <rPr>
            <b/>
            <sz val="8"/>
            <rFont val="Tahoma"/>
            <family val="2"/>
          </rPr>
          <t>Column %: There is no significant relationship between the Column Variable(s) and this Row Variable</t>
        </r>
      </text>
    </comment>
    <comment ref="N1384" authorId="0" shapeId="0" xr:uid="{00000000-0006-0000-0600-0000FA260000}">
      <text>
        <r>
          <rPr>
            <b/>
            <sz val="8"/>
            <rFont val="Tahoma"/>
            <family val="2"/>
          </rPr>
          <t>Column %: There is no significant relationship between the Column Variable(s) and this Row Variable</t>
        </r>
      </text>
    </comment>
    <comment ref="V1384" authorId="0" shapeId="0" xr:uid="{00000000-0006-0000-0600-0000FB260000}">
      <text>
        <r>
          <rPr>
            <b/>
            <sz val="8"/>
            <rFont val="Tahoma"/>
            <family val="2"/>
          </rPr>
          <t>Column %: There is a significant relationship between the Column Variable(s) and this Row Variable</t>
        </r>
      </text>
    </comment>
    <comment ref="AC1384" authorId="0" shapeId="0" xr:uid="{00000000-0006-0000-0600-0000FC260000}">
      <text>
        <r>
          <rPr>
            <b/>
            <sz val="8"/>
            <rFont val="Tahoma"/>
            <family val="2"/>
          </rPr>
          <t>Column %: There is no significant relationship between the Column Variable(s) and this Row Variable</t>
        </r>
      </text>
    </comment>
    <comment ref="AH1384" authorId="0" shapeId="0" xr:uid="{00000000-0006-0000-0600-0000FD260000}">
      <text>
        <r>
          <rPr>
            <b/>
            <sz val="8"/>
            <rFont val="Tahoma"/>
            <family val="2"/>
          </rPr>
          <t>Column %: There is no significant relationship between the Column Variable(s) and this Row Variable</t>
        </r>
      </text>
    </comment>
    <comment ref="AS1384" authorId="0" shapeId="0" xr:uid="{00000000-0006-0000-0600-0000FE260000}">
      <text>
        <r>
          <rPr>
            <b/>
            <sz val="8"/>
            <rFont val="Tahoma"/>
            <family val="2"/>
          </rPr>
          <t>Column %: There is no significant relationship between the Column Variable(s) and this Row Variable</t>
        </r>
      </text>
    </comment>
    <comment ref="AX1384" authorId="0" shapeId="0" xr:uid="{00000000-0006-0000-0600-0000FF260000}">
      <text>
        <r>
          <rPr>
            <b/>
            <sz val="8"/>
            <rFont val="Tahoma"/>
            <family val="2"/>
          </rPr>
          <t>Column %: There is a significant relationship between the Column Variable(s) and this Row Variable</t>
        </r>
      </text>
    </comment>
    <comment ref="BD1384" authorId="0" shapeId="0" xr:uid="{00000000-0006-0000-0600-000000270000}">
      <text>
        <r>
          <rPr>
            <b/>
            <sz val="8"/>
            <rFont val="Tahoma"/>
            <family val="2"/>
          </rPr>
          <t>Column %: There is a significant relationship between the Column Variable(s) and this Row Variable</t>
        </r>
      </text>
    </comment>
    <comment ref="BK1384" authorId="0" shapeId="0" xr:uid="{00000000-0006-0000-0600-000001270000}">
      <text>
        <r>
          <rPr>
            <b/>
            <sz val="8"/>
            <rFont val="Tahoma"/>
            <family val="2"/>
          </rPr>
          <t>Column %: There is a significant relationship between the Column Variable(s) and this Row Variable</t>
        </r>
      </text>
    </comment>
    <comment ref="C1386" authorId="0" shapeId="0" xr:uid="{00000000-0006-0000-0600-00000227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D1386" authorId="0" shapeId="0" xr:uid="{00000000-0006-0000-0600-000003270000}">
      <text>
        <r>
          <rPr>
            <b/>
            <sz val="8"/>
            <rFont val="Tahoma"/>
            <family val="2"/>
          </rPr>
          <t xml:space="preserve">There is a significant difference between this cell and the following
</t>
        </r>
        <r>
          <rPr>
            <sz val="8"/>
            <rFont val="Tahoma"/>
            <family val="2"/>
          </rPr>
          <t>18 to 34 years old</t>
        </r>
      </text>
    </comment>
    <comment ref="E1386" authorId="0" shapeId="0" xr:uid="{00000000-0006-0000-0600-000004270000}">
      <text>
        <r>
          <rPr>
            <b/>
            <sz val="8"/>
            <rFont val="Tahoma"/>
            <family val="2"/>
          </rPr>
          <t xml:space="preserve">There is a significant difference between this cell and the following
</t>
        </r>
        <r>
          <rPr>
            <sz val="8"/>
            <rFont val="Tahoma"/>
            <family val="2"/>
          </rPr>
          <t>18 to 34 years old</t>
        </r>
      </text>
    </comment>
    <comment ref="F1386" authorId="0" shapeId="0" xr:uid="{00000000-0006-0000-0600-000005270000}">
      <text>
        <r>
          <rPr>
            <b/>
            <sz val="8"/>
            <rFont val="Tahoma"/>
            <family val="2"/>
          </rPr>
          <t xml:space="preserve">There is a significant difference between this cell and the following
</t>
        </r>
        <r>
          <rPr>
            <sz val="8"/>
            <rFont val="Tahoma"/>
            <family val="2"/>
          </rPr>
          <t>18 to 34 years old</t>
        </r>
      </text>
    </comment>
    <comment ref="G1386" authorId="0" shapeId="0" xr:uid="{00000000-0006-0000-0600-000006270000}">
      <text>
        <r>
          <rPr>
            <b/>
            <sz val="8"/>
            <rFont val="Tahoma"/>
            <family val="2"/>
          </rPr>
          <t xml:space="preserve">There is a significant difference between this cell and the following
</t>
        </r>
        <r>
          <rPr>
            <sz val="8"/>
            <rFont val="Tahoma"/>
            <family val="2"/>
          </rPr>
          <t>18 to 34 years old</t>
        </r>
      </text>
    </comment>
    <comment ref="O1386" authorId="0" shapeId="0" xr:uid="{00000000-0006-0000-0600-000007270000}">
      <text>
        <r>
          <rPr>
            <b/>
            <sz val="8"/>
            <rFont val="Tahoma"/>
            <family val="2"/>
          </rPr>
          <t xml:space="preserve">There is a significant difference between this cell and the following
</t>
        </r>
        <r>
          <rPr>
            <sz val="8"/>
            <rFont val="Tahoma"/>
            <family val="2"/>
          </rPr>
          <t>55 years old or more / Male</t>
        </r>
      </text>
    </comment>
    <comment ref="S1386" authorId="0" shapeId="0" xr:uid="{00000000-0006-0000-0600-000008270000}">
      <text>
        <r>
          <rPr>
            <b/>
            <sz val="8"/>
            <rFont val="Tahoma"/>
            <family val="2"/>
          </rPr>
          <t xml:space="preserve">There is a significant difference between this cell and the following
</t>
        </r>
        <r>
          <rPr>
            <sz val="8"/>
            <rFont val="Tahoma"/>
            <family val="2"/>
          </rPr>
          <t>18 to 54 years old / Female</t>
        </r>
      </text>
    </comment>
    <comment ref="AT1386" authorId="0" shapeId="0" xr:uid="{00000000-0006-0000-0600-000009270000}">
      <text>
        <r>
          <rPr>
            <b/>
            <sz val="8"/>
            <rFont val="Tahoma"/>
            <family val="2"/>
          </rPr>
          <t xml:space="preserve">There is a significant difference between this cell and the following
</t>
        </r>
        <r>
          <rPr>
            <sz val="8"/>
            <rFont val="Tahoma"/>
            <family val="2"/>
          </rPr>
          <t>$100k or more</t>
        </r>
      </text>
    </comment>
    <comment ref="AV1386" authorId="0" shapeId="0" xr:uid="{00000000-0006-0000-0600-00000A270000}">
      <text>
        <r>
          <rPr>
            <b/>
            <sz val="8"/>
            <rFont val="Tahoma"/>
            <family val="2"/>
          </rPr>
          <t xml:space="preserve">There is a significant difference between this cell and the following
</t>
        </r>
        <r>
          <rPr>
            <sz val="8"/>
            <rFont val="Tahoma"/>
            <family val="2"/>
          </rPr>
          <t>Under $50k</t>
        </r>
      </text>
    </comment>
    <comment ref="BL1386" authorId="0" shapeId="0" xr:uid="{00000000-0006-0000-0600-00000B270000}">
      <text>
        <r>
          <rPr>
            <b/>
            <sz val="8"/>
            <rFont val="Tahoma"/>
            <family val="2"/>
          </rPr>
          <t xml:space="preserve">There is a significant difference between this cell and the following
</t>
        </r>
        <r>
          <rPr>
            <sz val="8"/>
            <rFont val="Tahoma"/>
            <family val="2"/>
          </rPr>
          <t>Do not have children</t>
        </r>
      </text>
    </comment>
    <comment ref="BN1386" authorId="0" shapeId="0" xr:uid="{00000000-0006-0000-0600-00000C270000}">
      <text>
        <r>
          <rPr>
            <b/>
            <sz val="8"/>
            <rFont val="Tahoma"/>
            <family val="2"/>
          </rPr>
          <t xml:space="preserve">There is a significant difference between this cell and the following
</t>
        </r>
        <r>
          <rPr>
            <sz val="8"/>
            <rFont val="Tahoma"/>
            <family val="2"/>
          </rPr>
          <t>Yes, children under age 18 living at home</t>
        </r>
      </text>
    </comment>
    <comment ref="E1388" authorId="0" shapeId="0" xr:uid="{00000000-0006-0000-0600-00000D270000}">
      <text>
        <r>
          <rPr>
            <b/>
            <sz val="8"/>
            <rFont val="Tahoma"/>
            <family val="2"/>
          </rPr>
          <t xml:space="preserve">There is a significant difference between this cell and the following
</t>
        </r>
        <r>
          <rPr>
            <sz val="8"/>
            <rFont val="Tahoma"/>
            <family val="2"/>
          </rPr>
          <t>65 years old or more</t>
        </r>
      </text>
    </comment>
    <comment ref="G1388" authorId="0" shapeId="0" xr:uid="{00000000-0006-0000-0600-00000E270000}">
      <text>
        <r>
          <rPr>
            <b/>
            <sz val="8"/>
            <rFont val="Tahoma"/>
            <family val="2"/>
          </rPr>
          <t xml:space="preserve">There is a significant difference between this cell and the following
</t>
        </r>
        <r>
          <rPr>
            <sz val="8"/>
            <rFont val="Tahoma"/>
            <family val="2"/>
          </rPr>
          <t>45 to 54 years old</t>
        </r>
      </text>
    </comment>
    <comment ref="P1388" authorId="0" shapeId="0" xr:uid="{00000000-0006-0000-0600-00000F270000}">
      <text>
        <r>
          <rPr>
            <b/>
            <sz val="8"/>
            <rFont val="Tahoma"/>
            <family val="2"/>
          </rPr>
          <t xml:space="preserve">There is a significant difference between this cell and the following
</t>
        </r>
        <r>
          <rPr>
            <sz val="8"/>
            <rFont val="Tahoma"/>
            <family val="2"/>
          </rPr>
          <t>55 years old or more / Male</t>
        </r>
      </text>
    </comment>
    <comment ref="S1388" authorId="0" shapeId="0" xr:uid="{00000000-0006-0000-0600-000010270000}">
      <text>
        <r>
          <rPr>
            <b/>
            <sz val="8"/>
            <rFont val="Tahoma"/>
            <family val="2"/>
          </rPr>
          <t xml:space="preserve">There is a significant difference between this cell and the following
</t>
        </r>
        <r>
          <rPr>
            <sz val="8"/>
            <rFont val="Tahoma"/>
            <family val="2"/>
          </rPr>
          <t>18 to 54 years old / Male</t>
        </r>
      </text>
    </comment>
    <comment ref="W1388" authorId="0" shapeId="0" xr:uid="{00000000-0006-0000-0600-000011270000}">
      <text>
        <r>
          <rPr>
            <b/>
            <sz val="8"/>
            <rFont val="Tahoma"/>
            <family val="2"/>
          </rPr>
          <t xml:space="preserve">There is a significant difference between this cell and the following
</t>
        </r>
        <r>
          <rPr>
            <sz val="8"/>
            <rFont val="Tahoma"/>
            <family val="2"/>
          </rPr>
          <t>Hispanic or Latino</t>
        </r>
      </text>
    </comment>
    <comment ref="X1388" authorId="0" shapeId="0" xr:uid="{00000000-0006-0000-0600-000012270000}">
      <text>
        <r>
          <rPr>
            <b/>
            <sz val="8"/>
            <rFont val="Tahoma"/>
            <family val="2"/>
          </rPr>
          <t xml:space="preserve">There is a significant difference between this cell and the following
</t>
        </r>
        <r>
          <rPr>
            <sz val="8"/>
            <rFont val="Tahoma"/>
            <family val="2"/>
          </rPr>
          <t>White Non-Hispanic</t>
        </r>
      </text>
    </comment>
    <comment ref="AJ1388" authorId="0" shapeId="0" xr:uid="{00000000-0006-0000-0600-000013270000}">
      <text>
        <r>
          <rPr>
            <b/>
            <sz val="8"/>
            <rFont val="Tahoma"/>
            <family val="2"/>
          </rPr>
          <t xml:space="preserve">There is a significant difference between this cell and the following
</t>
        </r>
        <r>
          <rPr>
            <sz val="8"/>
            <rFont val="Tahoma"/>
            <family val="2"/>
          </rPr>
          <t>Rural (Distant from major city) / Female</t>
        </r>
      </text>
    </comment>
    <comment ref="AL1388" authorId="0" shapeId="0" xr:uid="{00000000-0006-0000-0600-000014270000}">
      <text>
        <r>
          <rPr>
            <b/>
            <sz val="8"/>
            <rFont val="Tahoma"/>
            <family val="2"/>
          </rPr>
          <t xml:space="preserve">There is a significant difference between this cell and the following
</t>
        </r>
        <r>
          <rPr>
            <sz val="8"/>
            <rFont val="Tahoma"/>
            <family val="2"/>
          </rPr>
          <t>Rural (Distant from major city) / Female</t>
        </r>
      </text>
    </comment>
    <comment ref="AO1388" authorId="0" shapeId="0" xr:uid="{00000000-0006-0000-0600-000015270000}">
      <text>
        <r>
          <rPr>
            <b/>
            <sz val="8"/>
            <rFont val="Tahoma"/>
            <family val="2"/>
          </rPr>
          <t xml:space="preserve">There is a significant difference between this cell and the following
</t>
        </r>
        <r>
          <rPr>
            <sz val="8"/>
            <rFont val="Tahoma"/>
            <family val="2"/>
          </rPr>
          <t>Urban (In a major city) / Male
Suburban (On the edge of major city) / Female</t>
        </r>
      </text>
    </comment>
    <comment ref="AY1388" authorId="0" shapeId="0" xr:uid="{00000000-0006-0000-0600-000016270000}">
      <text>
        <r>
          <rPr>
            <b/>
            <sz val="8"/>
            <rFont val="Tahoma"/>
            <family val="2"/>
          </rPr>
          <t xml:space="preserve">There is a significant difference between this cell and the following
</t>
        </r>
        <r>
          <rPr>
            <sz val="8"/>
            <rFont val="Tahoma"/>
            <family val="2"/>
          </rPr>
          <t>Graduated Four-Year College</t>
        </r>
      </text>
    </comment>
    <comment ref="BA1388" authorId="0" shapeId="0" xr:uid="{00000000-0006-0000-0600-000017270000}">
      <text>
        <r>
          <rPr>
            <b/>
            <sz val="8"/>
            <rFont val="Tahoma"/>
            <family val="2"/>
          </rPr>
          <t xml:space="preserve">There is a significant difference between this cell and the following
</t>
        </r>
        <r>
          <rPr>
            <sz val="8"/>
            <rFont val="Tahoma"/>
            <family val="2"/>
          </rPr>
          <t>High School/GED or Less</t>
        </r>
      </text>
    </comment>
    <comment ref="BE1388" authorId="0" shapeId="0" xr:uid="{00000000-0006-0000-0600-000018270000}">
      <text>
        <r>
          <rPr>
            <b/>
            <sz val="8"/>
            <rFont val="Tahoma"/>
            <family val="2"/>
          </rPr>
          <t xml:space="preserve">There is a significant difference between this cell and the following
</t>
        </r>
        <r>
          <rPr>
            <sz val="8"/>
            <rFont val="Tahoma"/>
            <family val="2"/>
          </rPr>
          <t>Full-time
Part-time</t>
        </r>
      </text>
    </comment>
    <comment ref="BF1388" authorId="0" shapeId="0" xr:uid="{00000000-0006-0000-0600-000019270000}">
      <text>
        <r>
          <rPr>
            <b/>
            <sz val="8"/>
            <rFont val="Tahoma"/>
            <family val="2"/>
          </rPr>
          <t xml:space="preserve">There is a significant difference between this cell and the following
</t>
        </r>
        <r>
          <rPr>
            <sz val="8"/>
            <rFont val="Tahoma"/>
            <family val="2"/>
          </rPr>
          <t>Other (please specify)</t>
        </r>
      </text>
    </comment>
    <comment ref="BG1388" authorId="0" shapeId="0" xr:uid="{00000000-0006-0000-0600-00001A270000}">
      <text>
        <r>
          <rPr>
            <b/>
            <sz val="8"/>
            <rFont val="Tahoma"/>
            <family val="2"/>
          </rPr>
          <t xml:space="preserve">There is a significant difference between this cell and the following
</t>
        </r>
        <r>
          <rPr>
            <sz val="8"/>
            <rFont val="Tahoma"/>
            <family val="2"/>
          </rPr>
          <t>Part-time</t>
        </r>
      </text>
    </comment>
    <comment ref="BH1388" authorId="0" shapeId="0" xr:uid="{00000000-0006-0000-0600-00001B270000}">
      <text>
        <r>
          <rPr>
            <b/>
            <sz val="8"/>
            <rFont val="Tahoma"/>
            <family val="2"/>
          </rPr>
          <t xml:space="preserve">There is a significant difference between this cell and the following
</t>
        </r>
        <r>
          <rPr>
            <sz val="8"/>
            <rFont val="Tahoma"/>
            <family val="2"/>
          </rPr>
          <t>Other (please specify)
Not Employed</t>
        </r>
      </text>
    </comment>
    <comment ref="D1390" authorId="0" shapeId="0" xr:uid="{00000000-0006-0000-0600-00001C270000}">
      <text>
        <r>
          <rPr>
            <b/>
            <sz val="8"/>
            <rFont val="Tahoma"/>
            <family val="2"/>
          </rPr>
          <t xml:space="preserve">There is a significant difference between this cell and the following
</t>
        </r>
        <r>
          <rPr>
            <sz val="8"/>
            <rFont val="Tahoma"/>
            <family val="2"/>
          </rPr>
          <t>55 to 64 years old
65 years old or more</t>
        </r>
      </text>
    </comment>
    <comment ref="F1390" authorId="0" shapeId="0" xr:uid="{00000000-0006-0000-0600-00001D270000}">
      <text>
        <r>
          <rPr>
            <b/>
            <sz val="8"/>
            <rFont val="Tahoma"/>
            <family val="2"/>
          </rPr>
          <t xml:space="preserve">There is a significant difference between this cell and the following
</t>
        </r>
        <r>
          <rPr>
            <sz val="8"/>
            <rFont val="Tahoma"/>
            <family val="2"/>
          </rPr>
          <t>35 to 44 years old</t>
        </r>
      </text>
    </comment>
    <comment ref="G1390" authorId="0" shapeId="0" xr:uid="{00000000-0006-0000-0600-00001E270000}">
      <text>
        <r>
          <rPr>
            <b/>
            <sz val="8"/>
            <rFont val="Tahoma"/>
            <family val="2"/>
          </rPr>
          <t xml:space="preserve">There is a significant difference between this cell and the following
</t>
        </r>
        <r>
          <rPr>
            <sz val="8"/>
            <rFont val="Tahoma"/>
            <family val="2"/>
          </rPr>
          <t>35 to 44 years old</t>
        </r>
      </text>
    </comment>
    <comment ref="O1390" authorId="0" shapeId="0" xr:uid="{00000000-0006-0000-0600-00001F270000}">
      <text>
        <r>
          <rPr>
            <b/>
            <sz val="8"/>
            <rFont val="Tahoma"/>
            <family val="2"/>
          </rPr>
          <t xml:space="preserve">There is a significant difference between this cell and the following
</t>
        </r>
        <r>
          <rPr>
            <sz val="8"/>
            <rFont val="Tahoma"/>
            <family val="2"/>
          </rPr>
          <t>18 to 54 years old / Male</t>
        </r>
      </text>
    </comment>
    <comment ref="P1390" authorId="0" shapeId="0" xr:uid="{00000000-0006-0000-0600-000020270000}">
      <text>
        <r>
          <rPr>
            <b/>
            <sz val="8"/>
            <rFont val="Tahoma"/>
            <family val="2"/>
          </rPr>
          <t xml:space="preserve">There is a significant difference between this cell and the following
</t>
        </r>
        <r>
          <rPr>
            <sz val="8"/>
            <rFont val="Tahoma"/>
            <family val="2"/>
          </rPr>
          <t>18 to 54 years old / Female
55 years old or more / Female
55 years old or more / Male</t>
        </r>
      </text>
    </comment>
    <comment ref="R1390" authorId="0" shapeId="0" xr:uid="{00000000-0006-0000-0600-000021270000}">
      <text>
        <r>
          <rPr>
            <b/>
            <sz val="8"/>
            <rFont val="Tahoma"/>
            <family val="2"/>
          </rPr>
          <t xml:space="preserve">There is a significant difference between this cell and the following
</t>
        </r>
        <r>
          <rPr>
            <sz val="8"/>
            <rFont val="Tahoma"/>
            <family val="2"/>
          </rPr>
          <t>18 to 54 years old / Male</t>
        </r>
      </text>
    </comment>
    <comment ref="S1390" authorId="0" shapeId="0" xr:uid="{00000000-0006-0000-0600-000022270000}">
      <text>
        <r>
          <rPr>
            <b/>
            <sz val="8"/>
            <rFont val="Tahoma"/>
            <family val="2"/>
          </rPr>
          <t xml:space="preserve">There is a significant difference between this cell and the following
</t>
        </r>
        <r>
          <rPr>
            <sz val="8"/>
            <rFont val="Tahoma"/>
            <family val="2"/>
          </rPr>
          <t>18 to 54 years old / Male</t>
        </r>
      </text>
    </comment>
    <comment ref="X1390" authorId="0" shapeId="0" xr:uid="{00000000-0006-0000-0600-000023270000}">
      <text>
        <r>
          <rPr>
            <b/>
            <sz val="8"/>
            <rFont val="Tahoma"/>
            <family val="2"/>
          </rPr>
          <t xml:space="preserve">There is a significant difference between this cell and the following
</t>
        </r>
        <r>
          <rPr>
            <sz val="8"/>
            <rFont val="Tahoma"/>
            <family val="2"/>
          </rPr>
          <t>Asian</t>
        </r>
      </text>
    </comment>
    <comment ref="Z1390" authorId="0" shapeId="0" xr:uid="{00000000-0006-0000-0600-000024270000}">
      <text>
        <r>
          <rPr>
            <b/>
            <sz val="8"/>
            <rFont val="Tahoma"/>
            <family val="2"/>
          </rPr>
          <t xml:space="preserve">There is a significant difference between this cell and the following
</t>
        </r>
        <r>
          <rPr>
            <sz val="8"/>
            <rFont val="Tahoma"/>
            <family val="2"/>
          </rPr>
          <t>Hispanic or Latino</t>
        </r>
      </text>
    </comment>
    <comment ref="AJ1390" authorId="0" shapeId="0" xr:uid="{00000000-0006-0000-0600-000025270000}">
      <text>
        <r>
          <rPr>
            <b/>
            <sz val="8"/>
            <rFont val="Tahoma"/>
            <family val="2"/>
          </rPr>
          <t xml:space="preserve">There is a significant difference between this cell and the following
</t>
        </r>
        <r>
          <rPr>
            <sz val="8"/>
            <rFont val="Tahoma"/>
            <family val="2"/>
          </rPr>
          <t>Suburban (On the edge of major city) / Female
Suburban (On the edge of major city) / Male
Rural (Distant from major city) / Female</t>
        </r>
      </text>
    </comment>
    <comment ref="AL1390" authorId="0" shapeId="0" xr:uid="{00000000-0006-0000-0600-000026270000}">
      <text>
        <r>
          <rPr>
            <b/>
            <sz val="8"/>
            <rFont val="Tahoma"/>
            <family val="2"/>
          </rPr>
          <t xml:space="preserve">There is a significant difference between this cell and the following
</t>
        </r>
        <r>
          <rPr>
            <sz val="8"/>
            <rFont val="Tahoma"/>
            <family val="2"/>
          </rPr>
          <t>Urban (In a major city) / Male</t>
        </r>
      </text>
    </comment>
    <comment ref="AM1390" authorId="0" shapeId="0" xr:uid="{00000000-0006-0000-0600-000027270000}">
      <text>
        <r>
          <rPr>
            <b/>
            <sz val="8"/>
            <rFont val="Tahoma"/>
            <family val="2"/>
          </rPr>
          <t xml:space="preserve">There is a significant difference between this cell and the following
</t>
        </r>
        <r>
          <rPr>
            <sz val="8"/>
            <rFont val="Tahoma"/>
            <family val="2"/>
          </rPr>
          <t>Urban (In a major city) / Male</t>
        </r>
      </text>
    </comment>
    <comment ref="AO1390" authorId="0" shapeId="0" xr:uid="{00000000-0006-0000-0600-000028270000}">
      <text>
        <r>
          <rPr>
            <b/>
            <sz val="8"/>
            <rFont val="Tahoma"/>
            <family val="2"/>
          </rPr>
          <t xml:space="preserve">There is a significant difference between this cell and the following
</t>
        </r>
        <r>
          <rPr>
            <sz val="8"/>
            <rFont val="Tahoma"/>
            <family val="2"/>
          </rPr>
          <t>Urban (In a major city) / Male</t>
        </r>
      </text>
    </comment>
    <comment ref="BE1390" authorId="0" shapeId="0" xr:uid="{00000000-0006-0000-0600-000029270000}">
      <text>
        <r>
          <rPr>
            <b/>
            <sz val="8"/>
            <rFont val="Tahoma"/>
            <family val="2"/>
          </rPr>
          <t xml:space="preserve">There is a significant difference between this cell and the following
</t>
        </r>
        <r>
          <rPr>
            <sz val="8"/>
            <rFont val="Tahoma"/>
            <family val="2"/>
          </rPr>
          <t>Full-time</t>
        </r>
      </text>
    </comment>
    <comment ref="BF1390" authorId="0" shapeId="0" xr:uid="{00000000-0006-0000-0600-00002A270000}">
      <text>
        <r>
          <rPr>
            <b/>
            <sz val="8"/>
            <rFont val="Tahoma"/>
            <family val="2"/>
          </rPr>
          <t xml:space="preserve">There is a significant difference between this cell and the following
</t>
        </r>
        <r>
          <rPr>
            <sz val="8"/>
            <rFont val="Tahoma"/>
            <family val="2"/>
          </rPr>
          <t>Other (please specify)
Not Employed
Part-time</t>
        </r>
      </text>
    </comment>
    <comment ref="BG1390" authorId="0" shapeId="0" xr:uid="{00000000-0006-0000-0600-00002B270000}">
      <text>
        <r>
          <rPr>
            <b/>
            <sz val="8"/>
            <rFont val="Tahoma"/>
            <family val="2"/>
          </rPr>
          <t xml:space="preserve">There is a significant difference between this cell and the following
</t>
        </r>
        <r>
          <rPr>
            <sz val="8"/>
            <rFont val="Tahoma"/>
            <family val="2"/>
          </rPr>
          <t>Full-time
Stay at home parent</t>
        </r>
      </text>
    </comment>
    <comment ref="BH1390" authorId="0" shapeId="0" xr:uid="{00000000-0006-0000-0600-00002C270000}">
      <text>
        <r>
          <rPr>
            <b/>
            <sz val="8"/>
            <rFont val="Tahoma"/>
            <family val="2"/>
          </rPr>
          <t xml:space="preserve">There is a significant difference between this cell and the following
</t>
        </r>
        <r>
          <rPr>
            <sz val="8"/>
            <rFont val="Tahoma"/>
            <family val="2"/>
          </rPr>
          <t>Full-time</t>
        </r>
      </text>
    </comment>
    <comment ref="BI1390" authorId="0" shapeId="0" xr:uid="{00000000-0006-0000-0600-00002D270000}">
      <text>
        <r>
          <rPr>
            <b/>
            <sz val="8"/>
            <rFont val="Tahoma"/>
            <family val="2"/>
          </rPr>
          <t xml:space="preserve">There is a significant difference between this cell and the following
</t>
        </r>
        <r>
          <rPr>
            <sz val="8"/>
            <rFont val="Tahoma"/>
            <family val="2"/>
          </rPr>
          <t>Not Employed</t>
        </r>
      </text>
    </comment>
    <comment ref="BL1390" authorId="0" shapeId="0" xr:uid="{00000000-0006-0000-0600-00002E27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390" authorId="0" shapeId="0" xr:uid="{00000000-0006-0000-0600-00002F270000}">
      <text>
        <r>
          <rPr>
            <b/>
            <sz val="8"/>
            <rFont val="Tahoma"/>
            <family val="2"/>
          </rPr>
          <t xml:space="preserve">There is a significant difference between this cell and the following
</t>
        </r>
        <r>
          <rPr>
            <sz val="8"/>
            <rFont val="Tahoma"/>
            <family val="2"/>
          </rPr>
          <t>Yes, children under age 18 living at home</t>
        </r>
      </text>
    </comment>
    <comment ref="BN1390" authorId="0" shapeId="0" xr:uid="{00000000-0006-0000-0600-000030270000}">
      <text>
        <r>
          <rPr>
            <b/>
            <sz val="8"/>
            <rFont val="Tahoma"/>
            <family val="2"/>
          </rPr>
          <t xml:space="preserve">There is a significant difference between this cell and the following
</t>
        </r>
        <r>
          <rPr>
            <sz val="8"/>
            <rFont val="Tahoma"/>
            <family val="2"/>
          </rPr>
          <t>Yes, children under age 18 living at home</t>
        </r>
      </text>
    </comment>
    <comment ref="W1392" authorId="0" shapeId="0" xr:uid="{00000000-0006-0000-0600-000031270000}">
      <text>
        <r>
          <rPr>
            <b/>
            <sz val="8"/>
            <rFont val="Tahoma"/>
            <family val="2"/>
          </rPr>
          <t xml:space="preserve">There is a significant difference between this cell and the following
</t>
        </r>
        <r>
          <rPr>
            <sz val="8"/>
            <rFont val="Tahoma"/>
            <family val="2"/>
          </rPr>
          <t>Hispanic or Latino</t>
        </r>
      </text>
    </comment>
    <comment ref="X1392" authorId="0" shapeId="0" xr:uid="{00000000-0006-0000-0600-000032270000}">
      <text>
        <r>
          <rPr>
            <b/>
            <sz val="8"/>
            <rFont val="Tahoma"/>
            <family val="2"/>
          </rPr>
          <t xml:space="preserve">There is a significant difference between this cell and the following
</t>
        </r>
        <r>
          <rPr>
            <sz val="8"/>
            <rFont val="Tahoma"/>
            <family val="2"/>
          </rPr>
          <t>White Non-Hispanic</t>
        </r>
      </text>
    </comment>
    <comment ref="AY1392" authorId="0" shapeId="0" xr:uid="{00000000-0006-0000-0600-000033270000}">
      <text>
        <r>
          <rPr>
            <b/>
            <sz val="8"/>
            <rFont val="Tahoma"/>
            <family val="2"/>
          </rPr>
          <t xml:space="preserve">There is a significant difference between this cell and the following
</t>
        </r>
        <r>
          <rPr>
            <sz val="8"/>
            <rFont val="Tahoma"/>
            <family val="2"/>
          </rPr>
          <t>Graduated Four-Year College</t>
        </r>
      </text>
    </comment>
    <comment ref="BA1392" authorId="0" shapeId="0" xr:uid="{00000000-0006-0000-0600-00003427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392" authorId="0" shapeId="0" xr:uid="{00000000-0006-0000-0600-000035270000}">
      <text>
        <r>
          <rPr>
            <b/>
            <sz val="8"/>
            <rFont val="Tahoma"/>
            <family val="2"/>
          </rPr>
          <t xml:space="preserve">There is a significant difference between this cell and the following
</t>
        </r>
        <r>
          <rPr>
            <sz val="8"/>
            <rFont val="Tahoma"/>
            <family val="2"/>
          </rPr>
          <t>Graduated Four-Year College</t>
        </r>
      </text>
    </comment>
    <comment ref="C1394" authorId="0" shapeId="0" xr:uid="{00000000-0006-0000-0600-000036270000}">
      <text>
        <r>
          <rPr>
            <b/>
            <sz val="8"/>
            <rFont val="Tahoma"/>
            <family val="2"/>
          </rPr>
          <t xml:space="preserve">There is a significant difference between this cell and the following
</t>
        </r>
        <r>
          <rPr>
            <sz val="8"/>
            <rFont val="Tahoma"/>
            <family val="2"/>
          </rPr>
          <t>65 years old or more</t>
        </r>
      </text>
    </comment>
    <comment ref="G1394" authorId="0" shapeId="0" xr:uid="{00000000-0006-0000-0600-000037270000}">
      <text>
        <r>
          <rPr>
            <b/>
            <sz val="8"/>
            <rFont val="Tahoma"/>
            <family val="2"/>
          </rPr>
          <t xml:space="preserve">There is a significant difference between this cell and the following
</t>
        </r>
        <r>
          <rPr>
            <sz val="8"/>
            <rFont val="Tahoma"/>
            <family val="2"/>
          </rPr>
          <t>18 to 34 years old</t>
        </r>
      </text>
    </comment>
    <comment ref="O1394" authorId="0" shapeId="0" xr:uid="{00000000-0006-0000-0600-000038270000}">
      <text>
        <r>
          <rPr>
            <b/>
            <sz val="8"/>
            <rFont val="Tahoma"/>
            <family val="2"/>
          </rPr>
          <t xml:space="preserve">There is a significant difference between this cell and the following
</t>
        </r>
        <r>
          <rPr>
            <sz val="8"/>
            <rFont val="Tahoma"/>
            <family val="2"/>
          </rPr>
          <t>55 years old or more / Male</t>
        </r>
      </text>
    </comment>
    <comment ref="S1394" authorId="0" shapeId="0" xr:uid="{00000000-0006-0000-0600-000039270000}">
      <text>
        <r>
          <rPr>
            <b/>
            <sz val="8"/>
            <rFont val="Tahoma"/>
            <family val="2"/>
          </rPr>
          <t xml:space="preserve">There is a significant difference between this cell and the following
</t>
        </r>
        <r>
          <rPr>
            <sz val="8"/>
            <rFont val="Tahoma"/>
            <family val="2"/>
          </rPr>
          <t>18 to 54 years old / Female</t>
        </r>
      </text>
    </comment>
    <comment ref="W1394" authorId="0" shapeId="0" xr:uid="{00000000-0006-0000-0600-00003A270000}">
      <text>
        <r>
          <rPr>
            <b/>
            <sz val="8"/>
            <rFont val="Tahoma"/>
            <family val="2"/>
          </rPr>
          <t xml:space="preserve">There is a significant difference between this cell and the following
</t>
        </r>
        <r>
          <rPr>
            <sz val="8"/>
            <rFont val="Tahoma"/>
            <family val="2"/>
          </rPr>
          <t>Black or African American</t>
        </r>
      </text>
    </comment>
    <comment ref="X1394" authorId="0" shapeId="0" xr:uid="{00000000-0006-0000-0600-00003B270000}">
      <text>
        <r>
          <rPr>
            <b/>
            <sz val="8"/>
            <rFont val="Tahoma"/>
            <family val="2"/>
          </rPr>
          <t xml:space="preserve">There is a significant difference between this cell and the following
</t>
        </r>
        <r>
          <rPr>
            <sz val="8"/>
            <rFont val="Tahoma"/>
            <family val="2"/>
          </rPr>
          <t>Black or African American</t>
        </r>
      </text>
    </comment>
    <comment ref="Y1394" authorId="0" shapeId="0" xr:uid="{00000000-0006-0000-0600-00003C270000}">
      <text>
        <r>
          <rPr>
            <b/>
            <sz val="8"/>
            <rFont val="Tahoma"/>
            <family val="2"/>
          </rPr>
          <t xml:space="preserve">There is a significant difference between this cell and the following
</t>
        </r>
        <r>
          <rPr>
            <sz val="8"/>
            <rFont val="Tahoma"/>
            <family val="2"/>
          </rPr>
          <t>White Non-Hispanic
Hispanic or Latino</t>
        </r>
      </text>
    </comment>
    <comment ref="AM1394" authorId="0" shapeId="0" xr:uid="{00000000-0006-0000-0600-00003D270000}">
      <text>
        <r>
          <rPr>
            <b/>
            <sz val="8"/>
            <rFont val="Tahoma"/>
            <family val="2"/>
          </rPr>
          <t xml:space="preserve">There is a significant difference between this cell and the following
</t>
        </r>
        <r>
          <rPr>
            <sz val="8"/>
            <rFont val="Tahoma"/>
            <family val="2"/>
          </rPr>
          <t>Rural (Distant from major city) / Female</t>
        </r>
      </text>
    </comment>
    <comment ref="AO1394" authorId="0" shapeId="0" xr:uid="{00000000-0006-0000-0600-00003E270000}">
      <text>
        <r>
          <rPr>
            <b/>
            <sz val="8"/>
            <rFont val="Tahoma"/>
            <family val="2"/>
          </rPr>
          <t xml:space="preserve">There is a significant difference between this cell and the following
</t>
        </r>
        <r>
          <rPr>
            <sz val="8"/>
            <rFont val="Tahoma"/>
            <family val="2"/>
          </rPr>
          <t>Suburban (On the edge of major city) / Male</t>
        </r>
      </text>
    </comment>
    <comment ref="AY1394" authorId="0" shapeId="0" xr:uid="{00000000-0006-0000-0600-00003F270000}">
      <text>
        <r>
          <rPr>
            <b/>
            <sz val="8"/>
            <rFont val="Tahoma"/>
            <family val="2"/>
          </rPr>
          <t xml:space="preserve">There is a significant difference between this cell and the following
</t>
        </r>
        <r>
          <rPr>
            <sz val="8"/>
            <rFont val="Tahoma"/>
            <family val="2"/>
          </rPr>
          <t>Graduated Four-Year College</t>
        </r>
      </text>
    </comment>
    <comment ref="AZ1394" authorId="0" shapeId="0" xr:uid="{00000000-0006-0000-0600-000040270000}">
      <text>
        <r>
          <rPr>
            <b/>
            <sz val="8"/>
            <rFont val="Tahoma"/>
            <family val="2"/>
          </rPr>
          <t xml:space="preserve">There is a significant difference between this cell and the following
</t>
        </r>
        <r>
          <rPr>
            <sz val="8"/>
            <rFont val="Tahoma"/>
            <family val="2"/>
          </rPr>
          <t>Post-Graduate Degree or higher</t>
        </r>
      </text>
    </comment>
    <comment ref="BA1394" authorId="0" shapeId="0" xr:uid="{00000000-0006-0000-0600-00004127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394" authorId="0" shapeId="0" xr:uid="{00000000-0006-0000-0600-00004227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BM1394" authorId="0" shapeId="0" xr:uid="{00000000-0006-0000-0600-000043270000}">
      <text>
        <r>
          <rPr>
            <b/>
            <sz val="8"/>
            <rFont val="Tahoma"/>
            <family val="2"/>
          </rPr>
          <t xml:space="preserve">There is a significant difference between this cell and the following
</t>
        </r>
        <r>
          <rPr>
            <sz val="8"/>
            <rFont val="Tahoma"/>
            <family val="2"/>
          </rPr>
          <t>Do not have children</t>
        </r>
      </text>
    </comment>
    <comment ref="BN1394" authorId="0" shapeId="0" xr:uid="{00000000-0006-0000-0600-000044270000}">
      <text>
        <r>
          <rPr>
            <b/>
            <sz val="8"/>
            <rFont val="Tahoma"/>
            <family val="2"/>
          </rPr>
          <t xml:space="preserve">There is a significant difference between this cell and the following
</t>
        </r>
        <r>
          <rPr>
            <sz val="8"/>
            <rFont val="Tahoma"/>
            <family val="2"/>
          </rPr>
          <t>Have children, but not living at home</t>
        </r>
      </text>
    </comment>
    <comment ref="A1396" authorId="0" shapeId="0" xr:uid="{00000000-0006-0000-0600-000045270000}">
      <text>
        <r>
          <rPr>
            <b/>
            <sz val="8"/>
            <rFont val="Tahoma"/>
            <family val="2"/>
          </rPr>
          <t>Column %: There is a significant relationship between the Column Variable(s) and this Row Variable</t>
        </r>
      </text>
    </comment>
    <comment ref="I1396" authorId="0" shapeId="0" xr:uid="{00000000-0006-0000-0600-000046270000}">
      <text>
        <r>
          <rPr>
            <b/>
            <sz val="8"/>
            <rFont val="Tahoma"/>
            <family val="2"/>
          </rPr>
          <t>Column %: There is no significant relationship between the Column Variable(s) and this Row Variable</t>
        </r>
      </text>
    </comment>
    <comment ref="N1396" authorId="0" shapeId="0" xr:uid="{00000000-0006-0000-0600-000047270000}">
      <text>
        <r>
          <rPr>
            <b/>
            <sz val="8"/>
            <rFont val="Tahoma"/>
            <family val="2"/>
          </rPr>
          <t>Column %: There is a significant relationship between the Column Variable(s) and this Row Variable</t>
        </r>
      </text>
    </comment>
    <comment ref="V1396" authorId="0" shapeId="0" xr:uid="{00000000-0006-0000-0600-000048270000}">
      <text>
        <r>
          <rPr>
            <b/>
            <sz val="8"/>
            <rFont val="Tahoma"/>
            <family val="2"/>
          </rPr>
          <t>Column %: There is no significant relationship between the Column Variable(s) and this Row Variable</t>
        </r>
      </text>
    </comment>
    <comment ref="AC1396" authorId="0" shapeId="0" xr:uid="{00000000-0006-0000-0600-000049270000}">
      <text>
        <r>
          <rPr>
            <b/>
            <sz val="8"/>
            <rFont val="Tahoma"/>
            <family val="2"/>
          </rPr>
          <t>Column %: There is no significant relationship between the Column Variable(s) and this Row Variable</t>
        </r>
      </text>
    </comment>
    <comment ref="AH1396" authorId="0" shapeId="0" xr:uid="{00000000-0006-0000-0600-00004A270000}">
      <text>
        <r>
          <rPr>
            <b/>
            <sz val="8"/>
            <rFont val="Tahoma"/>
            <family val="2"/>
          </rPr>
          <t>Column %: There is no significant relationship between the Column Variable(s) and this Row Variable</t>
        </r>
      </text>
    </comment>
    <comment ref="AS1396" authorId="0" shapeId="0" xr:uid="{00000000-0006-0000-0600-00004B270000}">
      <text>
        <r>
          <rPr>
            <b/>
            <sz val="8"/>
            <rFont val="Tahoma"/>
            <family val="2"/>
          </rPr>
          <t>Column %: There is no significant relationship between the Column Variable(s) and this Row Variable</t>
        </r>
      </text>
    </comment>
    <comment ref="AX1396" authorId="0" shapeId="0" xr:uid="{00000000-0006-0000-0600-00004C270000}">
      <text>
        <r>
          <rPr>
            <b/>
            <sz val="8"/>
            <rFont val="Tahoma"/>
            <family val="2"/>
          </rPr>
          <t>Column %: There is a significant relationship between the Column Variable(s) and this Row Variable</t>
        </r>
      </text>
    </comment>
    <comment ref="BD1396" authorId="0" shapeId="0" xr:uid="{00000000-0006-0000-0600-00004D270000}">
      <text>
        <r>
          <rPr>
            <b/>
            <sz val="8"/>
            <rFont val="Tahoma"/>
            <family val="2"/>
          </rPr>
          <t>Column %: There is a significant relationship between the Column Variable(s) and this Row Variable</t>
        </r>
      </text>
    </comment>
    <comment ref="BK1396" authorId="0" shapeId="0" xr:uid="{00000000-0006-0000-0600-00004E270000}">
      <text>
        <r>
          <rPr>
            <b/>
            <sz val="8"/>
            <rFont val="Tahoma"/>
            <family val="2"/>
          </rPr>
          <t>Column %: There is a significant relationship between the Column Variable(s) and this Row Variable</t>
        </r>
      </text>
    </comment>
    <comment ref="C1398" authorId="0" shapeId="0" xr:uid="{00000000-0006-0000-0600-00004F27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E1398" authorId="0" shapeId="0" xr:uid="{00000000-0006-0000-0600-000050270000}">
      <text>
        <r>
          <rPr>
            <b/>
            <sz val="8"/>
            <rFont val="Tahoma"/>
            <family val="2"/>
          </rPr>
          <t xml:space="preserve">There is a significant difference between this cell and the following
</t>
        </r>
        <r>
          <rPr>
            <sz val="8"/>
            <rFont val="Tahoma"/>
            <family val="2"/>
          </rPr>
          <t>18 to 34 years old</t>
        </r>
      </text>
    </comment>
    <comment ref="F1398" authorId="0" shapeId="0" xr:uid="{00000000-0006-0000-0600-000051270000}">
      <text>
        <r>
          <rPr>
            <b/>
            <sz val="8"/>
            <rFont val="Tahoma"/>
            <family val="2"/>
          </rPr>
          <t xml:space="preserve">There is a significant difference between this cell and the following
</t>
        </r>
        <r>
          <rPr>
            <sz val="8"/>
            <rFont val="Tahoma"/>
            <family val="2"/>
          </rPr>
          <t>18 to 34 years old</t>
        </r>
      </text>
    </comment>
    <comment ref="G1398" authorId="0" shapeId="0" xr:uid="{00000000-0006-0000-0600-000052270000}">
      <text>
        <r>
          <rPr>
            <b/>
            <sz val="8"/>
            <rFont val="Tahoma"/>
            <family val="2"/>
          </rPr>
          <t xml:space="preserve">There is a significant difference between this cell and the following
</t>
        </r>
        <r>
          <rPr>
            <sz val="8"/>
            <rFont val="Tahoma"/>
            <family val="2"/>
          </rPr>
          <t>18 to 34 years old</t>
        </r>
      </text>
    </comment>
    <comment ref="O1398" authorId="0" shapeId="0" xr:uid="{00000000-0006-0000-0600-000053270000}">
      <text>
        <r>
          <rPr>
            <b/>
            <sz val="8"/>
            <rFont val="Tahoma"/>
            <family val="2"/>
          </rPr>
          <t xml:space="preserve">There is a significant difference between this cell and the following
</t>
        </r>
        <r>
          <rPr>
            <sz val="8"/>
            <rFont val="Tahoma"/>
            <family val="2"/>
          </rPr>
          <t>55 years old or more / Male</t>
        </r>
      </text>
    </comment>
    <comment ref="S1398" authorId="0" shapeId="0" xr:uid="{00000000-0006-0000-0600-000054270000}">
      <text>
        <r>
          <rPr>
            <b/>
            <sz val="8"/>
            <rFont val="Tahoma"/>
            <family val="2"/>
          </rPr>
          <t xml:space="preserve">There is a significant difference between this cell and the following
</t>
        </r>
        <r>
          <rPr>
            <sz val="8"/>
            <rFont val="Tahoma"/>
            <family val="2"/>
          </rPr>
          <t>18 to 54 years old / Female</t>
        </r>
      </text>
    </comment>
    <comment ref="W1398" authorId="0" shapeId="0" xr:uid="{00000000-0006-0000-0600-000055270000}">
      <text>
        <r>
          <rPr>
            <b/>
            <sz val="8"/>
            <rFont val="Tahoma"/>
            <family val="2"/>
          </rPr>
          <t xml:space="preserve">There is a significant difference between this cell and the following
</t>
        </r>
        <r>
          <rPr>
            <sz val="8"/>
            <rFont val="Tahoma"/>
            <family val="2"/>
          </rPr>
          <t>Black or African American</t>
        </r>
      </text>
    </comment>
    <comment ref="Y1398" authorId="0" shapeId="0" xr:uid="{00000000-0006-0000-0600-000056270000}">
      <text>
        <r>
          <rPr>
            <b/>
            <sz val="8"/>
            <rFont val="Tahoma"/>
            <family val="2"/>
          </rPr>
          <t xml:space="preserve">There is a significant difference between this cell and the following
</t>
        </r>
        <r>
          <rPr>
            <sz val="8"/>
            <rFont val="Tahoma"/>
            <family val="2"/>
          </rPr>
          <t>White Non-Hispanic</t>
        </r>
      </text>
    </comment>
    <comment ref="AT1398" authorId="0" shapeId="0" xr:uid="{00000000-0006-0000-0600-000057270000}">
      <text>
        <r>
          <rPr>
            <b/>
            <sz val="8"/>
            <rFont val="Tahoma"/>
            <family val="2"/>
          </rPr>
          <t xml:space="preserve">There is a significant difference between this cell and the following
</t>
        </r>
        <r>
          <rPr>
            <sz val="8"/>
            <rFont val="Tahoma"/>
            <family val="2"/>
          </rPr>
          <t>$50k - $100k
$100k or more</t>
        </r>
      </text>
    </comment>
    <comment ref="AU1398" authorId="0" shapeId="0" xr:uid="{00000000-0006-0000-0600-000058270000}">
      <text>
        <r>
          <rPr>
            <b/>
            <sz val="8"/>
            <rFont val="Tahoma"/>
            <family val="2"/>
          </rPr>
          <t xml:space="preserve">There is a significant difference between this cell and the following
</t>
        </r>
        <r>
          <rPr>
            <sz val="8"/>
            <rFont val="Tahoma"/>
            <family val="2"/>
          </rPr>
          <t>Under $50k</t>
        </r>
      </text>
    </comment>
    <comment ref="AV1398" authorId="0" shapeId="0" xr:uid="{00000000-0006-0000-0600-000059270000}">
      <text>
        <r>
          <rPr>
            <b/>
            <sz val="8"/>
            <rFont val="Tahoma"/>
            <family val="2"/>
          </rPr>
          <t xml:space="preserve">There is a significant difference between this cell and the following
</t>
        </r>
        <r>
          <rPr>
            <sz val="8"/>
            <rFont val="Tahoma"/>
            <family val="2"/>
          </rPr>
          <t>Under $50k</t>
        </r>
      </text>
    </comment>
    <comment ref="AY1398" authorId="0" shapeId="0" xr:uid="{00000000-0006-0000-0600-00005A27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398" authorId="0" shapeId="0" xr:uid="{00000000-0006-0000-0600-00005B270000}">
      <text>
        <r>
          <rPr>
            <b/>
            <sz val="8"/>
            <rFont val="Tahoma"/>
            <family val="2"/>
          </rPr>
          <t xml:space="preserve">There is a significant difference between this cell and the following
</t>
        </r>
        <r>
          <rPr>
            <sz val="8"/>
            <rFont val="Tahoma"/>
            <family val="2"/>
          </rPr>
          <t>High School/GED or Less
Post-Graduate Degree or higher</t>
        </r>
      </text>
    </comment>
    <comment ref="BA1398" authorId="0" shapeId="0" xr:uid="{00000000-0006-0000-0600-00005C27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398" authorId="0" shapeId="0" xr:uid="{00000000-0006-0000-0600-00005D27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BH1398" authorId="0" shapeId="0" xr:uid="{00000000-0006-0000-0600-00005E270000}">
      <text>
        <r>
          <rPr>
            <b/>
            <sz val="8"/>
            <rFont val="Tahoma"/>
            <family val="2"/>
          </rPr>
          <t xml:space="preserve">There is a significant difference between this cell and the following
</t>
        </r>
        <r>
          <rPr>
            <sz val="8"/>
            <rFont val="Tahoma"/>
            <family val="2"/>
          </rPr>
          <t>Stay at home parent</t>
        </r>
      </text>
    </comment>
    <comment ref="BI1398" authorId="0" shapeId="0" xr:uid="{00000000-0006-0000-0600-00005F270000}">
      <text>
        <r>
          <rPr>
            <b/>
            <sz val="8"/>
            <rFont val="Tahoma"/>
            <family val="2"/>
          </rPr>
          <t xml:space="preserve">There is a significant difference between this cell and the following
</t>
        </r>
        <r>
          <rPr>
            <sz val="8"/>
            <rFont val="Tahoma"/>
            <family val="2"/>
          </rPr>
          <t>Part-time</t>
        </r>
      </text>
    </comment>
    <comment ref="BM1398" authorId="0" shapeId="0" xr:uid="{00000000-0006-0000-0600-000060270000}">
      <text>
        <r>
          <rPr>
            <b/>
            <sz val="8"/>
            <rFont val="Tahoma"/>
            <family val="2"/>
          </rPr>
          <t xml:space="preserve">There is a significant difference between this cell and the following
</t>
        </r>
        <r>
          <rPr>
            <sz val="8"/>
            <rFont val="Tahoma"/>
            <family val="2"/>
          </rPr>
          <t>Do not have children</t>
        </r>
      </text>
    </comment>
    <comment ref="BN1398" authorId="0" shapeId="0" xr:uid="{00000000-0006-0000-0600-000061270000}">
      <text>
        <r>
          <rPr>
            <b/>
            <sz val="8"/>
            <rFont val="Tahoma"/>
            <family val="2"/>
          </rPr>
          <t xml:space="preserve">There is a significant difference between this cell and the following
</t>
        </r>
        <r>
          <rPr>
            <sz val="8"/>
            <rFont val="Tahoma"/>
            <family val="2"/>
          </rPr>
          <t>Have children, but not living at home</t>
        </r>
      </text>
    </comment>
    <comment ref="C1400" authorId="0" shapeId="0" xr:uid="{00000000-0006-0000-0600-000062270000}">
      <text>
        <r>
          <rPr>
            <b/>
            <sz val="8"/>
            <rFont val="Tahoma"/>
            <family val="2"/>
          </rPr>
          <t xml:space="preserve">There is a significant difference between this cell and the following
</t>
        </r>
        <r>
          <rPr>
            <sz val="8"/>
            <rFont val="Tahoma"/>
            <family val="2"/>
          </rPr>
          <t>35 to 44 years old
45 to 54 years old</t>
        </r>
      </text>
    </comment>
    <comment ref="D1400" authorId="0" shapeId="0" xr:uid="{00000000-0006-0000-0600-000063270000}">
      <text>
        <r>
          <rPr>
            <b/>
            <sz val="8"/>
            <rFont val="Tahoma"/>
            <family val="2"/>
          </rPr>
          <t xml:space="preserve">There is a significant difference between this cell and the following
</t>
        </r>
        <r>
          <rPr>
            <sz val="8"/>
            <rFont val="Tahoma"/>
            <family val="2"/>
          </rPr>
          <t>18 to 34 years old</t>
        </r>
      </text>
    </comment>
    <comment ref="E1400" authorId="0" shapeId="0" xr:uid="{00000000-0006-0000-0600-000064270000}">
      <text>
        <r>
          <rPr>
            <b/>
            <sz val="8"/>
            <rFont val="Tahoma"/>
            <family val="2"/>
          </rPr>
          <t xml:space="preserve">There is a significant difference between this cell and the following
</t>
        </r>
        <r>
          <rPr>
            <sz val="8"/>
            <rFont val="Tahoma"/>
            <family val="2"/>
          </rPr>
          <t>18 to 34 years old</t>
        </r>
      </text>
    </comment>
    <comment ref="J1400" authorId="0" shapeId="0" xr:uid="{00000000-0006-0000-0600-000065270000}">
      <text>
        <r>
          <rPr>
            <b/>
            <sz val="8"/>
            <rFont val="Tahoma"/>
            <family val="2"/>
          </rPr>
          <t xml:space="preserve">There is a significant difference between this cell and the following
</t>
        </r>
        <r>
          <rPr>
            <sz val="8"/>
            <rFont val="Tahoma"/>
            <family val="2"/>
          </rPr>
          <t>Male</t>
        </r>
      </text>
    </comment>
    <comment ref="K1400" authorId="0" shapeId="0" xr:uid="{00000000-0006-0000-0600-000066270000}">
      <text>
        <r>
          <rPr>
            <b/>
            <sz val="8"/>
            <rFont val="Tahoma"/>
            <family val="2"/>
          </rPr>
          <t xml:space="preserve">There is a significant difference between this cell and the following
</t>
        </r>
        <r>
          <rPr>
            <sz val="8"/>
            <rFont val="Tahoma"/>
            <family val="2"/>
          </rPr>
          <t>Female</t>
        </r>
      </text>
    </comment>
    <comment ref="O1400" authorId="0" shapeId="0" xr:uid="{00000000-0006-0000-0600-000067270000}">
      <text>
        <r>
          <rPr>
            <b/>
            <sz val="8"/>
            <rFont val="Tahoma"/>
            <family val="2"/>
          </rPr>
          <t xml:space="preserve">There is a significant difference between this cell and the following
</t>
        </r>
        <r>
          <rPr>
            <sz val="8"/>
            <rFont val="Tahoma"/>
            <family val="2"/>
          </rPr>
          <t>18 to 54 years old / Male</t>
        </r>
      </text>
    </comment>
    <comment ref="P1400" authorId="0" shapeId="0" xr:uid="{00000000-0006-0000-0600-000068270000}">
      <text>
        <r>
          <rPr>
            <b/>
            <sz val="8"/>
            <rFont val="Tahoma"/>
            <family val="2"/>
          </rPr>
          <t xml:space="preserve">There is a significant difference between this cell and the following
</t>
        </r>
        <r>
          <rPr>
            <sz val="8"/>
            <rFont val="Tahoma"/>
            <family val="2"/>
          </rPr>
          <t>18 to 54 years old / Female</t>
        </r>
      </text>
    </comment>
    <comment ref="W1400" authorId="0" shapeId="0" xr:uid="{00000000-0006-0000-0600-000069270000}">
      <text>
        <r>
          <rPr>
            <b/>
            <sz val="8"/>
            <rFont val="Tahoma"/>
            <family val="2"/>
          </rPr>
          <t xml:space="preserve">There is a significant difference between this cell and the following
</t>
        </r>
        <r>
          <rPr>
            <sz val="8"/>
            <rFont val="Tahoma"/>
            <family val="2"/>
          </rPr>
          <t>Asian</t>
        </r>
      </text>
    </comment>
    <comment ref="X1400" authorId="0" shapeId="0" xr:uid="{00000000-0006-0000-0600-00006A270000}">
      <text>
        <r>
          <rPr>
            <b/>
            <sz val="8"/>
            <rFont val="Tahoma"/>
            <family val="2"/>
          </rPr>
          <t xml:space="preserve">There is a significant difference between this cell and the following
</t>
        </r>
        <r>
          <rPr>
            <sz val="8"/>
            <rFont val="Tahoma"/>
            <family val="2"/>
          </rPr>
          <t>Black or African American
Asian</t>
        </r>
      </text>
    </comment>
    <comment ref="Y1400" authorId="0" shapeId="0" xr:uid="{00000000-0006-0000-0600-00006B270000}">
      <text>
        <r>
          <rPr>
            <b/>
            <sz val="8"/>
            <rFont val="Tahoma"/>
            <family val="2"/>
          </rPr>
          <t xml:space="preserve">There is a significant difference between this cell and the following
</t>
        </r>
        <r>
          <rPr>
            <sz val="8"/>
            <rFont val="Tahoma"/>
            <family val="2"/>
          </rPr>
          <t>Hispanic or Latino</t>
        </r>
      </text>
    </comment>
    <comment ref="Z1400" authorId="0" shapeId="0" xr:uid="{00000000-0006-0000-0600-00006C270000}">
      <text>
        <r>
          <rPr>
            <b/>
            <sz val="8"/>
            <rFont val="Tahoma"/>
            <family val="2"/>
          </rPr>
          <t xml:space="preserve">There is a significant difference between this cell and the following
</t>
        </r>
        <r>
          <rPr>
            <sz val="8"/>
            <rFont val="Tahoma"/>
            <family val="2"/>
          </rPr>
          <t>White Non-Hispanic
Hispanic or Latino</t>
        </r>
      </text>
    </comment>
    <comment ref="AD1400" authorId="0" shapeId="0" xr:uid="{00000000-0006-0000-0600-00006D270000}">
      <text>
        <r>
          <rPr>
            <b/>
            <sz val="8"/>
            <rFont val="Tahoma"/>
            <family val="2"/>
          </rPr>
          <t xml:space="preserve">There is a significant difference between this cell and the following
</t>
        </r>
        <r>
          <rPr>
            <sz val="8"/>
            <rFont val="Tahoma"/>
            <family val="2"/>
          </rPr>
          <t>Rural (Distant from major city)</t>
        </r>
      </text>
    </comment>
    <comment ref="AF1400" authorId="0" shapeId="0" xr:uid="{00000000-0006-0000-0600-00006E270000}">
      <text>
        <r>
          <rPr>
            <b/>
            <sz val="8"/>
            <rFont val="Tahoma"/>
            <family val="2"/>
          </rPr>
          <t xml:space="preserve">There is a significant difference between this cell and the following
</t>
        </r>
        <r>
          <rPr>
            <sz val="8"/>
            <rFont val="Tahoma"/>
            <family val="2"/>
          </rPr>
          <t>Urban (In a major city)</t>
        </r>
      </text>
    </comment>
    <comment ref="AJ1400" authorId="0" shapeId="0" xr:uid="{00000000-0006-0000-0600-00006F270000}">
      <text>
        <r>
          <rPr>
            <b/>
            <sz val="8"/>
            <rFont val="Tahoma"/>
            <family val="2"/>
          </rPr>
          <t xml:space="preserve">There is a significant difference between this cell and the following
</t>
        </r>
        <r>
          <rPr>
            <sz val="8"/>
            <rFont val="Tahoma"/>
            <family val="2"/>
          </rPr>
          <t>Rural (Distant from major city) / Female</t>
        </r>
      </text>
    </comment>
    <comment ref="AL1400" authorId="0" shapeId="0" xr:uid="{00000000-0006-0000-0600-000070270000}">
      <text>
        <r>
          <rPr>
            <b/>
            <sz val="8"/>
            <rFont val="Tahoma"/>
            <family val="2"/>
          </rPr>
          <t xml:space="preserve">There is a significant difference between this cell and the following
</t>
        </r>
        <r>
          <rPr>
            <sz val="8"/>
            <rFont val="Tahoma"/>
            <family val="2"/>
          </rPr>
          <t>Rural (Distant from major city) / Female</t>
        </r>
      </text>
    </comment>
    <comment ref="AM1400" authorId="0" shapeId="0" xr:uid="{00000000-0006-0000-0600-000071270000}">
      <text>
        <r>
          <rPr>
            <b/>
            <sz val="8"/>
            <rFont val="Tahoma"/>
            <family val="2"/>
          </rPr>
          <t xml:space="preserve">There is a significant difference between this cell and the following
</t>
        </r>
        <r>
          <rPr>
            <sz val="8"/>
            <rFont val="Tahoma"/>
            <family val="2"/>
          </rPr>
          <t>Rural (Distant from major city) / Female</t>
        </r>
      </text>
    </comment>
    <comment ref="AO1400" authorId="0" shapeId="0" xr:uid="{00000000-0006-0000-0600-000072270000}">
      <text>
        <r>
          <rPr>
            <b/>
            <sz val="8"/>
            <rFont val="Tahoma"/>
            <family val="2"/>
          </rPr>
          <t xml:space="preserve">There is a significant difference between this cell and the following
</t>
        </r>
        <r>
          <rPr>
            <sz val="8"/>
            <rFont val="Tahoma"/>
            <family val="2"/>
          </rPr>
          <t>Urban (In a major city) / Male
Suburban (On the edge of major city) / Female
Suburban (On the edge of major city) / Male</t>
        </r>
      </text>
    </comment>
    <comment ref="AT1400" authorId="0" shapeId="0" xr:uid="{00000000-0006-0000-0600-000073270000}">
      <text>
        <r>
          <rPr>
            <b/>
            <sz val="8"/>
            <rFont val="Tahoma"/>
            <family val="2"/>
          </rPr>
          <t xml:space="preserve">There is a significant difference between this cell and the following
</t>
        </r>
        <r>
          <rPr>
            <sz val="8"/>
            <rFont val="Tahoma"/>
            <family val="2"/>
          </rPr>
          <t>$50k - $100k
$100k or more</t>
        </r>
      </text>
    </comment>
    <comment ref="AU1400" authorId="0" shapeId="0" xr:uid="{00000000-0006-0000-0600-000074270000}">
      <text>
        <r>
          <rPr>
            <b/>
            <sz val="8"/>
            <rFont val="Tahoma"/>
            <family val="2"/>
          </rPr>
          <t xml:space="preserve">There is a significant difference between this cell and the following
</t>
        </r>
        <r>
          <rPr>
            <sz val="8"/>
            <rFont val="Tahoma"/>
            <family val="2"/>
          </rPr>
          <t>Under $50k</t>
        </r>
      </text>
    </comment>
    <comment ref="AV1400" authorId="0" shapeId="0" xr:uid="{00000000-0006-0000-0600-000075270000}">
      <text>
        <r>
          <rPr>
            <b/>
            <sz val="8"/>
            <rFont val="Tahoma"/>
            <family val="2"/>
          </rPr>
          <t xml:space="preserve">There is a significant difference between this cell and the following
</t>
        </r>
        <r>
          <rPr>
            <sz val="8"/>
            <rFont val="Tahoma"/>
            <family val="2"/>
          </rPr>
          <t>Under $50k</t>
        </r>
      </text>
    </comment>
    <comment ref="AY1400" authorId="0" shapeId="0" xr:uid="{00000000-0006-0000-0600-000076270000}">
      <text>
        <r>
          <rPr>
            <b/>
            <sz val="8"/>
            <rFont val="Tahoma"/>
            <family val="2"/>
          </rPr>
          <t xml:space="preserve">There is a significant difference between this cell and the following
</t>
        </r>
        <r>
          <rPr>
            <sz val="8"/>
            <rFont val="Tahoma"/>
            <family val="2"/>
          </rPr>
          <t>Graduated Four-Year College</t>
        </r>
      </text>
    </comment>
    <comment ref="AZ1400" authorId="0" shapeId="0" xr:uid="{00000000-0006-0000-0600-000077270000}">
      <text>
        <r>
          <rPr>
            <b/>
            <sz val="8"/>
            <rFont val="Tahoma"/>
            <family val="2"/>
          </rPr>
          <t xml:space="preserve">There is a significant difference between this cell and the following
</t>
        </r>
        <r>
          <rPr>
            <sz val="8"/>
            <rFont val="Tahoma"/>
            <family val="2"/>
          </rPr>
          <t>Graduated Four-Year College</t>
        </r>
      </text>
    </comment>
    <comment ref="BA1400" authorId="0" shapeId="0" xr:uid="{00000000-0006-0000-0600-000078270000}">
      <text>
        <r>
          <rPr>
            <b/>
            <sz val="8"/>
            <rFont val="Tahoma"/>
            <family val="2"/>
          </rPr>
          <t xml:space="preserve">There is a significant difference between this cell and the following
</t>
        </r>
        <r>
          <rPr>
            <sz val="8"/>
            <rFont val="Tahoma"/>
            <family val="2"/>
          </rPr>
          <t>High School/GED or Less
Some College/Trade/Vocational School
Post-Graduate Degree or higher</t>
        </r>
      </text>
    </comment>
    <comment ref="BB1400" authorId="0" shapeId="0" xr:uid="{00000000-0006-0000-0600-000079270000}">
      <text>
        <r>
          <rPr>
            <b/>
            <sz val="8"/>
            <rFont val="Tahoma"/>
            <family val="2"/>
          </rPr>
          <t xml:space="preserve">There is a significant difference between this cell and the following
</t>
        </r>
        <r>
          <rPr>
            <sz val="8"/>
            <rFont val="Tahoma"/>
            <family val="2"/>
          </rPr>
          <t>Graduated Four-Year College</t>
        </r>
      </text>
    </comment>
    <comment ref="BF1400" authorId="0" shapeId="0" xr:uid="{00000000-0006-0000-0600-00007A270000}">
      <text>
        <r>
          <rPr>
            <b/>
            <sz val="8"/>
            <rFont val="Tahoma"/>
            <family val="2"/>
          </rPr>
          <t xml:space="preserve">There is a significant difference between this cell and the following
</t>
        </r>
        <r>
          <rPr>
            <sz val="8"/>
            <rFont val="Tahoma"/>
            <family val="2"/>
          </rPr>
          <t>Not Employed</t>
        </r>
      </text>
    </comment>
    <comment ref="BG1400" authorId="0" shapeId="0" xr:uid="{00000000-0006-0000-0600-00007B270000}">
      <text>
        <r>
          <rPr>
            <b/>
            <sz val="8"/>
            <rFont val="Tahoma"/>
            <family val="2"/>
          </rPr>
          <t xml:space="preserve">There is a significant difference between this cell and the following
</t>
        </r>
        <r>
          <rPr>
            <sz val="8"/>
            <rFont val="Tahoma"/>
            <family val="2"/>
          </rPr>
          <t>Full-time
Part-time</t>
        </r>
      </text>
    </comment>
    <comment ref="BH1400" authorId="0" shapeId="0" xr:uid="{00000000-0006-0000-0600-00007C270000}">
      <text>
        <r>
          <rPr>
            <b/>
            <sz val="8"/>
            <rFont val="Tahoma"/>
            <family val="2"/>
          </rPr>
          <t xml:space="preserve">There is a significant difference between this cell and the following
</t>
        </r>
        <r>
          <rPr>
            <sz val="8"/>
            <rFont val="Tahoma"/>
            <family val="2"/>
          </rPr>
          <t>Not Employed</t>
        </r>
      </text>
    </comment>
    <comment ref="BL1400" authorId="0" shapeId="0" xr:uid="{00000000-0006-0000-0600-00007D27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400" authorId="0" shapeId="0" xr:uid="{00000000-0006-0000-0600-00007E270000}">
      <text>
        <r>
          <rPr>
            <b/>
            <sz val="8"/>
            <rFont val="Tahoma"/>
            <family val="2"/>
          </rPr>
          <t xml:space="preserve">There is a significant difference between this cell and the following
</t>
        </r>
        <r>
          <rPr>
            <sz val="8"/>
            <rFont val="Tahoma"/>
            <family val="2"/>
          </rPr>
          <t>Yes, children under age 18 living at home</t>
        </r>
      </text>
    </comment>
    <comment ref="BN1400" authorId="0" shapeId="0" xr:uid="{00000000-0006-0000-0600-00007F270000}">
      <text>
        <r>
          <rPr>
            <b/>
            <sz val="8"/>
            <rFont val="Tahoma"/>
            <family val="2"/>
          </rPr>
          <t xml:space="preserve">There is a significant difference between this cell and the following
</t>
        </r>
        <r>
          <rPr>
            <sz val="8"/>
            <rFont val="Tahoma"/>
            <family val="2"/>
          </rPr>
          <t>Yes, children under age 18 living at home</t>
        </r>
      </text>
    </comment>
    <comment ref="D1402" authorId="0" shapeId="0" xr:uid="{00000000-0006-0000-0600-000080270000}">
      <text>
        <r>
          <rPr>
            <b/>
            <sz val="8"/>
            <rFont val="Tahoma"/>
            <family val="2"/>
          </rPr>
          <t xml:space="preserve">There is a significant difference between this cell and the following
</t>
        </r>
        <r>
          <rPr>
            <sz val="8"/>
            <rFont val="Tahoma"/>
            <family val="2"/>
          </rPr>
          <t>55 to 64 years old
65 years old or more</t>
        </r>
      </text>
    </comment>
    <comment ref="F1402" authorId="0" shapeId="0" xr:uid="{00000000-0006-0000-0600-000081270000}">
      <text>
        <r>
          <rPr>
            <b/>
            <sz val="8"/>
            <rFont val="Tahoma"/>
            <family val="2"/>
          </rPr>
          <t xml:space="preserve">There is a significant difference between this cell and the following
</t>
        </r>
        <r>
          <rPr>
            <sz val="8"/>
            <rFont val="Tahoma"/>
            <family val="2"/>
          </rPr>
          <t>35 to 44 years old</t>
        </r>
      </text>
    </comment>
    <comment ref="G1402" authorId="0" shapeId="0" xr:uid="{00000000-0006-0000-0600-000082270000}">
      <text>
        <r>
          <rPr>
            <b/>
            <sz val="8"/>
            <rFont val="Tahoma"/>
            <family val="2"/>
          </rPr>
          <t xml:space="preserve">There is a significant difference between this cell and the following
</t>
        </r>
        <r>
          <rPr>
            <sz val="8"/>
            <rFont val="Tahoma"/>
            <family val="2"/>
          </rPr>
          <t>35 to 44 years old</t>
        </r>
      </text>
    </comment>
    <comment ref="O1402" authorId="0" shapeId="0" xr:uid="{00000000-0006-0000-0600-000083270000}">
      <text>
        <r>
          <rPr>
            <b/>
            <sz val="8"/>
            <rFont val="Tahoma"/>
            <family val="2"/>
          </rPr>
          <t xml:space="preserve">There is a significant difference between this cell and the following
</t>
        </r>
        <r>
          <rPr>
            <sz val="8"/>
            <rFont val="Tahoma"/>
            <family val="2"/>
          </rPr>
          <t>18 to 54 years old / Male</t>
        </r>
      </text>
    </comment>
    <comment ref="P1402" authorId="0" shapeId="0" xr:uid="{00000000-0006-0000-0600-000084270000}">
      <text>
        <r>
          <rPr>
            <b/>
            <sz val="8"/>
            <rFont val="Tahoma"/>
            <family val="2"/>
          </rPr>
          <t xml:space="preserve">There is a significant difference between this cell and the following
</t>
        </r>
        <r>
          <rPr>
            <sz val="8"/>
            <rFont val="Tahoma"/>
            <family val="2"/>
          </rPr>
          <t>18 to 54 years old / Female
55 years old or more / Female
55 years old or more / Male</t>
        </r>
      </text>
    </comment>
    <comment ref="R1402" authorId="0" shapeId="0" xr:uid="{00000000-0006-0000-0600-000085270000}">
      <text>
        <r>
          <rPr>
            <b/>
            <sz val="8"/>
            <rFont val="Tahoma"/>
            <family val="2"/>
          </rPr>
          <t xml:space="preserve">There is a significant difference between this cell and the following
</t>
        </r>
        <r>
          <rPr>
            <sz val="8"/>
            <rFont val="Tahoma"/>
            <family val="2"/>
          </rPr>
          <t>18 to 54 years old / Male</t>
        </r>
      </text>
    </comment>
    <comment ref="S1402" authorId="0" shapeId="0" xr:uid="{00000000-0006-0000-0600-000086270000}">
      <text>
        <r>
          <rPr>
            <b/>
            <sz val="8"/>
            <rFont val="Tahoma"/>
            <family val="2"/>
          </rPr>
          <t xml:space="preserve">There is a significant difference between this cell and the following
</t>
        </r>
        <r>
          <rPr>
            <sz val="8"/>
            <rFont val="Tahoma"/>
            <family val="2"/>
          </rPr>
          <t>18 to 54 years old / Male</t>
        </r>
      </text>
    </comment>
    <comment ref="X1402" authorId="0" shapeId="0" xr:uid="{00000000-0006-0000-0600-000087270000}">
      <text>
        <r>
          <rPr>
            <b/>
            <sz val="8"/>
            <rFont val="Tahoma"/>
            <family val="2"/>
          </rPr>
          <t xml:space="preserve">There is a significant difference between this cell and the following
</t>
        </r>
        <r>
          <rPr>
            <sz val="8"/>
            <rFont val="Tahoma"/>
            <family val="2"/>
          </rPr>
          <t>Asian</t>
        </r>
      </text>
    </comment>
    <comment ref="Z1402" authorId="0" shapeId="0" xr:uid="{00000000-0006-0000-0600-000088270000}">
      <text>
        <r>
          <rPr>
            <b/>
            <sz val="8"/>
            <rFont val="Tahoma"/>
            <family val="2"/>
          </rPr>
          <t xml:space="preserve">There is a significant difference between this cell and the following
</t>
        </r>
        <r>
          <rPr>
            <sz val="8"/>
            <rFont val="Tahoma"/>
            <family val="2"/>
          </rPr>
          <t>Hispanic or Latino</t>
        </r>
      </text>
    </comment>
    <comment ref="AJ1402" authorId="0" shapeId="0" xr:uid="{00000000-0006-0000-0600-000089270000}">
      <text>
        <r>
          <rPr>
            <b/>
            <sz val="8"/>
            <rFont val="Tahoma"/>
            <family val="2"/>
          </rPr>
          <t xml:space="preserve">There is a significant difference between this cell and the following
</t>
        </r>
        <r>
          <rPr>
            <sz val="8"/>
            <rFont val="Tahoma"/>
            <family val="2"/>
          </rPr>
          <t>Suburban (On the edge of major city) / Female
Suburban (On the edge of major city) / Male
Rural (Distant from major city) / Female</t>
        </r>
      </text>
    </comment>
    <comment ref="AL1402" authorId="0" shapeId="0" xr:uid="{00000000-0006-0000-0600-00008A270000}">
      <text>
        <r>
          <rPr>
            <b/>
            <sz val="8"/>
            <rFont val="Tahoma"/>
            <family val="2"/>
          </rPr>
          <t xml:space="preserve">There is a significant difference between this cell and the following
</t>
        </r>
        <r>
          <rPr>
            <sz val="8"/>
            <rFont val="Tahoma"/>
            <family val="2"/>
          </rPr>
          <t>Urban (In a major city) / Male</t>
        </r>
      </text>
    </comment>
    <comment ref="AM1402" authorId="0" shapeId="0" xr:uid="{00000000-0006-0000-0600-00008B270000}">
      <text>
        <r>
          <rPr>
            <b/>
            <sz val="8"/>
            <rFont val="Tahoma"/>
            <family val="2"/>
          </rPr>
          <t xml:space="preserve">There is a significant difference between this cell and the following
</t>
        </r>
        <r>
          <rPr>
            <sz val="8"/>
            <rFont val="Tahoma"/>
            <family val="2"/>
          </rPr>
          <t>Urban (In a major city) / Male</t>
        </r>
      </text>
    </comment>
    <comment ref="AO1402" authorId="0" shapeId="0" xr:uid="{00000000-0006-0000-0600-00008C270000}">
      <text>
        <r>
          <rPr>
            <b/>
            <sz val="8"/>
            <rFont val="Tahoma"/>
            <family val="2"/>
          </rPr>
          <t xml:space="preserve">There is a significant difference between this cell and the following
</t>
        </r>
        <r>
          <rPr>
            <sz val="8"/>
            <rFont val="Tahoma"/>
            <family val="2"/>
          </rPr>
          <t>Urban (In a major city) / Male</t>
        </r>
      </text>
    </comment>
    <comment ref="BE1402" authorId="0" shapeId="0" xr:uid="{00000000-0006-0000-0600-00008D270000}">
      <text>
        <r>
          <rPr>
            <b/>
            <sz val="8"/>
            <rFont val="Tahoma"/>
            <family val="2"/>
          </rPr>
          <t xml:space="preserve">There is a significant difference between this cell and the following
</t>
        </r>
        <r>
          <rPr>
            <sz val="8"/>
            <rFont val="Tahoma"/>
            <family val="2"/>
          </rPr>
          <t>Full-time</t>
        </r>
      </text>
    </comment>
    <comment ref="BF1402" authorId="0" shapeId="0" xr:uid="{00000000-0006-0000-0600-00008E270000}">
      <text>
        <r>
          <rPr>
            <b/>
            <sz val="8"/>
            <rFont val="Tahoma"/>
            <family val="2"/>
          </rPr>
          <t xml:space="preserve">There is a significant difference between this cell and the following
</t>
        </r>
        <r>
          <rPr>
            <sz val="8"/>
            <rFont val="Tahoma"/>
            <family val="2"/>
          </rPr>
          <t>Other (please specify)
Not Employed
Part-time</t>
        </r>
      </text>
    </comment>
    <comment ref="BG1402" authorId="0" shapeId="0" xr:uid="{00000000-0006-0000-0600-00008F270000}">
      <text>
        <r>
          <rPr>
            <b/>
            <sz val="8"/>
            <rFont val="Tahoma"/>
            <family val="2"/>
          </rPr>
          <t xml:space="preserve">There is a significant difference between this cell and the following
</t>
        </r>
        <r>
          <rPr>
            <sz val="8"/>
            <rFont val="Tahoma"/>
            <family val="2"/>
          </rPr>
          <t>Full-time
Stay at home parent</t>
        </r>
      </text>
    </comment>
    <comment ref="BH1402" authorId="0" shapeId="0" xr:uid="{00000000-0006-0000-0600-000090270000}">
      <text>
        <r>
          <rPr>
            <b/>
            <sz val="8"/>
            <rFont val="Tahoma"/>
            <family val="2"/>
          </rPr>
          <t xml:space="preserve">There is a significant difference between this cell and the following
</t>
        </r>
        <r>
          <rPr>
            <sz val="8"/>
            <rFont val="Tahoma"/>
            <family val="2"/>
          </rPr>
          <t>Full-time</t>
        </r>
      </text>
    </comment>
    <comment ref="BI1402" authorId="0" shapeId="0" xr:uid="{00000000-0006-0000-0600-000091270000}">
      <text>
        <r>
          <rPr>
            <b/>
            <sz val="8"/>
            <rFont val="Tahoma"/>
            <family val="2"/>
          </rPr>
          <t xml:space="preserve">There is a significant difference between this cell and the following
</t>
        </r>
        <r>
          <rPr>
            <sz val="8"/>
            <rFont val="Tahoma"/>
            <family val="2"/>
          </rPr>
          <t>Not Employed</t>
        </r>
      </text>
    </comment>
    <comment ref="BL1402" authorId="0" shapeId="0" xr:uid="{00000000-0006-0000-0600-00009227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402" authorId="0" shapeId="0" xr:uid="{00000000-0006-0000-0600-000093270000}">
      <text>
        <r>
          <rPr>
            <b/>
            <sz val="8"/>
            <rFont val="Tahoma"/>
            <family val="2"/>
          </rPr>
          <t xml:space="preserve">There is a significant difference between this cell and the following
</t>
        </r>
        <r>
          <rPr>
            <sz val="8"/>
            <rFont val="Tahoma"/>
            <family val="2"/>
          </rPr>
          <t>Yes, children under age 18 living at home</t>
        </r>
      </text>
    </comment>
    <comment ref="BN1402" authorId="0" shapeId="0" xr:uid="{00000000-0006-0000-0600-000094270000}">
      <text>
        <r>
          <rPr>
            <b/>
            <sz val="8"/>
            <rFont val="Tahoma"/>
            <family val="2"/>
          </rPr>
          <t xml:space="preserve">There is a significant difference between this cell and the following
</t>
        </r>
        <r>
          <rPr>
            <sz val="8"/>
            <rFont val="Tahoma"/>
            <family val="2"/>
          </rPr>
          <t>Yes, children under age 18 living at home</t>
        </r>
      </text>
    </comment>
    <comment ref="A1404" authorId="0" shapeId="0" xr:uid="{00000000-0006-0000-0600-000095270000}">
      <text>
        <r>
          <rPr>
            <b/>
            <sz val="8"/>
            <rFont val="Tahoma"/>
            <family val="2"/>
          </rPr>
          <t>Column %: There is a significant relationship between the Column Variable(s) and this Row Variable</t>
        </r>
      </text>
    </comment>
    <comment ref="I1404" authorId="0" shapeId="0" xr:uid="{00000000-0006-0000-0600-000096270000}">
      <text>
        <r>
          <rPr>
            <b/>
            <sz val="8"/>
            <rFont val="Tahoma"/>
            <family val="2"/>
          </rPr>
          <t>Column %: There is no significant relationship between the Column Variable(s) and this Row Variable</t>
        </r>
      </text>
    </comment>
    <comment ref="N1404" authorId="0" shapeId="0" xr:uid="{00000000-0006-0000-0600-000097270000}">
      <text>
        <r>
          <rPr>
            <b/>
            <sz val="8"/>
            <rFont val="Tahoma"/>
            <family val="2"/>
          </rPr>
          <t>Column %: There is a significant relationship between the Column Variable(s) and this Row Variable</t>
        </r>
      </text>
    </comment>
    <comment ref="V1404" authorId="0" shapeId="0" xr:uid="{00000000-0006-0000-0600-000098270000}">
      <text>
        <r>
          <rPr>
            <b/>
            <sz val="8"/>
            <rFont val="Tahoma"/>
            <family val="2"/>
          </rPr>
          <t>Column %: There is a significant relationship between the Column Variable(s) and this Row Variable</t>
        </r>
      </text>
    </comment>
    <comment ref="AC1404" authorId="0" shapeId="0" xr:uid="{00000000-0006-0000-0600-000099270000}">
      <text>
        <r>
          <rPr>
            <b/>
            <sz val="8"/>
            <rFont val="Tahoma"/>
            <family val="2"/>
          </rPr>
          <t>Column %: There is no significant relationship between the Column Variable(s) and this Row Variable</t>
        </r>
      </text>
    </comment>
    <comment ref="AH1404" authorId="0" shapeId="0" xr:uid="{00000000-0006-0000-0600-00009A270000}">
      <text>
        <r>
          <rPr>
            <b/>
            <sz val="8"/>
            <rFont val="Tahoma"/>
            <family val="2"/>
          </rPr>
          <t>Column %: There is no significant relationship between the Column Variable(s) and this Row Variable</t>
        </r>
      </text>
    </comment>
    <comment ref="AS1404" authorId="0" shapeId="0" xr:uid="{00000000-0006-0000-0600-00009B270000}">
      <text>
        <r>
          <rPr>
            <b/>
            <sz val="8"/>
            <rFont val="Tahoma"/>
            <family val="2"/>
          </rPr>
          <t>Column %: There is no significant relationship between the Column Variable(s) and this Row Variable</t>
        </r>
      </text>
    </comment>
    <comment ref="AX1404" authorId="0" shapeId="0" xr:uid="{00000000-0006-0000-0600-00009C270000}">
      <text>
        <r>
          <rPr>
            <b/>
            <sz val="8"/>
            <rFont val="Tahoma"/>
            <family val="2"/>
          </rPr>
          <t>Column %: There is a significant relationship between the Column Variable(s) and this Row Variable</t>
        </r>
      </text>
    </comment>
    <comment ref="BD1404" authorId="0" shapeId="0" xr:uid="{00000000-0006-0000-0600-00009D270000}">
      <text>
        <r>
          <rPr>
            <b/>
            <sz val="8"/>
            <rFont val="Tahoma"/>
            <family val="2"/>
          </rPr>
          <t>Column %: There is no significant relationship between the Column Variable(s) and this Row Variable</t>
        </r>
      </text>
    </comment>
    <comment ref="BK1404" authorId="0" shapeId="0" xr:uid="{00000000-0006-0000-0600-00009E270000}">
      <text>
        <r>
          <rPr>
            <b/>
            <sz val="8"/>
            <rFont val="Tahoma"/>
            <family val="2"/>
          </rPr>
          <t>Column %: There is a significant relationship between the Column Variable(s) and this Row Variable</t>
        </r>
      </text>
    </comment>
    <comment ref="C1406" authorId="0" shapeId="0" xr:uid="{00000000-0006-0000-0600-00009F27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D1406" authorId="0" shapeId="0" xr:uid="{00000000-0006-0000-0600-0000A0270000}">
      <text>
        <r>
          <rPr>
            <b/>
            <sz val="8"/>
            <rFont val="Tahoma"/>
            <family val="2"/>
          </rPr>
          <t xml:space="preserve">There is a significant difference between this cell and the following
</t>
        </r>
        <r>
          <rPr>
            <sz val="8"/>
            <rFont val="Tahoma"/>
            <family val="2"/>
          </rPr>
          <t>18 to 34 years old</t>
        </r>
      </text>
    </comment>
    <comment ref="E1406" authorId="0" shapeId="0" xr:uid="{00000000-0006-0000-0600-0000A1270000}">
      <text>
        <r>
          <rPr>
            <b/>
            <sz val="8"/>
            <rFont val="Tahoma"/>
            <family val="2"/>
          </rPr>
          <t xml:space="preserve">There is a significant difference between this cell and the following
</t>
        </r>
        <r>
          <rPr>
            <sz val="8"/>
            <rFont val="Tahoma"/>
            <family val="2"/>
          </rPr>
          <t>18 to 34 years old</t>
        </r>
      </text>
    </comment>
    <comment ref="F1406" authorId="0" shapeId="0" xr:uid="{00000000-0006-0000-0600-0000A2270000}">
      <text>
        <r>
          <rPr>
            <b/>
            <sz val="8"/>
            <rFont val="Tahoma"/>
            <family val="2"/>
          </rPr>
          <t xml:space="preserve">There is a significant difference between this cell and the following
</t>
        </r>
        <r>
          <rPr>
            <sz val="8"/>
            <rFont val="Tahoma"/>
            <family val="2"/>
          </rPr>
          <t>18 to 34 years old</t>
        </r>
      </text>
    </comment>
    <comment ref="G1406" authorId="0" shapeId="0" xr:uid="{00000000-0006-0000-0600-0000A3270000}">
      <text>
        <r>
          <rPr>
            <b/>
            <sz val="8"/>
            <rFont val="Tahoma"/>
            <family val="2"/>
          </rPr>
          <t xml:space="preserve">There is a significant difference between this cell and the following
</t>
        </r>
        <r>
          <rPr>
            <sz val="8"/>
            <rFont val="Tahoma"/>
            <family val="2"/>
          </rPr>
          <t>18 to 34 years old</t>
        </r>
      </text>
    </comment>
    <comment ref="O1406" authorId="0" shapeId="0" xr:uid="{00000000-0006-0000-0600-0000A4270000}">
      <text>
        <r>
          <rPr>
            <b/>
            <sz val="8"/>
            <rFont val="Tahoma"/>
            <family val="2"/>
          </rPr>
          <t xml:space="preserve">There is a significant difference between this cell and the following
</t>
        </r>
        <r>
          <rPr>
            <sz val="8"/>
            <rFont val="Tahoma"/>
            <family val="2"/>
          </rPr>
          <t>18 to 54 years old / Male
55 years old or more / Female
55 years old or more / Male</t>
        </r>
      </text>
    </comment>
    <comment ref="P1406" authorId="0" shapeId="0" xr:uid="{00000000-0006-0000-0600-0000A5270000}">
      <text>
        <r>
          <rPr>
            <b/>
            <sz val="8"/>
            <rFont val="Tahoma"/>
            <family val="2"/>
          </rPr>
          <t xml:space="preserve">There is a significant difference between this cell and the following
</t>
        </r>
        <r>
          <rPr>
            <sz val="8"/>
            <rFont val="Tahoma"/>
            <family val="2"/>
          </rPr>
          <t>18 to 54 years old / Female</t>
        </r>
      </text>
    </comment>
    <comment ref="R1406" authorId="0" shapeId="0" xr:uid="{00000000-0006-0000-0600-0000A6270000}">
      <text>
        <r>
          <rPr>
            <b/>
            <sz val="8"/>
            <rFont val="Tahoma"/>
            <family val="2"/>
          </rPr>
          <t xml:space="preserve">There is a significant difference between this cell and the following
</t>
        </r>
        <r>
          <rPr>
            <sz val="8"/>
            <rFont val="Tahoma"/>
            <family val="2"/>
          </rPr>
          <t>18 to 54 years old / Female</t>
        </r>
      </text>
    </comment>
    <comment ref="S1406" authorId="0" shapeId="0" xr:uid="{00000000-0006-0000-0600-0000A7270000}">
      <text>
        <r>
          <rPr>
            <b/>
            <sz val="8"/>
            <rFont val="Tahoma"/>
            <family val="2"/>
          </rPr>
          <t xml:space="preserve">There is a significant difference between this cell and the following
</t>
        </r>
        <r>
          <rPr>
            <sz val="8"/>
            <rFont val="Tahoma"/>
            <family val="2"/>
          </rPr>
          <t>18 to 54 years old / Female</t>
        </r>
      </text>
    </comment>
    <comment ref="W1406" authorId="0" shapeId="0" xr:uid="{00000000-0006-0000-0600-0000A8270000}">
      <text>
        <r>
          <rPr>
            <b/>
            <sz val="8"/>
            <rFont val="Tahoma"/>
            <family val="2"/>
          </rPr>
          <t xml:space="preserve">There is a significant difference between this cell and the following
</t>
        </r>
        <r>
          <rPr>
            <sz val="8"/>
            <rFont val="Tahoma"/>
            <family val="2"/>
          </rPr>
          <t>Asian</t>
        </r>
      </text>
    </comment>
    <comment ref="Z1406" authorId="0" shapeId="0" xr:uid="{00000000-0006-0000-0600-0000A9270000}">
      <text>
        <r>
          <rPr>
            <b/>
            <sz val="8"/>
            <rFont val="Tahoma"/>
            <family val="2"/>
          </rPr>
          <t xml:space="preserve">There is a significant difference between this cell and the following
</t>
        </r>
        <r>
          <rPr>
            <sz val="8"/>
            <rFont val="Tahoma"/>
            <family val="2"/>
          </rPr>
          <t>White Non-Hispanic</t>
        </r>
      </text>
    </comment>
    <comment ref="BA1406" authorId="0" shapeId="0" xr:uid="{00000000-0006-0000-0600-0000AA270000}">
      <text>
        <r>
          <rPr>
            <b/>
            <sz val="8"/>
            <rFont val="Tahoma"/>
            <family val="2"/>
          </rPr>
          <t xml:space="preserve">There is a significant difference between this cell and the following
</t>
        </r>
        <r>
          <rPr>
            <sz val="8"/>
            <rFont val="Tahoma"/>
            <family val="2"/>
          </rPr>
          <t>Post-Graduate Degree or higher</t>
        </r>
      </text>
    </comment>
    <comment ref="BB1406" authorId="0" shapeId="0" xr:uid="{00000000-0006-0000-0600-0000AB270000}">
      <text>
        <r>
          <rPr>
            <b/>
            <sz val="8"/>
            <rFont val="Tahoma"/>
            <family val="2"/>
          </rPr>
          <t xml:space="preserve">There is a significant difference between this cell and the following
</t>
        </r>
        <r>
          <rPr>
            <sz val="8"/>
            <rFont val="Tahoma"/>
            <family val="2"/>
          </rPr>
          <t>Graduated Four-Year College</t>
        </r>
      </text>
    </comment>
    <comment ref="BE1406" authorId="0" shapeId="0" xr:uid="{00000000-0006-0000-0600-0000AC270000}">
      <text>
        <r>
          <rPr>
            <b/>
            <sz val="8"/>
            <rFont val="Tahoma"/>
            <family val="2"/>
          </rPr>
          <t xml:space="preserve">There is a significant difference between this cell and the following
</t>
        </r>
        <r>
          <rPr>
            <sz val="8"/>
            <rFont val="Tahoma"/>
            <family val="2"/>
          </rPr>
          <t>Part-time</t>
        </r>
      </text>
    </comment>
    <comment ref="BH1406" authorId="0" shapeId="0" xr:uid="{00000000-0006-0000-0600-0000AD270000}">
      <text>
        <r>
          <rPr>
            <b/>
            <sz val="8"/>
            <rFont val="Tahoma"/>
            <family val="2"/>
          </rPr>
          <t xml:space="preserve">There is a significant difference between this cell and the following
</t>
        </r>
        <r>
          <rPr>
            <sz val="8"/>
            <rFont val="Tahoma"/>
            <family val="2"/>
          </rPr>
          <t>Other (please specify)</t>
        </r>
      </text>
    </comment>
    <comment ref="BM1406" authorId="0" shapeId="0" xr:uid="{00000000-0006-0000-0600-0000AE270000}">
      <text>
        <r>
          <rPr>
            <b/>
            <sz val="8"/>
            <rFont val="Tahoma"/>
            <family val="2"/>
          </rPr>
          <t xml:space="preserve">There is a significant difference between this cell and the following
</t>
        </r>
        <r>
          <rPr>
            <sz val="8"/>
            <rFont val="Tahoma"/>
            <family val="2"/>
          </rPr>
          <t>Do not have children</t>
        </r>
      </text>
    </comment>
    <comment ref="BN1406" authorId="0" shapeId="0" xr:uid="{00000000-0006-0000-0600-0000AF270000}">
      <text>
        <r>
          <rPr>
            <b/>
            <sz val="8"/>
            <rFont val="Tahoma"/>
            <family val="2"/>
          </rPr>
          <t xml:space="preserve">There is a significant difference between this cell and the following
</t>
        </r>
        <r>
          <rPr>
            <sz val="8"/>
            <rFont val="Tahoma"/>
            <family val="2"/>
          </rPr>
          <t>Have children, but not living at home</t>
        </r>
      </text>
    </comment>
    <comment ref="O1408" authorId="0" shapeId="0" xr:uid="{00000000-0006-0000-0600-0000B0270000}">
      <text>
        <r>
          <rPr>
            <b/>
            <sz val="8"/>
            <rFont val="Tahoma"/>
            <family val="2"/>
          </rPr>
          <t xml:space="preserve">There is a significant difference between this cell and the following
</t>
        </r>
        <r>
          <rPr>
            <sz val="8"/>
            <rFont val="Tahoma"/>
            <family val="2"/>
          </rPr>
          <t>55 years old or more / Male</t>
        </r>
      </text>
    </comment>
    <comment ref="S1408" authorId="0" shapeId="0" xr:uid="{00000000-0006-0000-0600-0000B1270000}">
      <text>
        <r>
          <rPr>
            <b/>
            <sz val="8"/>
            <rFont val="Tahoma"/>
            <family val="2"/>
          </rPr>
          <t xml:space="preserve">There is a significant difference between this cell and the following
</t>
        </r>
        <r>
          <rPr>
            <sz val="8"/>
            <rFont val="Tahoma"/>
            <family val="2"/>
          </rPr>
          <t>18 to 54 years old / Female</t>
        </r>
      </text>
    </comment>
    <comment ref="AI1408" authorId="0" shapeId="0" xr:uid="{00000000-0006-0000-0600-0000B2270000}">
      <text>
        <r>
          <rPr>
            <b/>
            <sz val="8"/>
            <rFont val="Tahoma"/>
            <family val="2"/>
          </rPr>
          <t xml:space="preserve">There is a significant difference between this cell and the following
</t>
        </r>
        <r>
          <rPr>
            <sz val="8"/>
            <rFont val="Tahoma"/>
            <family val="2"/>
          </rPr>
          <t>Urban (In a major city) / Male</t>
        </r>
      </text>
    </comment>
    <comment ref="AJ1408" authorId="0" shapeId="0" xr:uid="{00000000-0006-0000-0600-0000B3270000}">
      <text>
        <r>
          <rPr>
            <b/>
            <sz val="8"/>
            <rFont val="Tahoma"/>
            <family val="2"/>
          </rPr>
          <t xml:space="preserve">There is a significant difference between this cell and the following
</t>
        </r>
        <r>
          <rPr>
            <sz val="8"/>
            <rFont val="Tahoma"/>
            <family val="2"/>
          </rPr>
          <t>Urban (In a major city) / Female</t>
        </r>
      </text>
    </comment>
    <comment ref="AT1408" authorId="0" shapeId="0" xr:uid="{00000000-0006-0000-0600-0000B4270000}">
      <text>
        <r>
          <rPr>
            <b/>
            <sz val="8"/>
            <rFont val="Tahoma"/>
            <family val="2"/>
          </rPr>
          <t xml:space="preserve">There is a significant difference between this cell and the following
</t>
        </r>
        <r>
          <rPr>
            <sz val="8"/>
            <rFont val="Tahoma"/>
            <family val="2"/>
          </rPr>
          <t>$100k or more</t>
        </r>
      </text>
    </comment>
    <comment ref="AV1408" authorId="0" shapeId="0" xr:uid="{00000000-0006-0000-0600-0000B5270000}">
      <text>
        <r>
          <rPr>
            <b/>
            <sz val="8"/>
            <rFont val="Tahoma"/>
            <family val="2"/>
          </rPr>
          <t xml:space="preserve">There is a significant difference between this cell and the following
</t>
        </r>
        <r>
          <rPr>
            <sz val="8"/>
            <rFont val="Tahoma"/>
            <family val="2"/>
          </rPr>
          <t>Under $50k</t>
        </r>
      </text>
    </comment>
    <comment ref="AY1408" authorId="0" shapeId="0" xr:uid="{00000000-0006-0000-0600-0000B6270000}">
      <text>
        <r>
          <rPr>
            <b/>
            <sz val="8"/>
            <rFont val="Tahoma"/>
            <family val="2"/>
          </rPr>
          <t xml:space="preserve">There is a significant difference between this cell and the following
</t>
        </r>
        <r>
          <rPr>
            <sz val="8"/>
            <rFont val="Tahoma"/>
            <family val="2"/>
          </rPr>
          <t>Some College/Trade/Vocational School
Post-Graduate Degree or higher</t>
        </r>
      </text>
    </comment>
    <comment ref="AZ1408" authorId="0" shapeId="0" xr:uid="{00000000-0006-0000-0600-0000B7270000}">
      <text>
        <r>
          <rPr>
            <b/>
            <sz val="8"/>
            <rFont val="Tahoma"/>
            <family val="2"/>
          </rPr>
          <t xml:space="preserve">There is a significant difference between this cell and the following
</t>
        </r>
        <r>
          <rPr>
            <sz val="8"/>
            <rFont val="Tahoma"/>
            <family val="2"/>
          </rPr>
          <t>High School/GED or Less</t>
        </r>
      </text>
    </comment>
    <comment ref="BB1408" authorId="0" shapeId="0" xr:uid="{00000000-0006-0000-0600-0000B8270000}">
      <text>
        <r>
          <rPr>
            <b/>
            <sz val="8"/>
            <rFont val="Tahoma"/>
            <family val="2"/>
          </rPr>
          <t xml:space="preserve">There is a significant difference between this cell and the following
</t>
        </r>
        <r>
          <rPr>
            <sz val="8"/>
            <rFont val="Tahoma"/>
            <family val="2"/>
          </rPr>
          <t>High School/GED or Less</t>
        </r>
      </text>
    </comment>
    <comment ref="W1410" authorId="0" shapeId="0" xr:uid="{00000000-0006-0000-0600-0000B9270000}">
      <text>
        <r>
          <rPr>
            <b/>
            <sz val="8"/>
            <rFont val="Tahoma"/>
            <family val="2"/>
          </rPr>
          <t xml:space="preserve">There is a significant difference between this cell and the following
</t>
        </r>
        <r>
          <rPr>
            <sz val="8"/>
            <rFont val="Tahoma"/>
            <family val="2"/>
          </rPr>
          <t>Black or African American</t>
        </r>
      </text>
    </comment>
    <comment ref="X1410" authorId="0" shapeId="0" xr:uid="{00000000-0006-0000-0600-0000BA270000}">
      <text>
        <r>
          <rPr>
            <b/>
            <sz val="8"/>
            <rFont val="Tahoma"/>
            <family val="2"/>
          </rPr>
          <t xml:space="preserve">There is a significant difference between this cell and the following
</t>
        </r>
        <r>
          <rPr>
            <sz val="8"/>
            <rFont val="Tahoma"/>
            <family val="2"/>
          </rPr>
          <t>Black or African American
Asian</t>
        </r>
      </text>
    </comment>
    <comment ref="Y1410" authorId="0" shapeId="0" xr:uid="{00000000-0006-0000-0600-0000BB270000}">
      <text>
        <r>
          <rPr>
            <b/>
            <sz val="8"/>
            <rFont val="Tahoma"/>
            <family val="2"/>
          </rPr>
          <t xml:space="preserve">There is a significant difference between this cell and the following
</t>
        </r>
        <r>
          <rPr>
            <sz val="8"/>
            <rFont val="Tahoma"/>
            <family val="2"/>
          </rPr>
          <t>White Non-Hispanic
Hispanic or Latino
Other</t>
        </r>
      </text>
    </comment>
    <comment ref="Z1410" authorId="0" shapeId="0" xr:uid="{00000000-0006-0000-0600-0000BC270000}">
      <text>
        <r>
          <rPr>
            <b/>
            <sz val="8"/>
            <rFont val="Tahoma"/>
            <family val="2"/>
          </rPr>
          <t xml:space="preserve">There is a significant difference between this cell and the following
</t>
        </r>
        <r>
          <rPr>
            <sz val="8"/>
            <rFont val="Tahoma"/>
            <family val="2"/>
          </rPr>
          <t>Hispanic or Latino
Other</t>
        </r>
      </text>
    </comment>
    <comment ref="AA1410" authorId="0" shapeId="0" xr:uid="{00000000-0006-0000-0600-0000BD270000}">
      <text>
        <r>
          <rPr>
            <b/>
            <sz val="8"/>
            <rFont val="Tahoma"/>
            <family val="2"/>
          </rPr>
          <t xml:space="preserve">There is a significant difference between this cell and the following
</t>
        </r>
        <r>
          <rPr>
            <sz val="8"/>
            <rFont val="Tahoma"/>
            <family val="2"/>
          </rPr>
          <t>Black or African American
Asian</t>
        </r>
      </text>
    </comment>
    <comment ref="AI1410" authorId="0" shapeId="0" xr:uid="{00000000-0006-0000-0600-0000BE270000}">
      <text>
        <r>
          <rPr>
            <b/>
            <sz val="8"/>
            <rFont val="Tahoma"/>
            <family val="2"/>
          </rPr>
          <t xml:space="preserve">There is a significant difference between this cell and the following
</t>
        </r>
        <r>
          <rPr>
            <sz val="8"/>
            <rFont val="Tahoma"/>
            <family val="2"/>
          </rPr>
          <t>Urban (In a major city) / Male</t>
        </r>
      </text>
    </comment>
    <comment ref="AJ1410" authorId="0" shapeId="0" xr:uid="{00000000-0006-0000-0600-0000BF270000}">
      <text>
        <r>
          <rPr>
            <b/>
            <sz val="8"/>
            <rFont val="Tahoma"/>
            <family val="2"/>
          </rPr>
          <t xml:space="preserve">There is a significant difference between this cell and the following
</t>
        </r>
        <r>
          <rPr>
            <sz val="8"/>
            <rFont val="Tahoma"/>
            <family val="2"/>
          </rPr>
          <t>Urban (In a major city) / Female
Suburban (On the edge of major city) / Female
Rural (Distant from major city) / Male</t>
        </r>
      </text>
    </comment>
    <comment ref="AL1410" authorId="0" shapeId="0" xr:uid="{00000000-0006-0000-0600-0000C0270000}">
      <text>
        <r>
          <rPr>
            <b/>
            <sz val="8"/>
            <rFont val="Tahoma"/>
            <family val="2"/>
          </rPr>
          <t xml:space="preserve">There is a significant difference between this cell and the following
</t>
        </r>
        <r>
          <rPr>
            <sz val="8"/>
            <rFont val="Tahoma"/>
            <family val="2"/>
          </rPr>
          <t>Urban (In a major city) / Male</t>
        </r>
      </text>
    </comment>
    <comment ref="AP1410" authorId="0" shapeId="0" xr:uid="{00000000-0006-0000-0600-0000C1270000}">
      <text>
        <r>
          <rPr>
            <b/>
            <sz val="8"/>
            <rFont val="Tahoma"/>
            <family val="2"/>
          </rPr>
          <t xml:space="preserve">There is a significant difference between this cell and the following
</t>
        </r>
        <r>
          <rPr>
            <sz val="8"/>
            <rFont val="Tahoma"/>
            <family val="2"/>
          </rPr>
          <t>Urban (In a major city) / Male</t>
        </r>
      </text>
    </comment>
    <comment ref="AT1410" authorId="0" shapeId="0" xr:uid="{00000000-0006-0000-0600-0000C2270000}">
      <text>
        <r>
          <rPr>
            <b/>
            <sz val="8"/>
            <rFont val="Tahoma"/>
            <family val="2"/>
          </rPr>
          <t xml:space="preserve">There is a significant difference between this cell and the following
</t>
        </r>
        <r>
          <rPr>
            <sz val="8"/>
            <rFont val="Tahoma"/>
            <family val="2"/>
          </rPr>
          <t>$100k or more</t>
        </r>
      </text>
    </comment>
    <comment ref="AV1410" authorId="0" shapeId="0" xr:uid="{00000000-0006-0000-0600-0000C3270000}">
      <text>
        <r>
          <rPr>
            <b/>
            <sz val="8"/>
            <rFont val="Tahoma"/>
            <family val="2"/>
          </rPr>
          <t xml:space="preserve">There is a significant difference between this cell and the following
</t>
        </r>
        <r>
          <rPr>
            <sz val="8"/>
            <rFont val="Tahoma"/>
            <family val="2"/>
          </rPr>
          <t>Under $50k</t>
        </r>
      </text>
    </comment>
    <comment ref="BA1410" authorId="0" shapeId="0" xr:uid="{00000000-0006-0000-0600-0000C4270000}">
      <text>
        <r>
          <rPr>
            <b/>
            <sz val="8"/>
            <rFont val="Tahoma"/>
            <family val="2"/>
          </rPr>
          <t xml:space="preserve">There is a significant difference between this cell and the following
</t>
        </r>
        <r>
          <rPr>
            <sz val="8"/>
            <rFont val="Tahoma"/>
            <family val="2"/>
          </rPr>
          <t>Post-Graduate Degree or higher</t>
        </r>
      </text>
    </comment>
    <comment ref="BB1410" authorId="0" shapeId="0" xr:uid="{00000000-0006-0000-0600-0000C5270000}">
      <text>
        <r>
          <rPr>
            <b/>
            <sz val="8"/>
            <rFont val="Tahoma"/>
            <family val="2"/>
          </rPr>
          <t xml:space="preserve">There is a significant difference between this cell and the following
</t>
        </r>
        <r>
          <rPr>
            <sz val="8"/>
            <rFont val="Tahoma"/>
            <family val="2"/>
          </rPr>
          <t>Graduated Four-Year College</t>
        </r>
      </text>
    </comment>
    <comment ref="BL1410" authorId="0" shapeId="0" xr:uid="{00000000-0006-0000-0600-0000C6270000}">
      <text>
        <r>
          <rPr>
            <b/>
            <sz val="8"/>
            <rFont val="Tahoma"/>
            <family val="2"/>
          </rPr>
          <t xml:space="preserve">There is a significant difference between this cell and the following
</t>
        </r>
        <r>
          <rPr>
            <sz val="8"/>
            <rFont val="Tahoma"/>
            <family val="2"/>
          </rPr>
          <t>Do not have children</t>
        </r>
      </text>
    </comment>
    <comment ref="BN1410" authorId="0" shapeId="0" xr:uid="{00000000-0006-0000-0600-0000C7270000}">
      <text>
        <r>
          <rPr>
            <b/>
            <sz val="8"/>
            <rFont val="Tahoma"/>
            <family val="2"/>
          </rPr>
          <t xml:space="preserve">There is a significant difference between this cell and the following
</t>
        </r>
        <r>
          <rPr>
            <sz val="8"/>
            <rFont val="Tahoma"/>
            <family val="2"/>
          </rPr>
          <t>Yes, children under age 18 living at home</t>
        </r>
      </text>
    </comment>
    <comment ref="C1412" authorId="0" shapeId="0" xr:uid="{00000000-0006-0000-0600-0000C827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D1412" authorId="0" shapeId="0" xr:uid="{00000000-0006-0000-0600-0000C9270000}">
      <text>
        <r>
          <rPr>
            <b/>
            <sz val="8"/>
            <rFont val="Tahoma"/>
            <family val="2"/>
          </rPr>
          <t xml:space="preserve">There is a significant difference between this cell and the following
</t>
        </r>
        <r>
          <rPr>
            <sz val="8"/>
            <rFont val="Tahoma"/>
            <family val="2"/>
          </rPr>
          <t>18 to 34 years old</t>
        </r>
      </text>
    </comment>
    <comment ref="E1412" authorId="0" shapeId="0" xr:uid="{00000000-0006-0000-0600-0000CA270000}">
      <text>
        <r>
          <rPr>
            <b/>
            <sz val="8"/>
            <rFont val="Tahoma"/>
            <family val="2"/>
          </rPr>
          <t xml:space="preserve">There is a significant difference between this cell and the following
</t>
        </r>
        <r>
          <rPr>
            <sz val="8"/>
            <rFont val="Tahoma"/>
            <family val="2"/>
          </rPr>
          <t>18 to 34 years old</t>
        </r>
      </text>
    </comment>
    <comment ref="F1412" authorId="0" shapeId="0" xr:uid="{00000000-0006-0000-0600-0000CB270000}">
      <text>
        <r>
          <rPr>
            <b/>
            <sz val="8"/>
            <rFont val="Tahoma"/>
            <family val="2"/>
          </rPr>
          <t xml:space="preserve">There is a significant difference between this cell and the following
</t>
        </r>
        <r>
          <rPr>
            <sz val="8"/>
            <rFont val="Tahoma"/>
            <family val="2"/>
          </rPr>
          <t>18 to 34 years old</t>
        </r>
      </text>
    </comment>
    <comment ref="G1412" authorId="0" shapeId="0" xr:uid="{00000000-0006-0000-0600-0000CC270000}">
      <text>
        <r>
          <rPr>
            <b/>
            <sz val="8"/>
            <rFont val="Tahoma"/>
            <family val="2"/>
          </rPr>
          <t xml:space="preserve">There is a significant difference between this cell and the following
</t>
        </r>
        <r>
          <rPr>
            <sz val="8"/>
            <rFont val="Tahoma"/>
            <family val="2"/>
          </rPr>
          <t>18 to 34 years old</t>
        </r>
      </text>
    </comment>
    <comment ref="J1412" authorId="0" shapeId="0" xr:uid="{00000000-0006-0000-0600-0000CD270000}">
      <text>
        <r>
          <rPr>
            <b/>
            <sz val="8"/>
            <rFont val="Tahoma"/>
            <family val="2"/>
          </rPr>
          <t xml:space="preserve">There is a significant difference between this cell and the following
</t>
        </r>
        <r>
          <rPr>
            <sz val="8"/>
            <rFont val="Tahoma"/>
            <family val="2"/>
          </rPr>
          <t>Male</t>
        </r>
      </text>
    </comment>
    <comment ref="K1412" authorId="0" shapeId="0" xr:uid="{00000000-0006-0000-0600-0000CE270000}">
      <text>
        <r>
          <rPr>
            <b/>
            <sz val="8"/>
            <rFont val="Tahoma"/>
            <family val="2"/>
          </rPr>
          <t xml:space="preserve">There is a significant difference between this cell and the following
</t>
        </r>
        <r>
          <rPr>
            <sz val="8"/>
            <rFont val="Tahoma"/>
            <family val="2"/>
          </rPr>
          <t>Female</t>
        </r>
      </text>
    </comment>
    <comment ref="O1412" authorId="0" shapeId="0" xr:uid="{00000000-0006-0000-0600-0000CF270000}">
      <text>
        <r>
          <rPr>
            <b/>
            <sz val="8"/>
            <rFont val="Tahoma"/>
            <family val="2"/>
          </rPr>
          <t xml:space="preserve">There is a significant difference between this cell and the following
</t>
        </r>
        <r>
          <rPr>
            <sz val="8"/>
            <rFont val="Tahoma"/>
            <family val="2"/>
          </rPr>
          <t>18 to 54 years old / Male
55 years old or more / Female
55 years old or more / Male</t>
        </r>
      </text>
    </comment>
    <comment ref="P1412" authorId="0" shapeId="0" xr:uid="{00000000-0006-0000-0600-0000D0270000}">
      <text>
        <r>
          <rPr>
            <b/>
            <sz val="8"/>
            <rFont val="Tahoma"/>
            <family val="2"/>
          </rPr>
          <t xml:space="preserve">There is a significant difference between this cell and the following
</t>
        </r>
        <r>
          <rPr>
            <sz val="8"/>
            <rFont val="Tahoma"/>
            <family val="2"/>
          </rPr>
          <t>18 to 54 years old / Female</t>
        </r>
      </text>
    </comment>
    <comment ref="R1412" authorId="0" shapeId="0" xr:uid="{00000000-0006-0000-0600-0000D1270000}">
      <text>
        <r>
          <rPr>
            <b/>
            <sz val="8"/>
            <rFont val="Tahoma"/>
            <family val="2"/>
          </rPr>
          <t xml:space="preserve">There is a significant difference between this cell and the following
</t>
        </r>
        <r>
          <rPr>
            <sz val="8"/>
            <rFont val="Tahoma"/>
            <family val="2"/>
          </rPr>
          <t>18 to 54 years old / Female</t>
        </r>
      </text>
    </comment>
    <comment ref="S1412" authorId="0" shapeId="0" xr:uid="{00000000-0006-0000-0600-0000D2270000}">
      <text>
        <r>
          <rPr>
            <b/>
            <sz val="8"/>
            <rFont val="Tahoma"/>
            <family val="2"/>
          </rPr>
          <t xml:space="preserve">There is a significant difference between this cell and the following
</t>
        </r>
        <r>
          <rPr>
            <sz val="8"/>
            <rFont val="Tahoma"/>
            <family val="2"/>
          </rPr>
          <t>18 to 54 years old / Female</t>
        </r>
      </text>
    </comment>
    <comment ref="W1412" authorId="0" shapeId="0" xr:uid="{00000000-0006-0000-0600-0000D3270000}">
      <text>
        <r>
          <rPr>
            <b/>
            <sz val="8"/>
            <rFont val="Tahoma"/>
            <family val="2"/>
          </rPr>
          <t xml:space="preserve">There is a significant difference between this cell and the following
</t>
        </r>
        <r>
          <rPr>
            <sz val="8"/>
            <rFont val="Tahoma"/>
            <family val="2"/>
          </rPr>
          <t>Hispanic or Latino
Other</t>
        </r>
      </text>
    </comment>
    <comment ref="X1412" authorId="0" shapeId="0" xr:uid="{00000000-0006-0000-0600-0000D4270000}">
      <text>
        <r>
          <rPr>
            <b/>
            <sz val="8"/>
            <rFont val="Tahoma"/>
            <family val="2"/>
          </rPr>
          <t xml:space="preserve">There is a significant difference between this cell and the following
</t>
        </r>
        <r>
          <rPr>
            <sz val="8"/>
            <rFont val="Tahoma"/>
            <family val="2"/>
          </rPr>
          <t>White Non-Hispanic</t>
        </r>
      </text>
    </comment>
    <comment ref="AA1412" authorId="0" shapeId="0" xr:uid="{00000000-0006-0000-0600-0000D5270000}">
      <text>
        <r>
          <rPr>
            <b/>
            <sz val="8"/>
            <rFont val="Tahoma"/>
            <family val="2"/>
          </rPr>
          <t xml:space="preserve">There is a significant difference between this cell and the following
</t>
        </r>
        <r>
          <rPr>
            <sz val="8"/>
            <rFont val="Tahoma"/>
            <family val="2"/>
          </rPr>
          <t>White Non-Hispanic</t>
        </r>
      </text>
    </comment>
    <comment ref="AD1412" authorId="0" shapeId="0" xr:uid="{00000000-0006-0000-0600-0000D6270000}">
      <text>
        <r>
          <rPr>
            <b/>
            <sz val="8"/>
            <rFont val="Tahoma"/>
            <family val="2"/>
          </rPr>
          <t xml:space="preserve">There is a significant difference between this cell and the following
</t>
        </r>
        <r>
          <rPr>
            <sz val="8"/>
            <rFont val="Tahoma"/>
            <family val="2"/>
          </rPr>
          <t>Suburban (On the edge of major city)</t>
        </r>
      </text>
    </comment>
    <comment ref="AE1412" authorId="0" shapeId="0" xr:uid="{00000000-0006-0000-0600-0000D7270000}">
      <text>
        <r>
          <rPr>
            <b/>
            <sz val="8"/>
            <rFont val="Tahoma"/>
            <family val="2"/>
          </rPr>
          <t xml:space="preserve">There is a significant difference between this cell and the following
</t>
        </r>
        <r>
          <rPr>
            <sz val="8"/>
            <rFont val="Tahoma"/>
            <family val="2"/>
          </rPr>
          <t>Urban (In a major city)</t>
        </r>
      </text>
    </comment>
    <comment ref="AI1412" authorId="0" shapeId="0" xr:uid="{00000000-0006-0000-0600-0000D8270000}">
      <text>
        <r>
          <rPr>
            <b/>
            <sz val="8"/>
            <rFont val="Tahoma"/>
            <family val="2"/>
          </rPr>
          <t xml:space="preserve">There is a significant difference between this cell and the following
</t>
        </r>
        <r>
          <rPr>
            <sz val="8"/>
            <rFont val="Tahoma"/>
            <family val="2"/>
          </rPr>
          <t>Suburban (On the edge of major city) / Male
Rural (Distant from major city) / Male</t>
        </r>
      </text>
    </comment>
    <comment ref="AM1412" authorId="0" shapeId="0" xr:uid="{00000000-0006-0000-0600-0000D9270000}">
      <text>
        <r>
          <rPr>
            <b/>
            <sz val="8"/>
            <rFont val="Tahoma"/>
            <family val="2"/>
          </rPr>
          <t xml:space="preserve">There is a significant difference between this cell and the following
</t>
        </r>
        <r>
          <rPr>
            <sz val="8"/>
            <rFont val="Tahoma"/>
            <family val="2"/>
          </rPr>
          <t>Urban (In a major city) / Female
Rural (Distant from major city) / Female</t>
        </r>
      </text>
    </comment>
    <comment ref="AO1412" authorId="0" shapeId="0" xr:uid="{00000000-0006-0000-0600-0000DA270000}">
      <text>
        <r>
          <rPr>
            <b/>
            <sz val="8"/>
            <rFont val="Tahoma"/>
            <family val="2"/>
          </rPr>
          <t xml:space="preserve">There is a significant difference between this cell and the following
</t>
        </r>
        <r>
          <rPr>
            <sz val="8"/>
            <rFont val="Tahoma"/>
            <family val="2"/>
          </rPr>
          <t>Suburban (On the edge of major city) / Male</t>
        </r>
      </text>
    </comment>
    <comment ref="AP1412" authorId="0" shapeId="0" xr:uid="{00000000-0006-0000-0600-0000DB270000}">
      <text>
        <r>
          <rPr>
            <b/>
            <sz val="8"/>
            <rFont val="Tahoma"/>
            <family val="2"/>
          </rPr>
          <t xml:space="preserve">There is a significant difference between this cell and the following
</t>
        </r>
        <r>
          <rPr>
            <sz val="8"/>
            <rFont val="Tahoma"/>
            <family val="2"/>
          </rPr>
          <t>Urban (In a major city) / Female</t>
        </r>
      </text>
    </comment>
    <comment ref="AY1412" authorId="0" shapeId="0" xr:uid="{00000000-0006-0000-0600-0000DC27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412" authorId="0" shapeId="0" xr:uid="{00000000-0006-0000-0600-0000DD270000}">
      <text>
        <r>
          <rPr>
            <b/>
            <sz val="8"/>
            <rFont val="Tahoma"/>
            <family val="2"/>
          </rPr>
          <t xml:space="preserve">There is a significant difference between this cell and the following
</t>
        </r>
        <r>
          <rPr>
            <sz val="8"/>
            <rFont val="Tahoma"/>
            <family val="2"/>
          </rPr>
          <t>High School/GED or Less
Post-Graduate Degree or higher</t>
        </r>
      </text>
    </comment>
    <comment ref="BA1412" authorId="0" shapeId="0" xr:uid="{00000000-0006-0000-0600-0000DE27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412" authorId="0" shapeId="0" xr:uid="{00000000-0006-0000-0600-0000DF27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BE1412" authorId="0" shapeId="0" xr:uid="{00000000-0006-0000-0600-0000E0270000}">
      <text>
        <r>
          <rPr>
            <b/>
            <sz val="8"/>
            <rFont val="Tahoma"/>
            <family val="2"/>
          </rPr>
          <t xml:space="preserve">There is a significant difference between this cell and the following
</t>
        </r>
        <r>
          <rPr>
            <sz val="8"/>
            <rFont val="Tahoma"/>
            <family val="2"/>
          </rPr>
          <t>Stay at home parent</t>
        </r>
      </text>
    </comment>
    <comment ref="BI1412" authorId="0" shapeId="0" xr:uid="{00000000-0006-0000-0600-0000E1270000}">
      <text>
        <r>
          <rPr>
            <b/>
            <sz val="8"/>
            <rFont val="Tahoma"/>
            <family val="2"/>
          </rPr>
          <t xml:space="preserve">There is a significant difference between this cell and the following
</t>
        </r>
        <r>
          <rPr>
            <sz val="8"/>
            <rFont val="Tahoma"/>
            <family val="2"/>
          </rPr>
          <t>Other (please specify)</t>
        </r>
      </text>
    </comment>
    <comment ref="BL1412" authorId="0" shapeId="0" xr:uid="{00000000-0006-0000-0600-0000E227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412" authorId="0" shapeId="0" xr:uid="{00000000-0006-0000-0600-0000E3270000}">
      <text>
        <r>
          <rPr>
            <b/>
            <sz val="8"/>
            <rFont val="Tahoma"/>
            <family val="2"/>
          </rPr>
          <t xml:space="preserve">There is a significant difference between this cell and the following
</t>
        </r>
        <r>
          <rPr>
            <sz val="8"/>
            <rFont val="Tahoma"/>
            <family val="2"/>
          </rPr>
          <t>Yes, children under age 18 living at home</t>
        </r>
      </text>
    </comment>
    <comment ref="BN1412" authorId="0" shapeId="0" xr:uid="{00000000-0006-0000-0600-0000E4270000}">
      <text>
        <r>
          <rPr>
            <b/>
            <sz val="8"/>
            <rFont val="Tahoma"/>
            <family val="2"/>
          </rPr>
          <t xml:space="preserve">There is a significant difference between this cell and the following
</t>
        </r>
        <r>
          <rPr>
            <sz val="8"/>
            <rFont val="Tahoma"/>
            <family val="2"/>
          </rPr>
          <t>Yes, children under age 18 living at home</t>
        </r>
      </text>
    </comment>
    <comment ref="C1414" authorId="0" shapeId="0" xr:uid="{00000000-0006-0000-0600-0000E527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E1414" authorId="0" shapeId="0" xr:uid="{00000000-0006-0000-0600-0000E6270000}">
      <text>
        <r>
          <rPr>
            <b/>
            <sz val="8"/>
            <rFont val="Tahoma"/>
            <family val="2"/>
          </rPr>
          <t xml:space="preserve">There is a significant difference between this cell and the following
</t>
        </r>
        <r>
          <rPr>
            <sz val="8"/>
            <rFont val="Tahoma"/>
            <family val="2"/>
          </rPr>
          <t>18 to 34 years old</t>
        </r>
      </text>
    </comment>
    <comment ref="F1414" authorId="0" shapeId="0" xr:uid="{00000000-0006-0000-0600-0000E7270000}">
      <text>
        <r>
          <rPr>
            <b/>
            <sz val="8"/>
            <rFont val="Tahoma"/>
            <family val="2"/>
          </rPr>
          <t xml:space="preserve">There is a significant difference between this cell and the following
</t>
        </r>
        <r>
          <rPr>
            <sz val="8"/>
            <rFont val="Tahoma"/>
            <family val="2"/>
          </rPr>
          <t>18 to 34 years old</t>
        </r>
      </text>
    </comment>
    <comment ref="G1414" authorId="0" shapeId="0" xr:uid="{00000000-0006-0000-0600-0000E8270000}">
      <text>
        <r>
          <rPr>
            <b/>
            <sz val="8"/>
            <rFont val="Tahoma"/>
            <family val="2"/>
          </rPr>
          <t xml:space="preserve">There is a significant difference between this cell and the following
</t>
        </r>
        <r>
          <rPr>
            <sz val="8"/>
            <rFont val="Tahoma"/>
            <family val="2"/>
          </rPr>
          <t>18 to 34 years old</t>
        </r>
      </text>
    </comment>
    <comment ref="P1414" authorId="0" shapeId="0" xr:uid="{00000000-0006-0000-0600-0000E9270000}">
      <text>
        <r>
          <rPr>
            <b/>
            <sz val="8"/>
            <rFont val="Tahoma"/>
            <family val="2"/>
          </rPr>
          <t xml:space="preserve">There is a significant difference between this cell and the following
</t>
        </r>
        <r>
          <rPr>
            <sz val="8"/>
            <rFont val="Tahoma"/>
            <family val="2"/>
          </rPr>
          <t>55 years old or more / Female
55 years old or more / Male</t>
        </r>
      </text>
    </comment>
    <comment ref="R1414" authorId="0" shapeId="0" xr:uid="{00000000-0006-0000-0600-0000EA270000}">
      <text>
        <r>
          <rPr>
            <b/>
            <sz val="8"/>
            <rFont val="Tahoma"/>
            <family val="2"/>
          </rPr>
          <t xml:space="preserve">There is a significant difference between this cell and the following
</t>
        </r>
        <r>
          <rPr>
            <sz val="8"/>
            <rFont val="Tahoma"/>
            <family val="2"/>
          </rPr>
          <t>18 to 54 years old / Male</t>
        </r>
      </text>
    </comment>
    <comment ref="S1414" authorId="0" shapeId="0" xr:uid="{00000000-0006-0000-0600-0000EB270000}">
      <text>
        <r>
          <rPr>
            <b/>
            <sz val="8"/>
            <rFont val="Tahoma"/>
            <family val="2"/>
          </rPr>
          <t xml:space="preserve">There is a significant difference between this cell and the following
</t>
        </r>
        <r>
          <rPr>
            <sz val="8"/>
            <rFont val="Tahoma"/>
            <family val="2"/>
          </rPr>
          <t>18 to 54 years old / Male</t>
        </r>
      </text>
    </comment>
    <comment ref="AI1414" authorId="0" shapeId="0" xr:uid="{00000000-0006-0000-0600-0000EC270000}">
      <text>
        <r>
          <rPr>
            <b/>
            <sz val="8"/>
            <rFont val="Tahoma"/>
            <family val="2"/>
          </rPr>
          <t xml:space="preserve">There is a significant difference between this cell and the following
</t>
        </r>
        <r>
          <rPr>
            <sz val="8"/>
            <rFont val="Tahoma"/>
            <family val="2"/>
          </rPr>
          <t>Suburban (On the edge of major city) / Female</t>
        </r>
      </text>
    </comment>
    <comment ref="AL1414" authorId="0" shapeId="0" xr:uid="{00000000-0006-0000-0600-0000ED270000}">
      <text>
        <r>
          <rPr>
            <b/>
            <sz val="8"/>
            <rFont val="Tahoma"/>
            <family val="2"/>
          </rPr>
          <t xml:space="preserve">There is a significant difference between this cell and the following
</t>
        </r>
        <r>
          <rPr>
            <sz val="8"/>
            <rFont val="Tahoma"/>
            <family val="2"/>
          </rPr>
          <t>Urban (In a major city) / Female</t>
        </r>
      </text>
    </comment>
    <comment ref="BE1414" authorId="0" shapeId="0" xr:uid="{00000000-0006-0000-0600-0000EE270000}">
      <text>
        <r>
          <rPr>
            <b/>
            <sz val="8"/>
            <rFont val="Tahoma"/>
            <family val="2"/>
          </rPr>
          <t xml:space="preserve">There is a significant difference between this cell and the following
</t>
        </r>
        <r>
          <rPr>
            <sz val="8"/>
            <rFont val="Tahoma"/>
            <family val="2"/>
          </rPr>
          <t>Stay at home parent</t>
        </r>
      </text>
    </comment>
    <comment ref="BI1414" authorId="0" shapeId="0" xr:uid="{00000000-0006-0000-0600-0000EF270000}">
      <text>
        <r>
          <rPr>
            <b/>
            <sz val="8"/>
            <rFont val="Tahoma"/>
            <family val="2"/>
          </rPr>
          <t xml:space="preserve">There is a significant difference between this cell and the following
</t>
        </r>
        <r>
          <rPr>
            <sz val="8"/>
            <rFont val="Tahoma"/>
            <family val="2"/>
          </rPr>
          <t>Other (please specify)</t>
        </r>
      </text>
    </comment>
    <comment ref="BL1414" authorId="0" shapeId="0" xr:uid="{00000000-0006-0000-0600-0000F0270000}">
      <text>
        <r>
          <rPr>
            <b/>
            <sz val="8"/>
            <rFont val="Tahoma"/>
            <family val="2"/>
          </rPr>
          <t xml:space="preserve">There is a significant difference between this cell and the following
</t>
        </r>
        <r>
          <rPr>
            <sz val="8"/>
            <rFont val="Tahoma"/>
            <family val="2"/>
          </rPr>
          <t>Have children, but not living at home</t>
        </r>
      </text>
    </comment>
    <comment ref="BM1414" authorId="0" shapeId="0" xr:uid="{00000000-0006-0000-0600-0000F127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414" authorId="0" shapeId="0" xr:uid="{00000000-0006-0000-0600-0000F2270000}">
      <text>
        <r>
          <rPr>
            <b/>
            <sz val="8"/>
            <rFont val="Tahoma"/>
            <family val="2"/>
          </rPr>
          <t xml:space="preserve">There is a significant difference between this cell and the following
</t>
        </r>
        <r>
          <rPr>
            <sz val="8"/>
            <rFont val="Tahoma"/>
            <family val="2"/>
          </rPr>
          <t>Have children, but not living at home</t>
        </r>
      </text>
    </comment>
    <comment ref="A1416" authorId="0" shapeId="0" xr:uid="{00000000-0006-0000-0600-0000F3270000}">
      <text>
        <r>
          <rPr>
            <b/>
            <sz val="8"/>
            <rFont val="Tahoma"/>
            <family val="2"/>
          </rPr>
          <t>Column %: There is a significant relationship between the Column Variable(s) and this Row Variable</t>
        </r>
      </text>
    </comment>
    <comment ref="I1416" authorId="0" shapeId="0" xr:uid="{00000000-0006-0000-0600-0000F4270000}">
      <text>
        <r>
          <rPr>
            <b/>
            <sz val="8"/>
            <rFont val="Tahoma"/>
            <family val="2"/>
          </rPr>
          <t>Column %: There is no significant relationship between the Column Variable(s) and this Row Variable</t>
        </r>
      </text>
    </comment>
    <comment ref="N1416" authorId="0" shapeId="0" xr:uid="{00000000-0006-0000-0600-0000F5270000}">
      <text>
        <r>
          <rPr>
            <b/>
            <sz val="8"/>
            <rFont val="Tahoma"/>
            <family val="2"/>
          </rPr>
          <t>Column %: There is a significant relationship between the Column Variable(s) and this Row Variable</t>
        </r>
      </text>
    </comment>
    <comment ref="V1416" authorId="0" shapeId="0" xr:uid="{00000000-0006-0000-0600-0000F6270000}">
      <text>
        <r>
          <rPr>
            <b/>
            <sz val="8"/>
            <rFont val="Tahoma"/>
            <family val="2"/>
          </rPr>
          <t>Column %: There is a significant relationship between the Column Variable(s) and this Row Variable</t>
        </r>
      </text>
    </comment>
    <comment ref="AC1416" authorId="0" shapeId="0" xr:uid="{00000000-0006-0000-0600-0000F7270000}">
      <text>
        <r>
          <rPr>
            <b/>
            <sz val="8"/>
            <rFont val="Tahoma"/>
            <family val="2"/>
          </rPr>
          <t>Column %: There is no significant relationship between the Column Variable(s) and this Row Variable</t>
        </r>
      </text>
    </comment>
    <comment ref="AH1416" authorId="0" shapeId="0" xr:uid="{00000000-0006-0000-0600-0000F8270000}">
      <text>
        <r>
          <rPr>
            <b/>
            <sz val="8"/>
            <rFont val="Tahoma"/>
            <family val="2"/>
          </rPr>
          <t>Column %: There is no significant relationship between the Column Variable(s) and this Row Variable</t>
        </r>
      </text>
    </comment>
    <comment ref="AS1416" authorId="0" shapeId="0" xr:uid="{00000000-0006-0000-0600-0000F9270000}">
      <text>
        <r>
          <rPr>
            <b/>
            <sz val="8"/>
            <rFont val="Tahoma"/>
            <family val="2"/>
          </rPr>
          <t>Column %: There is no significant relationship between the Column Variable(s) and this Row Variable</t>
        </r>
      </text>
    </comment>
    <comment ref="AX1416" authorId="0" shapeId="0" xr:uid="{00000000-0006-0000-0600-0000FA270000}">
      <text>
        <r>
          <rPr>
            <b/>
            <sz val="8"/>
            <rFont val="Tahoma"/>
            <family val="2"/>
          </rPr>
          <t>Column %: There is a significant relationship between the Column Variable(s) and this Row Variable</t>
        </r>
      </text>
    </comment>
    <comment ref="BD1416" authorId="0" shapeId="0" xr:uid="{00000000-0006-0000-0600-0000FB270000}">
      <text>
        <r>
          <rPr>
            <b/>
            <sz val="8"/>
            <rFont val="Tahoma"/>
            <family val="2"/>
          </rPr>
          <t>Column %: There is no significant relationship between the Column Variable(s) and this Row Variable</t>
        </r>
      </text>
    </comment>
    <comment ref="BK1416" authorId="0" shapeId="0" xr:uid="{00000000-0006-0000-0600-0000FC270000}">
      <text>
        <r>
          <rPr>
            <b/>
            <sz val="8"/>
            <rFont val="Tahoma"/>
            <family val="2"/>
          </rPr>
          <t>Column %: There is a significant relationship between the Column Variable(s) and this Row Variable</t>
        </r>
      </text>
    </comment>
    <comment ref="C1418" authorId="0" shapeId="0" xr:uid="{00000000-0006-0000-0600-0000FD27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D1418" authorId="0" shapeId="0" xr:uid="{00000000-0006-0000-0600-0000FE270000}">
      <text>
        <r>
          <rPr>
            <b/>
            <sz val="8"/>
            <rFont val="Tahoma"/>
            <family val="2"/>
          </rPr>
          <t xml:space="preserve">There is a significant difference between this cell and the following
</t>
        </r>
        <r>
          <rPr>
            <sz val="8"/>
            <rFont val="Tahoma"/>
            <family val="2"/>
          </rPr>
          <t>18 to 34 years old</t>
        </r>
      </text>
    </comment>
    <comment ref="E1418" authorId="0" shapeId="0" xr:uid="{00000000-0006-0000-0600-0000FF270000}">
      <text>
        <r>
          <rPr>
            <b/>
            <sz val="8"/>
            <rFont val="Tahoma"/>
            <family val="2"/>
          </rPr>
          <t xml:space="preserve">There is a significant difference between this cell and the following
</t>
        </r>
        <r>
          <rPr>
            <sz val="8"/>
            <rFont val="Tahoma"/>
            <family val="2"/>
          </rPr>
          <t>18 to 34 years old</t>
        </r>
      </text>
    </comment>
    <comment ref="F1418" authorId="0" shapeId="0" xr:uid="{00000000-0006-0000-0600-000000280000}">
      <text>
        <r>
          <rPr>
            <b/>
            <sz val="8"/>
            <rFont val="Tahoma"/>
            <family val="2"/>
          </rPr>
          <t xml:space="preserve">There is a significant difference between this cell and the following
</t>
        </r>
        <r>
          <rPr>
            <sz val="8"/>
            <rFont val="Tahoma"/>
            <family val="2"/>
          </rPr>
          <t>18 to 34 years old</t>
        </r>
      </text>
    </comment>
    <comment ref="G1418" authorId="0" shapeId="0" xr:uid="{00000000-0006-0000-0600-000001280000}">
      <text>
        <r>
          <rPr>
            <b/>
            <sz val="8"/>
            <rFont val="Tahoma"/>
            <family val="2"/>
          </rPr>
          <t xml:space="preserve">There is a significant difference between this cell and the following
</t>
        </r>
        <r>
          <rPr>
            <sz val="8"/>
            <rFont val="Tahoma"/>
            <family val="2"/>
          </rPr>
          <t>18 to 34 years old</t>
        </r>
      </text>
    </comment>
    <comment ref="O1418" authorId="0" shapeId="0" xr:uid="{00000000-0006-0000-0600-000002280000}">
      <text>
        <r>
          <rPr>
            <b/>
            <sz val="8"/>
            <rFont val="Tahoma"/>
            <family val="2"/>
          </rPr>
          <t xml:space="preserve">There is a significant difference between this cell and the following
</t>
        </r>
        <r>
          <rPr>
            <sz val="8"/>
            <rFont val="Tahoma"/>
            <family val="2"/>
          </rPr>
          <t>18 to 54 years old / Male
55 years old or more / Female
55 years old or more / Male</t>
        </r>
      </text>
    </comment>
    <comment ref="P1418" authorId="0" shapeId="0" xr:uid="{00000000-0006-0000-0600-000003280000}">
      <text>
        <r>
          <rPr>
            <b/>
            <sz val="8"/>
            <rFont val="Tahoma"/>
            <family val="2"/>
          </rPr>
          <t xml:space="preserve">There is a significant difference between this cell and the following
</t>
        </r>
        <r>
          <rPr>
            <sz val="8"/>
            <rFont val="Tahoma"/>
            <family val="2"/>
          </rPr>
          <t>18 to 54 years old / Female
55 years old or more / Female</t>
        </r>
      </text>
    </comment>
    <comment ref="R1418" authorId="0" shapeId="0" xr:uid="{00000000-0006-0000-0600-000004280000}">
      <text>
        <r>
          <rPr>
            <b/>
            <sz val="8"/>
            <rFont val="Tahoma"/>
            <family val="2"/>
          </rPr>
          <t xml:space="preserve">There is a significant difference between this cell and the following
</t>
        </r>
        <r>
          <rPr>
            <sz val="8"/>
            <rFont val="Tahoma"/>
            <family val="2"/>
          </rPr>
          <t>18 to 54 years old / Female
18 to 54 years old / Male</t>
        </r>
      </text>
    </comment>
    <comment ref="S1418" authorId="0" shapeId="0" xr:uid="{00000000-0006-0000-0600-000005280000}">
      <text>
        <r>
          <rPr>
            <b/>
            <sz val="8"/>
            <rFont val="Tahoma"/>
            <family val="2"/>
          </rPr>
          <t xml:space="preserve">There is a significant difference between this cell and the following
</t>
        </r>
        <r>
          <rPr>
            <sz val="8"/>
            <rFont val="Tahoma"/>
            <family val="2"/>
          </rPr>
          <t>18 to 54 years old / Female</t>
        </r>
      </text>
    </comment>
    <comment ref="W1418" authorId="0" shapeId="0" xr:uid="{00000000-0006-0000-0600-000006280000}">
      <text>
        <r>
          <rPr>
            <b/>
            <sz val="8"/>
            <rFont val="Tahoma"/>
            <family val="2"/>
          </rPr>
          <t xml:space="preserve">There is a significant difference between this cell and the following
</t>
        </r>
        <r>
          <rPr>
            <sz val="8"/>
            <rFont val="Tahoma"/>
            <family val="2"/>
          </rPr>
          <t>Hispanic or Latino
Other</t>
        </r>
      </text>
    </comment>
    <comment ref="X1418" authorId="0" shapeId="0" xr:uid="{00000000-0006-0000-0600-000007280000}">
      <text>
        <r>
          <rPr>
            <b/>
            <sz val="8"/>
            <rFont val="Tahoma"/>
            <family val="2"/>
          </rPr>
          <t xml:space="preserve">There is a significant difference between this cell and the following
</t>
        </r>
        <r>
          <rPr>
            <sz val="8"/>
            <rFont val="Tahoma"/>
            <family val="2"/>
          </rPr>
          <t>White Non-Hispanic</t>
        </r>
      </text>
    </comment>
    <comment ref="AA1418" authorId="0" shapeId="0" xr:uid="{00000000-0006-0000-0600-000008280000}">
      <text>
        <r>
          <rPr>
            <b/>
            <sz val="8"/>
            <rFont val="Tahoma"/>
            <family val="2"/>
          </rPr>
          <t xml:space="preserve">There is a significant difference between this cell and the following
</t>
        </r>
        <r>
          <rPr>
            <sz val="8"/>
            <rFont val="Tahoma"/>
            <family val="2"/>
          </rPr>
          <t>White Non-Hispanic</t>
        </r>
      </text>
    </comment>
    <comment ref="AY1418" authorId="0" shapeId="0" xr:uid="{00000000-0006-0000-0600-00000928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418" authorId="0" shapeId="0" xr:uid="{00000000-0006-0000-0600-00000A280000}">
      <text>
        <r>
          <rPr>
            <b/>
            <sz val="8"/>
            <rFont val="Tahoma"/>
            <family val="2"/>
          </rPr>
          <t xml:space="preserve">There is a significant difference between this cell and the following
</t>
        </r>
        <r>
          <rPr>
            <sz val="8"/>
            <rFont val="Tahoma"/>
            <family val="2"/>
          </rPr>
          <t>High School/GED or Less
Post-Graduate Degree or higher</t>
        </r>
      </text>
    </comment>
    <comment ref="BA1418" authorId="0" shapeId="0" xr:uid="{00000000-0006-0000-0600-00000B28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418" authorId="0" shapeId="0" xr:uid="{00000000-0006-0000-0600-00000C28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BE1418" authorId="0" shapeId="0" xr:uid="{00000000-0006-0000-0600-00000D280000}">
      <text>
        <r>
          <rPr>
            <b/>
            <sz val="8"/>
            <rFont val="Tahoma"/>
            <family val="2"/>
          </rPr>
          <t xml:space="preserve">There is a significant difference between this cell and the following
</t>
        </r>
        <r>
          <rPr>
            <sz val="8"/>
            <rFont val="Tahoma"/>
            <family val="2"/>
          </rPr>
          <t>Full-time
Not Employed
Part-time
Stay at home parent</t>
        </r>
      </text>
    </comment>
    <comment ref="BF1418" authorId="0" shapeId="0" xr:uid="{00000000-0006-0000-0600-00000E280000}">
      <text>
        <r>
          <rPr>
            <b/>
            <sz val="8"/>
            <rFont val="Tahoma"/>
            <family val="2"/>
          </rPr>
          <t xml:space="preserve">There is a significant difference between this cell and the following
</t>
        </r>
        <r>
          <rPr>
            <sz val="8"/>
            <rFont val="Tahoma"/>
            <family val="2"/>
          </rPr>
          <t>Other (please specify)</t>
        </r>
      </text>
    </comment>
    <comment ref="BG1418" authorId="0" shapeId="0" xr:uid="{00000000-0006-0000-0600-00000F280000}">
      <text>
        <r>
          <rPr>
            <b/>
            <sz val="8"/>
            <rFont val="Tahoma"/>
            <family val="2"/>
          </rPr>
          <t xml:space="preserve">There is a significant difference between this cell and the following
</t>
        </r>
        <r>
          <rPr>
            <sz val="8"/>
            <rFont val="Tahoma"/>
            <family val="2"/>
          </rPr>
          <t>Other (please specify)</t>
        </r>
      </text>
    </comment>
    <comment ref="BH1418" authorId="0" shapeId="0" xr:uid="{00000000-0006-0000-0600-000010280000}">
      <text>
        <r>
          <rPr>
            <b/>
            <sz val="8"/>
            <rFont val="Tahoma"/>
            <family val="2"/>
          </rPr>
          <t xml:space="preserve">There is a significant difference between this cell and the following
</t>
        </r>
        <r>
          <rPr>
            <sz val="8"/>
            <rFont val="Tahoma"/>
            <family val="2"/>
          </rPr>
          <t>Other (please specify)</t>
        </r>
      </text>
    </comment>
    <comment ref="BI1418" authorId="0" shapeId="0" xr:uid="{00000000-0006-0000-0600-000011280000}">
      <text>
        <r>
          <rPr>
            <b/>
            <sz val="8"/>
            <rFont val="Tahoma"/>
            <family val="2"/>
          </rPr>
          <t xml:space="preserve">There is a significant difference between this cell and the following
</t>
        </r>
        <r>
          <rPr>
            <sz val="8"/>
            <rFont val="Tahoma"/>
            <family val="2"/>
          </rPr>
          <t>Other (please specify)</t>
        </r>
      </text>
    </comment>
    <comment ref="BL1418" authorId="0" shapeId="0" xr:uid="{00000000-0006-0000-0600-000012280000}">
      <text>
        <r>
          <rPr>
            <b/>
            <sz val="8"/>
            <rFont val="Tahoma"/>
            <family val="2"/>
          </rPr>
          <t xml:space="preserve">There is a significant difference between this cell and the following
</t>
        </r>
        <r>
          <rPr>
            <sz val="8"/>
            <rFont val="Tahoma"/>
            <family val="2"/>
          </rPr>
          <t>Have children, but not living at home</t>
        </r>
      </text>
    </comment>
    <comment ref="BM1418" authorId="0" shapeId="0" xr:uid="{00000000-0006-0000-0600-00001328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418" authorId="0" shapeId="0" xr:uid="{00000000-0006-0000-0600-000014280000}">
      <text>
        <r>
          <rPr>
            <b/>
            <sz val="8"/>
            <rFont val="Tahoma"/>
            <family val="2"/>
          </rPr>
          <t xml:space="preserve">There is a significant difference between this cell and the following
</t>
        </r>
        <r>
          <rPr>
            <sz val="8"/>
            <rFont val="Tahoma"/>
            <family val="2"/>
          </rPr>
          <t>Have children, but not living at home</t>
        </r>
      </text>
    </comment>
    <comment ref="C1420" authorId="0" shapeId="0" xr:uid="{00000000-0006-0000-0600-00001528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D1420" authorId="0" shapeId="0" xr:uid="{00000000-0006-0000-0600-000016280000}">
      <text>
        <r>
          <rPr>
            <b/>
            <sz val="8"/>
            <rFont val="Tahoma"/>
            <family val="2"/>
          </rPr>
          <t xml:space="preserve">There is a significant difference between this cell and the following
</t>
        </r>
        <r>
          <rPr>
            <sz val="8"/>
            <rFont val="Tahoma"/>
            <family val="2"/>
          </rPr>
          <t>18 to 34 years old</t>
        </r>
      </text>
    </comment>
    <comment ref="E1420" authorId="0" shapeId="0" xr:uid="{00000000-0006-0000-0600-000017280000}">
      <text>
        <r>
          <rPr>
            <b/>
            <sz val="8"/>
            <rFont val="Tahoma"/>
            <family val="2"/>
          </rPr>
          <t xml:space="preserve">There is a significant difference between this cell and the following
</t>
        </r>
        <r>
          <rPr>
            <sz val="8"/>
            <rFont val="Tahoma"/>
            <family val="2"/>
          </rPr>
          <t>18 to 34 years old</t>
        </r>
      </text>
    </comment>
    <comment ref="F1420" authorId="0" shapeId="0" xr:uid="{00000000-0006-0000-0600-000018280000}">
      <text>
        <r>
          <rPr>
            <b/>
            <sz val="8"/>
            <rFont val="Tahoma"/>
            <family val="2"/>
          </rPr>
          <t xml:space="preserve">There is a significant difference between this cell and the following
</t>
        </r>
        <r>
          <rPr>
            <sz val="8"/>
            <rFont val="Tahoma"/>
            <family val="2"/>
          </rPr>
          <t>18 to 34 years old</t>
        </r>
      </text>
    </comment>
    <comment ref="G1420" authorId="0" shapeId="0" xr:uid="{00000000-0006-0000-0600-000019280000}">
      <text>
        <r>
          <rPr>
            <b/>
            <sz val="8"/>
            <rFont val="Tahoma"/>
            <family val="2"/>
          </rPr>
          <t xml:space="preserve">There is a significant difference between this cell and the following
</t>
        </r>
        <r>
          <rPr>
            <sz val="8"/>
            <rFont val="Tahoma"/>
            <family val="2"/>
          </rPr>
          <t>18 to 34 years old</t>
        </r>
      </text>
    </comment>
    <comment ref="J1420" authorId="0" shapeId="0" xr:uid="{00000000-0006-0000-0600-00001A280000}">
      <text>
        <r>
          <rPr>
            <b/>
            <sz val="8"/>
            <rFont val="Tahoma"/>
            <family val="2"/>
          </rPr>
          <t xml:space="preserve">There is a significant difference between this cell and the following
</t>
        </r>
        <r>
          <rPr>
            <sz val="8"/>
            <rFont val="Tahoma"/>
            <family val="2"/>
          </rPr>
          <t>Male</t>
        </r>
      </text>
    </comment>
    <comment ref="K1420" authorId="0" shapeId="0" xr:uid="{00000000-0006-0000-0600-00001B280000}">
      <text>
        <r>
          <rPr>
            <b/>
            <sz val="8"/>
            <rFont val="Tahoma"/>
            <family val="2"/>
          </rPr>
          <t xml:space="preserve">There is a significant difference between this cell and the following
</t>
        </r>
        <r>
          <rPr>
            <sz val="8"/>
            <rFont val="Tahoma"/>
            <family val="2"/>
          </rPr>
          <t>Female</t>
        </r>
      </text>
    </comment>
    <comment ref="O1420" authorId="0" shapeId="0" xr:uid="{00000000-0006-0000-0600-00001C280000}">
      <text>
        <r>
          <rPr>
            <b/>
            <sz val="8"/>
            <rFont val="Tahoma"/>
            <family val="2"/>
          </rPr>
          <t xml:space="preserve">There is a significant difference between this cell and the following
</t>
        </r>
        <r>
          <rPr>
            <sz val="8"/>
            <rFont val="Tahoma"/>
            <family val="2"/>
          </rPr>
          <t>18 to 54 years old / Male
55 years old or more / Female
55 years old or more / Male</t>
        </r>
      </text>
    </comment>
    <comment ref="P1420" authorId="0" shapeId="0" xr:uid="{00000000-0006-0000-0600-00001D280000}">
      <text>
        <r>
          <rPr>
            <b/>
            <sz val="8"/>
            <rFont val="Tahoma"/>
            <family val="2"/>
          </rPr>
          <t xml:space="preserve">There is a significant difference between this cell and the following
</t>
        </r>
        <r>
          <rPr>
            <sz val="8"/>
            <rFont val="Tahoma"/>
            <family val="2"/>
          </rPr>
          <t>18 to 54 years old / Female</t>
        </r>
      </text>
    </comment>
    <comment ref="R1420" authorId="0" shapeId="0" xr:uid="{00000000-0006-0000-0600-00001E280000}">
      <text>
        <r>
          <rPr>
            <b/>
            <sz val="8"/>
            <rFont val="Tahoma"/>
            <family val="2"/>
          </rPr>
          <t xml:space="preserve">There is a significant difference between this cell and the following
</t>
        </r>
        <r>
          <rPr>
            <sz val="8"/>
            <rFont val="Tahoma"/>
            <family val="2"/>
          </rPr>
          <t>18 to 54 years old / Female</t>
        </r>
      </text>
    </comment>
    <comment ref="S1420" authorId="0" shapeId="0" xr:uid="{00000000-0006-0000-0600-00001F280000}">
      <text>
        <r>
          <rPr>
            <b/>
            <sz val="8"/>
            <rFont val="Tahoma"/>
            <family val="2"/>
          </rPr>
          <t xml:space="preserve">There is a significant difference between this cell and the following
</t>
        </r>
        <r>
          <rPr>
            <sz val="8"/>
            <rFont val="Tahoma"/>
            <family val="2"/>
          </rPr>
          <t>18 to 54 years old / Female</t>
        </r>
      </text>
    </comment>
    <comment ref="W1420" authorId="0" shapeId="0" xr:uid="{00000000-0006-0000-0600-000020280000}">
      <text>
        <r>
          <rPr>
            <b/>
            <sz val="8"/>
            <rFont val="Tahoma"/>
            <family val="2"/>
          </rPr>
          <t xml:space="preserve">There is a significant difference between this cell and the following
</t>
        </r>
        <r>
          <rPr>
            <sz val="8"/>
            <rFont val="Tahoma"/>
            <family val="2"/>
          </rPr>
          <t>Asian</t>
        </r>
      </text>
    </comment>
    <comment ref="X1420" authorId="0" shapeId="0" xr:uid="{00000000-0006-0000-0600-000021280000}">
      <text>
        <r>
          <rPr>
            <b/>
            <sz val="8"/>
            <rFont val="Tahoma"/>
            <family val="2"/>
          </rPr>
          <t xml:space="preserve">There is a significant difference between this cell and the following
</t>
        </r>
        <r>
          <rPr>
            <sz val="8"/>
            <rFont val="Tahoma"/>
            <family val="2"/>
          </rPr>
          <t>Asian</t>
        </r>
      </text>
    </comment>
    <comment ref="Z1420" authorId="0" shapeId="0" xr:uid="{00000000-0006-0000-0600-000022280000}">
      <text>
        <r>
          <rPr>
            <b/>
            <sz val="8"/>
            <rFont val="Tahoma"/>
            <family val="2"/>
          </rPr>
          <t xml:space="preserve">There is a significant difference between this cell and the following
</t>
        </r>
        <r>
          <rPr>
            <sz val="8"/>
            <rFont val="Tahoma"/>
            <family val="2"/>
          </rPr>
          <t>White Non-Hispanic
Hispanic or Latino</t>
        </r>
      </text>
    </comment>
    <comment ref="AI1420" authorId="0" shapeId="0" xr:uid="{00000000-0006-0000-0600-00002328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J1420" authorId="0" shapeId="0" xr:uid="{00000000-0006-0000-0600-000024280000}">
      <text>
        <r>
          <rPr>
            <b/>
            <sz val="8"/>
            <rFont val="Tahoma"/>
            <family val="2"/>
          </rPr>
          <t xml:space="preserve">There is a significant difference between this cell and the following
</t>
        </r>
        <r>
          <rPr>
            <sz val="8"/>
            <rFont val="Tahoma"/>
            <family val="2"/>
          </rPr>
          <t>Urban (In a major city) / Female</t>
        </r>
      </text>
    </comment>
    <comment ref="AM1420" authorId="0" shapeId="0" xr:uid="{00000000-0006-0000-0600-000025280000}">
      <text>
        <r>
          <rPr>
            <b/>
            <sz val="8"/>
            <rFont val="Tahoma"/>
            <family val="2"/>
          </rPr>
          <t xml:space="preserve">There is a significant difference between this cell and the following
</t>
        </r>
        <r>
          <rPr>
            <sz val="8"/>
            <rFont val="Tahoma"/>
            <family val="2"/>
          </rPr>
          <t>Urban (In a major city) / Female</t>
        </r>
      </text>
    </comment>
    <comment ref="AT1420" authorId="0" shapeId="0" xr:uid="{00000000-0006-0000-0600-000026280000}">
      <text>
        <r>
          <rPr>
            <b/>
            <sz val="8"/>
            <rFont val="Tahoma"/>
            <family val="2"/>
          </rPr>
          <t xml:space="preserve">There is a significant difference between this cell and the following
</t>
        </r>
        <r>
          <rPr>
            <sz val="8"/>
            <rFont val="Tahoma"/>
            <family val="2"/>
          </rPr>
          <t>$50k - $100k
$100k or more</t>
        </r>
      </text>
    </comment>
    <comment ref="AU1420" authorId="0" shapeId="0" xr:uid="{00000000-0006-0000-0600-000027280000}">
      <text>
        <r>
          <rPr>
            <b/>
            <sz val="8"/>
            <rFont val="Tahoma"/>
            <family val="2"/>
          </rPr>
          <t xml:space="preserve">There is a significant difference between this cell and the following
</t>
        </r>
        <r>
          <rPr>
            <sz val="8"/>
            <rFont val="Tahoma"/>
            <family val="2"/>
          </rPr>
          <t>Under $50k</t>
        </r>
      </text>
    </comment>
    <comment ref="AV1420" authorId="0" shapeId="0" xr:uid="{00000000-0006-0000-0600-000028280000}">
      <text>
        <r>
          <rPr>
            <b/>
            <sz val="8"/>
            <rFont val="Tahoma"/>
            <family val="2"/>
          </rPr>
          <t xml:space="preserve">There is a significant difference between this cell and the following
</t>
        </r>
        <r>
          <rPr>
            <sz val="8"/>
            <rFont val="Tahoma"/>
            <family val="2"/>
          </rPr>
          <t>Under $50k</t>
        </r>
      </text>
    </comment>
    <comment ref="AY1420" authorId="0" shapeId="0" xr:uid="{00000000-0006-0000-0600-00002928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420" authorId="0" shapeId="0" xr:uid="{00000000-0006-0000-0600-00002A280000}">
      <text>
        <r>
          <rPr>
            <b/>
            <sz val="8"/>
            <rFont val="Tahoma"/>
            <family val="2"/>
          </rPr>
          <t xml:space="preserve">There is a significant difference between this cell and the following
</t>
        </r>
        <r>
          <rPr>
            <sz val="8"/>
            <rFont val="Tahoma"/>
            <family val="2"/>
          </rPr>
          <t>High School/GED or Less</t>
        </r>
      </text>
    </comment>
    <comment ref="BA1420" authorId="0" shapeId="0" xr:uid="{00000000-0006-0000-0600-00002B280000}">
      <text>
        <r>
          <rPr>
            <b/>
            <sz val="8"/>
            <rFont val="Tahoma"/>
            <family val="2"/>
          </rPr>
          <t xml:space="preserve">There is a significant difference between this cell and the following
</t>
        </r>
        <r>
          <rPr>
            <sz val="8"/>
            <rFont val="Tahoma"/>
            <family val="2"/>
          </rPr>
          <t>High School/GED or Less</t>
        </r>
      </text>
    </comment>
    <comment ref="BL1420" authorId="0" shapeId="0" xr:uid="{00000000-0006-0000-0600-00002C280000}">
      <text>
        <r>
          <rPr>
            <b/>
            <sz val="8"/>
            <rFont val="Tahoma"/>
            <family val="2"/>
          </rPr>
          <t xml:space="preserve">There is a significant difference between this cell and the following
</t>
        </r>
        <r>
          <rPr>
            <sz val="8"/>
            <rFont val="Tahoma"/>
            <family val="2"/>
          </rPr>
          <t>Have children, but not living at home</t>
        </r>
      </text>
    </comment>
    <comment ref="BM1420" authorId="0" shapeId="0" xr:uid="{00000000-0006-0000-0600-00002D28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420" authorId="0" shapeId="0" xr:uid="{00000000-0006-0000-0600-00002E280000}">
      <text>
        <r>
          <rPr>
            <b/>
            <sz val="8"/>
            <rFont val="Tahoma"/>
            <family val="2"/>
          </rPr>
          <t xml:space="preserve">There is a significant difference between this cell and the following
</t>
        </r>
        <r>
          <rPr>
            <sz val="8"/>
            <rFont val="Tahoma"/>
            <family val="2"/>
          </rPr>
          <t>Have children, but not living at home</t>
        </r>
      </text>
    </comment>
    <comment ref="W1422" authorId="0" shapeId="0" xr:uid="{00000000-0006-0000-0600-00002F280000}">
      <text>
        <r>
          <rPr>
            <b/>
            <sz val="8"/>
            <rFont val="Tahoma"/>
            <family val="2"/>
          </rPr>
          <t xml:space="preserve">There is a significant difference between this cell and the following
</t>
        </r>
        <r>
          <rPr>
            <sz val="8"/>
            <rFont val="Tahoma"/>
            <family val="2"/>
          </rPr>
          <t>Black or African American</t>
        </r>
      </text>
    </comment>
    <comment ref="X1422" authorId="0" shapeId="0" xr:uid="{00000000-0006-0000-0600-000030280000}">
      <text>
        <r>
          <rPr>
            <b/>
            <sz val="8"/>
            <rFont val="Tahoma"/>
            <family val="2"/>
          </rPr>
          <t xml:space="preserve">There is a significant difference between this cell and the following
</t>
        </r>
        <r>
          <rPr>
            <sz val="8"/>
            <rFont val="Tahoma"/>
            <family val="2"/>
          </rPr>
          <t>Black or African American
Asian</t>
        </r>
      </text>
    </comment>
    <comment ref="Y1422" authorId="0" shapeId="0" xr:uid="{00000000-0006-0000-0600-000031280000}">
      <text>
        <r>
          <rPr>
            <b/>
            <sz val="8"/>
            <rFont val="Tahoma"/>
            <family val="2"/>
          </rPr>
          <t xml:space="preserve">There is a significant difference between this cell and the following
</t>
        </r>
        <r>
          <rPr>
            <sz val="8"/>
            <rFont val="Tahoma"/>
            <family val="2"/>
          </rPr>
          <t>White Non-Hispanic
Hispanic or Latino
Other</t>
        </r>
      </text>
    </comment>
    <comment ref="Z1422" authorId="0" shapeId="0" xr:uid="{00000000-0006-0000-0600-000032280000}">
      <text>
        <r>
          <rPr>
            <b/>
            <sz val="8"/>
            <rFont val="Tahoma"/>
            <family val="2"/>
          </rPr>
          <t xml:space="preserve">There is a significant difference between this cell and the following
</t>
        </r>
        <r>
          <rPr>
            <sz val="8"/>
            <rFont val="Tahoma"/>
            <family val="2"/>
          </rPr>
          <t>Hispanic or Latino
Other</t>
        </r>
      </text>
    </comment>
    <comment ref="AA1422" authorId="0" shapeId="0" xr:uid="{00000000-0006-0000-0600-000033280000}">
      <text>
        <r>
          <rPr>
            <b/>
            <sz val="8"/>
            <rFont val="Tahoma"/>
            <family val="2"/>
          </rPr>
          <t xml:space="preserve">There is a significant difference between this cell and the following
</t>
        </r>
        <r>
          <rPr>
            <sz val="8"/>
            <rFont val="Tahoma"/>
            <family val="2"/>
          </rPr>
          <t>Black or African American
Asian</t>
        </r>
      </text>
    </comment>
    <comment ref="AI1422" authorId="0" shapeId="0" xr:uid="{00000000-0006-0000-0600-000034280000}">
      <text>
        <r>
          <rPr>
            <b/>
            <sz val="8"/>
            <rFont val="Tahoma"/>
            <family val="2"/>
          </rPr>
          <t xml:space="preserve">There is a significant difference between this cell and the following
</t>
        </r>
        <r>
          <rPr>
            <sz val="8"/>
            <rFont val="Tahoma"/>
            <family val="2"/>
          </rPr>
          <t>Urban (In a major city) / Male</t>
        </r>
      </text>
    </comment>
    <comment ref="AJ1422" authorId="0" shapeId="0" xr:uid="{00000000-0006-0000-0600-000035280000}">
      <text>
        <r>
          <rPr>
            <b/>
            <sz val="8"/>
            <rFont val="Tahoma"/>
            <family val="2"/>
          </rPr>
          <t xml:space="preserve">There is a significant difference between this cell and the following
</t>
        </r>
        <r>
          <rPr>
            <sz val="8"/>
            <rFont val="Tahoma"/>
            <family val="2"/>
          </rPr>
          <t>Urban (In a major city) / Female
Suburban (On the edge of major city) / Female
Rural (Distant from major city) / Male</t>
        </r>
      </text>
    </comment>
    <comment ref="AL1422" authorId="0" shapeId="0" xr:uid="{00000000-0006-0000-0600-000036280000}">
      <text>
        <r>
          <rPr>
            <b/>
            <sz val="8"/>
            <rFont val="Tahoma"/>
            <family val="2"/>
          </rPr>
          <t xml:space="preserve">There is a significant difference between this cell and the following
</t>
        </r>
        <r>
          <rPr>
            <sz val="8"/>
            <rFont val="Tahoma"/>
            <family val="2"/>
          </rPr>
          <t>Urban (In a major city) / Male</t>
        </r>
      </text>
    </comment>
    <comment ref="AP1422" authorId="0" shapeId="0" xr:uid="{00000000-0006-0000-0600-000037280000}">
      <text>
        <r>
          <rPr>
            <b/>
            <sz val="8"/>
            <rFont val="Tahoma"/>
            <family val="2"/>
          </rPr>
          <t xml:space="preserve">There is a significant difference between this cell and the following
</t>
        </r>
        <r>
          <rPr>
            <sz val="8"/>
            <rFont val="Tahoma"/>
            <family val="2"/>
          </rPr>
          <t>Urban (In a major city) / Male</t>
        </r>
      </text>
    </comment>
    <comment ref="AT1422" authorId="0" shapeId="0" xr:uid="{00000000-0006-0000-0600-000038280000}">
      <text>
        <r>
          <rPr>
            <b/>
            <sz val="8"/>
            <rFont val="Tahoma"/>
            <family val="2"/>
          </rPr>
          <t xml:space="preserve">There is a significant difference between this cell and the following
</t>
        </r>
        <r>
          <rPr>
            <sz val="8"/>
            <rFont val="Tahoma"/>
            <family val="2"/>
          </rPr>
          <t>$100k or more</t>
        </r>
      </text>
    </comment>
    <comment ref="AV1422" authorId="0" shapeId="0" xr:uid="{00000000-0006-0000-0600-000039280000}">
      <text>
        <r>
          <rPr>
            <b/>
            <sz val="8"/>
            <rFont val="Tahoma"/>
            <family val="2"/>
          </rPr>
          <t xml:space="preserve">There is a significant difference between this cell and the following
</t>
        </r>
        <r>
          <rPr>
            <sz val="8"/>
            <rFont val="Tahoma"/>
            <family val="2"/>
          </rPr>
          <t>Under $50k</t>
        </r>
      </text>
    </comment>
    <comment ref="BA1422" authorId="0" shapeId="0" xr:uid="{00000000-0006-0000-0600-00003A280000}">
      <text>
        <r>
          <rPr>
            <b/>
            <sz val="8"/>
            <rFont val="Tahoma"/>
            <family val="2"/>
          </rPr>
          <t xml:space="preserve">There is a significant difference between this cell and the following
</t>
        </r>
        <r>
          <rPr>
            <sz val="8"/>
            <rFont val="Tahoma"/>
            <family val="2"/>
          </rPr>
          <t>Post-Graduate Degree or higher</t>
        </r>
      </text>
    </comment>
    <comment ref="BB1422" authorId="0" shapeId="0" xr:uid="{00000000-0006-0000-0600-00003B280000}">
      <text>
        <r>
          <rPr>
            <b/>
            <sz val="8"/>
            <rFont val="Tahoma"/>
            <family val="2"/>
          </rPr>
          <t xml:space="preserve">There is a significant difference between this cell and the following
</t>
        </r>
        <r>
          <rPr>
            <sz val="8"/>
            <rFont val="Tahoma"/>
            <family val="2"/>
          </rPr>
          <t>Graduated Four-Year College</t>
        </r>
      </text>
    </comment>
    <comment ref="BL1422" authorId="0" shapeId="0" xr:uid="{00000000-0006-0000-0600-00003C280000}">
      <text>
        <r>
          <rPr>
            <b/>
            <sz val="8"/>
            <rFont val="Tahoma"/>
            <family val="2"/>
          </rPr>
          <t xml:space="preserve">There is a significant difference between this cell and the following
</t>
        </r>
        <r>
          <rPr>
            <sz val="8"/>
            <rFont val="Tahoma"/>
            <family val="2"/>
          </rPr>
          <t>Do not have children</t>
        </r>
      </text>
    </comment>
    <comment ref="BN1422" authorId="0" shapeId="0" xr:uid="{00000000-0006-0000-0600-00003D280000}">
      <text>
        <r>
          <rPr>
            <b/>
            <sz val="8"/>
            <rFont val="Tahoma"/>
            <family val="2"/>
          </rPr>
          <t xml:space="preserve">There is a significant difference between this cell and the following
</t>
        </r>
        <r>
          <rPr>
            <sz val="8"/>
            <rFont val="Tahoma"/>
            <family val="2"/>
          </rPr>
          <t>Yes, children under age 18 living at home</t>
        </r>
      </text>
    </comment>
    <comment ref="A1424" authorId="0" shapeId="0" xr:uid="{00000000-0006-0000-0600-00003E280000}">
      <text>
        <r>
          <rPr>
            <b/>
            <sz val="8"/>
            <rFont val="Tahoma"/>
            <family val="2"/>
          </rPr>
          <t>Column %: There is a significant relationship between the Column Variable(s) and this Row Variable</t>
        </r>
      </text>
    </comment>
    <comment ref="I1424" authorId="0" shapeId="0" xr:uid="{00000000-0006-0000-0600-00003F280000}">
      <text>
        <r>
          <rPr>
            <b/>
            <sz val="8"/>
            <rFont val="Tahoma"/>
            <family val="2"/>
          </rPr>
          <t>Column %: There is no significant relationship between the Column Variable(s) and this Row Variable</t>
        </r>
      </text>
    </comment>
    <comment ref="N1424" authorId="0" shapeId="0" xr:uid="{00000000-0006-0000-0600-000040280000}">
      <text>
        <r>
          <rPr>
            <b/>
            <sz val="8"/>
            <rFont val="Tahoma"/>
            <family val="2"/>
          </rPr>
          <t>Column %: There is a significant relationship between the Column Variable(s) and this Row Variable</t>
        </r>
      </text>
    </comment>
    <comment ref="V1424" authorId="0" shapeId="0" xr:uid="{00000000-0006-0000-0600-000041280000}">
      <text>
        <r>
          <rPr>
            <b/>
            <sz val="8"/>
            <rFont val="Tahoma"/>
            <family val="2"/>
          </rPr>
          <t>Column %: There is a significant relationship between the Column Variable(s) and this Row Variable</t>
        </r>
      </text>
    </comment>
    <comment ref="AC1424" authorId="0" shapeId="0" xr:uid="{00000000-0006-0000-0600-000042280000}">
      <text>
        <r>
          <rPr>
            <b/>
            <sz val="8"/>
            <rFont val="Tahoma"/>
            <family val="2"/>
          </rPr>
          <t>Column %: There is no significant relationship between the Column Variable(s) and this Row Variable</t>
        </r>
      </text>
    </comment>
    <comment ref="AH1424" authorId="0" shapeId="0" xr:uid="{00000000-0006-0000-0600-000043280000}">
      <text>
        <r>
          <rPr>
            <b/>
            <sz val="8"/>
            <rFont val="Tahoma"/>
            <family val="2"/>
          </rPr>
          <t>Column %: There is a significant relationship between the Column Variable(s) and this Row Variable</t>
        </r>
      </text>
    </comment>
    <comment ref="AS1424" authorId="0" shapeId="0" xr:uid="{00000000-0006-0000-0600-000044280000}">
      <text>
        <r>
          <rPr>
            <b/>
            <sz val="8"/>
            <rFont val="Tahoma"/>
            <family val="2"/>
          </rPr>
          <t>Column %: There is no significant relationship between the Column Variable(s) and this Row Variable</t>
        </r>
      </text>
    </comment>
    <comment ref="AX1424" authorId="0" shapeId="0" xr:uid="{00000000-0006-0000-0600-000045280000}">
      <text>
        <r>
          <rPr>
            <b/>
            <sz val="8"/>
            <rFont val="Tahoma"/>
            <family val="2"/>
          </rPr>
          <t>Column %: There is no significant relationship between the Column Variable(s) and this Row Variable</t>
        </r>
      </text>
    </comment>
    <comment ref="BD1424" authorId="0" shapeId="0" xr:uid="{00000000-0006-0000-0600-000046280000}">
      <text>
        <r>
          <rPr>
            <b/>
            <sz val="8"/>
            <rFont val="Tahoma"/>
            <family val="2"/>
          </rPr>
          <t>Column %: There is no significant relationship between the Column Variable(s) and this Row Variable</t>
        </r>
      </text>
    </comment>
    <comment ref="BK1424" authorId="0" shapeId="0" xr:uid="{00000000-0006-0000-0600-000047280000}">
      <text>
        <r>
          <rPr>
            <b/>
            <sz val="8"/>
            <rFont val="Tahoma"/>
            <family val="2"/>
          </rPr>
          <t>Column %: There is a significant relationship between the Column Variable(s) and this Row Variable</t>
        </r>
      </text>
    </comment>
    <comment ref="C1426" authorId="0" shapeId="0" xr:uid="{00000000-0006-0000-0600-000048280000}">
      <text>
        <r>
          <rPr>
            <b/>
            <sz val="8"/>
            <rFont val="Tahoma"/>
            <family val="2"/>
          </rPr>
          <t xml:space="preserve">There is a significant difference between this cell and the following
</t>
        </r>
        <r>
          <rPr>
            <sz val="8"/>
            <rFont val="Tahoma"/>
            <family val="2"/>
          </rPr>
          <t>35 to 44 years old
55 to 64 years old</t>
        </r>
      </text>
    </comment>
    <comment ref="D1426" authorId="0" shapeId="0" xr:uid="{00000000-0006-0000-0600-000049280000}">
      <text>
        <r>
          <rPr>
            <b/>
            <sz val="8"/>
            <rFont val="Tahoma"/>
            <family val="2"/>
          </rPr>
          <t xml:space="preserve">There is a significant difference between this cell and the following
</t>
        </r>
        <r>
          <rPr>
            <sz val="8"/>
            <rFont val="Tahoma"/>
            <family val="2"/>
          </rPr>
          <t>18 to 34 years old
45 to 54 years old</t>
        </r>
      </text>
    </comment>
    <comment ref="E1426" authorId="0" shapeId="0" xr:uid="{00000000-0006-0000-0600-00004A280000}">
      <text>
        <r>
          <rPr>
            <b/>
            <sz val="8"/>
            <rFont val="Tahoma"/>
            <family val="2"/>
          </rPr>
          <t xml:space="preserve">There is a significant difference between this cell and the following
</t>
        </r>
        <r>
          <rPr>
            <sz val="8"/>
            <rFont val="Tahoma"/>
            <family val="2"/>
          </rPr>
          <t>35 to 44 years old</t>
        </r>
      </text>
    </comment>
    <comment ref="F1426" authorId="0" shapeId="0" xr:uid="{00000000-0006-0000-0600-00004B280000}">
      <text>
        <r>
          <rPr>
            <b/>
            <sz val="8"/>
            <rFont val="Tahoma"/>
            <family val="2"/>
          </rPr>
          <t xml:space="preserve">There is a significant difference between this cell and the following
</t>
        </r>
        <r>
          <rPr>
            <sz val="8"/>
            <rFont val="Tahoma"/>
            <family val="2"/>
          </rPr>
          <t>18 to 34 years old</t>
        </r>
      </text>
    </comment>
    <comment ref="X1426" authorId="0" shapeId="0" xr:uid="{00000000-0006-0000-0600-00004C280000}">
      <text>
        <r>
          <rPr>
            <b/>
            <sz val="8"/>
            <rFont val="Tahoma"/>
            <family val="2"/>
          </rPr>
          <t xml:space="preserve">There is a significant difference between this cell and the following
</t>
        </r>
        <r>
          <rPr>
            <sz val="8"/>
            <rFont val="Tahoma"/>
            <family val="2"/>
          </rPr>
          <t>Other</t>
        </r>
      </text>
    </comment>
    <comment ref="AA1426" authorId="0" shapeId="0" xr:uid="{00000000-0006-0000-0600-00004D280000}">
      <text>
        <r>
          <rPr>
            <b/>
            <sz val="8"/>
            <rFont val="Tahoma"/>
            <family val="2"/>
          </rPr>
          <t xml:space="preserve">There is a significant difference between this cell and the following
</t>
        </r>
        <r>
          <rPr>
            <sz val="8"/>
            <rFont val="Tahoma"/>
            <family val="2"/>
          </rPr>
          <t>Hispanic or Latino</t>
        </r>
      </text>
    </comment>
    <comment ref="AJ1426" authorId="0" shapeId="0" xr:uid="{00000000-0006-0000-0600-00004E280000}">
      <text>
        <r>
          <rPr>
            <b/>
            <sz val="8"/>
            <rFont val="Tahoma"/>
            <family val="2"/>
          </rPr>
          <t xml:space="preserve">There is a significant difference between this cell and the following
</t>
        </r>
        <r>
          <rPr>
            <sz val="8"/>
            <rFont val="Tahoma"/>
            <family val="2"/>
          </rPr>
          <t>Suburban (On the edge of major city) / Male</t>
        </r>
      </text>
    </comment>
    <comment ref="AM1426" authorId="0" shapeId="0" xr:uid="{00000000-0006-0000-0600-00004F280000}">
      <text>
        <r>
          <rPr>
            <b/>
            <sz val="8"/>
            <rFont val="Tahoma"/>
            <family val="2"/>
          </rPr>
          <t xml:space="preserve">There is a significant difference between this cell and the following
</t>
        </r>
        <r>
          <rPr>
            <sz val="8"/>
            <rFont val="Tahoma"/>
            <family val="2"/>
          </rPr>
          <t>Urban (In a major city) / Male</t>
        </r>
      </text>
    </comment>
    <comment ref="AT1426" authorId="0" shapeId="0" xr:uid="{00000000-0006-0000-0600-000050280000}">
      <text>
        <r>
          <rPr>
            <b/>
            <sz val="8"/>
            <rFont val="Tahoma"/>
            <family val="2"/>
          </rPr>
          <t xml:space="preserve">There is a significant difference between this cell and the following
</t>
        </r>
        <r>
          <rPr>
            <sz val="8"/>
            <rFont val="Tahoma"/>
            <family val="2"/>
          </rPr>
          <t>$100k or more</t>
        </r>
      </text>
    </comment>
    <comment ref="AV1426" authorId="0" shapeId="0" xr:uid="{00000000-0006-0000-0600-000051280000}">
      <text>
        <r>
          <rPr>
            <b/>
            <sz val="8"/>
            <rFont val="Tahoma"/>
            <family val="2"/>
          </rPr>
          <t xml:space="preserve">There is a significant difference between this cell and the following
</t>
        </r>
        <r>
          <rPr>
            <sz val="8"/>
            <rFont val="Tahoma"/>
            <family val="2"/>
          </rPr>
          <t>Under $50k</t>
        </r>
      </text>
    </comment>
    <comment ref="BE1426" authorId="0" shapeId="0" xr:uid="{00000000-0006-0000-0600-000052280000}">
      <text>
        <r>
          <rPr>
            <b/>
            <sz val="8"/>
            <rFont val="Tahoma"/>
            <family val="2"/>
          </rPr>
          <t xml:space="preserve">There is a significant difference between this cell and the following
</t>
        </r>
        <r>
          <rPr>
            <sz val="8"/>
            <rFont val="Tahoma"/>
            <family val="2"/>
          </rPr>
          <t>Part-time</t>
        </r>
      </text>
    </comment>
    <comment ref="BH1426" authorId="0" shapeId="0" xr:uid="{00000000-0006-0000-0600-000053280000}">
      <text>
        <r>
          <rPr>
            <b/>
            <sz val="8"/>
            <rFont val="Tahoma"/>
            <family val="2"/>
          </rPr>
          <t xml:space="preserve">There is a significant difference between this cell and the following
</t>
        </r>
        <r>
          <rPr>
            <sz val="8"/>
            <rFont val="Tahoma"/>
            <family val="2"/>
          </rPr>
          <t>Other (please specify)</t>
        </r>
      </text>
    </comment>
    <comment ref="C1430" authorId="0" shapeId="0" xr:uid="{00000000-0006-0000-0600-000054280000}">
      <text>
        <r>
          <rPr>
            <b/>
            <sz val="8"/>
            <rFont val="Tahoma"/>
            <family val="2"/>
          </rPr>
          <t xml:space="preserve">There is a significant difference between this cell and the following
</t>
        </r>
        <r>
          <rPr>
            <sz val="8"/>
            <rFont val="Tahoma"/>
            <family val="2"/>
          </rPr>
          <t>65 years old or more</t>
        </r>
      </text>
    </comment>
    <comment ref="G1430" authorId="0" shapeId="0" xr:uid="{00000000-0006-0000-0600-000055280000}">
      <text>
        <r>
          <rPr>
            <b/>
            <sz val="8"/>
            <rFont val="Tahoma"/>
            <family val="2"/>
          </rPr>
          <t xml:space="preserve">There is a significant difference between this cell and the following
</t>
        </r>
        <r>
          <rPr>
            <sz val="8"/>
            <rFont val="Tahoma"/>
            <family val="2"/>
          </rPr>
          <t>18 to 34 years old</t>
        </r>
      </text>
    </comment>
    <comment ref="P1430" authorId="0" shapeId="0" xr:uid="{00000000-0006-0000-0600-000056280000}">
      <text>
        <r>
          <rPr>
            <b/>
            <sz val="8"/>
            <rFont val="Tahoma"/>
            <family val="2"/>
          </rPr>
          <t xml:space="preserve">There is a significant difference between this cell and the following
</t>
        </r>
        <r>
          <rPr>
            <sz val="8"/>
            <rFont val="Tahoma"/>
            <family val="2"/>
          </rPr>
          <t>55 years old or more / Female</t>
        </r>
      </text>
    </comment>
    <comment ref="R1430" authorId="0" shapeId="0" xr:uid="{00000000-0006-0000-0600-000057280000}">
      <text>
        <r>
          <rPr>
            <b/>
            <sz val="8"/>
            <rFont val="Tahoma"/>
            <family val="2"/>
          </rPr>
          <t xml:space="preserve">There is a significant difference between this cell and the following
</t>
        </r>
        <r>
          <rPr>
            <sz val="8"/>
            <rFont val="Tahoma"/>
            <family val="2"/>
          </rPr>
          <t>18 to 54 years old / Male</t>
        </r>
      </text>
    </comment>
    <comment ref="W1430" authorId="0" shapeId="0" xr:uid="{00000000-0006-0000-0600-000058280000}">
      <text>
        <r>
          <rPr>
            <b/>
            <sz val="8"/>
            <rFont val="Tahoma"/>
            <family val="2"/>
          </rPr>
          <t xml:space="preserve">There is a significant difference between this cell and the following
</t>
        </r>
        <r>
          <rPr>
            <sz val="8"/>
            <rFont val="Tahoma"/>
            <family val="2"/>
          </rPr>
          <t>Other</t>
        </r>
      </text>
    </comment>
    <comment ref="AA1430" authorId="0" shapeId="0" xr:uid="{00000000-0006-0000-0600-000059280000}">
      <text>
        <r>
          <rPr>
            <b/>
            <sz val="8"/>
            <rFont val="Tahoma"/>
            <family val="2"/>
          </rPr>
          <t xml:space="preserve">There is a significant difference between this cell and the following
</t>
        </r>
        <r>
          <rPr>
            <sz val="8"/>
            <rFont val="Tahoma"/>
            <family val="2"/>
          </rPr>
          <t>White Non-Hispanic</t>
        </r>
      </text>
    </comment>
    <comment ref="AI1430" authorId="0" shapeId="0" xr:uid="{00000000-0006-0000-0600-00005A280000}">
      <text>
        <r>
          <rPr>
            <b/>
            <sz val="8"/>
            <rFont val="Tahoma"/>
            <family val="2"/>
          </rPr>
          <t xml:space="preserve">There is a significant difference between this cell and the following
</t>
        </r>
        <r>
          <rPr>
            <sz val="8"/>
            <rFont val="Tahoma"/>
            <family val="2"/>
          </rPr>
          <t>Urban (In a major city) / Male</t>
        </r>
      </text>
    </comment>
    <comment ref="AJ1430" authorId="0" shapeId="0" xr:uid="{00000000-0006-0000-0600-00005B280000}">
      <text>
        <r>
          <rPr>
            <b/>
            <sz val="8"/>
            <rFont val="Tahoma"/>
            <family val="2"/>
          </rPr>
          <t xml:space="preserve">There is a significant difference between this cell and the following
</t>
        </r>
        <r>
          <rPr>
            <sz val="8"/>
            <rFont val="Tahoma"/>
            <family val="2"/>
          </rPr>
          <t>Urban (In a major city) / Female</t>
        </r>
      </text>
    </comment>
    <comment ref="AY1430" authorId="0" shapeId="0" xr:uid="{00000000-0006-0000-0600-00005C28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430" authorId="0" shapeId="0" xr:uid="{00000000-0006-0000-0600-00005D280000}">
      <text>
        <r>
          <rPr>
            <b/>
            <sz val="8"/>
            <rFont val="Tahoma"/>
            <family val="2"/>
          </rPr>
          <t xml:space="preserve">There is a significant difference between this cell and the following
</t>
        </r>
        <r>
          <rPr>
            <sz val="8"/>
            <rFont val="Tahoma"/>
            <family val="2"/>
          </rPr>
          <t>High School/GED or Less</t>
        </r>
      </text>
    </comment>
    <comment ref="BA1430" authorId="0" shapeId="0" xr:uid="{00000000-0006-0000-0600-00005E280000}">
      <text>
        <r>
          <rPr>
            <b/>
            <sz val="8"/>
            <rFont val="Tahoma"/>
            <family val="2"/>
          </rPr>
          <t xml:space="preserve">There is a significant difference between this cell and the following
</t>
        </r>
        <r>
          <rPr>
            <sz val="8"/>
            <rFont val="Tahoma"/>
            <family val="2"/>
          </rPr>
          <t>High School/GED or Less</t>
        </r>
      </text>
    </comment>
    <comment ref="BL1430" authorId="0" shapeId="0" xr:uid="{00000000-0006-0000-0600-00005F280000}">
      <text>
        <r>
          <rPr>
            <b/>
            <sz val="8"/>
            <rFont val="Tahoma"/>
            <family val="2"/>
          </rPr>
          <t xml:space="preserve">There is a significant difference between this cell and the following
</t>
        </r>
        <r>
          <rPr>
            <sz val="8"/>
            <rFont val="Tahoma"/>
            <family val="2"/>
          </rPr>
          <t>Have children, but not living at home</t>
        </r>
      </text>
    </comment>
    <comment ref="BM1430" authorId="0" shapeId="0" xr:uid="{00000000-0006-0000-0600-000060280000}">
      <text>
        <r>
          <rPr>
            <b/>
            <sz val="8"/>
            <rFont val="Tahoma"/>
            <family val="2"/>
          </rPr>
          <t xml:space="preserve">There is a significant difference between this cell and the following
</t>
        </r>
        <r>
          <rPr>
            <sz val="8"/>
            <rFont val="Tahoma"/>
            <family val="2"/>
          </rPr>
          <t>Yes, children under age 18 living at home</t>
        </r>
      </text>
    </comment>
    <comment ref="C1432" authorId="0" shapeId="0" xr:uid="{00000000-0006-0000-0600-00006128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D1432" authorId="0" shapeId="0" xr:uid="{00000000-0006-0000-0600-000062280000}">
      <text>
        <r>
          <rPr>
            <b/>
            <sz val="8"/>
            <rFont val="Tahoma"/>
            <family val="2"/>
          </rPr>
          <t xml:space="preserve">There is a significant difference between this cell and the following
</t>
        </r>
        <r>
          <rPr>
            <sz val="8"/>
            <rFont val="Tahoma"/>
            <family val="2"/>
          </rPr>
          <t>18 to 34 years old</t>
        </r>
      </text>
    </comment>
    <comment ref="E1432" authorId="0" shapeId="0" xr:uid="{00000000-0006-0000-0600-000063280000}">
      <text>
        <r>
          <rPr>
            <b/>
            <sz val="8"/>
            <rFont val="Tahoma"/>
            <family val="2"/>
          </rPr>
          <t xml:space="preserve">There is a significant difference between this cell and the following
</t>
        </r>
        <r>
          <rPr>
            <sz val="8"/>
            <rFont val="Tahoma"/>
            <family val="2"/>
          </rPr>
          <t>18 to 34 years old</t>
        </r>
      </text>
    </comment>
    <comment ref="F1432" authorId="0" shapeId="0" xr:uid="{00000000-0006-0000-0600-000064280000}">
      <text>
        <r>
          <rPr>
            <b/>
            <sz val="8"/>
            <rFont val="Tahoma"/>
            <family val="2"/>
          </rPr>
          <t xml:space="preserve">There is a significant difference between this cell and the following
</t>
        </r>
        <r>
          <rPr>
            <sz val="8"/>
            <rFont val="Tahoma"/>
            <family val="2"/>
          </rPr>
          <t>18 to 34 years old</t>
        </r>
      </text>
    </comment>
    <comment ref="G1432" authorId="0" shapeId="0" xr:uid="{00000000-0006-0000-0600-000065280000}">
      <text>
        <r>
          <rPr>
            <b/>
            <sz val="8"/>
            <rFont val="Tahoma"/>
            <family val="2"/>
          </rPr>
          <t xml:space="preserve">There is a significant difference between this cell and the following
</t>
        </r>
        <r>
          <rPr>
            <sz val="8"/>
            <rFont val="Tahoma"/>
            <family val="2"/>
          </rPr>
          <t>18 to 34 years old</t>
        </r>
      </text>
    </comment>
    <comment ref="AU1432" authorId="0" shapeId="0" xr:uid="{00000000-0006-0000-0600-000066280000}">
      <text>
        <r>
          <rPr>
            <b/>
            <sz val="8"/>
            <rFont val="Tahoma"/>
            <family val="2"/>
          </rPr>
          <t xml:space="preserve">There is a significant difference between this cell and the following
</t>
        </r>
        <r>
          <rPr>
            <sz val="8"/>
            <rFont val="Tahoma"/>
            <family val="2"/>
          </rPr>
          <t>$100k or more</t>
        </r>
      </text>
    </comment>
    <comment ref="AV1432" authorId="0" shapeId="0" xr:uid="{00000000-0006-0000-0600-000067280000}">
      <text>
        <r>
          <rPr>
            <b/>
            <sz val="8"/>
            <rFont val="Tahoma"/>
            <family val="2"/>
          </rPr>
          <t xml:space="preserve">There is a significant difference between this cell and the following
</t>
        </r>
        <r>
          <rPr>
            <sz val="8"/>
            <rFont val="Tahoma"/>
            <family val="2"/>
          </rPr>
          <t>$50k - $100k</t>
        </r>
      </text>
    </comment>
    <comment ref="C1434" authorId="0" shapeId="0" xr:uid="{00000000-0006-0000-0600-000068280000}">
      <text>
        <r>
          <rPr>
            <b/>
            <sz val="8"/>
            <rFont val="Tahoma"/>
            <family val="2"/>
          </rPr>
          <t xml:space="preserve">There is a significant difference between this cell and the following
</t>
        </r>
        <r>
          <rPr>
            <sz val="8"/>
            <rFont val="Tahoma"/>
            <family val="2"/>
          </rPr>
          <t>55 to 64 years old</t>
        </r>
      </text>
    </comment>
    <comment ref="E1434" authorId="0" shapeId="0" xr:uid="{00000000-0006-0000-0600-000069280000}">
      <text>
        <r>
          <rPr>
            <b/>
            <sz val="8"/>
            <rFont val="Tahoma"/>
            <family val="2"/>
          </rPr>
          <t xml:space="preserve">There is a significant difference between this cell and the following
</t>
        </r>
        <r>
          <rPr>
            <sz val="8"/>
            <rFont val="Tahoma"/>
            <family val="2"/>
          </rPr>
          <t>55 to 64 years old</t>
        </r>
      </text>
    </comment>
    <comment ref="F1434" authorId="0" shapeId="0" xr:uid="{00000000-0006-0000-0600-00006A280000}">
      <text>
        <r>
          <rPr>
            <b/>
            <sz val="8"/>
            <rFont val="Tahoma"/>
            <family val="2"/>
          </rPr>
          <t xml:space="preserve">There is a significant difference between this cell and the following
</t>
        </r>
        <r>
          <rPr>
            <sz val="8"/>
            <rFont val="Tahoma"/>
            <family val="2"/>
          </rPr>
          <t>18 to 34 years old
45 to 54 years old</t>
        </r>
      </text>
    </comment>
    <comment ref="J1434" authorId="0" shapeId="0" xr:uid="{00000000-0006-0000-0600-00006B280000}">
      <text>
        <r>
          <rPr>
            <b/>
            <sz val="8"/>
            <rFont val="Tahoma"/>
            <family val="2"/>
          </rPr>
          <t xml:space="preserve">There is a significant difference between this cell and the following
</t>
        </r>
        <r>
          <rPr>
            <sz val="8"/>
            <rFont val="Tahoma"/>
            <family val="2"/>
          </rPr>
          <t>Male</t>
        </r>
      </text>
    </comment>
    <comment ref="K1434" authorId="0" shapeId="0" xr:uid="{00000000-0006-0000-0600-00006C280000}">
      <text>
        <r>
          <rPr>
            <b/>
            <sz val="8"/>
            <rFont val="Tahoma"/>
            <family val="2"/>
          </rPr>
          <t xml:space="preserve">There is a significant difference between this cell and the following
</t>
        </r>
        <r>
          <rPr>
            <sz val="8"/>
            <rFont val="Tahoma"/>
            <family val="2"/>
          </rPr>
          <t>Female</t>
        </r>
      </text>
    </comment>
    <comment ref="O1434" authorId="0" shapeId="0" xr:uid="{00000000-0006-0000-0600-00006D280000}">
      <text>
        <r>
          <rPr>
            <b/>
            <sz val="8"/>
            <rFont val="Tahoma"/>
            <family val="2"/>
          </rPr>
          <t xml:space="preserve">There is a significant difference between this cell and the following
</t>
        </r>
        <r>
          <rPr>
            <sz val="8"/>
            <rFont val="Tahoma"/>
            <family val="2"/>
          </rPr>
          <t>18 to 54 years old / Male</t>
        </r>
      </text>
    </comment>
    <comment ref="P1434" authorId="0" shapeId="0" xr:uid="{00000000-0006-0000-0600-00006E280000}">
      <text>
        <r>
          <rPr>
            <b/>
            <sz val="8"/>
            <rFont val="Tahoma"/>
            <family val="2"/>
          </rPr>
          <t xml:space="preserve">There is a significant difference between this cell and the following
</t>
        </r>
        <r>
          <rPr>
            <sz val="8"/>
            <rFont val="Tahoma"/>
            <family val="2"/>
          </rPr>
          <t>18 to 54 years old / Female
55 years old or more / Female
55 years old or more / Male</t>
        </r>
      </text>
    </comment>
    <comment ref="R1434" authorId="0" shapeId="0" xr:uid="{00000000-0006-0000-0600-00006F280000}">
      <text>
        <r>
          <rPr>
            <b/>
            <sz val="8"/>
            <rFont val="Tahoma"/>
            <family val="2"/>
          </rPr>
          <t xml:space="preserve">There is a significant difference between this cell and the following
</t>
        </r>
        <r>
          <rPr>
            <sz val="8"/>
            <rFont val="Tahoma"/>
            <family val="2"/>
          </rPr>
          <t>18 to 54 years old / Male</t>
        </r>
      </text>
    </comment>
    <comment ref="S1434" authorId="0" shapeId="0" xr:uid="{00000000-0006-0000-0600-000070280000}">
      <text>
        <r>
          <rPr>
            <b/>
            <sz val="8"/>
            <rFont val="Tahoma"/>
            <family val="2"/>
          </rPr>
          <t xml:space="preserve">There is a significant difference between this cell and the following
</t>
        </r>
        <r>
          <rPr>
            <sz val="8"/>
            <rFont val="Tahoma"/>
            <family val="2"/>
          </rPr>
          <t>18 to 54 years old / Male</t>
        </r>
      </text>
    </comment>
    <comment ref="W1434" authorId="0" shapeId="0" xr:uid="{00000000-0006-0000-0600-000071280000}">
      <text>
        <r>
          <rPr>
            <b/>
            <sz val="8"/>
            <rFont val="Tahoma"/>
            <family val="2"/>
          </rPr>
          <t xml:space="preserve">There is a significant difference between this cell and the following
</t>
        </r>
        <r>
          <rPr>
            <sz val="8"/>
            <rFont val="Tahoma"/>
            <family val="2"/>
          </rPr>
          <t>Other</t>
        </r>
      </text>
    </comment>
    <comment ref="X1434" authorId="0" shapeId="0" xr:uid="{00000000-0006-0000-0600-000072280000}">
      <text>
        <r>
          <rPr>
            <b/>
            <sz val="8"/>
            <rFont val="Tahoma"/>
            <family val="2"/>
          </rPr>
          <t xml:space="preserve">There is a significant difference between this cell and the following
</t>
        </r>
        <r>
          <rPr>
            <sz val="8"/>
            <rFont val="Tahoma"/>
            <family val="2"/>
          </rPr>
          <t>Other</t>
        </r>
      </text>
    </comment>
    <comment ref="Y1434" authorId="0" shapeId="0" xr:uid="{00000000-0006-0000-0600-000073280000}">
      <text>
        <r>
          <rPr>
            <b/>
            <sz val="8"/>
            <rFont val="Tahoma"/>
            <family val="2"/>
          </rPr>
          <t xml:space="preserve">There is a significant difference between this cell and the following
</t>
        </r>
        <r>
          <rPr>
            <sz val="8"/>
            <rFont val="Tahoma"/>
            <family val="2"/>
          </rPr>
          <t>Other</t>
        </r>
      </text>
    </comment>
    <comment ref="AA1434" authorId="0" shapeId="0" xr:uid="{00000000-0006-0000-0600-000074280000}">
      <text>
        <r>
          <rPr>
            <b/>
            <sz val="8"/>
            <rFont val="Tahoma"/>
            <family val="2"/>
          </rPr>
          <t xml:space="preserve">There is a significant difference between this cell and the following
</t>
        </r>
        <r>
          <rPr>
            <sz val="8"/>
            <rFont val="Tahoma"/>
            <family val="2"/>
          </rPr>
          <t>White Non-Hispanic
Hispanic or Latino
Black or African American</t>
        </r>
      </text>
    </comment>
    <comment ref="AD1434" authorId="0" shapeId="0" xr:uid="{00000000-0006-0000-0600-000075280000}">
      <text>
        <r>
          <rPr>
            <b/>
            <sz val="8"/>
            <rFont val="Tahoma"/>
            <family val="2"/>
          </rPr>
          <t xml:space="preserve">There is a significant difference between this cell and the following
</t>
        </r>
        <r>
          <rPr>
            <sz val="8"/>
            <rFont val="Tahoma"/>
            <family val="2"/>
          </rPr>
          <t>Suburban (On the edge of major city)</t>
        </r>
      </text>
    </comment>
    <comment ref="AE1434" authorId="0" shapeId="0" xr:uid="{00000000-0006-0000-0600-000076280000}">
      <text>
        <r>
          <rPr>
            <b/>
            <sz val="8"/>
            <rFont val="Tahoma"/>
            <family val="2"/>
          </rPr>
          <t xml:space="preserve">There is a significant difference between this cell and the following
</t>
        </r>
        <r>
          <rPr>
            <sz val="8"/>
            <rFont val="Tahoma"/>
            <family val="2"/>
          </rPr>
          <t>Urban (In a major city)</t>
        </r>
      </text>
    </comment>
    <comment ref="AI1434" authorId="0" shapeId="0" xr:uid="{00000000-0006-0000-0600-000077280000}">
      <text>
        <r>
          <rPr>
            <b/>
            <sz val="8"/>
            <rFont val="Tahoma"/>
            <family val="2"/>
          </rPr>
          <t xml:space="preserve">There is a significant difference between this cell and the following
</t>
        </r>
        <r>
          <rPr>
            <sz val="8"/>
            <rFont val="Tahoma"/>
            <family val="2"/>
          </rPr>
          <t>Urban (In a major city) / Male</t>
        </r>
      </text>
    </comment>
    <comment ref="AJ1434" authorId="0" shapeId="0" xr:uid="{00000000-0006-0000-0600-000078280000}">
      <text>
        <r>
          <rPr>
            <b/>
            <sz val="8"/>
            <rFont val="Tahoma"/>
            <family val="2"/>
          </rPr>
          <t xml:space="preserve">There is a significant difference between this cell and the following
</t>
        </r>
        <r>
          <rPr>
            <sz val="8"/>
            <rFont val="Tahoma"/>
            <family val="2"/>
          </rPr>
          <t>Urban (In a major city) / Female
Suburban (On the edge of major city) / Female
Suburban (On the edge of major city) / Male
Rural (Distant from major city) / Female</t>
        </r>
      </text>
    </comment>
    <comment ref="AL1434" authorId="0" shapeId="0" xr:uid="{00000000-0006-0000-0600-000079280000}">
      <text>
        <r>
          <rPr>
            <b/>
            <sz val="8"/>
            <rFont val="Tahoma"/>
            <family val="2"/>
          </rPr>
          <t xml:space="preserve">There is a significant difference between this cell and the following
</t>
        </r>
        <r>
          <rPr>
            <sz val="8"/>
            <rFont val="Tahoma"/>
            <family val="2"/>
          </rPr>
          <t>Urban (In a major city) / Male</t>
        </r>
      </text>
    </comment>
    <comment ref="AM1434" authorId="0" shapeId="0" xr:uid="{00000000-0006-0000-0600-00007A280000}">
      <text>
        <r>
          <rPr>
            <b/>
            <sz val="8"/>
            <rFont val="Tahoma"/>
            <family val="2"/>
          </rPr>
          <t xml:space="preserve">There is a significant difference between this cell and the following
</t>
        </r>
        <r>
          <rPr>
            <sz val="8"/>
            <rFont val="Tahoma"/>
            <family val="2"/>
          </rPr>
          <t>Urban (In a major city) / Male</t>
        </r>
      </text>
    </comment>
    <comment ref="AO1434" authorId="0" shapeId="0" xr:uid="{00000000-0006-0000-0600-00007B280000}">
      <text>
        <r>
          <rPr>
            <b/>
            <sz val="8"/>
            <rFont val="Tahoma"/>
            <family val="2"/>
          </rPr>
          <t xml:space="preserve">There is a significant difference between this cell and the following
</t>
        </r>
        <r>
          <rPr>
            <sz val="8"/>
            <rFont val="Tahoma"/>
            <family val="2"/>
          </rPr>
          <t>Urban (In a major city) / Male</t>
        </r>
      </text>
    </comment>
    <comment ref="BE1434" authorId="0" shapeId="0" xr:uid="{00000000-0006-0000-0600-00007C280000}">
      <text>
        <r>
          <rPr>
            <b/>
            <sz val="8"/>
            <rFont val="Tahoma"/>
            <family val="2"/>
          </rPr>
          <t xml:space="preserve">There is a significant difference between this cell and the following
</t>
        </r>
        <r>
          <rPr>
            <sz val="8"/>
            <rFont val="Tahoma"/>
            <family val="2"/>
          </rPr>
          <t>Full-time
Part-time</t>
        </r>
      </text>
    </comment>
    <comment ref="BF1434" authorId="0" shapeId="0" xr:uid="{00000000-0006-0000-0600-00007D280000}">
      <text>
        <r>
          <rPr>
            <b/>
            <sz val="8"/>
            <rFont val="Tahoma"/>
            <family val="2"/>
          </rPr>
          <t xml:space="preserve">There is a significant difference between this cell and the following
</t>
        </r>
        <r>
          <rPr>
            <sz val="8"/>
            <rFont val="Tahoma"/>
            <family val="2"/>
          </rPr>
          <t>Other (please specify)</t>
        </r>
      </text>
    </comment>
    <comment ref="BH1434" authorId="0" shapeId="0" xr:uid="{00000000-0006-0000-0600-00007E280000}">
      <text>
        <r>
          <rPr>
            <b/>
            <sz val="8"/>
            <rFont val="Tahoma"/>
            <family val="2"/>
          </rPr>
          <t xml:space="preserve">There is a significant difference between this cell and the following
</t>
        </r>
        <r>
          <rPr>
            <sz val="8"/>
            <rFont val="Tahoma"/>
            <family val="2"/>
          </rPr>
          <t>Other (please specify)</t>
        </r>
      </text>
    </comment>
    <comment ref="BL1434" authorId="0" shapeId="0" xr:uid="{00000000-0006-0000-0600-00007F280000}">
      <text>
        <r>
          <rPr>
            <b/>
            <sz val="8"/>
            <rFont val="Tahoma"/>
            <family val="2"/>
          </rPr>
          <t xml:space="preserve">There is a significant difference between this cell and the following
</t>
        </r>
        <r>
          <rPr>
            <sz val="8"/>
            <rFont val="Tahoma"/>
            <family val="2"/>
          </rPr>
          <t>Have children, but not living at home</t>
        </r>
      </text>
    </comment>
    <comment ref="BM1434" authorId="0" shapeId="0" xr:uid="{00000000-0006-0000-0600-00008028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434" authorId="0" shapeId="0" xr:uid="{00000000-0006-0000-0600-000081280000}">
      <text>
        <r>
          <rPr>
            <b/>
            <sz val="8"/>
            <rFont val="Tahoma"/>
            <family val="2"/>
          </rPr>
          <t xml:space="preserve">There is a significant difference between this cell and the following
</t>
        </r>
        <r>
          <rPr>
            <sz val="8"/>
            <rFont val="Tahoma"/>
            <family val="2"/>
          </rPr>
          <t>Have children, but not living at home</t>
        </r>
      </text>
    </comment>
    <comment ref="A1436" authorId="0" shapeId="0" xr:uid="{00000000-0006-0000-0600-000082280000}">
      <text>
        <r>
          <rPr>
            <b/>
            <sz val="8"/>
            <rFont val="Tahoma"/>
            <family val="2"/>
          </rPr>
          <t>Column %: There is a significant relationship between the Column Variable(s) and this Row Variable</t>
        </r>
      </text>
    </comment>
    <comment ref="I1436" authorId="0" shapeId="0" xr:uid="{00000000-0006-0000-0600-000083280000}">
      <text>
        <r>
          <rPr>
            <b/>
            <sz val="8"/>
            <rFont val="Tahoma"/>
            <family val="2"/>
          </rPr>
          <t>Column %: There is no significant relationship between the Column Variable(s) and this Row Variable</t>
        </r>
      </text>
    </comment>
    <comment ref="N1436" authorId="0" shapeId="0" xr:uid="{00000000-0006-0000-0600-000084280000}">
      <text>
        <r>
          <rPr>
            <b/>
            <sz val="8"/>
            <rFont val="Tahoma"/>
            <family val="2"/>
          </rPr>
          <t>Column %: There is a significant relationship between the Column Variable(s) and this Row Variable</t>
        </r>
      </text>
    </comment>
    <comment ref="V1436" authorId="0" shapeId="0" xr:uid="{00000000-0006-0000-0600-000085280000}">
      <text>
        <r>
          <rPr>
            <b/>
            <sz val="8"/>
            <rFont val="Tahoma"/>
            <family val="2"/>
          </rPr>
          <t>Column %: There is a significant relationship between the Column Variable(s) and this Row Variable</t>
        </r>
      </text>
    </comment>
    <comment ref="AC1436" authorId="0" shapeId="0" xr:uid="{00000000-0006-0000-0600-000086280000}">
      <text>
        <r>
          <rPr>
            <b/>
            <sz val="8"/>
            <rFont val="Tahoma"/>
            <family val="2"/>
          </rPr>
          <t>Column %: There is a significant relationship between the Column Variable(s) and this Row Variable</t>
        </r>
      </text>
    </comment>
    <comment ref="AH1436" authorId="0" shapeId="0" xr:uid="{00000000-0006-0000-0600-000087280000}">
      <text>
        <r>
          <rPr>
            <b/>
            <sz val="8"/>
            <rFont val="Tahoma"/>
            <family val="2"/>
          </rPr>
          <t>Column %: There is a significant relationship between the Column Variable(s) and this Row Variable</t>
        </r>
      </text>
    </comment>
    <comment ref="AS1436" authorId="0" shapeId="0" xr:uid="{00000000-0006-0000-0600-000088280000}">
      <text>
        <r>
          <rPr>
            <b/>
            <sz val="8"/>
            <rFont val="Tahoma"/>
            <family val="2"/>
          </rPr>
          <t>Column %: There is no significant relationship between the Column Variable(s) and this Row Variable</t>
        </r>
      </text>
    </comment>
    <comment ref="AX1436" authorId="0" shapeId="0" xr:uid="{00000000-0006-0000-0600-000089280000}">
      <text>
        <r>
          <rPr>
            <b/>
            <sz val="8"/>
            <rFont val="Tahoma"/>
            <family val="2"/>
          </rPr>
          <t>Column %: There is no significant relationship between the Column Variable(s) and this Row Variable</t>
        </r>
      </text>
    </comment>
    <comment ref="BD1436" authorId="0" shapeId="0" xr:uid="{00000000-0006-0000-0600-00008A280000}">
      <text>
        <r>
          <rPr>
            <b/>
            <sz val="8"/>
            <rFont val="Tahoma"/>
            <family val="2"/>
          </rPr>
          <t>Column %: There is no significant relationship between the Column Variable(s) and this Row Variable</t>
        </r>
      </text>
    </comment>
    <comment ref="BK1436" authorId="0" shapeId="0" xr:uid="{00000000-0006-0000-0600-00008B280000}">
      <text>
        <r>
          <rPr>
            <b/>
            <sz val="8"/>
            <rFont val="Tahoma"/>
            <family val="2"/>
          </rPr>
          <t>Column %: There is a significant relationship between the Column Variable(s) and this Row Variable</t>
        </r>
      </text>
    </comment>
    <comment ref="C1438" authorId="0" shapeId="0" xr:uid="{00000000-0006-0000-0600-00008C280000}">
      <text>
        <r>
          <rPr>
            <b/>
            <sz val="8"/>
            <rFont val="Tahoma"/>
            <family val="2"/>
          </rPr>
          <t xml:space="preserve">There is a significant difference between this cell and the following
</t>
        </r>
        <r>
          <rPr>
            <sz val="8"/>
            <rFont val="Tahoma"/>
            <family val="2"/>
          </rPr>
          <t>35 to 44 years old
55 to 64 years old
65 years old or more</t>
        </r>
      </text>
    </comment>
    <comment ref="D1438" authorId="0" shapeId="0" xr:uid="{00000000-0006-0000-0600-00008D280000}">
      <text>
        <r>
          <rPr>
            <b/>
            <sz val="8"/>
            <rFont val="Tahoma"/>
            <family val="2"/>
          </rPr>
          <t xml:space="preserve">There is a significant difference between this cell and the following
</t>
        </r>
        <r>
          <rPr>
            <sz val="8"/>
            <rFont val="Tahoma"/>
            <family val="2"/>
          </rPr>
          <t>18 to 34 years old</t>
        </r>
      </text>
    </comment>
    <comment ref="E1438" authorId="0" shapeId="0" xr:uid="{00000000-0006-0000-0600-00008E280000}">
      <text>
        <r>
          <rPr>
            <b/>
            <sz val="8"/>
            <rFont val="Tahoma"/>
            <family val="2"/>
          </rPr>
          <t xml:space="preserve">There is a significant difference between this cell and the following
</t>
        </r>
        <r>
          <rPr>
            <sz val="8"/>
            <rFont val="Tahoma"/>
            <family val="2"/>
          </rPr>
          <t>55 to 64 years old</t>
        </r>
      </text>
    </comment>
    <comment ref="F1438" authorId="0" shapeId="0" xr:uid="{00000000-0006-0000-0600-00008F280000}">
      <text>
        <r>
          <rPr>
            <b/>
            <sz val="8"/>
            <rFont val="Tahoma"/>
            <family val="2"/>
          </rPr>
          <t xml:space="preserve">There is a significant difference between this cell and the following
</t>
        </r>
        <r>
          <rPr>
            <sz val="8"/>
            <rFont val="Tahoma"/>
            <family val="2"/>
          </rPr>
          <t>18 to 34 years old
45 to 54 years old</t>
        </r>
      </text>
    </comment>
    <comment ref="G1438" authorId="0" shapeId="0" xr:uid="{00000000-0006-0000-0600-000090280000}">
      <text>
        <r>
          <rPr>
            <b/>
            <sz val="8"/>
            <rFont val="Tahoma"/>
            <family val="2"/>
          </rPr>
          <t xml:space="preserve">There is a significant difference between this cell and the following
</t>
        </r>
        <r>
          <rPr>
            <sz val="8"/>
            <rFont val="Tahoma"/>
            <family val="2"/>
          </rPr>
          <t>18 to 34 years old</t>
        </r>
      </text>
    </comment>
    <comment ref="O1438" authorId="0" shapeId="0" xr:uid="{00000000-0006-0000-0600-000091280000}">
      <text>
        <r>
          <rPr>
            <b/>
            <sz val="8"/>
            <rFont val="Tahoma"/>
            <family val="2"/>
          </rPr>
          <t xml:space="preserve">There is a significant difference between this cell and the following
</t>
        </r>
        <r>
          <rPr>
            <sz val="8"/>
            <rFont val="Tahoma"/>
            <family val="2"/>
          </rPr>
          <t>18 to 54 years old / Male
55 years old or more / Female</t>
        </r>
      </text>
    </comment>
    <comment ref="P1438" authorId="0" shapeId="0" xr:uid="{00000000-0006-0000-0600-000092280000}">
      <text>
        <r>
          <rPr>
            <b/>
            <sz val="8"/>
            <rFont val="Tahoma"/>
            <family val="2"/>
          </rPr>
          <t xml:space="preserve">There is a significant difference between this cell and the following
</t>
        </r>
        <r>
          <rPr>
            <sz val="8"/>
            <rFont val="Tahoma"/>
            <family val="2"/>
          </rPr>
          <t>18 to 54 years old / Female
55 years old or more / Female
55 years old or more / Male</t>
        </r>
      </text>
    </comment>
    <comment ref="R1438" authorId="0" shapeId="0" xr:uid="{00000000-0006-0000-0600-000093280000}">
      <text>
        <r>
          <rPr>
            <b/>
            <sz val="8"/>
            <rFont val="Tahoma"/>
            <family val="2"/>
          </rPr>
          <t xml:space="preserve">There is a significant difference between this cell and the following
</t>
        </r>
        <r>
          <rPr>
            <sz val="8"/>
            <rFont val="Tahoma"/>
            <family val="2"/>
          </rPr>
          <t>18 to 54 years old / Female
18 to 54 years old / Male</t>
        </r>
      </text>
    </comment>
    <comment ref="S1438" authorId="0" shapeId="0" xr:uid="{00000000-0006-0000-0600-000094280000}">
      <text>
        <r>
          <rPr>
            <b/>
            <sz val="8"/>
            <rFont val="Tahoma"/>
            <family val="2"/>
          </rPr>
          <t xml:space="preserve">There is a significant difference between this cell and the following
</t>
        </r>
        <r>
          <rPr>
            <sz val="8"/>
            <rFont val="Tahoma"/>
            <family val="2"/>
          </rPr>
          <t>18 to 54 years old / Male</t>
        </r>
      </text>
    </comment>
    <comment ref="W1438" authorId="0" shapeId="0" xr:uid="{00000000-0006-0000-0600-000095280000}">
      <text>
        <r>
          <rPr>
            <b/>
            <sz val="8"/>
            <rFont val="Tahoma"/>
            <family val="2"/>
          </rPr>
          <t xml:space="preserve">There is a significant difference between this cell and the following
</t>
        </r>
        <r>
          <rPr>
            <sz val="8"/>
            <rFont val="Tahoma"/>
            <family val="2"/>
          </rPr>
          <t>Other</t>
        </r>
      </text>
    </comment>
    <comment ref="X1438" authorId="0" shapeId="0" xr:uid="{00000000-0006-0000-0600-000096280000}">
      <text>
        <r>
          <rPr>
            <b/>
            <sz val="8"/>
            <rFont val="Tahoma"/>
            <family val="2"/>
          </rPr>
          <t xml:space="preserve">There is a significant difference between this cell and the following
</t>
        </r>
        <r>
          <rPr>
            <sz val="8"/>
            <rFont val="Tahoma"/>
            <family val="2"/>
          </rPr>
          <t>Black or African American
Other</t>
        </r>
      </text>
    </comment>
    <comment ref="Y1438" authorId="0" shapeId="0" xr:uid="{00000000-0006-0000-0600-000097280000}">
      <text>
        <r>
          <rPr>
            <b/>
            <sz val="8"/>
            <rFont val="Tahoma"/>
            <family val="2"/>
          </rPr>
          <t xml:space="preserve">There is a significant difference between this cell and the following
</t>
        </r>
        <r>
          <rPr>
            <sz val="8"/>
            <rFont val="Tahoma"/>
            <family val="2"/>
          </rPr>
          <t>Hispanic or Latino</t>
        </r>
      </text>
    </comment>
    <comment ref="AA1438" authorId="0" shapeId="0" xr:uid="{00000000-0006-0000-0600-000098280000}">
      <text>
        <r>
          <rPr>
            <b/>
            <sz val="8"/>
            <rFont val="Tahoma"/>
            <family val="2"/>
          </rPr>
          <t xml:space="preserve">There is a significant difference between this cell and the following
</t>
        </r>
        <r>
          <rPr>
            <sz val="8"/>
            <rFont val="Tahoma"/>
            <family val="2"/>
          </rPr>
          <t>White Non-Hispanic
Hispanic or Latino</t>
        </r>
      </text>
    </comment>
    <comment ref="AD1438" authorId="0" shapeId="0" xr:uid="{00000000-0006-0000-0600-000099280000}">
      <text>
        <r>
          <rPr>
            <b/>
            <sz val="8"/>
            <rFont val="Tahoma"/>
            <family val="2"/>
          </rPr>
          <t xml:space="preserve">There is a significant difference between this cell and the following
</t>
        </r>
        <r>
          <rPr>
            <sz val="8"/>
            <rFont val="Tahoma"/>
            <family val="2"/>
          </rPr>
          <t>Suburban (On the edge of major city)
Rural (Distant from major city)</t>
        </r>
      </text>
    </comment>
    <comment ref="AE1438" authorId="0" shapeId="0" xr:uid="{00000000-0006-0000-0600-00009A280000}">
      <text>
        <r>
          <rPr>
            <b/>
            <sz val="8"/>
            <rFont val="Tahoma"/>
            <family val="2"/>
          </rPr>
          <t xml:space="preserve">There is a significant difference between this cell and the following
</t>
        </r>
        <r>
          <rPr>
            <sz val="8"/>
            <rFont val="Tahoma"/>
            <family val="2"/>
          </rPr>
          <t>Urban (In a major city)</t>
        </r>
      </text>
    </comment>
    <comment ref="AF1438" authorId="0" shapeId="0" xr:uid="{00000000-0006-0000-0600-00009B280000}">
      <text>
        <r>
          <rPr>
            <b/>
            <sz val="8"/>
            <rFont val="Tahoma"/>
            <family val="2"/>
          </rPr>
          <t xml:space="preserve">There is a significant difference between this cell and the following
</t>
        </r>
        <r>
          <rPr>
            <sz val="8"/>
            <rFont val="Tahoma"/>
            <family val="2"/>
          </rPr>
          <t>Urban (In a major city)</t>
        </r>
      </text>
    </comment>
    <comment ref="AI1438" authorId="0" shapeId="0" xr:uid="{00000000-0006-0000-0600-00009C280000}">
      <text>
        <r>
          <rPr>
            <b/>
            <sz val="8"/>
            <rFont val="Tahoma"/>
            <family val="2"/>
          </rPr>
          <t xml:space="preserve">There is a significant difference between this cell and the following
</t>
        </r>
        <r>
          <rPr>
            <sz val="8"/>
            <rFont val="Tahoma"/>
            <family val="2"/>
          </rPr>
          <t>Urban (In a major city) / Male</t>
        </r>
      </text>
    </comment>
    <comment ref="AJ1438" authorId="0" shapeId="0" xr:uid="{00000000-0006-0000-0600-00009D280000}">
      <text>
        <r>
          <rPr>
            <b/>
            <sz val="8"/>
            <rFont val="Tahoma"/>
            <family val="2"/>
          </rPr>
          <t xml:space="preserve">There is a significant difference between this cell and the following
</t>
        </r>
        <r>
          <rPr>
            <sz val="8"/>
            <rFont val="Tahoma"/>
            <family val="2"/>
          </rPr>
          <t>Urban (In a major city) / Female
Suburban (On the edge of major city) / Female
Suburban (On the edge of major city) / Male
Rural (Distant from major city) / Female</t>
        </r>
      </text>
    </comment>
    <comment ref="AL1438" authorId="0" shapeId="0" xr:uid="{00000000-0006-0000-0600-00009E280000}">
      <text>
        <r>
          <rPr>
            <b/>
            <sz val="8"/>
            <rFont val="Tahoma"/>
            <family val="2"/>
          </rPr>
          <t xml:space="preserve">There is a significant difference between this cell and the following
</t>
        </r>
        <r>
          <rPr>
            <sz val="8"/>
            <rFont val="Tahoma"/>
            <family val="2"/>
          </rPr>
          <t>Urban (In a major city) / Male</t>
        </r>
      </text>
    </comment>
    <comment ref="AM1438" authorId="0" shapeId="0" xr:uid="{00000000-0006-0000-0600-00009F280000}">
      <text>
        <r>
          <rPr>
            <b/>
            <sz val="8"/>
            <rFont val="Tahoma"/>
            <family val="2"/>
          </rPr>
          <t xml:space="preserve">There is a significant difference between this cell and the following
</t>
        </r>
        <r>
          <rPr>
            <sz val="8"/>
            <rFont val="Tahoma"/>
            <family val="2"/>
          </rPr>
          <t>Urban (In a major city) / Male</t>
        </r>
      </text>
    </comment>
    <comment ref="AO1438" authorId="0" shapeId="0" xr:uid="{00000000-0006-0000-0600-0000A0280000}">
      <text>
        <r>
          <rPr>
            <b/>
            <sz val="8"/>
            <rFont val="Tahoma"/>
            <family val="2"/>
          </rPr>
          <t xml:space="preserve">There is a significant difference between this cell and the following
</t>
        </r>
        <r>
          <rPr>
            <sz val="8"/>
            <rFont val="Tahoma"/>
            <family val="2"/>
          </rPr>
          <t>Urban (In a major city) / Male</t>
        </r>
      </text>
    </comment>
    <comment ref="BE1438" authorId="0" shapeId="0" xr:uid="{00000000-0006-0000-0600-0000A1280000}">
      <text>
        <r>
          <rPr>
            <b/>
            <sz val="8"/>
            <rFont val="Tahoma"/>
            <family val="2"/>
          </rPr>
          <t xml:space="preserve">There is a significant difference between this cell and the following
</t>
        </r>
        <r>
          <rPr>
            <sz val="8"/>
            <rFont val="Tahoma"/>
            <family val="2"/>
          </rPr>
          <t>Full-time</t>
        </r>
      </text>
    </comment>
    <comment ref="BF1438" authorId="0" shapeId="0" xr:uid="{00000000-0006-0000-0600-0000A2280000}">
      <text>
        <r>
          <rPr>
            <b/>
            <sz val="8"/>
            <rFont val="Tahoma"/>
            <family val="2"/>
          </rPr>
          <t xml:space="preserve">There is a significant difference between this cell and the following
</t>
        </r>
        <r>
          <rPr>
            <sz val="8"/>
            <rFont val="Tahoma"/>
            <family val="2"/>
          </rPr>
          <t>Other (please specify)</t>
        </r>
      </text>
    </comment>
    <comment ref="BL1438" authorId="0" shapeId="0" xr:uid="{00000000-0006-0000-0600-0000A3280000}">
      <text>
        <r>
          <rPr>
            <b/>
            <sz val="8"/>
            <rFont val="Tahoma"/>
            <family val="2"/>
          </rPr>
          <t xml:space="preserve">There is a significant difference between this cell and the following
</t>
        </r>
        <r>
          <rPr>
            <sz val="8"/>
            <rFont val="Tahoma"/>
            <family val="2"/>
          </rPr>
          <t>Have children, but not living at home</t>
        </r>
      </text>
    </comment>
    <comment ref="BM1438" authorId="0" shapeId="0" xr:uid="{00000000-0006-0000-0600-0000A428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438" authorId="0" shapeId="0" xr:uid="{00000000-0006-0000-0600-0000A5280000}">
      <text>
        <r>
          <rPr>
            <b/>
            <sz val="8"/>
            <rFont val="Tahoma"/>
            <family val="2"/>
          </rPr>
          <t xml:space="preserve">There is a significant difference between this cell and the following
</t>
        </r>
        <r>
          <rPr>
            <sz val="8"/>
            <rFont val="Tahoma"/>
            <family val="2"/>
          </rPr>
          <t>Have children, but not living at home</t>
        </r>
      </text>
    </comment>
    <comment ref="C1440" authorId="0" shapeId="0" xr:uid="{00000000-0006-0000-0600-0000A6280000}">
      <text>
        <r>
          <rPr>
            <b/>
            <sz val="8"/>
            <rFont val="Tahoma"/>
            <family val="2"/>
          </rPr>
          <t xml:space="preserve">There is a significant difference between this cell and the following
</t>
        </r>
        <r>
          <rPr>
            <sz val="8"/>
            <rFont val="Tahoma"/>
            <family val="2"/>
          </rPr>
          <t>35 to 44 years old
55 to 64 years old</t>
        </r>
      </text>
    </comment>
    <comment ref="D1440" authorId="0" shapeId="0" xr:uid="{00000000-0006-0000-0600-0000A7280000}">
      <text>
        <r>
          <rPr>
            <b/>
            <sz val="8"/>
            <rFont val="Tahoma"/>
            <family val="2"/>
          </rPr>
          <t xml:space="preserve">There is a significant difference between this cell and the following
</t>
        </r>
        <r>
          <rPr>
            <sz val="8"/>
            <rFont val="Tahoma"/>
            <family val="2"/>
          </rPr>
          <t>18 to 34 years old</t>
        </r>
      </text>
    </comment>
    <comment ref="E1440" authorId="0" shapeId="0" xr:uid="{00000000-0006-0000-0600-0000A8280000}">
      <text>
        <r>
          <rPr>
            <b/>
            <sz val="8"/>
            <rFont val="Tahoma"/>
            <family val="2"/>
          </rPr>
          <t xml:space="preserve">There is a significant difference between this cell and the following
</t>
        </r>
        <r>
          <rPr>
            <sz val="8"/>
            <rFont val="Tahoma"/>
            <family val="2"/>
          </rPr>
          <t>55 to 64 years old</t>
        </r>
      </text>
    </comment>
    <comment ref="F1440" authorId="0" shapeId="0" xr:uid="{00000000-0006-0000-0600-0000A9280000}">
      <text>
        <r>
          <rPr>
            <b/>
            <sz val="8"/>
            <rFont val="Tahoma"/>
            <family val="2"/>
          </rPr>
          <t xml:space="preserve">There is a significant difference between this cell and the following
</t>
        </r>
        <r>
          <rPr>
            <sz val="8"/>
            <rFont val="Tahoma"/>
            <family val="2"/>
          </rPr>
          <t>18 to 34 years old
45 to 54 years old</t>
        </r>
      </text>
    </comment>
    <comment ref="P1440" authorId="0" shapeId="0" xr:uid="{00000000-0006-0000-0600-0000AA280000}">
      <text>
        <r>
          <rPr>
            <b/>
            <sz val="8"/>
            <rFont val="Tahoma"/>
            <family val="2"/>
          </rPr>
          <t xml:space="preserve">There is a significant difference between this cell and the following
</t>
        </r>
        <r>
          <rPr>
            <sz val="8"/>
            <rFont val="Tahoma"/>
            <family val="2"/>
          </rPr>
          <t>55 years old or more / Male</t>
        </r>
      </text>
    </comment>
    <comment ref="S1440" authorId="0" shapeId="0" xr:uid="{00000000-0006-0000-0600-0000AB280000}">
      <text>
        <r>
          <rPr>
            <b/>
            <sz val="8"/>
            <rFont val="Tahoma"/>
            <family val="2"/>
          </rPr>
          <t xml:space="preserve">There is a significant difference between this cell and the following
</t>
        </r>
        <r>
          <rPr>
            <sz val="8"/>
            <rFont val="Tahoma"/>
            <family val="2"/>
          </rPr>
          <t>18 to 54 years old / Male</t>
        </r>
      </text>
    </comment>
    <comment ref="W1440" authorId="0" shapeId="0" xr:uid="{00000000-0006-0000-0600-0000AC280000}">
      <text>
        <r>
          <rPr>
            <b/>
            <sz val="8"/>
            <rFont val="Tahoma"/>
            <family val="2"/>
          </rPr>
          <t xml:space="preserve">There is a significant difference between this cell and the following
</t>
        </r>
        <r>
          <rPr>
            <sz val="8"/>
            <rFont val="Tahoma"/>
            <family val="2"/>
          </rPr>
          <t>Hispanic or Latino</t>
        </r>
      </text>
    </comment>
    <comment ref="X1440" authorId="0" shapeId="0" xr:uid="{00000000-0006-0000-0600-0000AD280000}">
      <text>
        <r>
          <rPr>
            <b/>
            <sz val="8"/>
            <rFont val="Tahoma"/>
            <family val="2"/>
          </rPr>
          <t xml:space="preserve">There is a significant difference between this cell and the following
</t>
        </r>
        <r>
          <rPr>
            <sz val="8"/>
            <rFont val="Tahoma"/>
            <family val="2"/>
          </rPr>
          <t>White Non-Hispanic
Black or African American
Asian
Other</t>
        </r>
      </text>
    </comment>
    <comment ref="Y1440" authorId="0" shapeId="0" xr:uid="{00000000-0006-0000-0600-0000AE280000}">
      <text>
        <r>
          <rPr>
            <b/>
            <sz val="8"/>
            <rFont val="Tahoma"/>
            <family val="2"/>
          </rPr>
          <t xml:space="preserve">There is a significant difference between this cell and the following
</t>
        </r>
        <r>
          <rPr>
            <sz val="8"/>
            <rFont val="Tahoma"/>
            <family val="2"/>
          </rPr>
          <t>Hispanic or Latino</t>
        </r>
      </text>
    </comment>
    <comment ref="Z1440" authorId="0" shapeId="0" xr:uid="{00000000-0006-0000-0600-0000AF280000}">
      <text>
        <r>
          <rPr>
            <b/>
            <sz val="8"/>
            <rFont val="Tahoma"/>
            <family val="2"/>
          </rPr>
          <t xml:space="preserve">There is a significant difference between this cell and the following
</t>
        </r>
        <r>
          <rPr>
            <sz val="8"/>
            <rFont val="Tahoma"/>
            <family val="2"/>
          </rPr>
          <t>Hispanic or Latino</t>
        </r>
      </text>
    </comment>
    <comment ref="AA1440" authorId="0" shapeId="0" xr:uid="{00000000-0006-0000-0600-0000B0280000}">
      <text>
        <r>
          <rPr>
            <b/>
            <sz val="8"/>
            <rFont val="Tahoma"/>
            <family val="2"/>
          </rPr>
          <t xml:space="preserve">There is a significant difference between this cell and the following
</t>
        </r>
        <r>
          <rPr>
            <sz val="8"/>
            <rFont val="Tahoma"/>
            <family val="2"/>
          </rPr>
          <t>Hispanic or Latino</t>
        </r>
      </text>
    </comment>
    <comment ref="AD1440" authorId="0" shapeId="0" xr:uid="{00000000-0006-0000-0600-0000B1280000}">
      <text>
        <r>
          <rPr>
            <b/>
            <sz val="8"/>
            <rFont val="Tahoma"/>
            <family val="2"/>
          </rPr>
          <t xml:space="preserve">There is a significant difference between this cell and the following
</t>
        </r>
        <r>
          <rPr>
            <sz val="8"/>
            <rFont val="Tahoma"/>
            <family val="2"/>
          </rPr>
          <t>Suburban (On the edge of major city)</t>
        </r>
      </text>
    </comment>
    <comment ref="AE1440" authorId="0" shapeId="0" xr:uid="{00000000-0006-0000-0600-0000B2280000}">
      <text>
        <r>
          <rPr>
            <b/>
            <sz val="8"/>
            <rFont val="Tahoma"/>
            <family val="2"/>
          </rPr>
          <t xml:space="preserve">There is a significant difference between this cell and the following
</t>
        </r>
        <r>
          <rPr>
            <sz val="8"/>
            <rFont val="Tahoma"/>
            <family val="2"/>
          </rPr>
          <t>Urban (In a major city)</t>
        </r>
      </text>
    </comment>
    <comment ref="AJ1440" authorId="0" shapeId="0" xr:uid="{00000000-0006-0000-0600-0000B3280000}">
      <text>
        <r>
          <rPr>
            <b/>
            <sz val="8"/>
            <rFont val="Tahoma"/>
            <family val="2"/>
          </rPr>
          <t xml:space="preserve">There is a significant difference between this cell and the following
</t>
        </r>
        <r>
          <rPr>
            <sz val="8"/>
            <rFont val="Tahoma"/>
            <family val="2"/>
          </rPr>
          <t>Suburban (On the edge of major city) / Male</t>
        </r>
      </text>
    </comment>
    <comment ref="AM1440" authorId="0" shapeId="0" xr:uid="{00000000-0006-0000-0600-0000B4280000}">
      <text>
        <r>
          <rPr>
            <b/>
            <sz val="8"/>
            <rFont val="Tahoma"/>
            <family val="2"/>
          </rPr>
          <t xml:space="preserve">There is a significant difference between this cell and the following
</t>
        </r>
        <r>
          <rPr>
            <sz val="8"/>
            <rFont val="Tahoma"/>
            <family val="2"/>
          </rPr>
          <t>Urban (In a major city) / Male</t>
        </r>
      </text>
    </comment>
    <comment ref="AY1440" authorId="0" shapeId="0" xr:uid="{00000000-0006-0000-0600-0000B528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BA1440" authorId="0" shapeId="0" xr:uid="{00000000-0006-0000-0600-0000B6280000}">
      <text>
        <r>
          <rPr>
            <b/>
            <sz val="8"/>
            <rFont val="Tahoma"/>
            <family val="2"/>
          </rPr>
          <t xml:space="preserve">There is a significant difference between this cell and the following
</t>
        </r>
        <r>
          <rPr>
            <sz val="8"/>
            <rFont val="Tahoma"/>
            <family val="2"/>
          </rPr>
          <t>High School/GED or Less</t>
        </r>
      </text>
    </comment>
    <comment ref="BB1440" authorId="0" shapeId="0" xr:uid="{00000000-0006-0000-0600-0000B7280000}">
      <text>
        <r>
          <rPr>
            <b/>
            <sz val="8"/>
            <rFont val="Tahoma"/>
            <family val="2"/>
          </rPr>
          <t xml:space="preserve">There is a significant difference between this cell and the following
</t>
        </r>
        <r>
          <rPr>
            <sz val="8"/>
            <rFont val="Tahoma"/>
            <family val="2"/>
          </rPr>
          <t>High School/GED or Less</t>
        </r>
      </text>
    </comment>
    <comment ref="C1442" authorId="0" shapeId="0" xr:uid="{00000000-0006-0000-0600-0000B8280000}">
      <text>
        <r>
          <rPr>
            <b/>
            <sz val="8"/>
            <rFont val="Tahoma"/>
            <family val="2"/>
          </rPr>
          <t xml:space="preserve">There is a significant difference between this cell and the following
</t>
        </r>
        <r>
          <rPr>
            <sz val="8"/>
            <rFont val="Tahoma"/>
            <family val="2"/>
          </rPr>
          <t>65 years old or more</t>
        </r>
      </text>
    </comment>
    <comment ref="G1442" authorId="0" shapeId="0" xr:uid="{00000000-0006-0000-0600-0000B9280000}">
      <text>
        <r>
          <rPr>
            <b/>
            <sz val="8"/>
            <rFont val="Tahoma"/>
            <family val="2"/>
          </rPr>
          <t xml:space="preserve">There is a significant difference between this cell and the following
</t>
        </r>
        <r>
          <rPr>
            <sz val="8"/>
            <rFont val="Tahoma"/>
            <family val="2"/>
          </rPr>
          <t>18 to 34 years old</t>
        </r>
      </text>
    </comment>
    <comment ref="P1442" authorId="0" shapeId="0" xr:uid="{00000000-0006-0000-0600-0000BA280000}">
      <text>
        <r>
          <rPr>
            <b/>
            <sz val="8"/>
            <rFont val="Tahoma"/>
            <family val="2"/>
          </rPr>
          <t xml:space="preserve">There is a significant difference between this cell and the following
</t>
        </r>
        <r>
          <rPr>
            <sz val="8"/>
            <rFont val="Tahoma"/>
            <family val="2"/>
          </rPr>
          <t>55 years old or more / Female</t>
        </r>
      </text>
    </comment>
    <comment ref="R1442" authorId="0" shapeId="0" xr:uid="{00000000-0006-0000-0600-0000BB280000}">
      <text>
        <r>
          <rPr>
            <b/>
            <sz val="8"/>
            <rFont val="Tahoma"/>
            <family val="2"/>
          </rPr>
          <t xml:space="preserve">There is a significant difference between this cell and the following
</t>
        </r>
        <r>
          <rPr>
            <sz val="8"/>
            <rFont val="Tahoma"/>
            <family val="2"/>
          </rPr>
          <t>18 to 54 years old / Male</t>
        </r>
      </text>
    </comment>
    <comment ref="W1442" authorId="0" shapeId="0" xr:uid="{00000000-0006-0000-0600-0000BC280000}">
      <text>
        <r>
          <rPr>
            <b/>
            <sz val="8"/>
            <rFont val="Tahoma"/>
            <family val="2"/>
          </rPr>
          <t xml:space="preserve">There is a significant difference between this cell and the following
</t>
        </r>
        <r>
          <rPr>
            <sz val="8"/>
            <rFont val="Tahoma"/>
            <family val="2"/>
          </rPr>
          <t>Other</t>
        </r>
      </text>
    </comment>
    <comment ref="AA1442" authorId="0" shapeId="0" xr:uid="{00000000-0006-0000-0600-0000BD280000}">
      <text>
        <r>
          <rPr>
            <b/>
            <sz val="8"/>
            <rFont val="Tahoma"/>
            <family val="2"/>
          </rPr>
          <t xml:space="preserve">There is a significant difference between this cell and the following
</t>
        </r>
        <r>
          <rPr>
            <sz val="8"/>
            <rFont val="Tahoma"/>
            <family val="2"/>
          </rPr>
          <t>White Non-Hispanic</t>
        </r>
      </text>
    </comment>
    <comment ref="AI1442" authorId="0" shapeId="0" xr:uid="{00000000-0006-0000-0600-0000BE280000}">
      <text>
        <r>
          <rPr>
            <b/>
            <sz val="8"/>
            <rFont val="Tahoma"/>
            <family val="2"/>
          </rPr>
          <t xml:space="preserve">There is a significant difference between this cell and the following
</t>
        </r>
        <r>
          <rPr>
            <sz val="8"/>
            <rFont val="Tahoma"/>
            <family val="2"/>
          </rPr>
          <t>Urban (In a major city) / Male</t>
        </r>
      </text>
    </comment>
    <comment ref="AJ1442" authorId="0" shapeId="0" xr:uid="{00000000-0006-0000-0600-0000BF280000}">
      <text>
        <r>
          <rPr>
            <b/>
            <sz val="8"/>
            <rFont val="Tahoma"/>
            <family val="2"/>
          </rPr>
          <t xml:space="preserve">There is a significant difference between this cell and the following
</t>
        </r>
        <r>
          <rPr>
            <sz val="8"/>
            <rFont val="Tahoma"/>
            <family val="2"/>
          </rPr>
          <t>Urban (In a major city) / Female</t>
        </r>
      </text>
    </comment>
    <comment ref="AY1442" authorId="0" shapeId="0" xr:uid="{00000000-0006-0000-0600-0000C028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442" authorId="0" shapeId="0" xr:uid="{00000000-0006-0000-0600-0000C1280000}">
      <text>
        <r>
          <rPr>
            <b/>
            <sz val="8"/>
            <rFont val="Tahoma"/>
            <family val="2"/>
          </rPr>
          <t xml:space="preserve">There is a significant difference between this cell and the following
</t>
        </r>
        <r>
          <rPr>
            <sz val="8"/>
            <rFont val="Tahoma"/>
            <family val="2"/>
          </rPr>
          <t>High School/GED or Less</t>
        </r>
      </text>
    </comment>
    <comment ref="BA1442" authorId="0" shapeId="0" xr:uid="{00000000-0006-0000-0600-0000C2280000}">
      <text>
        <r>
          <rPr>
            <b/>
            <sz val="8"/>
            <rFont val="Tahoma"/>
            <family val="2"/>
          </rPr>
          <t xml:space="preserve">There is a significant difference between this cell and the following
</t>
        </r>
        <r>
          <rPr>
            <sz val="8"/>
            <rFont val="Tahoma"/>
            <family val="2"/>
          </rPr>
          <t>High School/GED or Less</t>
        </r>
      </text>
    </comment>
    <comment ref="BL1442" authorId="0" shapeId="0" xr:uid="{00000000-0006-0000-0600-0000C3280000}">
      <text>
        <r>
          <rPr>
            <b/>
            <sz val="8"/>
            <rFont val="Tahoma"/>
            <family val="2"/>
          </rPr>
          <t xml:space="preserve">There is a significant difference between this cell and the following
</t>
        </r>
        <r>
          <rPr>
            <sz val="8"/>
            <rFont val="Tahoma"/>
            <family val="2"/>
          </rPr>
          <t>Have children, but not living at home</t>
        </r>
      </text>
    </comment>
    <comment ref="BM1442" authorId="0" shapeId="0" xr:uid="{00000000-0006-0000-0600-0000C4280000}">
      <text>
        <r>
          <rPr>
            <b/>
            <sz val="8"/>
            <rFont val="Tahoma"/>
            <family val="2"/>
          </rPr>
          <t xml:space="preserve">There is a significant difference between this cell and the following
</t>
        </r>
        <r>
          <rPr>
            <sz val="8"/>
            <rFont val="Tahoma"/>
            <family val="2"/>
          </rPr>
          <t>Yes, children under age 18 living at home</t>
        </r>
      </text>
    </comment>
    <comment ref="A1444" authorId="0" shapeId="0" xr:uid="{00000000-0006-0000-0600-0000C5280000}">
      <text>
        <r>
          <rPr>
            <b/>
            <sz val="8"/>
            <rFont val="Tahoma"/>
            <family val="2"/>
          </rPr>
          <t>Column %: There is a significant relationship between the Column Variable(s) and this Row Variable</t>
        </r>
      </text>
    </comment>
    <comment ref="I1444" authorId="0" shapeId="0" xr:uid="{00000000-0006-0000-0600-0000C6280000}">
      <text>
        <r>
          <rPr>
            <b/>
            <sz val="8"/>
            <rFont val="Tahoma"/>
            <family val="2"/>
          </rPr>
          <t>Column %: There is no significant relationship between the Column Variable(s) and this Row Variable</t>
        </r>
      </text>
    </comment>
    <comment ref="N1444" authorId="0" shapeId="0" xr:uid="{00000000-0006-0000-0600-0000C7280000}">
      <text>
        <r>
          <rPr>
            <b/>
            <sz val="8"/>
            <rFont val="Tahoma"/>
            <family val="2"/>
          </rPr>
          <t>Column %: There is a significant relationship between the Column Variable(s) and this Row Variable</t>
        </r>
      </text>
    </comment>
    <comment ref="V1444" authorId="0" shapeId="0" xr:uid="{00000000-0006-0000-0600-0000C8280000}">
      <text>
        <r>
          <rPr>
            <b/>
            <sz val="8"/>
            <rFont val="Tahoma"/>
            <family val="2"/>
          </rPr>
          <t>Column %: There is no significant relationship between the Column Variable(s) and this Row Variable</t>
        </r>
      </text>
    </comment>
    <comment ref="AC1444" authorId="0" shapeId="0" xr:uid="{00000000-0006-0000-0600-0000C9280000}">
      <text>
        <r>
          <rPr>
            <b/>
            <sz val="8"/>
            <rFont val="Tahoma"/>
            <family val="2"/>
          </rPr>
          <t>Column %: There is no significant relationship between the Column Variable(s) and this Row Variable</t>
        </r>
      </text>
    </comment>
    <comment ref="AH1444" authorId="0" shapeId="0" xr:uid="{00000000-0006-0000-0600-0000CA280000}">
      <text>
        <r>
          <rPr>
            <b/>
            <sz val="8"/>
            <rFont val="Tahoma"/>
            <family val="2"/>
          </rPr>
          <t>Column %: There is no significant relationship between the Column Variable(s) and this Row Variable</t>
        </r>
      </text>
    </comment>
    <comment ref="AS1444" authorId="0" shapeId="0" xr:uid="{00000000-0006-0000-0600-0000CB280000}">
      <text>
        <r>
          <rPr>
            <b/>
            <sz val="8"/>
            <rFont val="Tahoma"/>
            <family val="2"/>
          </rPr>
          <t>Column %: There is no significant relationship between the Column Variable(s) and this Row Variable</t>
        </r>
      </text>
    </comment>
    <comment ref="AX1444" authorId="0" shapeId="0" xr:uid="{00000000-0006-0000-0600-0000CC280000}">
      <text>
        <r>
          <rPr>
            <b/>
            <sz val="8"/>
            <rFont val="Tahoma"/>
            <family val="2"/>
          </rPr>
          <t>Column %: There is no significant relationship between the Column Variable(s) and this Row Variable</t>
        </r>
      </text>
    </comment>
    <comment ref="BD1444" authorId="0" shapeId="0" xr:uid="{00000000-0006-0000-0600-0000CD280000}">
      <text>
        <r>
          <rPr>
            <b/>
            <sz val="8"/>
            <rFont val="Tahoma"/>
            <family val="2"/>
          </rPr>
          <t>Column %: There is no significant relationship between the Column Variable(s) and this Row Variable</t>
        </r>
      </text>
    </comment>
    <comment ref="BK1444" authorId="0" shapeId="0" xr:uid="{00000000-0006-0000-0600-0000CE280000}">
      <text>
        <r>
          <rPr>
            <b/>
            <sz val="8"/>
            <rFont val="Tahoma"/>
            <family val="2"/>
          </rPr>
          <t>Column %: There is a significant relationship between the Column Variable(s) and this Row Variable</t>
        </r>
      </text>
    </comment>
    <comment ref="C1446" authorId="0" shapeId="0" xr:uid="{00000000-0006-0000-0600-0000CF28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D1446" authorId="0" shapeId="0" xr:uid="{00000000-0006-0000-0600-0000D0280000}">
      <text>
        <r>
          <rPr>
            <b/>
            <sz val="8"/>
            <rFont val="Tahoma"/>
            <family val="2"/>
          </rPr>
          <t xml:space="preserve">There is a significant difference between this cell and the following
</t>
        </r>
        <r>
          <rPr>
            <sz val="8"/>
            <rFont val="Tahoma"/>
            <family val="2"/>
          </rPr>
          <t>65 years old or more</t>
        </r>
      </text>
    </comment>
    <comment ref="E1446" authorId="0" shapeId="0" xr:uid="{00000000-0006-0000-0600-0000D1280000}">
      <text>
        <r>
          <rPr>
            <b/>
            <sz val="8"/>
            <rFont val="Tahoma"/>
            <family val="2"/>
          </rPr>
          <t xml:space="preserve">There is a significant difference between this cell and the following
</t>
        </r>
        <r>
          <rPr>
            <sz val="8"/>
            <rFont val="Tahoma"/>
            <family val="2"/>
          </rPr>
          <t>18 to 34 years old</t>
        </r>
      </text>
    </comment>
    <comment ref="F1446" authorId="0" shapeId="0" xr:uid="{00000000-0006-0000-0600-0000D2280000}">
      <text>
        <r>
          <rPr>
            <b/>
            <sz val="8"/>
            <rFont val="Tahoma"/>
            <family val="2"/>
          </rPr>
          <t xml:space="preserve">There is a significant difference between this cell and the following
</t>
        </r>
        <r>
          <rPr>
            <sz val="8"/>
            <rFont val="Tahoma"/>
            <family val="2"/>
          </rPr>
          <t>18 to 34 years old</t>
        </r>
      </text>
    </comment>
    <comment ref="G1446" authorId="0" shapeId="0" xr:uid="{00000000-0006-0000-0600-0000D3280000}">
      <text>
        <r>
          <rPr>
            <b/>
            <sz val="8"/>
            <rFont val="Tahoma"/>
            <family val="2"/>
          </rPr>
          <t xml:space="preserve">There is a significant difference between this cell and the following
</t>
        </r>
        <r>
          <rPr>
            <sz val="8"/>
            <rFont val="Tahoma"/>
            <family val="2"/>
          </rPr>
          <t>18 to 34 years old
35 to 44 years old</t>
        </r>
      </text>
    </comment>
    <comment ref="O1446" authorId="0" shapeId="0" xr:uid="{00000000-0006-0000-0600-0000D4280000}">
      <text>
        <r>
          <rPr>
            <b/>
            <sz val="8"/>
            <rFont val="Tahoma"/>
            <family val="2"/>
          </rPr>
          <t xml:space="preserve">There is a significant difference between this cell and the following
</t>
        </r>
        <r>
          <rPr>
            <sz val="8"/>
            <rFont val="Tahoma"/>
            <family val="2"/>
          </rPr>
          <t>55 years old or more / Female
55 years old or more / Male</t>
        </r>
      </text>
    </comment>
    <comment ref="P1446" authorId="0" shapeId="0" xr:uid="{00000000-0006-0000-0600-0000D5280000}">
      <text>
        <r>
          <rPr>
            <b/>
            <sz val="8"/>
            <rFont val="Tahoma"/>
            <family val="2"/>
          </rPr>
          <t xml:space="preserve">There is a significant difference between this cell and the following
</t>
        </r>
        <r>
          <rPr>
            <sz val="8"/>
            <rFont val="Tahoma"/>
            <family val="2"/>
          </rPr>
          <t>55 years old or more / Female
55 years old or more / Male</t>
        </r>
      </text>
    </comment>
    <comment ref="R1446" authorId="0" shapeId="0" xr:uid="{00000000-0006-0000-0600-0000D6280000}">
      <text>
        <r>
          <rPr>
            <b/>
            <sz val="8"/>
            <rFont val="Tahoma"/>
            <family val="2"/>
          </rPr>
          <t xml:space="preserve">There is a significant difference between this cell and the following
</t>
        </r>
        <r>
          <rPr>
            <sz val="8"/>
            <rFont val="Tahoma"/>
            <family val="2"/>
          </rPr>
          <t>18 to 54 years old / Female
18 to 54 years old / Male</t>
        </r>
      </text>
    </comment>
    <comment ref="S1446" authorId="0" shapeId="0" xr:uid="{00000000-0006-0000-0600-0000D7280000}">
      <text>
        <r>
          <rPr>
            <b/>
            <sz val="8"/>
            <rFont val="Tahoma"/>
            <family val="2"/>
          </rPr>
          <t xml:space="preserve">There is a significant difference between this cell and the following
</t>
        </r>
        <r>
          <rPr>
            <sz val="8"/>
            <rFont val="Tahoma"/>
            <family val="2"/>
          </rPr>
          <t>18 to 54 years old / Female
18 to 54 years old / Male</t>
        </r>
      </text>
    </comment>
    <comment ref="AI1446" authorId="0" shapeId="0" xr:uid="{00000000-0006-0000-0600-0000D8280000}">
      <text>
        <r>
          <rPr>
            <b/>
            <sz val="8"/>
            <rFont val="Tahoma"/>
            <family val="2"/>
          </rPr>
          <t xml:space="preserve">There is a significant difference between this cell and the following
</t>
        </r>
        <r>
          <rPr>
            <sz val="8"/>
            <rFont val="Tahoma"/>
            <family val="2"/>
          </rPr>
          <t>Urban (In a major city) / Male</t>
        </r>
      </text>
    </comment>
    <comment ref="AJ1446" authorId="0" shapeId="0" xr:uid="{00000000-0006-0000-0600-0000D9280000}">
      <text>
        <r>
          <rPr>
            <b/>
            <sz val="8"/>
            <rFont val="Tahoma"/>
            <family val="2"/>
          </rPr>
          <t xml:space="preserve">There is a significant difference between this cell and the following
</t>
        </r>
        <r>
          <rPr>
            <sz val="8"/>
            <rFont val="Tahoma"/>
            <family val="2"/>
          </rPr>
          <t>Urban (In a major city) / Female
Suburban (On the edge of major city) / Male</t>
        </r>
      </text>
    </comment>
    <comment ref="AM1446" authorId="0" shapeId="0" xr:uid="{00000000-0006-0000-0600-0000DA280000}">
      <text>
        <r>
          <rPr>
            <b/>
            <sz val="8"/>
            <rFont val="Tahoma"/>
            <family val="2"/>
          </rPr>
          <t xml:space="preserve">There is a significant difference between this cell and the following
</t>
        </r>
        <r>
          <rPr>
            <sz val="8"/>
            <rFont val="Tahoma"/>
            <family val="2"/>
          </rPr>
          <t>Urban (In a major city) / Male</t>
        </r>
      </text>
    </comment>
    <comment ref="BE1446" authorId="0" shapeId="0" xr:uid="{00000000-0006-0000-0600-0000DB280000}">
      <text>
        <r>
          <rPr>
            <b/>
            <sz val="8"/>
            <rFont val="Tahoma"/>
            <family val="2"/>
          </rPr>
          <t xml:space="preserve">There is a significant difference between this cell and the following
</t>
        </r>
        <r>
          <rPr>
            <sz val="8"/>
            <rFont val="Tahoma"/>
            <family val="2"/>
          </rPr>
          <t>Full-time
Not Employed</t>
        </r>
      </text>
    </comment>
    <comment ref="BF1446" authorId="0" shapeId="0" xr:uid="{00000000-0006-0000-0600-0000DC280000}">
      <text>
        <r>
          <rPr>
            <b/>
            <sz val="8"/>
            <rFont val="Tahoma"/>
            <family val="2"/>
          </rPr>
          <t xml:space="preserve">There is a significant difference between this cell and the following
</t>
        </r>
        <r>
          <rPr>
            <sz val="8"/>
            <rFont val="Tahoma"/>
            <family val="2"/>
          </rPr>
          <t>Other (please specify)</t>
        </r>
      </text>
    </comment>
    <comment ref="BG1446" authorId="0" shapeId="0" xr:uid="{00000000-0006-0000-0600-0000DD280000}">
      <text>
        <r>
          <rPr>
            <b/>
            <sz val="8"/>
            <rFont val="Tahoma"/>
            <family val="2"/>
          </rPr>
          <t xml:space="preserve">There is a significant difference between this cell and the following
</t>
        </r>
        <r>
          <rPr>
            <sz val="8"/>
            <rFont val="Tahoma"/>
            <family val="2"/>
          </rPr>
          <t>Other (please specify)</t>
        </r>
      </text>
    </comment>
    <comment ref="BL1446" authorId="0" shapeId="0" xr:uid="{00000000-0006-0000-0600-0000DE280000}">
      <text>
        <r>
          <rPr>
            <b/>
            <sz val="8"/>
            <rFont val="Tahoma"/>
            <family val="2"/>
          </rPr>
          <t xml:space="preserve">There is a significant difference between this cell and the following
</t>
        </r>
        <r>
          <rPr>
            <sz val="8"/>
            <rFont val="Tahoma"/>
            <family val="2"/>
          </rPr>
          <t>Have children, but not living at home</t>
        </r>
      </text>
    </comment>
    <comment ref="BM1446" authorId="0" shapeId="0" xr:uid="{00000000-0006-0000-0600-0000DF280000}">
      <text>
        <r>
          <rPr>
            <b/>
            <sz val="8"/>
            <rFont val="Tahoma"/>
            <family val="2"/>
          </rPr>
          <t xml:space="preserve">There is a significant difference between this cell and the following
</t>
        </r>
        <r>
          <rPr>
            <sz val="8"/>
            <rFont val="Tahoma"/>
            <family val="2"/>
          </rPr>
          <t>Yes, children under age 18 living at home</t>
        </r>
      </text>
    </comment>
    <comment ref="D1448" authorId="0" shapeId="0" xr:uid="{00000000-0006-0000-0600-0000E0280000}">
      <text>
        <r>
          <rPr>
            <b/>
            <sz val="8"/>
            <rFont val="Tahoma"/>
            <family val="2"/>
          </rPr>
          <t xml:space="preserve">There is a significant difference between this cell and the following
</t>
        </r>
        <r>
          <rPr>
            <sz val="8"/>
            <rFont val="Tahoma"/>
            <family val="2"/>
          </rPr>
          <t>55 to 64 years old</t>
        </r>
      </text>
    </comment>
    <comment ref="F1448" authorId="0" shapeId="0" xr:uid="{00000000-0006-0000-0600-0000E1280000}">
      <text>
        <r>
          <rPr>
            <b/>
            <sz val="8"/>
            <rFont val="Tahoma"/>
            <family val="2"/>
          </rPr>
          <t xml:space="preserve">There is a significant difference between this cell and the following
</t>
        </r>
        <r>
          <rPr>
            <sz val="8"/>
            <rFont val="Tahoma"/>
            <family val="2"/>
          </rPr>
          <t>35 to 44 years old</t>
        </r>
      </text>
    </comment>
    <comment ref="W1448" authorId="0" shapeId="0" xr:uid="{00000000-0006-0000-0600-0000E2280000}">
      <text>
        <r>
          <rPr>
            <b/>
            <sz val="8"/>
            <rFont val="Tahoma"/>
            <family val="2"/>
          </rPr>
          <t xml:space="preserve">There is a significant difference between this cell and the following
</t>
        </r>
        <r>
          <rPr>
            <sz val="8"/>
            <rFont val="Tahoma"/>
            <family val="2"/>
          </rPr>
          <t>Hispanic or Latino
Black or African American</t>
        </r>
      </text>
    </comment>
    <comment ref="X1448" authorId="0" shapeId="0" xr:uid="{00000000-0006-0000-0600-0000E3280000}">
      <text>
        <r>
          <rPr>
            <b/>
            <sz val="8"/>
            <rFont val="Tahoma"/>
            <family val="2"/>
          </rPr>
          <t xml:space="preserve">There is a significant difference between this cell and the following
</t>
        </r>
        <r>
          <rPr>
            <sz val="8"/>
            <rFont val="Tahoma"/>
            <family val="2"/>
          </rPr>
          <t>White Non-Hispanic</t>
        </r>
      </text>
    </comment>
    <comment ref="Y1448" authorId="0" shapeId="0" xr:uid="{00000000-0006-0000-0600-0000E4280000}">
      <text>
        <r>
          <rPr>
            <b/>
            <sz val="8"/>
            <rFont val="Tahoma"/>
            <family val="2"/>
          </rPr>
          <t xml:space="preserve">There is a significant difference between this cell and the following
</t>
        </r>
        <r>
          <rPr>
            <sz val="8"/>
            <rFont val="Tahoma"/>
            <family val="2"/>
          </rPr>
          <t>White Non-Hispanic</t>
        </r>
      </text>
    </comment>
    <comment ref="BF1448" authorId="0" shapeId="0" xr:uid="{00000000-0006-0000-0600-0000E5280000}">
      <text>
        <r>
          <rPr>
            <b/>
            <sz val="8"/>
            <rFont val="Tahoma"/>
            <family val="2"/>
          </rPr>
          <t xml:space="preserve">There is a significant difference between this cell and the following
</t>
        </r>
        <r>
          <rPr>
            <sz val="8"/>
            <rFont val="Tahoma"/>
            <family val="2"/>
          </rPr>
          <t>Part-time</t>
        </r>
      </text>
    </comment>
    <comment ref="BH1448" authorId="0" shapeId="0" xr:uid="{00000000-0006-0000-0600-0000E6280000}">
      <text>
        <r>
          <rPr>
            <b/>
            <sz val="8"/>
            <rFont val="Tahoma"/>
            <family val="2"/>
          </rPr>
          <t xml:space="preserve">There is a significant difference between this cell and the following
</t>
        </r>
        <r>
          <rPr>
            <sz val="8"/>
            <rFont val="Tahoma"/>
            <family val="2"/>
          </rPr>
          <t>Full-time</t>
        </r>
      </text>
    </comment>
    <comment ref="C1450" authorId="0" shapeId="0" xr:uid="{00000000-0006-0000-0600-0000E7280000}">
      <text>
        <r>
          <rPr>
            <b/>
            <sz val="8"/>
            <rFont val="Tahoma"/>
            <family val="2"/>
          </rPr>
          <t xml:space="preserve">There is a significant difference between this cell and the following
</t>
        </r>
        <r>
          <rPr>
            <sz val="8"/>
            <rFont val="Tahoma"/>
            <family val="2"/>
          </rPr>
          <t>35 to 44 years old
55 to 64 years old</t>
        </r>
      </text>
    </comment>
    <comment ref="D1450" authorId="0" shapeId="0" xr:uid="{00000000-0006-0000-0600-0000E8280000}">
      <text>
        <r>
          <rPr>
            <b/>
            <sz val="8"/>
            <rFont val="Tahoma"/>
            <family val="2"/>
          </rPr>
          <t xml:space="preserve">There is a significant difference between this cell and the following
</t>
        </r>
        <r>
          <rPr>
            <sz val="8"/>
            <rFont val="Tahoma"/>
            <family val="2"/>
          </rPr>
          <t>18 to 34 years old
45 to 54 years old</t>
        </r>
      </text>
    </comment>
    <comment ref="E1450" authorId="0" shapeId="0" xr:uid="{00000000-0006-0000-0600-0000E9280000}">
      <text>
        <r>
          <rPr>
            <b/>
            <sz val="8"/>
            <rFont val="Tahoma"/>
            <family val="2"/>
          </rPr>
          <t xml:space="preserve">There is a significant difference between this cell and the following
</t>
        </r>
        <r>
          <rPr>
            <sz val="8"/>
            <rFont val="Tahoma"/>
            <family val="2"/>
          </rPr>
          <t>35 to 44 years old</t>
        </r>
      </text>
    </comment>
    <comment ref="F1450" authorId="0" shapeId="0" xr:uid="{00000000-0006-0000-0600-0000EA280000}">
      <text>
        <r>
          <rPr>
            <b/>
            <sz val="8"/>
            <rFont val="Tahoma"/>
            <family val="2"/>
          </rPr>
          <t xml:space="preserve">There is a significant difference between this cell and the following
</t>
        </r>
        <r>
          <rPr>
            <sz val="8"/>
            <rFont val="Tahoma"/>
            <family val="2"/>
          </rPr>
          <t>18 to 34 years old</t>
        </r>
      </text>
    </comment>
    <comment ref="AJ1450" authorId="0" shapeId="0" xr:uid="{00000000-0006-0000-0600-0000EB280000}">
      <text>
        <r>
          <rPr>
            <b/>
            <sz val="8"/>
            <rFont val="Tahoma"/>
            <family val="2"/>
          </rPr>
          <t xml:space="preserve">There is a significant difference between this cell and the following
</t>
        </r>
        <r>
          <rPr>
            <sz val="8"/>
            <rFont val="Tahoma"/>
            <family val="2"/>
          </rPr>
          <t>Suburban (On the edge of major city) / Male</t>
        </r>
      </text>
    </comment>
    <comment ref="AM1450" authorId="0" shapeId="0" xr:uid="{00000000-0006-0000-0600-0000EC280000}">
      <text>
        <r>
          <rPr>
            <b/>
            <sz val="8"/>
            <rFont val="Tahoma"/>
            <family val="2"/>
          </rPr>
          <t xml:space="preserve">There is a significant difference between this cell and the following
</t>
        </r>
        <r>
          <rPr>
            <sz val="8"/>
            <rFont val="Tahoma"/>
            <family val="2"/>
          </rPr>
          <t>Urban (In a major city) / Male</t>
        </r>
      </text>
    </comment>
    <comment ref="AU1450" authorId="0" shapeId="0" xr:uid="{00000000-0006-0000-0600-0000ED280000}">
      <text>
        <r>
          <rPr>
            <b/>
            <sz val="8"/>
            <rFont val="Tahoma"/>
            <family val="2"/>
          </rPr>
          <t xml:space="preserve">There is a significant difference between this cell and the following
</t>
        </r>
        <r>
          <rPr>
            <sz val="8"/>
            <rFont val="Tahoma"/>
            <family val="2"/>
          </rPr>
          <t>$100k or more</t>
        </r>
      </text>
    </comment>
    <comment ref="AV1450" authorId="0" shapeId="0" xr:uid="{00000000-0006-0000-0600-0000EE280000}">
      <text>
        <r>
          <rPr>
            <b/>
            <sz val="8"/>
            <rFont val="Tahoma"/>
            <family val="2"/>
          </rPr>
          <t xml:space="preserve">There is a significant difference between this cell and the following
</t>
        </r>
        <r>
          <rPr>
            <sz val="8"/>
            <rFont val="Tahoma"/>
            <family val="2"/>
          </rPr>
          <t>$50k - $100k</t>
        </r>
      </text>
    </comment>
    <comment ref="C1452" authorId="0" shapeId="0" xr:uid="{00000000-0006-0000-0600-0000EF280000}">
      <text>
        <r>
          <rPr>
            <b/>
            <sz val="8"/>
            <rFont val="Tahoma"/>
            <family val="2"/>
          </rPr>
          <t xml:space="preserve">There is a significant difference between this cell and the following
</t>
        </r>
        <r>
          <rPr>
            <sz val="8"/>
            <rFont val="Tahoma"/>
            <family val="2"/>
          </rPr>
          <t>35 to 44 years old</t>
        </r>
      </text>
    </comment>
    <comment ref="D1452" authorId="0" shapeId="0" xr:uid="{00000000-0006-0000-0600-0000F028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E1452" authorId="0" shapeId="0" xr:uid="{00000000-0006-0000-0600-0000F1280000}">
      <text>
        <r>
          <rPr>
            <b/>
            <sz val="8"/>
            <rFont val="Tahoma"/>
            <family val="2"/>
          </rPr>
          <t xml:space="preserve">There is a significant difference between this cell and the following
</t>
        </r>
        <r>
          <rPr>
            <sz val="8"/>
            <rFont val="Tahoma"/>
            <family val="2"/>
          </rPr>
          <t>35 to 44 years old</t>
        </r>
      </text>
    </comment>
    <comment ref="F1452" authorId="0" shapeId="0" xr:uid="{00000000-0006-0000-0600-0000F2280000}">
      <text>
        <r>
          <rPr>
            <b/>
            <sz val="8"/>
            <rFont val="Tahoma"/>
            <family val="2"/>
          </rPr>
          <t xml:space="preserve">There is a significant difference between this cell and the following
</t>
        </r>
        <r>
          <rPr>
            <sz val="8"/>
            <rFont val="Tahoma"/>
            <family val="2"/>
          </rPr>
          <t>35 to 44 years old</t>
        </r>
      </text>
    </comment>
    <comment ref="G1452" authorId="0" shapeId="0" xr:uid="{00000000-0006-0000-0600-0000F3280000}">
      <text>
        <r>
          <rPr>
            <b/>
            <sz val="8"/>
            <rFont val="Tahoma"/>
            <family val="2"/>
          </rPr>
          <t xml:space="preserve">There is a significant difference between this cell and the following
</t>
        </r>
        <r>
          <rPr>
            <sz val="8"/>
            <rFont val="Tahoma"/>
            <family val="2"/>
          </rPr>
          <t>35 to 44 years old</t>
        </r>
      </text>
    </comment>
    <comment ref="P1452" authorId="0" shapeId="0" xr:uid="{00000000-0006-0000-0600-0000F4280000}">
      <text>
        <r>
          <rPr>
            <b/>
            <sz val="8"/>
            <rFont val="Tahoma"/>
            <family val="2"/>
          </rPr>
          <t xml:space="preserve">There is a significant difference between this cell and the following
</t>
        </r>
        <r>
          <rPr>
            <sz val="8"/>
            <rFont val="Tahoma"/>
            <family val="2"/>
          </rPr>
          <t>55 years old or more / Male</t>
        </r>
      </text>
    </comment>
    <comment ref="S1452" authorId="0" shapeId="0" xr:uid="{00000000-0006-0000-0600-0000F5280000}">
      <text>
        <r>
          <rPr>
            <b/>
            <sz val="8"/>
            <rFont val="Tahoma"/>
            <family val="2"/>
          </rPr>
          <t xml:space="preserve">There is a significant difference between this cell and the following
</t>
        </r>
        <r>
          <rPr>
            <sz val="8"/>
            <rFont val="Tahoma"/>
            <family val="2"/>
          </rPr>
          <t>18 to 54 years old / Male</t>
        </r>
      </text>
    </comment>
    <comment ref="W1452" authorId="0" shapeId="0" xr:uid="{00000000-0006-0000-0600-0000F6280000}">
      <text>
        <r>
          <rPr>
            <b/>
            <sz val="8"/>
            <rFont val="Tahoma"/>
            <family val="2"/>
          </rPr>
          <t xml:space="preserve">There is a significant difference between this cell and the following
</t>
        </r>
        <r>
          <rPr>
            <sz val="8"/>
            <rFont val="Tahoma"/>
            <family val="2"/>
          </rPr>
          <t>Black or African American</t>
        </r>
      </text>
    </comment>
    <comment ref="Y1452" authorId="0" shapeId="0" xr:uid="{00000000-0006-0000-0600-0000F7280000}">
      <text>
        <r>
          <rPr>
            <b/>
            <sz val="8"/>
            <rFont val="Tahoma"/>
            <family val="2"/>
          </rPr>
          <t xml:space="preserve">There is a significant difference between this cell and the following
</t>
        </r>
        <r>
          <rPr>
            <sz val="8"/>
            <rFont val="Tahoma"/>
            <family val="2"/>
          </rPr>
          <t>White Non-Hispanic</t>
        </r>
      </text>
    </comment>
    <comment ref="AL1452" authorId="0" shapeId="0" xr:uid="{00000000-0006-0000-0600-0000F8280000}">
      <text>
        <r>
          <rPr>
            <b/>
            <sz val="8"/>
            <rFont val="Tahoma"/>
            <family val="2"/>
          </rPr>
          <t xml:space="preserve">There is a significant difference between this cell and the following
</t>
        </r>
        <r>
          <rPr>
            <sz val="8"/>
            <rFont val="Tahoma"/>
            <family val="2"/>
          </rPr>
          <t>Suburban (On the edge of major city) / Male</t>
        </r>
      </text>
    </comment>
    <comment ref="AM1452" authorId="0" shapeId="0" xr:uid="{00000000-0006-0000-0600-0000F9280000}">
      <text>
        <r>
          <rPr>
            <b/>
            <sz val="8"/>
            <rFont val="Tahoma"/>
            <family val="2"/>
          </rPr>
          <t xml:space="preserve">There is a significant difference between this cell and the following
</t>
        </r>
        <r>
          <rPr>
            <sz val="8"/>
            <rFont val="Tahoma"/>
            <family val="2"/>
          </rPr>
          <t>Suburban (On the edge of major city) / Female
Rural (Distant from major city) / Male</t>
        </r>
      </text>
    </comment>
    <comment ref="AP1452" authorId="0" shapeId="0" xr:uid="{00000000-0006-0000-0600-0000FA280000}">
      <text>
        <r>
          <rPr>
            <b/>
            <sz val="8"/>
            <rFont val="Tahoma"/>
            <family val="2"/>
          </rPr>
          <t xml:space="preserve">There is a significant difference between this cell and the following
</t>
        </r>
        <r>
          <rPr>
            <sz val="8"/>
            <rFont val="Tahoma"/>
            <family val="2"/>
          </rPr>
          <t>Suburban (On the edge of major city) / Male</t>
        </r>
      </text>
    </comment>
    <comment ref="AT1452" authorId="0" shapeId="0" xr:uid="{00000000-0006-0000-0600-0000FB280000}">
      <text>
        <r>
          <rPr>
            <b/>
            <sz val="8"/>
            <rFont val="Tahoma"/>
            <family val="2"/>
          </rPr>
          <t xml:space="preserve">There is a significant difference between this cell and the following
</t>
        </r>
        <r>
          <rPr>
            <sz val="8"/>
            <rFont val="Tahoma"/>
            <family val="2"/>
          </rPr>
          <t>$100k or more</t>
        </r>
      </text>
    </comment>
    <comment ref="AV1452" authorId="0" shapeId="0" xr:uid="{00000000-0006-0000-0600-0000FC280000}">
      <text>
        <r>
          <rPr>
            <b/>
            <sz val="8"/>
            <rFont val="Tahoma"/>
            <family val="2"/>
          </rPr>
          <t xml:space="preserve">There is a significant difference between this cell and the following
</t>
        </r>
        <r>
          <rPr>
            <sz val="8"/>
            <rFont val="Tahoma"/>
            <family val="2"/>
          </rPr>
          <t>Under $50k</t>
        </r>
      </text>
    </comment>
    <comment ref="C1454" authorId="0" shapeId="0" xr:uid="{00000000-0006-0000-0600-0000FD280000}">
      <text>
        <r>
          <rPr>
            <b/>
            <sz val="8"/>
            <rFont val="Tahoma"/>
            <family val="2"/>
          </rPr>
          <t xml:space="preserve">There is a significant difference between this cell and the following
</t>
        </r>
        <r>
          <rPr>
            <sz val="8"/>
            <rFont val="Tahoma"/>
            <family val="2"/>
          </rPr>
          <t>45 to 54 years old
55 to 64 years old</t>
        </r>
      </text>
    </comment>
    <comment ref="D1454" authorId="0" shapeId="0" xr:uid="{00000000-0006-0000-0600-0000FE28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E1454" authorId="0" shapeId="0" xr:uid="{00000000-0006-0000-0600-0000FF280000}">
      <text>
        <r>
          <rPr>
            <b/>
            <sz val="8"/>
            <rFont val="Tahoma"/>
            <family val="2"/>
          </rPr>
          <t xml:space="preserve">There is a significant difference between this cell and the following
</t>
        </r>
        <r>
          <rPr>
            <sz val="8"/>
            <rFont val="Tahoma"/>
            <family val="2"/>
          </rPr>
          <t>18 to 34 years old
35 to 44 years old</t>
        </r>
      </text>
    </comment>
    <comment ref="F1454" authorId="0" shapeId="0" xr:uid="{00000000-0006-0000-0600-000000290000}">
      <text>
        <r>
          <rPr>
            <b/>
            <sz val="8"/>
            <rFont val="Tahoma"/>
            <family val="2"/>
          </rPr>
          <t xml:space="preserve">There is a significant difference between this cell and the following
</t>
        </r>
        <r>
          <rPr>
            <sz val="8"/>
            <rFont val="Tahoma"/>
            <family val="2"/>
          </rPr>
          <t>18 to 34 years old
35 to 44 years old</t>
        </r>
      </text>
    </comment>
    <comment ref="G1454" authorId="0" shapeId="0" xr:uid="{00000000-0006-0000-0600-000001290000}">
      <text>
        <r>
          <rPr>
            <b/>
            <sz val="8"/>
            <rFont val="Tahoma"/>
            <family val="2"/>
          </rPr>
          <t xml:space="preserve">There is a significant difference between this cell and the following
</t>
        </r>
        <r>
          <rPr>
            <sz val="8"/>
            <rFont val="Tahoma"/>
            <family val="2"/>
          </rPr>
          <t>35 to 44 years old</t>
        </r>
      </text>
    </comment>
    <comment ref="BF1454" authorId="0" shapeId="0" xr:uid="{00000000-0006-0000-0600-000002290000}">
      <text>
        <r>
          <rPr>
            <b/>
            <sz val="8"/>
            <rFont val="Tahoma"/>
            <family val="2"/>
          </rPr>
          <t xml:space="preserve">There is a significant difference between this cell and the following
</t>
        </r>
        <r>
          <rPr>
            <sz val="8"/>
            <rFont val="Tahoma"/>
            <family val="2"/>
          </rPr>
          <t>Part-time</t>
        </r>
      </text>
    </comment>
    <comment ref="BH1454" authorId="0" shapeId="0" xr:uid="{00000000-0006-0000-0600-000003290000}">
      <text>
        <r>
          <rPr>
            <b/>
            <sz val="8"/>
            <rFont val="Tahoma"/>
            <family val="2"/>
          </rPr>
          <t xml:space="preserve">There is a significant difference between this cell and the following
</t>
        </r>
        <r>
          <rPr>
            <sz val="8"/>
            <rFont val="Tahoma"/>
            <family val="2"/>
          </rPr>
          <t>Full-time</t>
        </r>
      </text>
    </comment>
    <comment ref="BL1454" authorId="0" shapeId="0" xr:uid="{00000000-0006-0000-0600-000004290000}">
      <text>
        <r>
          <rPr>
            <b/>
            <sz val="8"/>
            <rFont val="Tahoma"/>
            <family val="2"/>
          </rPr>
          <t xml:space="preserve">There is a significant difference between this cell and the following
</t>
        </r>
        <r>
          <rPr>
            <sz val="8"/>
            <rFont val="Tahoma"/>
            <family val="2"/>
          </rPr>
          <t>Have children, but not living at home</t>
        </r>
      </text>
    </comment>
    <comment ref="BM1454" authorId="0" shapeId="0" xr:uid="{00000000-0006-0000-0600-00000529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454" authorId="0" shapeId="0" xr:uid="{00000000-0006-0000-0600-000006290000}">
      <text>
        <r>
          <rPr>
            <b/>
            <sz val="8"/>
            <rFont val="Tahoma"/>
            <family val="2"/>
          </rPr>
          <t xml:space="preserve">There is a significant difference between this cell and the following
</t>
        </r>
        <r>
          <rPr>
            <sz val="8"/>
            <rFont val="Tahoma"/>
            <family val="2"/>
          </rPr>
          <t>Have children, but not living at home</t>
        </r>
      </text>
    </comment>
    <comment ref="A1456" authorId="0" shapeId="0" xr:uid="{00000000-0006-0000-0600-000007290000}">
      <text>
        <r>
          <rPr>
            <b/>
            <sz val="8"/>
            <rFont val="Tahoma"/>
            <family val="2"/>
          </rPr>
          <t>Column %: There is a significant relationship between the Column Variable(s) and this Row Variable</t>
        </r>
      </text>
    </comment>
    <comment ref="I1456" authorId="0" shapeId="0" xr:uid="{00000000-0006-0000-0600-000008290000}">
      <text>
        <r>
          <rPr>
            <b/>
            <sz val="8"/>
            <rFont val="Tahoma"/>
            <family val="2"/>
          </rPr>
          <t>Column %: There is no significant relationship between the Column Variable(s) and this Row Variable</t>
        </r>
      </text>
    </comment>
    <comment ref="N1456" authorId="0" shapeId="0" xr:uid="{00000000-0006-0000-0600-000009290000}">
      <text>
        <r>
          <rPr>
            <b/>
            <sz val="8"/>
            <rFont val="Tahoma"/>
            <family val="2"/>
          </rPr>
          <t>Column %: There is a significant relationship between the Column Variable(s) and this Row Variable</t>
        </r>
      </text>
    </comment>
    <comment ref="V1456" authorId="0" shapeId="0" xr:uid="{00000000-0006-0000-0600-00000A290000}">
      <text>
        <r>
          <rPr>
            <b/>
            <sz val="8"/>
            <rFont val="Tahoma"/>
            <family val="2"/>
          </rPr>
          <t>Column %: There is no significant relationship between the Column Variable(s) and this Row Variable</t>
        </r>
      </text>
    </comment>
    <comment ref="AC1456" authorId="0" shapeId="0" xr:uid="{00000000-0006-0000-0600-00000B290000}">
      <text>
        <r>
          <rPr>
            <b/>
            <sz val="8"/>
            <rFont val="Tahoma"/>
            <family val="2"/>
          </rPr>
          <t>Column %: There is no significant relationship between the Column Variable(s) and this Row Variable</t>
        </r>
      </text>
    </comment>
    <comment ref="AH1456" authorId="0" shapeId="0" xr:uid="{00000000-0006-0000-0600-00000C290000}">
      <text>
        <r>
          <rPr>
            <b/>
            <sz val="8"/>
            <rFont val="Tahoma"/>
            <family val="2"/>
          </rPr>
          <t>Column %: There is no significant relationship between the Column Variable(s) and this Row Variable</t>
        </r>
      </text>
    </comment>
    <comment ref="AS1456" authorId="0" shapeId="0" xr:uid="{00000000-0006-0000-0600-00000D290000}">
      <text>
        <r>
          <rPr>
            <b/>
            <sz val="8"/>
            <rFont val="Tahoma"/>
            <family val="2"/>
          </rPr>
          <t>Column %: There is no significant relationship between the Column Variable(s) and this Row Variable</t>
        </r>
      </text>
    </comment>
    <comment ref="AX1456" authorId="0" shapeId="0" xr:uid="{00000000-0006-0000-0600-00000E290000}">
      <text>
        <r>
          <rPr>
            <b/>
            <sz val="8"/>
            <rFont val="Tahoma"/>
            <family val="2"/>
          </rPr>
          <t>Column %: There is no significant relationship between the Column Variable(s) and this Row Variable</t>
        </r>
      </text>
    </comment>
    <comment ref="BD1456" authorId="0" shapeId="0" xr:uid="{00000000-0006-0000-0600-00000F290000}">
      <text>
        <r>
          <rPr>
            <b/>
            <sz val="8"/>
            <rFont val="Tahoma"/>
            <family val="2"/>
          </rPr>
          <t>Column %: There is no significant relationship between the Column Variable(s) and this Row Variable</t>
        </r>
      </text>
    </comment>
    <comment ref="BK1456" authorId="0" shapeId="0" xr:uid="{00000000-0006-0000-0600-000010290000}">
      <text>
        <r>
          <rPr>
            <b/>
            <sz val="8"/>
            <rFont val="Tahoma"/>
            <family val="2"/>
          </rPr>
          <t>Column %: There is a significant relationship between the Column Variable(s) and this Row Variable</t>
        </r>
      </text>
    </comment>
    <comment ref="C1458" authorId="0" shapeId="0" xr:uid="{00000000-0006-0000-0600-00001129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D1458" authorId="0" shapeId="0" xr:uid="{00000000-0006-0000-0600-000012290000}">
      <text>
        <r>
          <rPr>
            <b/>
            <sz val="8"/>
            <rFont val="Tahoma"/>
            <family val="2"/>
          </rPr>
          <t xml:space="preserve">There is a significant difference between this cell and the following
</t>
        </r>
        <r>
          <rPr>
            <sz val="8"/>
            <rFont val="Tahoma"/>
            <family val="2"/>
          </rPr>
          <t>45 to 54 years old
55 to 64 years old</t>
        </r>
      </text>
    </comment>
    <comment ref="E1458" authorId="0" shapeId="0" xr:uid="{00000000-0006-0000-0600-000013290000}">
      <text>
        <r>
          <rPr>
            <b/>
            <sz val="8"/>
            <rFont val="Tahoma"/>
            <family val="2"/>
          </rPr>
          <t xml:space="preserve">There is a significant difference between this cell and the following
</t>
        </r>
        <r>
          <rPr>
            <sz val="8"/>
            <rFont val="Tahoma"/>
            <family val="2"/>
          </rPr>
          <t>18 to 34 years old
35 to 44 years old</t>
        </r>
      </text>
    </comment>
    <comment ref="F1458" authorId="0" shapeId="0" xr:uid="{00000000-0006-0000-0600-000014290000}">
      <text>
        <r>
          <rPr>
            <b/>
            <sz val="8"/>
            <rFont val="Tahoma"/>
            <family val="2"/>
          </rPr>
          <t xml:space="preserve">There is a significant difference between this cell and the following
</t>
        </r>
        <r>
          <rPr>
            <sz val="8"/>
            <rFont val="Tahoma"/>
            <family val="2"/>
          </rPr>
          <t>18 to 34 years old
35 to 44 years old</t>
        </r>
      </text>
    </comment>
    <comment ref="G1458" authorId="0" shapeId="0" xr:uid="{00000000-0006-0000-0600-000015290000}">
      <text>
        <r>
          <rPr>
            <b/>
            <sz val="8"/>
            <rFont val="Tahoma"/>
            <family val="2"/>
          </rPr>
          <t xml:space="preserve">There is a significant difference between this cell and the following
</t>
        </r>
        <r>
          <rPr>
            <sz val="8"/>
            <rFont val="Tahoma"/>
            <family val="2"/>
          </rPr>
          <t>18 to 34 years old</t>
        </r>
      </text>
    </comment>
    <comment ref="O1458" authorId="0" shapeId="0" xr:uid="{00000000-0006-0000-0600-000016290000}">
      <text>
        <r>
          <rPr>
            <b/>
            <sz val="8"/>
            <rFont val="Tahoma"/>
            <family val="2"/>
          </rPr>
          <t xml:space="preserve">There is a significant difference between this cell and the following
</t>
        </r>
        <r>
          <rPr>
            <sz val="8"/>
            <rFont val="Tahoma"/>
            <family val="2"/>
          </rPr>
          <t>18 to 54 years old / Male
55 years old or more / Male</t>
        </r>
      </text>
    </comment>
    <comment ref="P1458" authorId="0" shapeId="0" xr:uid="{00000000-0006-0000-0600-000017290000}">
      <text>
        <r>
          <rPr>
            <b/>
            <sz val="8"/>
            <rFont val="Tahoma"/>
            <family val="2"/>
          </rPr>
          <t xml:space="preserve">There is a significant difference between this cell and the following
</t>
        </r>
        <r>
          <rPr>
            <sz val="8"/>
            <rFont val="Tahoma"/>
            <family val="2"/>
          </rPr>
          <t>18 to 54 years old / Female
55 years old or more / Female
55 years old or more / Male</t>
        </r>
      </text>
    </comment>
    <comment ref="R1458" authorId="0" shapeId="0" xr:uid="{00000000-0006-0000-0600-000018290000}">
      <text>
        <r>
          <rPr>
            <b/>
            <sz val="8"/>
            <rFont val="Tahoma"/>
            <family val="2"/>
          </rPr>
          <t xml:space="preserve">There is a significant difference between this cell and the following
</t>
        </r>
        <r>
          <rPr>
            <sz val="8"/>
            <rFont val="Tahoma"/>
            <family val="2"/>
          </rPr>
          <t>18 to 54 years old / Male</t>
        </r>
      </text>
    </comment>
    <comment ref="S1458" authorId="0" shapeId="0" xr:uid="{00000000-0006-0000-0600-000019290000}">
      <text>
        <r>
          <rPr>
            <b/>
            <sz val="8"/>
            <rFont val="Tahoma"/>
            <family val="2"/>
          </rPr>
          <t xml:space="preserve">There is a significant difference between this cell and the following
</t>
        </r>
        <r>
          <rPr>
            <sz val="8"/>
            <rFont val="Tahoma"/>
            <family val="2"/>
          </rPr>
          <t>18 to 54 years old / Female
18 to 54 years old / Male</t>
        </r>
      </text>
    </comment>
    <comment ref="BF1458" authorId="0" shapeId="0" xr:uid="{00000000-0006-0000-0600-00001A290000}">
      <text>
        <r>
          <rPr>
            <b/>
            <sz val="8"/>
            <rFont val="Tahoma"/>
            <family val="2"/>
          </rPr>
          <t xml:space="preserve">There is a significant difference between this cell and the following
</t>
        </r>
        <r>
          <rPr>
            <sz val="8"/>
            <rFont val="Tahoma"/>
            <family val="2"/>
          </rPr>
          <t>Part-time</t>
        </r>
      </text>
    </comment>
    <comment ref="BH1458" authorId="0" shapeId="0" xr:uid="{00000000-0006-0000-0600-00001B290000}">
      <text>
        <r>
          <rPr>
            <b/>
            <sz val="8"/>
            <rFont val="Tahoma"/>
            <family val="2"/>
          </rPr>
          <t xml:space="preserve">There is a significant difference between this cell and the following
</t>
        </r>
        <r>
          <rPr>
            <sz val="8"/>
            <rFont val="Tahoma"/>
            <family val="2"/>
          </rPr>
          <t>Full-time</t>
        </r>
      </text>
    </comment>
    <comment ref="BL1458" authorId="0" shapeId="0" xr:uid="{00000000-0006-0000-0600-00001C290000}">
      <text>
        <r>
          <rPr>
            <b/>
            <sz val="8"/>
            <rFont val="Tahoma"/>
            <family val="2"/>
          </rPr>
          <t xml:space="preserve">There is a significant difference between this cell and the following
</t>
        </r>
        <r>
          <rPr>
            <sz val="8"/>
            <rFont val="Tahoma"/>
            <family val="2"/>
          </rPr>
          <t>Have children, but not living at home</t>
        </r>
      </text>
    </comment>
    <comment ref="BM1458" authorId="0" shapeId="0" xr:uid="{00000000-0006-0000-0600-00001D29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458" authorId="0" shapeId="0" xr:uid="{00000000-0006-0000-0600-00001E290000}">
      <text>
        <r>
          <rPr>
            <b/>
            <sz val="8"/>
            <rFont val="Tahoma"/>
            <family val="2"/>
          </rPr>
          <t xml:space="preserve">There is a significant difference between this cell and the following
</t>
        </r>
        <r>
          <rPr>
            <sz val="8"/>
            <rFont val="Tahoma"/>
            <family val="2"/>
          </rPr>
          <t>Have children, but not living at home</t>
        </r>
      </text>
    </comment>
    <comment ref="C1460" authorId="0" shapeId="0" xr:uid="{00000000-0006-0000-0600-00001F29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D1460" authorId="0" shapeId="0" xr:uid="{00000000-0006-0000-0600-00002029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E1460" authorId="0" shapeId="0" xr:uid="{00000000-0006-0000-0600-000021290000}">
      <text>
        <r>
          <rPr>
            <b/>
            <sz val="8"/>
            <rFont val="Tahoma"/>
            <family val="2"/>
          </rPr>
          <t xml:space="preserve">There is a significant difference between this cell and the following
</t>
        </r>
        <r>
          <rPr>
            <sz val="8"/>
            <rFont val="Tahoma"/>
            <family val="2"/>
          </rPr>
          <t>18 to 34 years old
35 to 44 years old</t>
        </r>
      </text>
    </comment>
    <comment ref="F1460" authorId="0" shapeId="0" xr:uid="{00000000-0006-0000-0600-000022290000}">
      <text>
        <r>
          <rPr>
            <b/>
            <sz val="8"/>
            <rFont val="Tahoma"/>
            <family val="2"/>
          </rPr>
          <t xml:space="preserve">There is a significant difference between this cell and the following
</t>
        </r>
        <r>
          <rPr>
            <sz val="8"/>
            <rFont val="Tahoma"/>
            <family val="2"/>
          </rPr>
          <t>18 to 34 years old
35 to 44 years old</t>
        </r>
      </text>
    </comment>
    <comment ref="G1460" authorId="0" shapeId="0" xr:uid="{00000000-0006-0000-0600-000023290000}">
      <text>
        <r>
          <rPr>
            <b/>
            <sz val="8"/>
            <rFont val="Tahoma"/>
            <family val="2"/>
          </rPr>
          <t xml:space="preserve">There is a significant difference between this cell and the following
</t>
        </r>
        <r>
          <rPr>
            <sz val="8"/>
            <rFont val="Tahoma"/>
            <family val="2"/>
          </rPr>
          <t>18 to 34 years old
35 to 44 years old</t>
        </r>
      </text>
    </comment>
    <comment ref="P1460" authorId="0" shapeId="0" xr:uid="{00000000-0006-0000-0600-000024290000}">
      <text>
        <r>
          <rPr>
            <b/>
            <sz val="8"/>
            <rFont val="Tahoma"/>
            <family val="2"/>
          </rPr>
          <t xml:space="preserve">There is a significant difference between this cell and the following
</t>
        </r>
        <r>
          <rPr>
            <sz val="8"/>
            <rFont val="Tahoma"/>
            <family val="2"/>
          </rPr>
          <t>55 years old or more / Female
55 years old or more / Male</t>
        </r>
      </text>
    </comment>
    <comment ref="R1460" authorId="0" shapeId="0" xr:uid="{00000000-0006-0000-0600-000025290000}">
      <text>
        <r>
          <rPr>
            <b/>
            <sz val="8"/>
            <rFont val="Tahoma"/>
            <family val="2"/>
          </rPr>
          <t xml:space="preserve">There is a significant difference between this cell and the following
</t>
        </r>
        <r>
          <rPr>
            <sz val="8"/>
            <rFont val="Tahoma"/>
            <family val="2"/>
          </rPr>
          <t>18 to 54 years old / Male</t>
        </r>
      </text>
    </comment>
    <comment ref="S1460" authorId="0" shapeId="0" xr:uid="{00000000-0006-0000-0600-000026290000}">
      <text>
        <r>
          <rPr>
            <b/>
            <sz val="8"/>
            <rFont val="Tahoma"/>
            <family val="2"/>
          </rPr>
          <t xml:space="preserve">There is a significant difference between this cell and the following
</t>
        </r>
        <r>
          <rPr>
            <sz val="8"/>
            <rFont val="Tahoma"/>
            <family val="2"/>
          </rPr>
          <t>18 to 54 years old / Male</t>
        </r>
      </text>
    </comment>
    <comment ref="AL1460" authorId="0" shapeId="0" xr:uid="{00000000-0006-0000-0600-000027290000}">
      <text>
        <r>
          <rPr>
            <b/>
            <sz val="8"/>
            <rFont val="Tahoma"/>
            <family val="2"/>
          </rPr>
          <t xml:space="preserve">There is a significant difference between this cell and the following
</t>
        </r>
        <r>
          <rPr>
            <sz val="8"/>
            <rFont val="Tahoma"/>
            <family val="2"/>
          </rPr>
          <t>Suburban (On the edge of major city) / Male</t>
        </r>
      </text>
    </comment>
    <comment ref="AM1460" authorId="0" shapeId="0" xr:uid="{00000000-0006-0000-0600-000028290000}">
      <text>
        <r>
          <rPr>
            <b/>
            <sz val="8"/>
            <rFont val="Tahoma"/>
            <family val="2"/>
          </rPr>
          <t xml:space="preserve">There is a significant difference between this cell and the following
</t>
        </r>
        <r>
          <rPr>
            <sz val="8"/>
            <rFont val="Tahoma"/>
            <family val="2"/>
          </rPr>
          <t>Suburban (On the edge of major city) / Female
Rural (Distant from major city) / Male</t>
        </r>
      </text>
    </comment>
    <comment ref="AP1460" authorId="0" shapeId="0" xr:uid="{00000000-0006-0000-0600-000029290000}">
      <text>
        <r>
          <rPr>
            <b/>
            <sz val="8"/>
            <rFont val="Tahoma"/>
            <family val="2"/>
          </rPr>
          <t xml:space="preserve">There is a significant difference between this cell and the following
</t>
        </r>
        <r>
          <rPr>
            <sz val="8"/>
            <rFont val="Tahoma"/>
            <family val="2"/>
          </rPr>
          <t>Suburban (On the edge of major city) / Male</t>
        </r>
      </text>
    </comment>
    <comment ref="BF1460" authorId="0" shapeId="0" xr:uid="{00000000-0006-0000-0600-00002A290000}">
      <text>
        <r>
          <rPr>
            <b/>
            <sz val="8"/>
            <rFont val="Tahoma"/>
            <family val="2"/>
          </rPr>
          <t xml:space="preserve">There is a significant difference between this cell and the following
</t>
        </r>
        <r>
          <rPr>
            <sz val="8"/>
            <rFont val="Tahoma"/>
            <family val="2"/>
          </rPr>
          <t>Part-time</t>
        </r>
      </text>
    </comment>
    <comment ref="BH1460" authorId="0" shapeId="0" xr:uid="{00000000-0006-0000-0600-00002B290000}">
      <text>
        <r>
          <rPr>
            <b/>
            <sz val="8"/>
            <rFont val="Tahoma"/>
            <family val="2"/>
          </rPr>
          <t xml:space="preserve">There is a significant difference between this cell and the following
</t>
        </r>
        <r>
          <rPr>
            <sz val="8"/>
            <rFont val="Tahoma"/>
            <family val="2"/>
          </rPr>
          <t>Full-time</t>
        </r>
      </text>
    </comment>
    <comment ref="BL1460" authorId="0" shapeId="0" xr:uid="{00000000-0006-0000-0600-00002C290000}">
      <text>
        <r>
          <rPr>
            <b/>
            <sz val="8"/>
            <rFont val="Tahoma"/>
            <family val="2"/>
          </rPr>
          <t xml:space="preserve">There is a significant difference between this cell and the following
</t>
        </r>
        <r>
          <rPr>
            <sz val="8"/>
            <rFont val="Tahoma"/>
            <family val="2"/>
          </rPr>
          <t>Have children, but not living at home</t>
        </r>
      </text>
    </comment>
    <comment ref="BM1460" authorId="0" shapeId="0" xr:uid="{00000000-0006-0000-0600-00002D290000}">
      <text>
        <r>
          <rPr>
            <b/>
            <sz val="8"/>
            <rFont val="Tahoma"/>
            <family val="2"/>
          </rPr>
          <t xml:space="preserve">There is a significant difference between this cell and the following
</t>
        </r>
        <r>
          <rPr>
            <sz val="8"/>
            <rFont val="Tahoma"/>
            <family val="2"/>
          </rPr>
          <t>Yes, children under age 18 living at home
Do not have children</t>
        </r>
      </text>
    </comment>
    <comment ref="BN1460" authorId="0" shapeId="0" xr:uid="{00000000-0006-0000-0600-00002E290000}">
      <text>
        <r>
          <rPr>
            <b/>
            <sz val="8"/>
            <rFont val="Tahoma"/>
            <family val="2"/>
          </rPr>
          <t xml:space="preserve">There is a significant difference between this cell and the following
</t>
        </r>
        <r>
          <rPr>
            <sz val="8"/>
            <rFont val="Tahoma"/>
            <family val="2"/>
          </rPr>
          <t>Have children, but not living at home</t>
        </r>
      </text>
    </comment>
    <comment ref="C1462" authorId="0" shapeId="0" xr:uid="{00000000-0006-0000-0600-00002F290000}">
      <text>
        <r>
          <rPr>
            <b/>
            <sz val="8"/>
            <rFont val="Tahoma"/>
            <family val="2"/>
          </rPr>
          <t xml:space="preserve">There is a significant difference between this cell and the following
</t>
        </r>
        <r>
          <rPr>
            <sz val="8"/>
            <rFont val="Tahoma"/>
            <family val="2"/>
          </rPr>
          <t>35 to 44 years old
55 to 64 years old</t>
        </r>
      </text>
    </comment>
    <comment ref="D1462" authorId="0" shapeId="0" xr:uid="{00000000-0006-0000-0600-000030290000}">
      <text>
        <r>
          <rPr>
            <b/>
            <sz val="8"/>
            <rFont val="Tahoma"/>
            <family val="2"/>
          </rPr>
          <t xml:space="preserve">There is a significant difference between this cell and the following
</t>
        </r>
        <r>
          <rPr>
            <sz val="8"/>
            <rFont val="Tahoma"/>
            <family val="2"/>
          </rPr>
          <t>18 to 34 years old
45 to 54 years old</t>
        </r>
      </text>
    </comment>
    <comment ref="E1462" authorId="0" shapeId="0" xr:uid="{00000000-0006-0000-0600-000031290000}">
      <text>
        <r>
          <rPr>
            <b/>
            <sz val="8"/>
            <rFont val="Tahoma"/>
            <family val="2"/>
          </rPr>
          <t xml:space="preserve">There is a significant difference between this cell and the following
</t>
        </r>
        <r>
          <rPr>
            <sz val="8"/>
            <rFont val="Tahoma"/>
            <family val="2"/>
          </rPr>
          <t>35 to 44 years old</t>
        </r>
      </text>
    </comment>
    <comment ref="F1462" authorId="0" shapeId="0" xr:uid="{00000000-0006-0000-0600-000032290000}">
      <text>
        <r>
          <rPr>
            <b/>
            <sz val="8"/>
            <rFont val="Tahoma"/>
            <family val="2"/>
          </rPr>
          <t xml:space="preserve">There is a significant difference between this cell and the following
</t>
        </r>
        <r>
          <rPr>
            <sz val="8"/>
            <rFont val="Tahoma"/>
            <family val="2"/>
          </rPr>
          <t>18 to 34 years old</t>
        </r>
      </text>
    </comment>
    <comment ref="AJ1462" authorId="0" shapeId="0" xr:uid="{00000000-0006-0000-0600-000033290000}">
      <text>
        <r>
          <rPr>
            <b/>
            <sz val="8"/>
            <rFont val="Tahoma"/>
            <family val="2"/>
          </rPr>
          <t xml:space="preserve">There is a significant difference between this cell and the following
</t>
        </r>
        <r>
          <rPr>
            <sz val="8"/>
            <rFont val="Tahoma"/>
            <family val="2"/>
          </rPr>
          <t>Suburban (On the edge of major city) / Male</t>
        </r>
      </text>
    </comment>
    <comment ref="AM1462" authorId="0" shapeId="0" xr:uid="{00000000-0006-0000-0600-000034290000}">
      <text>
        <r>
          <rPr>
            <b/>
            <sz val="8"/>
            <rFont val="Tahoma"/>
            <family val="2"/>
          </rPr>
          <t xml:space="preserve">There is a significant difference between this cell and the following
</t>
        </r>
        <r>
          <rPr>
            <sz val="8"/>
            <rFont val="Tahoma"/>
            <family val="2"/>
          </rPr>
          <t>Urban (In a major city) / Male</t>
        </r>
      </text>
    </comment>
    <comment ref="AU1462" authorId="0" shapeId="0" xr:uid="{00000000-0006-0000-0600-000035290000}">
      <text>
        <r>
          <rPr>
            <b/>
            <sz val="8"/>
            <rFont val="Tahoma"/>
            <family val="2"/>
          </rPr>
          <t xml:space="preserve">There is a significant difference between this cell and the following
</t>
        </r>
        <r>
          <rPr>
            <sz val="8"/>
            <rFont val="Tahoma"/>
            <family val="2"/>
          </rPr>
          <t>$100k or more</t>
        </r>
      </text>
    </comment>
    <comment ref="AV1462" authorId="0" shapeId="0" xr:uid="{00000000-0006-0000-0600-000036290000}">
      <text>
        <r>
          <rPr>
            <b/>
            <sz val="8"/>
            <rFont val="Tahoma"/>
            <family val="2"/>
          </rPr>
          <t xml:space="preserve">There is a significant difference between this cell and the following
</t>
        </r>
        <r>
          <rPr>
            <sz val="8"/>
            <rFont val="Tahoma"/>
            <family val="2"/>
          </rPr>
          <t>$50k - $100k</t>
        </r>
      </text>
    </comment>
    <comment ref="A1464" authorId="0" shapeId="0" xr:uid="{00000000-0006-0000-0600-000037290000}">
      <text>
        <r>
          <rPr>
            <b/>
            <sz val="8"/>
            <rFont val="Tahoma"/>
            <family val="2"/>
          </rPr>
          <t>Column %: There is a significant relationship between the Column Variable(s) and this Row Variable</t>
        </r>
      </text>
    </comment>
    <comment ref="I1464" authorId="0" shapeId="0" xr:uid="{00000000-0006-0000-0600-000038290000}">
      <text>
        <r>
          <rPr>
            <b/>
            <sz val="8"/>
            <rFont val="Tahoma"/>
            <family val="2"/>
          </rPr>
          <t>Column %: There is no significant relationship between the Column Variable(s) and this Row Variable</t>
        </r>
      </text>
    </comment>
    <comment ref="N1464" authorId="0" shapeId="0" xr:uid="{00000000-0006-0000-0600-000039290000}">
      <text>
        <r>
          <rPr>
            <b/>
            <sz val="8"/>
            <rFont val="Tahoma"/>
            <family val="2"/>
          </rPr>
          <t>Column %: There is no significant relationship between the Column Variable(s) and this Row Variable</t>
        </r>
      </text>
    </comment>
    <comment ref="V1464" authorId="0" shapeId="0" xr:uid="{00000000-0006-0000-0600-00003A290000}">
      <text>
        <r>
          <rPr>
            <b/>
            <sz val="8"/>
            <rFont val="Tahoma"/>
            <family val="2"/>
          </rPr>
          <t>Column %: There is a significant relationship between the Column Variable(s) and this Row Variable</t>
        </r>
      </text>
    </comment>
    <comment ref="AC1464" authorId="0" shapeId="0" xr:uid="{00000000-0006-0000-0600-00003B290000}">
      <text>
        <r>
          <rPr>
            <b/>
            <sz val="8"/>
            <rFont val="Tahoma"/>
            <family val="2"/>
          </rPr>
          <t>Column %: There is no significant relationship between the Column Variable(s) and this Row Variable</t>
        </r>
      </text>
    </comment>
    <comment ref="AH1464" authorId="0" shapeId="0" xr:uid="{00000000-0006-0000-0600-00003C290000}">
      <text>
        <r>
          <rPr>
            <b/>
            <sz val="8"/>
            <rFont val="Tahoma"/>
            <family val="2"/>
          </rPr>
          <t>Column %: There is no significant relationship between the Column Variable(s) and this Row Variable</t>
        </r>
      </text>
    </comment>
    <comment ref="AS1464" authorId="0" shapeId="0" xr:uid="{00000000-0006-0000-0600-00003D290000}">
      <text>
        <r>
          <rPr>
            <b/>
            <sz val="8"/>
            <rFont val="Tahoma"/>
            <family val="2"/>
          </rPr>
          <t>Column %: There is a significant relationship between the Column Variable(s) and this Row Variable</t>
        </r>
      </text>
    </comment>
    <comment ref="AX1464" authorId="0" shapeId="0" xr:uid="{00000000-0006-0000-0600-00003E290000}">
      <text>
        <r>
          <rPr>
            <b/>
            <sz val="8"/>
            <rFont val="Tahoma"/>
            <family val="2"/>
          </rPr>
          <t>Column %: There is no significant relationship between the Column Variable(s) and this Row Variable</t>
        </r>
      </text>
    </comment>
    <comment ref="BD1464" authorId="0" shapeId="0" xr:uid="{00000000-0006-0000-0600-00003F290000}">
      <text>
        <r>
          <rPr>
            <b/>
            <sz val="8"/>
            <rFont val="Tahoma"/>
            <family val="2"/>
          </rPr>
          <t>Column %: There is a significant relationship between the Column Variable(s) and this Row Variable</t>
        </r>
      </text>
    </comment>
    <comment ref="BK1464" authorId="0" shapeId="0" xr:uid="{00000000-0006-0000-0600-000040290000}">
      <text>
        <r>
          <rPr>
            <b/>
            <sz val="8"/>
            <rFont val="Tahoma"/>
            <family val="2"/>
          </rPr>
          <t>Column %: There is no significant relationship between the Column Variable(s) and this Row Variable</t>
        </r>
      </text>
    </comment>
    <comment ref="C1466" authorId="0" shapeId="0" xr:uid="{00000000-0006-0000-0600-000041290000}">
      <text>
        <r>
          <rPr>
            <b/>
            <sz val="8"/>
            <rFont val="Tahoma"/>
            <family val="2"/>
          </rPr>
          <t xml:space="preserve">There is a significant difference between this cell and the following
</t>
        </r>
        <r>
          <rPr>
            <sz val="8"/>
            <rFont val="Tahoma"/>
            <family val="2"/>
          </rPr>
          <t>35 to 44 years old</t>
        </r>
      </text>
    </comment>
    <comment ref="D1466" authorId="0" shapeId="0" xr:uid="{00000000-0006-0000-0600-00004229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E1466" authorId="0" shapeId="0" xr:uid="{00000000-0006-0000-0600-000043290000}">
      <text>
        <r>
          <rPr>
            <b/>
            <sz val="8"/>
            <rFont val="Tahoma"/>
            <family val="2"/>
          </rPr>
          <t xml:space="preserve">There is a significant difference between this cell and the following
</t>
        </r>
        <r>
          <rPr>
            <sz val="8"/>
            <rFont val="Tahoma"/>
            <family val="2"/>
          </rPr>
          <t>35 to 44 years old</t>
        </r>
      </text>
    </comment>
    <comment ref="F1466" authorId="0" shapeId="0" xr:uid="{00000000-0006-0000-0600-000044290000}">
      <text>
        <r>
          <rPr>
            <b/>
            <sz val="8"/>
            <rFont val="Tahoma"/>
            <family val="2"/>
          </rPr>
          <t xml:space="preserve">There is a significant difference between this cell and the following
</t>
        </r>
        <r>
          <rPr>
            <sz val="8"/>
            <rFont val="Tahoma"/>
            <family val="2"/>
          </rPr>
          <t>35 to 44 years old</t>
        </r>
      </text>
    </comment>
    <comment ref="G1466" authorId="0" shapeId="0" xr:uid="{00000000-0006-0000-0600-000045290000}">
      <text>
        <r>
          <rPr>
            <b/>
            <sz val="8"/>
            <rFont val="Tahoma"/>
            <family val="2"/>
          </rPr>
          <t xml:space="preserve">There is a significant difference between this cell and the following
</t>
        </r>
        <r>
          <rPr>
            <sz val="8"/>
            <rFont val="Tahoma"/>
            <family val="2"/>
          </rPr>
          <t>35 to 44 years old</t>
        </r>
      </text>
    </comment>
    <comment ref="J1466" authorId="0" shapeId="0" xr:uid="{00000000-0006-0000-0600-000046290000}">
      <text>
        <r>
          <rPr>
            <b/>
            <sz val="8"/>
            <rFont val="Tahoma"/>
            <family val="2"/>
          </rPr>
          <t xml:space="preserve">There is a significant difference between this cell and the following
</t>
        </r>
        <r>
          <rPr>
            <sz val="8"/>
            <rFont val="Tahoma"/>
            <family val="2"/>
          </rPr>
          <t>Male</t>
        </r>
      </text>
    </comment>
    <comment ref="K1466" authorId="0" shapeId="0" xr:uid="{00000000-0006-0000-0600-000047290000}">
      <text>
        <r>
          <rPr>
            <b/>
            <sz val="8"/>
            <rFont val="Tahoma"/>
            <family val="2"/>
          </rPr>
          <t xml:space="preserve">There is a significant difference between this cell and the following
</t>
        </r>
        <r>
          <rPr>
            <sz val="8"/>
            <rFont val="Tahoma"/>
            <family val="2"/>
          </rPr>
          <t>Female</t>
        </r>
      </text>
    </comment>
    <comment ref="O1466" authorId="0" shapeId="0" xr:uid="{00000000-0006-0000-0600-000048290000}">
      <text>
        <r>
          <rPr>
            <b/>
            <sz val="8"/>
            <rFont val="Tahoma"/>
            <family val="2"/>
          </rPr>
          <t xml:space="preserve">There is a significant difference between this cell and the following
</t>
        </r>
        <r>
          <rPr>
            <sz val="8"/>
            <rFont val="Tahoma"/>
            <family val="2"/>
          </rPr>
          <t>18 to 54 years old / Male</t>
        </r>
      </text>
    </comment>
    <comment ref="P1466" authorId="0" shapeId="0" xr:uid="{00000000-0006-0000-0600-000049290000}">
      <text>
        <r>
          <rPr>
            <b/>
            <sz val="8"/>
            <rFont val="Tahoma"/>
            <family val="2"/>
          </rPr>
          <t xml:space="preserve">There is a significant difference between this cell and the following
</t>
        </r>
        <r>
          <rPr>
            <sz val="8"/>
            <rFont val="Tahoma"/>
            <family val="2"/>
          </rPr>
          <t>18 to 54 years old / Female</t>
        </r>
      </text>
    </comment>
    <comment ref="W1466" authorId="0" shapeId="0" xr:uid="{00000000-0006-0000-0600-00004A290000}">
      <text>
        <r>
          <rPr>
            <b/>
            <sz val="8"/>
            <rFont val="Tahoma"/>
            <family val="2"/>
          </rPr>
          <t xml:space="preserve">There is a significant difference between this cell and the following
</t>
        </r>
        <r>
          <rPr>
            <sz val="8"/>
            <rFont val="Tahoma"/>
            <family val="2"/>
          </rPr>
          <t>Black or African American
Asian</t>
        </r>
      </text>
    </comment>
    <comment ref="X1466" authorId="0" shapeId="0" xr:uid="{00000000-0006-0000-0600-00004B290000}">
      <text>
        <r>
          <rPr>
            <b/>
            <sz val="8"/>
            <rFont val="Tahoma"/>
            <family val="2"/>
          </rPr>
          <t xml:space="preserve">There is a significant difference between this cell and the following
</t>
        </r>
        <r>
          <rPr>
            <sz val="8"/>
            <rFont val="Tahoma"/>
            <family val="2"/>
          </rPr>
          <t>Black or African American</t>
        </r>
      </text>
    </comment>
    <comment ref="Y1466" authorId="0" shapeId="0" xr:uid="{00000000-0006-0000-0600-00004C290000}">
      <text>
        <r>
          <rPr>
            <b/>
            <sz val="8"/>
            <rFont val="Tahoma"/>
            <family val="2"/>
          </rPr>
          <t xml:space="preserve">There is a significant difference between this cell and the following
</t>
        </r>
        <r>
          <rPr>
            <sz val="8"/>
            <rFont val="Tahoma"/>
            <family val="2"/>
          </rPr>
          <t>White Non-Hispanic
Hispanic or Latino</t>
        </r>
      </text>
    </comment>
    <comment ref="Z1466" authorId="0" shapeId="0" xr:uid="{00000000-0006-0000-0600-00004D290000}">
      <text>
        <r>
          <rPr>
            <b/>
            <sz val="8"/>
            <rFont val="Tahoma"/>
            <family val="2"/>
          </rPr>
          <t xml:space="preserve">There is a significant difference between this cell and the following
</t>
        </r>
        <r>
          <rPr>
            <sz val="8"/>
            <rFont val="Tahoma"/>
            <family val="2"/>
          </rPr>
          <t>White Non-Hispanic</t>
        </r>
      </text>
    </comment>
    <comment ref="AI1466" authorId="0" shapeId="0" xr:uid="{00000000-0006-0000-0600-00004E29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J1466" authorId="0" shapeId="0" xr:uid="{00000000-0006-0000-0600-00004F290000}">
      <text>
        <r>
          <rPr>
            <b/>
            <sz val="8"/>
            <rFont val="Tahoma"/>
            <family val="2"/>
          </rPr>
          <t xml:space="preserve">There is a significant difference between this cell and the following
</t>
        </r>
        <r>
          <rPr>
            <sz val="8"/>
            <rFont val="Tahoma"/>
            <family val="2"/>
          </rPr>
          <t>Urban (In a major city) / Female</t>
        </r>
      </text>
    </comment>
    <comment ref="AL1466" authorId="0" shapeId="0" xr:uid="{00000000-0006-0000-0600-000050290000}">
      <text>
        <r>
          <rPr>
            <b/>
            <sz val="8"/>
            <rFont val="Tahoma"/>
            <family val="2"/>
          </rPr>
          <t xml:space="preserve">There is a significant difference between this cell and the following
</t>
        </r>
        <r>
          <rPr>
            <sz val="8"/>
            <rFont val="Tahoma"/>
            <family val="2"/>
          </rPr>
          <t>Suburban (On the edge of major city) / Male</t>
        </r>
      </text>
    </comment>
    <comment ref="AM1466" authorId="0" shapeId="0" xr:uid="{00000000-0006-0000-0600-000051290000}">
      <text>
        <r>
          <rPr>
            <b/>
            <sz val="8"/>
            <rFont val="Tahoma"/>
            <family val="2"/>
          </rPr>
          <t xml:space="preserve">There is a significant difference between this cell and the following
</t>
        </r>
        <r>
          <rPr>
            <sz val="8"/>
            <rFont val="Tahoma"/>
            <family val="2"/>
          </rPr>
          <t>Urban (In a major city) / Female
Suburban (On the edge of major city) / Female
Rural (Distant from major city) / Male</t>
        </r>
      </text>
    </comment>
    <comment ref="AP1466" authorId="0" shapeId="0" xr:uid="{00000000-0006-0000-0600-000052290000}">
      <text>
        <r>
          <rPr>
            <b/>
            <sz val="8"/>
            <rFont val="Tahoma"/>
            <family val="2"/>
          </rPr>
          <t xml:space="preserve">There is a significant difference between this cell and the following
</t>
        </r>
        <r>
          <rPr>
            <sz val="8"/>
            <rFont val="Tahoma"/>
            <family val="2"/>
          </rPr>
          <t>Suburban (On the edge of major city) / Male</t>
        </r>
      </text>
    </comment>
    <comment ref="AT1466" authorId="0" shapeId="0" xr:uid="{00000000-0006-0000-0600-000053290000}">
      <text>
        <r>
          <rPr>
            <b/>
            <sz val="8"/>
            <rFont val="Tahoma"/>
            <family val="2"/>
          </rPr>
          <t xml:space="preserve">There is a significant difference between this cell and the following
</t>
        </r>
        <r>
          <rPr>
            <sz val="8"/>
            <rFont val="Tahoma"/>
            <family val="2"/>
          </rPr>
          <t>$50k - $100k
$100k or more</t>
        </r>
      </text>
    </comment>
    <comment ref="AU1466" authorId="0" shapeId="0" xr:uid="{00000000-0006-0000-0600-000054290000}">
      <text>
        <r>
          <rPr>
            <b/>
            <sz val="8"/>
            <rFont val="Tahoma"/>
            <family val="2"/>
          </rPr>
          <t xml:space="preserve">There is a significant difference between this cell and the following
</t>
        </r>
        <r>
          <rPr>
            <sz val="8"/>
            <rFont val="Tahoma"/>
            <family val="2"/>
          </rPr>
          <t>Under $50k</t>
        </r>
      </text>
    </comment>
    <comment ref="AV1466" authorId="0" shapeId="0" xr:uid="{00000000-0006-0000-0600-000055290000}">
      <text>
        <r>
          <rPr>
            <b/>
            <sz val="8"/>
            <rFont val="Tahoma"/>
            <family val="2"/>
          </rPr>
          <t xml:space="preserve">There is a significant difference between this cell and the following
</t>
        </r>
        <r>
          <rPr>
            <sz val="8"/>
            <rFont val="Tahoma"/>
            <family val="2"/>
          </rPr>
          <t>Under $50k</t>
        </r>
      </text>
    </comment>
    <comment ref="AY1466" authorId="0" shapeId="0" xr:uid="{00000000-0006-0000-0600-000056290000}">
      <text>
        <r>
          <rPr>
            <b/>
            <sz val="8"/>
            <rFont val="Tahoma"/>
            <family val="2"/>
          </rPr>
          <t xml:space="preserve">There is a significant difference between this cell and the following
</t>
        </r>
        <r>
          <rPr>
            <sz val="8"/>
            <rFont val="Tahoma"/>
            <family val="2"/>
          </rPr>
          <t>Graduated Four-Year College</t>
        </r>
      </text>
    </comment>
    <comment ref="BA1466" authorId="0" shapeId="0" xr:uid="{00000000-0006-0000-0600-000057290000}">
      <text>
        <r>
          <rPr>
            <b/>
            <sz val="8"/>
            <rFont val="Tahoma"/>
            <family val="2"/>
          </rPr>
          <t xml:space="preserve">There is a significant difference between this cell and the following
</t>
        </r>
        <r>
          <rPr>
            <sz val="8"/>
            <rFont val="Tahoma"/>
            <family val="2"/>
          </rPr>
          <t>High School/GED or Less</t>
        </r>
      </text>
    </comment>
    <comment ref="BE1466" authorId="0" shapeId="0" xr:uid="{00000000-0006-0000-0600-000058290000}">
      <text>
        <r>
          <rPr>
            <b/>
            <sz val="8"/>
            <rFont val="Tahoma"/>
            <family val="2"/>
          </rPr>
          <t xml:space="preserve">There is a significant difference between this cell and the following
</t>
        </r>
        <r>
          <rPr>
            <sz val="8"/>
            <rFont val="Tahoma"/>
            <family val="2"/>
          </rPr>
          <t>Not Employed</t>
        </r>
      </text>
    </comment>
    <comment ref="BF1466" authorId="0" shapeId="0" xr:uid="{00000000-0006-0000-0600-000059290000}">
      <text>
        <r>
          <rPr>
            <b/>
            <sz val="8"/>
            <rFont val="Tahoma"/>
            <family val="2"/>
          </rPr>
          <t xml:space="preserve">There is a significant difference between this cell and the following
</t>
        </r>
        <r>
          <rPr>
            <sz val="8"/>
            <rFont val="Tahoma"/>
            <family val="2"/>
          </rPr>
          <t>Not Employed
Part-time
Stay at home parent</t>
        </r>
      </text>
    </comment>
    <comment ref="BG1466" authorId="0" shapeId="0" xr:uid="{00000000-0006-0000-0600-00005A290000}">
      <text>
        <r>
          <rPr>
            <b/>
            <sz val="8"/>
            <rFont val="Tahoma"/>
            <family val="2"/>
          </rPr>
          <t xml:space="preserve">There is a significant difference between this cell and the following
</t>
        </r>
        <r>
          <rPr>
            <sz val="8"/>
            <rFont val="Tahoma"/>
            <family val="2"/>
          </rPr>
          <t>Other (please specify)
Full-time</t>
        </r>
      </text>
    </comment>
    <comment ref="BH1466" authorId="0" shapeId="0" xr:uid="{00000000-0006-0000-0600-00005B290000}">
      <text>
        <r>
          <rPr>
            <b/>
            <sz val="8"/>
            <rFont val="Tahoma"/>
            <family val="2"/>
          </rPr>
          <t xml:space="preserve">There is a significant difference between this cell and the following
</t>
        </r>
        <r>
          <rPr>
            <sz val="8"/>
            <rFont val="Tahoma"/>
            <family val="2"/>
          </rPr>
          <t>Full-time</t>
        </r>
      </text>
    </comment>
    <comment ref="BI1466" authorId="0" shapeId="0" xr:uid="{00000000-0006-0000-0600-00005C290000}">
      <text>
        <r>
          <rPr>
            <b/>
            <sz val="8"/>
            <rFont val="Tahoma"/>
            <family val="2"/>
          </rPr>
          <t xml:space="preserve">There is a significant difference between this cell and the following
</t>
        </r>
        <r>
          <rPr>
            <sz val="8"/>
            <rFont val="Tahoma"/>
            <family val="2"/>
          </rPr>
          <t>Full-time</t>
        </r>
      </text>
    </comment>
    <comment ref="BL1466" authorId="0" shapeId="0" xr:uid="{00000000-0006-0000-0600-00005D290000}">
      <text>
        <r>
          <rPr>
            <b/>
            <sz val="8"/>
            <rFont val="Tahoma"/>
            <family val="2"/>
          </rPr>
          <t xml:space="preserve">There is a significant difference between this cell and the following
</t>
        </r>
        <r>
          <rPr>
            <sz val="8"/>
            <rFont val="Tahoma"/>
            <family val="2"/>
          </rPr>
          <t>Do not have children</t>
        </r>
      </text>
    </comment>
    <comment ref="BM1466" authorId="0" shapeId="0" xr:uid="{00000000-0006-0000-0600-00005E290000}">
      <text>
        <r>
          <rPr>
            <b/>
            <sz val="8"/>
            <rFont val="Tahoma"/>
            <family val="2"/>
          </rPr>
          <t xml:space="preserve">There is a significant difference between this cell and the following
</t>
        </r>
        <r>
          <rPr>
            <sz val="8"/>
            <rFont val="Tahoma"/>
            <family val="2"/>
          </rPr>
          <t>Do not have children</t>
        </r>
      </text>
    </comment>
    <comment ref="BN1466" authorId="0" shapeId="0" xr:uid="{00000000-0006-0000-0600-00005F290000}">
      <text>
        <r>
          <rPr>
            <b/>
            <sz val="8"/>
            <rFont val="Tahoma"/>
            <family val="2"/>
          </rPr>
          <t xml:space="preserve">There is a significant difference between this cell and the following
</t>
        </r>
        <r>
          <rPr>
            <sz val="8"/>
            <rFont val="Tahoma"/>
            <family val="2"/>
          </rPr>
          <t>Yes, children under age 18 living at home
Have children, but not living at home</t>
        </r>
      </text>
    </comment>
    <comment ref="X1468" authorId="0" shapeId="0" xr:uid="{00000000-0006-0000-0600-000060290000}">
      <text>
        <r>
          <rPr>
            <b/>
            <sz val="8"/>
            <rFont val="Tahoma"/>
            <family val="2"/>
          </rPr>
          <t xml:space="preserve">There is a significant difference between this cell and the following
</t>
        </r>
        <r>
          <rPr>
            <sz val="8"/>
            <rFont val="Tahoma"/>
            <family val="2"/>
          </rPr>
          <t>Black or African American</t>
        </r>
      </text>
    </comment>
    <comment ref="Y1468" authorId="0" shapeId="0" xr:uid="{00000000-0006-0000-0600-000061290000}">
      <text>
        <r>
          <rPr>
            <b/>
            <sz val="8"/>
            <rFont val="Tahoma"/>
            <family val="2"/>
          </rPr>
          <t xml:space="preserve">There is a significant difference between this cell and the following
</t>
        </r>
        <r>
          <rPr>
            <sz val="8"/>
            <rFont val="Tahoma"/>
            <family val="2"/>
          </rPr>
          <t>Hispanic or Latino</t>
        </r>
      </text>
    </comment>
    <comment ref="AD1468" authorId="0" shapeId="0" xr:uid="{00000000-0006-0000-0600-000062290000}">
      <text>
        <r>
          <rPr>
            <b/>
            <sz val="8"/>
            <rFont val="Tahoma"/>
            <family val="2"/>
          </rPr>
          <t xml:space="preserve">There is a significant difference between this cell and the following
</t>
        </r>
        <r>
          <rPr>
            <sz val="8"/>
            <rFont val="Tahoma"/>
            <family val="2"/>
          </rPr>
          <t>Rural (Distant from major city)</t>
        </r>
      </text>
    </comment>
    <comment ref="AF1468" authorId="0" shapeId="0" xr:uid="{00000000-0006-0000-0600-000063290000}">
      <text>
        <r>
          <rPr>
            <b/>
            <sz val="8"/>
            <rFont val="Tahoma"/>
            <family val="2"/>
          </rPr>
          <t xml:space="preserve">There is a significant difference between this cell and the following
</t>
        </r>
        <r>
          <rPr>
            <sz val="8"/>
            <rFont val="Tahoma"/>
            <family val="2"/>
          </rPr>
          <t>Urban (In a major city)</t>
        </r>
      </text>
    </comment>
    <comment ref="BE1468" authorId="0" shapeId="0" xr:uid="{00000000-0006-0000-0600-000064290000}">
      <text>
        <r>
          <rPr>
            <b/>
            <sz val="8"/>
            <rFont val="Tahoma"/>
            <family val="2"/>
          </rPr>
          <t xml:space="preserve">There is a significant difference between this cell and the following
</t>
        </r>
        <r>
          <rPr>
            <sz val="8"/>
            <rFont val="Tahoma"/>
            <family val="2"/>
          </rPr>
          <t>Not Employed
Part-time
Stay at home parent</t>
        </r>
      </text>
    </comment>
    <comment ref="BF1468" authorId="0" shapeId="0" xr:uid="{00000000-0006-0000-0600-000065290000}">
      <text>
        <r>
          <rPr>
            <b/>
            <sz val="8"/>
            <rFont val="Tahoma"/>
            <family val="2"/>
          </rPr>
          <t xml:space="preserve">There is a significant difference between this cell and the following
</t>
        </r>
        <r>
          <rPr>
            <sz val="8"/>
            <rFont val="Tahoma"/>
            <family val="2"/>
          </rPr>
          <t>Not Employed</t>
        </r>
      </text>
    </comment>
    <comment ref="BG1468" authorId="0" shapeId="0" xr:uid="{00000000-0006-0000-0600-000066290000}">
      <text>
        <r>
          <rPr>
            <b/>
            <sz val="8"/>
            <rFont val="Tahoma"/>
            <family val="2"/>
          </rPr>
          <t xml:space="preserve">There is a significant difference between this cell and the following
</t>
        </r>
        <r>
          <rPr>
            <sz val="8"/>
            <rFont val="Tahoma"/>
            <family val="2"/>
          </rPr>
          <t>Other (please specify)
Full-time</t>
        </r>
      </text>
    </comment>
    <comment ref="BH1468" authorId="0" shapeId="0" xr:uid="{00000000-0006-0000-0600-000067290000}">
      <text>
        <r>
          <rPr>
            <b/>
            <sz val="8"/>
            <rFont val="Tahoma"/>
            <family val="2"/>
          </rPr>
          <t xml:space="preserve">There is a significant difference between this cell and the following
</t>
        </r>
        <r>
          <rPr>
            <sz val="8"/>
            <rFont val="Tahoma"/>
            <family val="2"/>
          </rPr>
          <t>Other (please specify)</t>
        </r>
      </text>
    </comment>
    <comment ref="BI1468" authorId="0" shapeId="0" xr:uid="{00000000-0006-0000-0600-000068290000}">
      <text>
        <r>
          <rPr>
            <b/>
            <sz val="8"/>
            <rFont val="Tahoma"/>
            <family val="2"/>
          </rPr>
          <t xml:space="preserve">There is a significant difference between this cell and the following
</t>
        </r>
        <r>
          <rPr>
            <sz val="8"/>
            <rFont val="Tahoma"/>
            <family val="2"/>
          </rPr>
          <t>Other (please specify)</t>
        </r>
      </text>
    </comment>
    <comment ref="O1470" authorId="0" shapeId="0" xr:uid="{00000000-0006-0000-0600-000069290000}">
      <text>
        <r>
          <rPr>
            <b/>
            <sz val="8"/>
            <rFont val="Tahoma"/>
            <family val="2"/>
          </rPr>
          <t xml:space="preserve">There is a significant difference between this cell and the following
</t>
        </r>
        <r>
          <rPr>
            <sz val="8"/>
            <rFont val="Tahoma"/>
            <family val="2"/>
          </rPr>
          <t>18 to 54 years old / Male</t>
        </r>
      </text>
    </comment>
    <comment ref="P1470" authorId="0" shapeId="0" xr:uid="{00000000-0006-0000-0600-00006A290000}">
      <text>
        <r>
          <rPr>
            <b/>
            <sz val="8"/>
            <rFont val="Tahoma"/>
            <family val="2"/>
          </rPr>
          <t xml:space="preserve">There is a significant difference between this cell and the following
</t>
        </r>
        <r>
          <rPr>
            <sz val="8"/>
            <rFont val="Tahoma"/>
            <family val="2"/>
          </rPr>
          <t>18 to 54 years old / Female</t>
        </r>
      </text>
    </comment>
    <comment ref="AT1470" authorId="0" shapeId="0" xr:uid="{00000000-0006-0000-0600-00006B290000}">
      <text>
        <r>
          <rPr>
            <b/>
            <sz val="8"/>
            <rFont val="Tahoma"/>
            <family val="2"/>
          </rPr>
          <t xml:space="preserve">There is a significant difference between this cell and the following
</t>
        </r>
        <r>
          <rPr>
            <sz val="8"/>
            <rFont val="Tahoma"/>
            <family val="2"/>
          </rPr>
          <t>$50k - $100k
$100k or more</t>
        </r>
      </text>
    </comment>
    <comment ref="AU1470" authorId="0" shapeId="0" xr:uid="{00000000-0006-0000-0600-00006C290000}">
      <text>
        <r>
          <rPr>
            <b/>
            <sz val="8"/>
            <rFont val="Tahoma"/>
            <family val="2"/>
          </rPr>
          <t xml:space="preserve">There is a significant difference between this cell and the following
</t>
        </r>
        <r>
          <rPr>
            <sz val="8"/>
            <rFont val="Tahoma"/>
            <family val="2"/>
          </rPr>
          <t>Under $50k</t>
        </r>
      </text>
    </comment>
    <comment ref="AV1470" authorId="0" shapeId="0" xr:uid="{00000000-0006-0000-0600-00006D290000}">
      <text>
        <r>
          <rPr>
            <b/>
            <sz val="8"/>
            <rFont val="Tahoma"/>
            <family val="2"/>
          </rPr>
          <t xml:space="preserve">There is a significant difference between this cell and the following
</t>
        </r>
        <r>
          <rPr>
            <sz val="8"/>
            <rFont val="Tahoma"/>
            <family val="2"/>
          </rPr>
          <t>Under $50k</t>
        </r>
      </text>
    </comment>
    <comment ref="AY1470" authorId="0" shapeId="0" xr:uid="{00000000-0006-0000-0600-00006E29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AZ1470" authorId="0" shapeId="0" xr:uid="{00000000-0006-0000-0600-00006F290000}">
      <text>
        <r>
          <rPr>
            <b/>
            <sz val="8"/>
            <rFont val="Tahoma"/>
            <family val="2"/>
          </rPr>
          <t xml:space="preserve">There is a significant difference between this cell and the following
</t>
        </r>
        <r>
          <rPr>
            <sz val="8"/>
            <rFont val="Tahoma"/>
            <family val="2"/>
          </rPr>
          <t>Graduated Four-Year College</t>
        </r>
      </text>
    </comment>
    <comment ref="BA1470" authorId="0" shapeId="0" xr:uid="{00000000-0006-0000-0600-000070290000}">
      <text>
        <r>
          <rPr>
            <b/>
            <sz val="8"/>
            <rFont val="Tahoma"/>
            <family val="2"/>
          </rPr>
          <t xml:space="preserve">There is a significant difference between this cell and the following
</t>
        </r>
        <r>
          <rPr>
            <sz val="8"/>
            <rFont val="Tahoma"/>
            <family val="2"/>
          </rPr>
          <t>High School/GED or Less
Some College/Trade/Vocational School</t>
        </r>
      </text>
    </comment>
    <comment ref="BB1470" authorId="0" shapeId="0" xr:uid="{00000000-0006-0000-0600-000071290000}">
      <text>
        <r>
          <rPr>
            <b/>
            <sz val="8"/>
            <rFont val="Tahoma"/>
            <family val="2"/>
          </rPr>
          <t xml:space="preserve">There is a significant difference between this cell and the following
</t>
        </r>
        <r>
          <rPr>
            <sz val="8"/>
            <rFont val="Tahoma"/>
            <family val="2"/>
          </rPr>
          <t>High School/GED or Less</t>
        </r>
      </text>
    </comment>
    <comment ref="BE1470" authorId="0" shapeId="0" xr:uid="{00000000-0006-0000-0600-000072290000}">
      <text>
        <r>
          <rPr>
            <b/>
            <sz val="8"/>
            <rFont val="Tahoma"/>
            <family val="2"/>
          </rPr>
          <t xml:space="preserve">There is a significant difference between this cell and the following
</t>
        </r>
        <r>
          <rPr>
            <sz val="8"/>
            <rFont val="Tahoma"/>
            <family val="2"/>
          </rPr>
          <t>Full-time</t>
        </r>
      </text>
    </comment>
    <comment ref="BF1470" authorId="0" shapeId="0" xr:uid="{00000000-0006-0000-0600-000073290000}">
      <text>
        <r>
          <rPr>
            <b/>
            <sz val="8"/>
            <rFont val="Tahoma"/>
            <family val="2"/>
          </rPr>
          <t xml:space="preserve">There is a significant difference between this cell and the following
</t>
        </r>
        <r>
          <rPr>
            <sz val="8"/>
            <rFont val="Tahoma"/>
            <family val="2"/>
          </rPr>
          <t>Other (please specify)
Not Employed</t>
        </r>
      </text>
    </comment>
    <comment ref="BG1470" authorId="0" shapeId="0" xr:uid="{00000000-0006-0000-0600-000074290000}">
      <text>
        <r>
          <rPr>
            <b/>
            <sz val="8"/>
            <rFont val="Tahoma"/>
            <family val="2"/>
          </rPr>
          <t xml:space="preserve">There is a significant difference between this cell and the following
</t>
        </r>
        <r>
          <rPr>
            <sz val="8"/>
            <rFont val="Tahoma"/>
            <family val="2"/>
          </rPr>
          <t>Full-time</t>
        </r>
      </text>
    </comment>
    <comment ref="C1472" authorId="0" shapeId="0" xr:uid="{00000000-0006-0000-0600-000075290000}">
      <text>
        <r>
          <rPr>
            <b/>
            <sz val="8"/>
            <rFont val="Tahoma"/>
            <family val="2"/>
          </rPr>
          <t xml:space="preserve">There is a significant difference between this cell and the following
</t>
        </r>
        <r>
          <rPr>
            <sz val="8"/>
            <rFont val="Tahoma"/>
            <family val="2"/>
          </rPr>
          <t>45 to 54 years old</t>
        </r>
      </text>
    </comment>
    <comment ref="D1472" authorId="0" shapeId="0" xr:uid="{00000000-0006-0000-0600-00007629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E1472" authorId="0" shapeId="0" xr:uid="{00000000-0006-0000-0600-000077290000}">
      <text>
        <r>
          <rPr>
            <b/>
            <sz val="8"/>
            <rFont val="Tahoma"/>
            <family val="2"/>
          </rPr>
          <t xml:space="preserve">There is a significant difference between this cell and the following
</t>
        </r>
        <r>
          <rPr>
            <sz val="8"/>
            <rFont val="Tahoma"/>
            <family val="2"/>
          </rPr>
          <t>18 to 34 years old
35 to 44 years old</t>
        </r>
      </text>
    </comment>
    <comment ref="F1472" authorId="0" shapeId="0" xr:uid="{00000000-0006-0000-0600-000078290000}">
      <text>
        <r>
          <rPr>
            <b/>
            <sz val="8"/>
            <rFont val="Tahoma"/>
            <family val="2"/>
          </rPr>
          <t xml:space="preserve">There is a significant difference between this cell and the following
</t>
        </r>
        <r>
          <rPr>
            <sz val="8"/>
            <rFont val="Tahoma"/>
            <family val="2"/>
          </rPr>
          <t>35 to 44 years old</t>
        </r>
      </text>
    </comment>
    <comment ref="G1472" authorId="0" shapeId="0" xr:uid="{00000000-0006-0000-0600-000079290000}">
      <text>
        <r>
          <rPr>
            <b/>
            <sz val="8"/>
            <rFont val="Tahoma"/>
            <family val="2"/>
          </rPr>
          <t xml:space="preserve">There is a significant difference between this cell and the following
</t>
        </r>
        <r>
          <rPr>
            <sz val="8"/>
            <rFont val="Tahoma"/>
            <family val="2"/>
          </rPr>
          <t>35 to 44 years old</t>
        </r>
      </text>
    </comment>
    <comment ref="AT1472" authorId="0" shapeId="0" xr:uid="{00000000-0006-0000-0600-00007A290000}">
      <text>
        <r>
          <rPr>
            <b/>
            <sz val="8"/>
            <rFont val="Tahoma"/>
            <family val="2"/>
          </rPr>
          <t xml:space="preserve">There is a significant difference between this cell and the following
</t>
        </r>
        <r>
          <rPr>
            <sz val="8"/>
            <rFont val="Tahoma"/>
            <family val="2"/>
          </rPr>
          <t>$50k - $100k</t>
        </r>
      </text>
    </comment>
    <comment ref="AU1472" authorId="0" shapeId="0" xr:uid="{00000000-0006-0000-0600-00007B290000}">
      <text>
        <r>
          <rPr>
            <b/>
            <sz val="8"/>
            <rFont val="Tahoma"/>
            <family val="2"/>
          </rPr>
          <t xml:space="preserve">There is a significant difference between this cell and the following
</t>
        </r>
        <r>
          <rPr>
            <sz val="8"/>
            <rFont val="Tahoma"/>
            <family val="2"/>
          </rPr>
          <t>Under $50k
$100k or more</t>
        </r>
      </text>
    </comment>
    <comment ref="AV1472" authorId="0" shapeId="0" xr:uid="{00000000-0006-0000-0600-00007C290000}">
      <text>
        <r>
          <rPr>
            <b/>
            <sz val="8"/>
            <rFont val="Tahoma"/>
            <family val="2"/>
          </rPr>
          <t xml:space="preserve">There is a significant difference between this cell and the following
</t>
        </r>
        <r>
          <rPr>
            <sz val="8"/>
            <rFont val="Tahoma"/>
            <family val="2"/>
          </rPr>
          <t>$50k - $100k</t>
        </r>
      </text>
    </comment>
    <comment ref="BG1472" authorId="0" shapeId="0" xr:uid="{00000000-0006-0000-0600-00007D290000}">
      <text>
        <r>
          <rPr>
            <b/>
            <sz val="8"/>
            <rFont val="Tahoma"/>
            <family val="2"/>
          </rPr>
          <t xml:space="preserve">There is a significant difference between this cell and the following
</t>
        </r>
        <r>
          <rPr>
            <sz val="8"/>
            <rFont val="Tahoma"/>
            <family val="2"/>
          </rPr>
          <t>Part-time</t>
        </r>
      </text>
    </comment>
    <comment ref="BH1472" authorId="0" shapeId="0" xr:uid="{00000000-0006-0000-0600-00007E290000}">
      <text>
        <r>
          <rPr>
            <b/>
            <sz val="8"/>
            <rFont val="Tahoma"/>
            <family val="2"/>
          </rPr>
          <t xml:space="preserve">There is a significant difference between this cell and the following
</t>
        </r>
        <r>
          <rPr>
            <sz val="8"/>
            <rFont val="Tahoma"/>
            <family val="2"/>
          </rPr>
          <t>Not Employed</t>
        </r>
      </text>
    </comment>
    <comment ref="W1474" authorId="0" shapeId="0" xr:uid="{00000000-0006-0000-0600-00007F290000}">
      <text>
        <r>
          <rPr>
            <b/>
            <sz val="8"/>
            <rFont val="Tahoma"/>
            <family val="2"/>
          </rPr>
          <t xml:space="preserve">There is a significant difference between this cell and the following
</t>
        </r>
        <r>
          <rPr>
            <sz val="8"/>
            <rFont val="Tahoma"/>
            <family val="2"/>
          </rPr>
          <t>Hispanic or Latino
Asian</t>
        </r>
      </text>
    </comment>
    <comment ref="X1474" authorId="0" shapeId="0" xr:uid="{00000000-0006-0000-0600-000080290000}">
      <text>
        <r>
          <rPr>
            <b/>
            <sz val="8"/>
            <rFont val="Tahoma"/>
            <family val="2"/>
          </rPr>
          <t xml:space="preserve">There is a significant difference between this cell and the following
</t>
        </r>
        <r>
          <rPr>
            <sz val="8"/>
            <rFont val="Tahoma"/>
            <family val="2"/>
          </rPr>
          <t>White Non-Hispanic
Asian
Other</t>
        </r>
      </text>
    </comment>
    <comment ref="Z1474" authorId="0" shapeId="0" xr:uid="{00000000-0006-0000-0600-000081290000}">
      <text>
        <r>
          <rPr>
            <b/>
            <sz val="8"/>
            <rFont val="Tahoma"/>
            <family val="2"/>
          </rPr>
          <t xml:space="preserve">There is a significant difference between this cell and the following
</t>
        </r>
        <r>
          <rPr>
            <sz val="8"/>
            <rFont val="Tahoma"/>
            <family val="2"/>
          </rPr>
          <t>White Non-Hispanic
Hispanic or Latino</t>
        </r>
      </text>
    </comment>
    <comment ref="AA1474" authorId="0" shapeId="0" xr:uid="{00000000-0006-0000-0600-000082290000}">
      <text>
        <r>
          <rPr>
            <b/>
            <sz val="8"/>
            <rFont val="Tahoma"/>
            <family val="2"/>
          </rPr>
          <t xml:space="preserve">There is a significant difference between this cell and the following
</t>
        </r>
        <r>
          <rPr>
            <sz val="8"/>
            <rFont val="Tahoma"/>
            <family val="2"/>
          </rPr>
          <t>Hispanic or Latino</t>
        </r>
      </text>
    </comment>
    <comment ref="A1476" authorId="0" shapeId="0" xr:uid="{00000000-0006-0000-0600-000083290000}">
      <text>
        <r>
          <rPr>
            <b/>
            <sz val="8"/>
            <rFont val="Tahoma"/>
            <family val="2"/>
          </rPr>
          <t>Column %: There is a significant relationship between the Column Variable(s) and this Row Variable</t>
        </r>
      </text>
    </comment>
    <comment ref="I1476" authorId="0" shapeId="0" xr:uid="{00000000-0006-0000-0600-000084290000}">
      <text>
        <r>
          <rPr>
            <b/>
            <sz val="8"/>
            <rFont val="Tahoma"/>
            <family val="2"/>
          </rPr>
          <t>Column %: There is no significant relationship between the Column Variable(s) and this Row Variable</t>
        </r>
      </text>
    </comment>
    <comment ref="N1476" authorId="0" shapeId="0" xr:uid="{00000000-0006-0000-0600-000085290000}">
      <text>
        <r>
          <rPr>
            <b/>
            <sz val="8"/>
            <rFont val="Tahoma"/>
            <family val="2"/>
          </rPr>
          <t>Column %: There is no significant relationship between the Column Variable(s) and this Row Variable</t>
        </r>
      </text>
    </comment>
    <comment ref="V1476" authorId="0" shapeId="0" xr:uid="{00000000-0006-0000-0600-000086290000}">
      <text>
        <r>
          <rPr>
            <b/>
            <sz val="8"/>
            <rFont val="Tahoma"/>
            <family val="2"/>
          </rPr>
          <t>Column %: There is no significant relationship between the Column Variable(s) and this Row Variable</t>
        </r>
      </text>
    </comment>
    <comment ref="AC1476" authorId="0" shapeId="0" xr:uid="{00000000-0006-0000-0600-000087290000}">
      <text>
        <r>
          <rPr>
            <b/>
            <sz val="8"/>
            <rFont val="Tahoma"/>
            <family val="2"/>
          </rPr>
          <t>Column %: There is no significant relationship between the Column Variable(s) and this Row Variable</t>
        </r>
      </text>
    </comment>
    <comment ref="AH1476" authorId="0" shapeId="0" xr:uid="{00000000-0006-0000-0600-000088290000}">
      <text>
        <r>
          <rPr>
            <b/>
            <sz val="8"/>
            <rFont val="Tahoma"/>
            <family val="2"/>
          </rPr>
          <t>Column %: There is no significant relationship between the Column Variable(s) and this Row Variable</t>
        </r>
      </text>
    </comment>
    <comment ref="AS1476" authorId="0" shapeId="0" xr:uid="{00000000-0006-0000-0600-000089290000}">
      <text>
        <r>
          <rPr>
            <b/>
            <sz val="8"/>
            <rFont val="Tahoma"/>
            <family val="2"/>
          </rPr>
          <t>Column %: There is a significant relationship between the Column Variable(s) and this Row Variable</t>
        </r>
      </text>
    </comment>
    <comment ref="AX1476" authorId="0" shapeId="0" xr:uid="{00000000-0006-0000-0600-00008A290000}">
      <text>
        <r>
          <rPr>
            <b/>
            <sz val="8"/>
            <rFont val="Tahoma"/>
            <family val="2"/>
          </rPr>
          <t>Column %: There is no significant relationship between the Column Variable(s) and this Row Variable</t>
        </r>
      </text>
    </comment>
    <comment ref="BD1476" authorId="0" shapeId="0" xr:uid="{00000000-0006-0000-0600-00008B290000}">
      <text>
        <r>
          <rPr>
            <b/>
            <sz val="8"/>
            <rFont val="Tahoma"/>
            <family val="2"/>
          </rPr>
          <t>Column %: There is no significant relationship between the Column Variable(s) and this Row Variable</t>
        </r>
      </text>
    </comment>
    <comment ref="BK1476" authorId="0" shapeId="0" xr:uid="{00000000-0006-0000-0600-00008C290000}">
      <text>
        <r>
          <rPr>
            <b/>
            <sz val="8"/>
            <rFont val="Tahoma"/>
            <family val="2"/>
          </rPr>
          <t>Column %: There is no significant relationship between the Column Variable(s) and this Row Variable</t>
        </r>
      </text>
    </comment>
    <comment ref="C1478" authorId="0" shapeId="0" xr:uid="{00000000-0006-0000-0600-00008D290000}">
      <text>
        <r>
          <rPr>
            <b/>
            <sz val="8"/>
            <rFont val="Tahoma"/>
            <family val="2"/>
          </rPr>
          <t xml:space="preserve">There is a significant difference between this cell and the following
</t>
        </r>
        <r>
          <rPr>
            <sz val="8"/>
            <rFont val="Tahoma"/>
            <family val="2"/>
          </rPr>
          <t>35 to 44 years old</t>
        </r>
      </text>
    </comment>
    <comment ref="D1478" authorId="0" shapeId="0" xr:uid="{00000000-0006-0000-0600-00008E290000}">
      <text>
        <r>
          <rPr>
            <b/>
            <sz val="8"/>
            <rFont val="Tahoma"/>
            <family val="2"/>
          </rPr>
          <t xml:space="preserve">There is a significant difference between this cell and the following
</t>
        </r>
        <r>
          <rPr>
            <sz val="8"/>
            <rFont val="Tahoma"/>
            <family val="2"/>
          </rPr>
          <t>18 to 34 years old
45 to 54 years old</t>
        </r>
      </text>
    </comment>
    <comment ref="E1478" authorId="0" shapeId="0" xr:uid="{00000000-0006-0000-0600-00008F290000}">
      <text>
        <r>
          <rPr>
            <b/>
            <sz val="8"/>
            <rFont val="Tahoma"/>
            <family val="2"/>
          </rPr>
          <t xml:space="preserve">There is a significant difference between this cell and the following
</t>
        </r>
        <r>
          <rPr>
            <sz val="8"/>
            <rFont val="Tahoma"/>
            <family val="2"/>
          </rPr>
          <t>35 to 44 years old</t>
        </r>
      </text>
    </comment>
    <comment ref="O1478" authorId="0" shapeId="0" xr:uid="{00000000-0006-0000-0600-000090290000}">
      <text>
        <r>
          <rPr>
            <b/>
            <sz val="8"/>
            <rFont val="Tahoma"/>
            <family val="2"/>
          </rPr>
          <t xml:space="preserve">There is a significant difference between this cell and the following
</t>
        </r>
        <r>
          <rPr>
            <sz val="8"/>
            <rFont val="Tahoma"/>
            <family val="2"/>
          </rPr>
          <t>18 to 54 years old / Male</t>
        </r>
      </text>
    </comment>
    <comment ref="P1478" authorId="0" shapeId="0" xr:uid="{00000000-0006-0000-0600-000091290000}">
      <text>
        <r>
          <rPr>
            <b/>
            <sz val="8"/>
            <rFont val="Tahoma"/>
            <family val="2"/>
          </rPr>
          <t xml:space="preserve">There is a significant difference between this cell and the following
</t>
        </r>
        <r>
          <rPr>
            <sz val="8"/>
            <rFont val="Tahoma"/>
            <family val="2"/>
          </rPr>
          <t>18 to 54 years old / Female</t>
        </r>
      </text>
    </comment>
    <comment ref="W1478" authorId="0" shapeId="0" xr:uid="{00000000-0006-0000-0600-000092290000}">
      <text>
        <r>
          <rPr>
            <b/>
            <sz val="8"/>
            <rFont val="Tahoma"/>
            <family val="2"/>
          </rPr>
          <t xml:space="preserve">There is a significant difference between this cell and the following
</t>
        </r>
        <r>
          <rPr>
            <sz val="8"/>
            <rFont val="Tahoma"/>
            <family val="2"/>
          </rPr>
          <t>Asian</t>
        </r>
      </text>
    </comment>
    <comment ref="X1478" authorId="0" shapeId="0" xr:uid="{00000000-0006-0000-0600-000093290000}">
      <text>
        <r>
          <rPr>
            <b/>
            <sz val="8"/>
            <rFont val="Tahoma"/>
            <family val="2"/>
          </rPr>
          <t xml:space="preserve">There is a significant difference between this cell and the following
</t>
        </r>
        <r>
          <rPr>
            <sz val="8"/>
            <rFont val="Tahoma"/>
            <family val="2"/>
          </rPr>
          <t>Asian</t>
        </r>
      </text>
    </comment>
    <comment ref="Z1478" authorId="0" shapeId="0" xr:uid="{00000000-0006-0000-0600-000094290000}">
      <text>
        <r>
          <rPr>
            <b/>
            <sz val="8"/>
            <rFont val="Tahoma"/>
            <family val="2"/>
          </rPr>
          <t xml:space="preserve">There is a significant difference between this cell and the following
</t>
        </r>
        <r>
          <rPr>
            <sz val="8"/>
            <rFont val="Tahoma"/>
            <family val="2"/>
          </rPr>
          <t>White Non-Hispanic
Hispanic or Latino</t>
        </r>
      </text>
    </comment>
    <comment ref="AE1478" authorId="0" shapeId="0" xr:uid="{00000000-0006-0000-0600-000095290000}">
      <text>
        <r>
          <rPr>
            <b/>
            <sz val="8"/>
            <rFont val="Tahoma"/>
            <family val="2"/>
          </rPr>
          <t xml:space="preserve">There is a significant difference between this cell and the following
</t>
        </r>
        <r>
          <rPr>
            <sz val="8"/>
            <rFont val="Tahoma"/>
            <family val="2"/>
          </rPr>
          <t>Rural (Distant from major city)</t>
        </r>
      </text>
    </comment>
    <comment ref="AF1478" authorId="0" shapeId="0" xr:uid="{00000000-0006-0000-0600-000096290000}">
      <text>
        <r>
          <rPr>
            <b/>
            <sz val="8"/>
            <rFont val="Tahoma"/>
            <family val="2"/>
          </rPr>
          <t xml:space="preserve">There is a significant difference between this cell and the following
</t>
        </r>
        <r>
          <rPr>
            <sz val="8"/>
            <rFont val="Tahoma"/>
            <family val="2"/>
          </rPr>
          <t>Suburban (On the edge of major city)</t>
        </r>
      </text>
    </comment>
    <comment ref="AJ1478" authorId="0" shapeId="0" xr:uid="{00000000-0006-0000-0600-000097290000}">
      <text>
        <r>
          <rPr>
            <b/>
            <sz val="8"/>
            <rFont val="Tahoma"/>
            <family val="2"/>
          </rPr>
          <t xml:space="preserve">There is a significant difference between this cell and the following
</t>
        </r>
        <r>
          <rPr>
            <sz val="8"/>
            <rFont val="Tahoma"/>
            <family val="2"/>
          </rPr>
          <t>Rural (Distant from major city) / Male</t>
        </r>
      </text>
    </comment>
    <comment ref="AM1478" authorId="0" shapeId="0" xr:uid="{00000000-0006-0000-0600-000098290000}">
      <text>
        <r>
          <rPr>
            <b/>
            <sz val="8"/>
            <rFont val="Tahoma"/>
            <family val="2"/>
          </rPr>
          <t xml:space="preserve">There is a significant difference between this cell and the following
</t>
        </r>
        <r>
          <rPr>
            <sz val="8"/>
            <rFont val="Tahoma"/>
            <family val="2"/>
          </rPr>
          <t>Rural (Distant from major city) / Male</t>
        </r>
      </text>
    </comment>
    <comment ref="AP1478" authorId="0" shapeId="0" xr:uid="{00000000-0006-0000-0600-00009929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T1478" authorId="0" shapeId="0" xr:uid="{00000000-0006-0000-0600-00009A290000}">
      <text>
        <r>
          <rPr>
            <b/>
            <sz val="8"/>
            <rFont val="Tahoma"/>
            <family val="2"/>
          </rPr>
          <t xml:space="preserve">There is a significant difference between this cell and the following
</t>
        </r>
        <r>
          <rPr>
            <sz val="8"/>
            <rFont val="Tahoma"/>
            <family val="2"/>
          </rPr>
          <t>$50k - $100k
$100k or more</t>
        </r>
      </text>
    </comment>
    <comment ref="AU1478" authorId="0" shapeId="0" xr:uid="{00000000-0006-0000-0600-00009B290000}">
      <text>
        <r>
          <rPr>
            <b/>
            <sz val="8"/>
            <rFont val="Tahoma"/>
            <family val="2"/>
          </rPr>
          <t xml:space="preserve">There is a significant difference between this cell and the following
</t>
        </r>
        <r>
          <rPr>
            <sz val="8"/>
            <rFont val="Tahoma"/>
            <family val="2"/>
          </rPr>
          <t>Under $50k</t>
        </r>
      </text>
    </comment>
    <comment ref="AV1478" authorId="0" shapeId="0" xr:uid="{00000000-0006-0000-0600-00009C290000}">
      <text>
        <r>
          <rPr>
            <b/>
            <sz val="8"/>
            <rFont val="Tahoma"/>
            <family val="2"/>
          </rPr>
          <t xml:space="preserve">There is a significant difference between this cell and the following
</t>
        </r>
        <r>
          <rPr>
            <sz val="8"/>
            <rFont val="Tahoma"/>
            <family val="2"/>
          </rPr>
          <t>Under $50k</t>
        </r>
      </text>
    </comment>
    <comment ref="BE1478" authorId="0" shapeId="0" xr:uid="{00000000-0006-0000-0600-00009D290000}">
      <text>
        <r>
          <rPr>
            <b/>
            <sz val="8"/>
            <rFont val="Tahoma"/>
            <family val="2"/>
          </rPr>
          <t xml:space="preserve">There is a significant difference between this cell and the following
</t>
        </r>
        <r>
          <rPr>
            <sz val="8"/>
            <rFont val="Tahoma"/>
            <family val="2"/>
          </rPr>
          <t>Full-time</t>
        </r>
      </text>
    </comment>
    <comment ref="BF1478" authorId="0" shapeId="0" xr:uid="{00000000-0006-0000-0600-00009E290000}">
      <text>
        <r>
          <rPr>
            <b/>
            <sz val="8"/>
            <rFont val="Tahoma"/>
            <family val="2"/>
          </rPr>
          <t xml:space="preserve">There is a significant difference between this cell and the following
</t>
        </r>
        <r>
          <rPr>
            <sz val="8"/>
            <rFont val="Tahoma"/>
            <family val="2"/>
          </rPr>
          <t>Other (please specify)</t>
        </r>
      </text>
    </comment>
    <comment ref="BL1478" authorId="0" shapeId="0" xr:uid="{00000000-0006-0000-0600-00009F290000}">
      <text>
        <r>
          <rPr>
            <b/>
            <sz val="8"/>
            <rFont val="Tahoma"/>
            <family val="2"/>
          </rPr>
          <t xml:space="preserve">There is a significant difference between this cell and the following
</t>
        </r>
        <r>
          <rPr>
            <sz val="8"/>
            <rFont val="Tahoma"/>
            <family val="2"/>
          </rPr>
          <t>Do not have children</t>
        </r>
      </text>
    </comment>
    <comment ref="BN1478" authorId="0" shapeId="0" xr:uid="{00000000-0006-0000-0600-0000A0290000}">
      <text>
        <r>
          <rPr>
            <b/>
            <sz val="8"/>
            <rFont val="Tahoma"/>
            <family val="2"/>
          </rPr>
          <t xml:space="preserve">There is a significant difference between this cell and the following
</t>
        </r>
        <r>
          <rPr>
            <sz val="8"/>
            <rFont val="Tahoma"/>
            <family val="2"/>
          </rPr>
          <t>Yes, children under age 18 living at home</t>
        </r>
      </text>
    </comment>
    <comment ref="C1480" authorId="0" shapeId="0" xr:uid="{00000000-0006-0000-0600-0000A1290000}">
      <text>
        <r>
          <rPr>
            <b/>
            <sz val="8"/>
            <rFont val="Tahoma"/>
            <family val="2"/>
          </rPr>
          <t xml:space="preserve">There is a significant difference between this cell and the following
</t>
        </r>
        <r>
          <rPr>
            <sz val="8"/>
            <rFont val="Tahoma"/>
            <family val="2"/>
          </rPr>
          <t>35 to 44 years old
45 to 54 years old</t>
        </r>
      </text>
    </comment>
    <comment ref="D1480" authorId="0" shapeId="0" xr:uid="{00000000-0006-0000-0600-0000A229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E1480" authorId="0" shapeId="0" xr:uid="{00000000-0006-0000-0600-0000A3290000}">
      <text>
        <r>
          <rPr>
            <b/>
            <sz val="8"/>
            <rFont val="Tahoma"/>
            <family val="2"/>
          </rPr>
          <t xml:space="preserve">There is a significant difference between this cell and the following
</t>
        </r>
        <r>
          <rPr>
            <sz val="8"/>
            <rFont val="Tahoma"/>
            <family val="2"/>
          </rPr>
          <t>18 to 34 years old
35 to 44 years old</t>
        </r>
      </text>
    </comment>
    <comment ref="F1480" authorId="0" shapeId="0" xr:uid="{00000000-0006-0000-0600-0000A4290000}">
      <text>
        <r>
          <rPr>
            <b/>
            <sz val="8"/>
            <rFont val="Tahoma"/>
            <family val="2"/>
          </rPr>
          <t xml:space="preserve">There is a significant difference between this cell and the following
</t>
        </r>
        <r>
          <rPr>
            <sz val="8"/>
            <rFont val="Tahoma"/>
            <family val="2"/>
          </rPr>
          <t>35 to 44 years old</t>
        </r>
      </text>
    </comment>
    <comment ref="G1480" authorId="0" shapeId="0" xr:uid="{00000000-0006-0000-0600-0000A5290000}">
      <text>
        <r>
          <rPr>
            <b/>
            <sz val="8"/>
            <rFont val="Tahoma"/>
            <family val="2"/>
          </rPr>
          <t xml:space="preserve">There is a significant difference between this cell and the following
</t>
        </r>
        <r>
          <rPr>
            <sz val="8"/>
            <rFont val="Tahoma"/>
            <family val="2"/>
          </rPr>
          <t>35 to 44 years old</t>
        </r>
      </text>
    </comment>
    <comment ref="W1480" authorId="0" shapeId="0" xr:uid="{00000000-0006-0000-0600-0000A6290000}">
      <text>
        <r>
          <rPr>
            <b/>
            <sz val="8"/>
            <rFont val="Tahoma"/>
            <family val="2"/>
          </rPr>
          <t xml:space="preserve">There is a significant difference between this cell and the following
</t>
        </r>
        <r>
          <rPr>
            <sz val="8"/>
            <rFont val="Tahoma"/>
            <family val="2"/>
          </rPr>
          <t>Asian</t>
        </r>
      </text>
    </comment>
    <comment ref="X1480" authorId="0" shapeId="0" xr:uid="{00000000-0006-0000-0600-0000A7290000}">
      <text>
        <r>
          <rPr>
            <b/>
            <sz val="8"/>
            <rFont val="Tahoma"/>
            <family val="2"/>
          </rPr>
          <t xml:space="preserve">There is a significant difference between this cell and the following
</t>
        </r>
        <r>
          <rPr>
            <sz val="8"/>
            <rFont val="Tahoma"/>
            <family val="2"/>
          </rPr>
          <t>Asian</t>
        </r>
      </text>
    </comment>
    <comment ref="Z1480" authorId="0" shapeId="0" xr:uid="{00000000-0006-0000-0600-0000A8290000}">
      <text>
        <r>
          <rPr>
            <b/>
            <sz val="8"/>
            <rFont val="Tahoma"/>
            <family val="2"/>
          </rPr>
          <t xml:space="preserve">There is a significant difference between this cell and the following
</t>
        </r>
        <r>
          <rPr>
            <sz val="8"/>
            <rFont val="Tahoma"/>
            <family val="2"/>
          </rPr>
          <t>White Non-Hispanic
Hispanic or Latino</t>
        </r>
      </text>
    </comment>
    <comment ref="AY1480" authorId="0" shapeId="0" xr:uid="{00000000-0006-0000-0600-0000A9290000}">
      <text>
        <r>
          <rPr>
            <b/>
            <sz val="8"/>
            <rFont val="Tahoma"/>
            <family val="2"/>
          </rPr>
          <t xml:space="preserve">There is a significant difference between this cell and the following
</t>
        </r>
        <r>
          <rPr>
            <sz val="8"/>
            <rFont val="Tahoma"/>
            <family val="2"/>
          </rPr>
          <t>Post-Graduate Degree or higher</t>
        </r>
      </text>
    </comment>
    <comment ref="BB1480" authorId="0" shapeId="0" xr:uid="{00000000-0006-0000-0600-0000AA290000}">
      <text>
        <r>
          <rPr>
            <b/>
            <sz val="8"/>
            <rFont val="Tahoma"/>
            <family val="2"/>
          </rPr>
          <t xml:space="preserve">There is a significant difference between this cell and the following
</t>
        </r>
        <r>
          <rPr>
            <sz val="8"/>
            <rFont val="Tahoma"/>
            <family val="2"/>
          </rPr>
          <t>High School/GED or Less</t>
        </r>
      </text>
    </comment>
    <comment ref="BF1480" authorId="0" shapeId="0" xr:uid="{00000000-0006-0000-0600-0000AB290000}">
      <text>
        <r>
          <rPr>
            <b/>
            <sz val="8"/>
            <rFont val="Tahoma"/>
            <family val="2"/>
          </rPr>
          <t xml:space="preserve">There is a significant difference between this cell and the following
</t>
        </r>
        <r>
          <rPr>
            <sz val="8"/>
            <rFont val="Tahoma"/>
            <family val="2"/>
          </rPr>
          <t>Not Employed</t>
        </r>
      </text>
    </comment>
    <comment ref="BG1480" authorId="0" shapeId="0" xr:uid="{00000000-0006-0000-0600-0000AC290000}">
      <text>
        <r>
          <rPr>
            <b/>
            <sz val="8"/>
            <rFont val="Tahoma"/>
            <family val="2"/>
          </rPr>
          <t xml:space="preserve">There is a significant difference between this cell and the following
</t>
        </r>
        <r>
          <rPr>
            <sz val="8"/>
            <rFont val="Tahoma"/>
            <family val="2"/>
          </rPr>
          <t>Full-time
Part-time</t>
        </r>
      </text>
    </comment>
    <comment ref="BH1480" authorId="0" shapeId="0" xr:uid="{00000000-0006-0000-0600-0000AD290000}">
      <text>
        <r>
          <rPr>
            <b/>
            <sz val="8"/>
            <rFont val="Tahoma"/>
            <family val="2"/>
          </rPr>
          <t xml:space="preserve">There is a significant difference between this cell and the following
</t>
        </r>
        <r>
          <rPr>
            <sz val="8"/>
            <rFont val="Tahoma"/>
            <family val="2"/>
          </rPr>
          <t>Not Employed</t>
        </r>
      </text>
    </comment>
    <comment ref="O1482" authorId="0" shapeId="0" xr:uid="{00000000-0006-0000-0600-0000AE290000}">
      <text>
        <r>
          <rPr>
            <b/>
            <sz val="8"/>
            <rFont val="Tahoma"/>
            <family val="2"/>
          </rPr>
          <t xml:space="preserve">There is a significant difference between this cell and the following
</t>
        </r>
        <r>
          <rPr>
            <sz val="8"/>
            <rFont val="Tahoma"/>
            <family val="2"/>
          </rPr>
          <t>18 to 54 years old / Male</t>
        </r>
      </text>
    </comment>
    <comment ref="P1482" authorId="0" shapeId="0" xr:uid="{00000000-0006-0000-0600-0000AF290000}">
      <text>
        <r>
          <rPr>
            <b/>
            <sz val="8"/>
            <rFont val="Tahoma"/>
            <family val="2"/>
          </rPr>
          <t xml:space="preserve">There is a significant difference between this cell and the following
</t>
        </r>
        <r>
          <rPr>
            <sz val="8"/>
            <rFont val="Tahoma"/>
            <family val="2"/>
          </rPr>
          <t>18 to 54 years old / Female</t>
        </r>
      </text>
    </comment>
    <comment ref="AT1482" authorId="0" shapeId="0" xr:uid="{00000000-0006-0000-0600-0000B0290000}">
      <text>
        <r>
          <rPr>
            <b/>
            <sz val="8"/>
            <rFont val="Tahoma"/>
            <family val="2"/>
          </rPr>
          <t xml:space="preserve">There is a significant difference between this cell and the following
</t>
        </r>
        <r>
          <rPr>
            <sz val="8"/>
            <rFont val="Tahoma"/>
            <family val="2"/>
          </rPr>
          <t>$50k - $100k
$100k or more</t>
        </r>
      </text>
    </comment>
    <comment ref="AU1482" authorId="0" shapeId="0" xr:uid="{00000000-0006-0000-0600-0000B1290000}">
      <text>
        <r>
          <rPr>
            <b/>
            <sz val="8"/>
            <rFont val="Tahoma"/>
            <family val="2"/>
          </rPr>
          <t xml:space="preserve">There is a significant difference between this cell and the following
</t>
        </r>
        <r>
          <rPr>
            <sz val="8"/>
            <rFont val="Tahoma"/>
            <family val="2"/>
          </rPr>
          <t>Under $50k</t>
        </r>
      </text>
    </comment>
    <comment ref="AV1482" authorId="0" shapeId="0" xr:uid="{00000000-0006-0000-0600-0000B2290000}">
      <text>
        <r>
          <rPr>
            <b/>
            <sz val="8"/>
            <rFont val="Tahoma"/>
            <family val="2"/>
          </rPr>
          <t xml:space="preserve">There is a significant difference between this cell and the following
</t>
        </r>
        <r>
          <rPr>
            <sz val="8"/>
            <rFont val="Tahoma"/>
            <family val="2"/>
          </rPr>
          <t>Under $50k</t>
        </r>
      </text>
    </comment>
    <comment ref="AY1482" authorId="0" shapeId="0" xr:uid="{00000000-0006-0000-0600-0000B329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AZ1482" authorId="0" shapeId="0" xr:uid="{00000000-0006-0000-0600-0000B4290000}">
      <text>
        <r>
          <rPr>
            <b/>
            <sz val="8"/>
            <rFont val="Tahoma"/>
            <family val="2"/>
          </rPr>
          <t xml:space="preserve">There is a significant difference between this cell and the following
</t>
        </r>
        <r>
          <rPr>
            <sz val="8"/>
            <rFont val="Tahoma"/>
            <family val="2"/>
          </rPr>
          <t>Graduated Four-Year College</t>
        </r>
      </text>
    </comment>
    <comment ref="BA1482" authorId="0" shapeId="0" xr:uid="{00000000-0006-0000-0600-0000B5290000}">
      <text>
        <r>
          <rPr>
            <b/>
            <sz val="8"/>
            <rFont val="Tahoma"/>
            <family val="2"/>
          </rPr>
          <t xml:space="preserve">There is a significant difference between this cell and the following
</t>
        </r>
        <r>
          <rPr>
            <sz val="8"/>
            <rFont val="Tahoma"/>
            <family val="2"/>
          </rPr>
          <t>High School/GED or Less
Some College/Trade/Vocational School</t>
        </r>
      </text>
    </comment>
    <comment ref="BB1482" authorId="0" shapeId="0" xr:uid="{00000000-0006-0000-0600-0000B6290000}">
      <text>
        <r>
          <rPr>
            <b/>
            <sz val="8"/>
            <rFont val="Tahoma"/>
            <family val="2"/>
          </rPr>
          <t xml:space="preserve">There is a significant difference between this cell and the following
</t>
        </r>
        <r>
          <rPr>
            <sz val="8"/>
            <rFont val="Tahoma"/>
            <family val="2"/>
          </rPr>
          <t>High School/GED or Less</t>
        </r>
      </text>
    </comment>
    <comment ref="BE1482" authorId="0" shapeId="0" xr:uid="{00000000-0006-0000-0600-0000B7290000}">
      <text>
        <r>
          <rPr>
            <b/>
            <sz val="8"/>
            <rFont val="Tahoma"/>
            <family val="2"/>
          </rPr>
          <t xml:space="preserve">There is a significant difference between this cell and the following
</t>
        </r>
        <r>
          <rPr>
            <sz val="8"/>
            <rFont val="Tahoma"/>
            <family val="2"/>
          </rPr>
          <t>Full-time</t>
        </r>
      </text>
    </comment>
    <comment ref="BF1482" authorId="0" shapeId="0" xr:uid="{00000000-0006-0000-0600-0000B8290000}">
      <text>
        <r>
          <rPr>
            <b/>
            <sz val="8"/>
            <rFont val="Tahoma"/>
            <family val="2"/>
          </rPr>
          <t xml:space="preserve">There is a significant difference between this cell and the following
</t>
        </r>
        <r>
          <rPr>
            <sz val="8"/>
            <rFont val="Tahoma"/>
            <family val="2"/>
          </rPr>
          <t>Other (please specify)
Not Employed</t>
        </r>
      </text>
    </comment>
    <comment ref="BG1482" authorId="0" shapeId="0" xr:uid="{00000000-0006-0000-0600-0000B9290000}">
      <text>
        <r>
          <rPr>
            <b/>
            <sz val="8"/>
            <rFont val="Tahoma"/>
            <family val="2"/>
          </rPr>
          <t xml:space="preserve">There is a significant difference between this cell and the following
</t>
        </r>
        <r>
          <rPr>
            <sz val="8"/>
            <rFont val="Tahoma"/>
            <family val="2"/>
          </rPr>
          <t>Full-time</t>
        </r>
      </text>
    </comment>
    <comment ref="A1484" authorId="0" shapeId="0" xr:uid="{00000000-0006-0000-0600-0000BA290000}">
      <text>
        <r>
          <rPr>
            <b/>
            <sz val="8"/>
            <rFont val="Tahoma"/>
            <family val="2"/>
          </rPr>
          <t>Column %: There is a significant relationship between the Column Variable(s) and this Row Variable</t>
        </r>
      </text>
    </comment>
    <comment ref="I1484" authorId="0" shapeId="0" xr:uid="{00000000-0006-0000-0600-0000BB290000}">
      <text>
        <r>
          <rPr>
            <b/>
            <sz val="8"/>
            <rFont val="Tahoma"/>
            <family val="2"/>
          </rPr>
          <t>Column %: There is no significant relationship between the Column Variable(s) and this Row Variable</t>
        </r>
      </text>
    </comment>
    <comment ref="N1484" authorId="0" shapeId="0" xr:uid="{00000000-0006-0000-0600-0000BC290000}">
      <text>
        <r>
          <rPr>
            <b/>
            <sz val="8"/>
            <rFont val="Tahoma"/>
            <family val="2"/>
          </rPr>
          <t>Column %: There is a significant relationship between the Column Variable(s) and this Row Variable</t>
        </r>
      </text>
    </comment>
    <comment ref="V1484" authorId="0" shapeId="0" xr:uid="{00000000-0006-0000-0600-0000BD290000}">
      <text>
        <r>
          <rPr>
            <b/>
            <sz val="8"/>
            <rFont val="Tahoma"/>
            <family val="2"/>
          </rPr>
          <t>Column %: There is a significant relationship between the Column Variable(s) and this Row Variable</t>
        </r>
      </text>
    </comment>
    <comment ref="AC1484" authorId="0" shapeId="0" xr:uid="{00000000-0006-0000-0600-0000BE290000}">
      <text>
        <r>
          <rPr>
            <b/>
            <sz val="8"/>
            <rFont val="Tahoma"/>
            <family val="2"/>
          </rPr>
          <t>Column %: There is no significant relationship between the Column Variable(s) and this Row Variable</t>
        </r>
      </text>
    </comment>
    <comment ref="AH1484" authorId="0" shapeId="0" xr:uid="{00000000-0006-0000-0600-0000BF290000}">
      <text>
        <r>
          <rPr>
            <b/>
            <sz val="8"/>
            <rFont val="Tahoma"/>
            <family val="2"/>
          </rPr>
          <t>Column %: There is no significant relationship between the Column Variable(s) and this Row Variable</t>
        </r>
      </text>
    </comment>
    <comment ref="AS1484" authorId="0" shapeId="0" xr:uid="{00000000-0006-0000-0600-0000C0290000}">
      <text>
        <r>
          <rPr>
            <b/>
            <sz val="8"/>
            <rFont val="Tahoma"/>
            <family val="2"/>
          </rPr>
          <t>Column %: There is no significant relationship between the Column Variable(s) and this Row Variable</t>
        </r>
      </text>
    </comment>
    <comment ref="AX1484" authorId="0" shapeId="0" xr:uid="{00000000-0006-0000-0600-0000C1290000}">
      <text>
        <r>
          <rPr>
            <b/>
            <sz val="8"/>
            <rFont val="Tahoma"/>
            <family val="2"/>
          </rPr>
          <t>Column %: There is no significant relationship between the Column Variable(s) and this Row Variable</t>
        </r>
      </text>
    </comment>
    <comment ref="BD1484" authorId="0" shapeId="0" xr:uid="{00000000-0006-0000-0600-0000C2290000}">
      <text>
        <r>
          <rPr>
            <b/>
            <sz val="8"/>
            <rFont val="Tahoma"/>
            <family val="2"/>
          </rPr>
          <t>Column %: There is a significant relationship between the Column Variable(s) and this Row Variable</t>
        </r>
      </text>
    </comment>
    <comment ref="BK1484" authorId="0" shapeId="0" xr:uid="{00000000-0006-0000-0600-0000C3290000}">
      <text>
        <r>
          <rPr>
            <b/>
            <sz val="8"/>
            <rFont val="Tahoma"/>
            <family val="2"/>
          </rPr>
          <t>Column %: There is no significant relationship between the Column Variable(s) and this Row Variable</t>
        </r>
      </text>
    </comment>
    <comment ref="C1486" authorId="0" shapeId="0" xr:uid="{00000000-0006-0000-0600-0000C4290000}">
      <text>
        <r>
          <rPr>
            <b/>
            <sz val="8"/>
            <rFont val="Tahoma"/>
            <family val="2"/>
          </rPr>
          <t xml:space="preserve">There is a significant difference between this cell and the following
</t>
        </r>
        <r>
          <rPr>
            <sz val="8"/>
            <rFont val="Tahoma"/>
            <family val="2"/>
          </rPr>
          <t>35 to 44 years old
55 to 64 years old
65 years old or more</t>
        </r>
      </text>
    </comment>
    <comment ref="D1486" authorId="0" shapeId="0" xr:uid="{00000000-0006-0000-0600-0000C5290000}">
      <text>
        <r>
          <rPr>
            <b/>
            <sz val="8"/>
            <rFont val="Tahoma"/>
            <family val="2"/>
          </rPr>
          <t xml:space="preserve">There is a significant difference between this cell and the following
</t>
        </r>
        <r>
          <rPr>
            <sz val="8"/>
            <rFont val="Tahoma"/>
            <family val="2"/>
          </rPr>
          <t>18 to 34 years old</t>
        </r>
      </text>
    </comment>
    <comment ref="E1486" authorId="0" shapeId="0" xr:uid="{00000000-0006-0000-0600-0000C6290000}">
      <text>
        <r>
          <rPr>
            <b/>
            <sz val="8"/>
            <rFont val="Tahoma"/>
            <family val="2"/>
          </rPr>
          <t xml:space="preserve">There is a significant difference between this cell and the following
</t>
        </r>
        <r>
          <rPr>
            <sz val="8"/>
            <rFont val="Tahoma"/>
            <family val="2"/>
          </rPr>
          <t>65 years old or more</t>
        </r>
      </text>
    </comment>
    <comment ref="F1486" authorId="0" shapeId="0" xr:uid="{00000000-0006-0000-0600-0000C7290000}">
      <text>
        <r>
          <rPr>
            <b/>
            <sz val="8"/>
            <rFont val="Tahoma"/>
            <family val="2"/>
          </rPr>
          <t xml:space="preserve">There is a significant difference between this cell and the following
</t>
        </r>
        <r>
          <rPr>
            <sz val="8"/>
            <rFont val="Tahoma"/>
            <family val="2"/>
          </rPr>
          <t>18 to 34 years old</t>
        </r>
      </text>
    </comment>
    <comment ref="G1486" authorId="0" shapeId="0" xr:uid="{00000000-0006-0000-0600-0000C8290000}">
      <text>
        <r>
          <rPr>
            <b/>
            <sz val="8"/>
            <rFont val="Tahoma"/>
            <family val="2"/>
          </rPr>
          <t xml:space="preserve">There is a significant difference between this cell and the following
</t>
        </r>
        <r>
          <rPr>
            <sz val="8"/>
            <rFont val="Tahoma"/>
            <family val="2"/>
          </rPr>
          <t>18 to 34 years old
45 to 54 years old</t>
        </r>
      </text>
    </comment>
    <comment ref="O1486" authorId="0" shapeId="0" xr:uid="{00000000-0006-0000-0600-0000C9290000}">
      <text>
        <r>
          <rPr>
            <b/>
            <sz val="8"/>
            <rFont val="Tahoma"/>
            <family val="2"/>
          </rPr>
          <t xml:space="preserve">There is a significant difference between this cell and the following
</t>
        </r>
        <r>
          <rPr>
            <sz val="8"/>
            <rFont val="Tahoma"/>
            <family val="2"/>
          </rPr>
          <t>55 years old or more / Female
55 years old or more / Male</t>
        </r>
      </text>
    </comment>
    <comment ref="P1486" authorId="0" shapeId="0" xr:uid="{00000000-0006-0000-0600-0000CA290000}">
      <text>
        <r>
          <rPr>
            <b/>
            <sz val="8"/>
            <rFont val="Tahoma"/>
            <family val="2"/>
          </rPr>
          <t xml:space="preserve">There is a significant difference between this cell and the following
</t>
        </r>
        <r>
          <rPr>
            <sz val="8"/>
            <rFont val="Tahoma"/>
            <family val="2"/>
          </rPr>
          <t>55 years old or more / Female
55 years old or more / Male</t>
        </r>
      </text>
    </comment>
    <comment ref="R1486" authorId="0" shapeId="0" xr:uid="{00000000-0006-0000-0600-0000CB290000}">
      <text>
        <r>
          <rPr>
            <b/>
            <sz val="8"/>
            <rFont val="Tahoma"/>
            <family val="2"/>
          </rPr>
          <t xml:space="preserve">There is a significant difference between this cell and the following
</t>
        </r>
        <r>
          <rPr>
            <sz val="8"/>
            <rFont val="Tahoma"/>
            <family val="2"/>
          </rPr>
          <t>18 to 54 years old / Female
18 to 54 years old / Male</t>
        </r>
      </text>
    </comment>
    <comment ref="S1486" authorId="0" shapeId="0" xr:uid="{00000000-0006-0000-0600-0000CC290000}">
      <text>
        <r>
          <rPr>
            <b/>
            <sz val="8"/>
            <rFont val="Tahoma"/>
            <family val="2"/>
          </rPr>
          <t xml:space="preserve">There is a significant difference between this cell and the following
</t>
        </r>
        <r>
          <rPr>
            <sz val="8"/>
            <rFont val="Tahoma"/>
            <family val="2"/>
          </rPr>
          <t>18 to 54 years old / Female
18 to 54 years old / Male</t>
        </r>
      </text>
    </comment>
    <comment ref="AU1486" authorId="0" shapeId="0" xr:uid="{00000000-0006-0000-0600-0000CD290000}">
      <text>
        <r>
          <rPr>
            <b/>
            <sz val="8"/>
            <rFont val="Tahoma"/>
            <family val="2"/>
          </rPr>
          <t xml:space="preserve">There is a significant difference between this cell and the following
</t>
        </r>
        <r>
          <rPr>
            <sz val="8"/>
            <rFont val="Tahoma"/>
            <family val="2"/>
          </rPr>
          <t>$100k or more</t>
        </r>
      </text>
    </comment>
    <comment ref="AV1486" authorId="0" shapeId="0" xr:uid="{00000000-0006-0000-0600-0000CE290000}">
      <text>
        <r>
          <rPr>
            <b/>
            <sz val="8"/>
            <rFont val="Tahoma"/>
            <family val="2"/>
          </rPr>
          <t xml:space="preserve">There is a significant difference between this cell and the following
</t>
        </r>
        <r>
          <rPr>
            <sz val="8"/>
            <rFont val="Tahoma"/>
            <family val="2"/>
          </rPr>
          <t>$50k - $100k</t>
        </r>
      </text>
    </comment>
    <comment ref="BE1486" authorId="0" shapeId="0" xr:uid="{00000000-0006-0000-0600-0000CF290000}">
      <text>
        <r>
          <rPr>
            <b/>
            <sz val="8"/>
            <rFont val="Tahoma"/>
            <family val="2"/>
          </rPr>
          <t xml:space="preserve">There is a significant difference between this cell and the following
</t>
        </r>
        <r>
          <rPr>
            <sz val="8"/>
            <rFont val="Tahoma"/>
            <family val="2"/>
          </rPr>
          <t>Full-time</t>
        </r>
      </text>
    </comment>
    <comment ref="BF1486" authorId="0" shapeId="0" xr:uid="{00000000-0006-0000-0600-0000D0290000}">
      <text>
        <r>
          <rPr>
            <b/>
            <sz val="8"/>
            <rFont val="Tahoma"/>
            <family val="2"/>
          </rPr>
          <t xml:space="preserve">There is a significant difference between this cell and the following
</t>
        </r>
        <r>
          <rPr>
            <sz val="8"/>
            <rFont val="Tahoma"/>
            <family val="2"/>
          </rPr>
          <t>Other (please specify)
Part-time</t>
        </r>
      </text>
    </comment>
    <comment ref="BH1486" authorId="0" shapeId="0" xr:uid="{00000000-0006-0000-0600-0000D1290000}">
      <text>
        <r>
          <rPr>
            <b/>
            <sz val="8"/>
            <rFont val="Tahoma"/>
            <family val="2"/>
          </rPr>
          <t xml:space="preserve">There is a significant difference between this cell and the following
</t>
        </r>
        <r>
          <rPr>
            <sz val="8"/>
            <rFont val="Tahoma"/>
            <family val="2"/>
          </rPr>
          <t>Full-time</t>
        </r>
      </text>
    </comment>
    <comment ref="O1488" authorId="0" shapeId="0" xr:uid="{00000000-0006-0000-0600-0000D2290000}">
      <text>
        <r>
          <rPr>
            <b/>
            <sz val="8"/>
            <rFont val="Tahoma"/>
            <family val="2"/>
          </rPr>
          <t xml:space="preserve">There is a significant difference between this cell and the following
</t>
        </r>
        <r>
          <rPr>
            <sz val="8"/>
            <rFont val="Tahoma"/>
            <family val="2"/>
          </rPr>
          <t>55 years old or more / Female</t>
        </r>
      </text>
    </comment>
    <comment ref="R1488" authorId="0" shapeId="0" xr:uid="{00000000-0006-0000-0600-0000D3290000}">
      <text>
        <r>
          <rPr>
            <b/>
            <sz val="8"/>
            <rFont val="Tahoma"/>
            <family val="2"/>
          </rPr>
          <t xml:space="preserve">There is a significant difference between this cell and the following
</t>
        </r>
        <r>
          <rPr>
            <sz val="8"/>
            <rFont val="Tahoma"/>
            <family val="2"/>
          </rPr>
          <t>18 to 54 years old / Female</t>
        </r>
      </text>
    </comment>
    <comment ref="AL1488" authorId="0" shapeId="0" xr:uid="{00000000-0006-0000-0600-0000D4290000}">
      <text>
        <r>
          <rPr>
            <b/>
            <sz val="8"/>
            <rFont val="Tahoma"/>
            <family val="2"/>
          </rPr>
          <t xml:space="preserve">There is a significant difference between this cell and the following
</t>
        </r>
        <r>
          <rPr>
            <sz val="8"/>
            <rFont val="Tahoma"/>
            <family val="2"/>
          </rPr>
          <t>Rural (Distant from major city) / Male</t>
        </r>
      </text>
    </comment>
    <comment ref="AP1488" authorId="0" shapeId="0" xr:uid="{00000000-0006-0000-0600-0000D5290000}">
      <text>
        <r>
          <rPr>
            <b/>
            <sz val="8"/>
            <rFont val="Tahoma"/>
            <family val="2"/>
          </rPr>
          <t xml:space="preserve">There is a significant difference between this cell and the following
</t>
        </r>
        <r>
          <rPr>
            <sz val="8"/>
            <rFont val="Tahoma"/>
            <family val="2"/>
          </rPr>
          <t>Suburban (On the edge of major city) / Female</t>
        </r>
      </text>
    </comment>
    <comment ref="BG1488" authorId="0" shapeId="0" xr:uid="{00000000-0006-0000-0600-0000D6290000}">
      <text>
        <r>
          <rPr>
            <b/>
            <sz val="8"/>
            <rFont val="Tahoma"/>
            <family val="2"/>
          </rPr>
          <t xml:space="preserve">There is a significant difference between this cell and the following
</t>
        </r>
        <r>
          <rPr>
            <sz val="8"/>
            <rFont val="Tahoma"/>
            <family val="2"/>
          </rPr>
          <t>Part-time</t>
        </r>
      </text>
    </comment>
    <comment ref="BH1488" authorId="0" shapeId="0" xr:uid="{00000000-0006-0000-0600-0000D7290000}">
      <text>
        <r>
          <rPr>
            <b/>
            <sz val="8"/>
            <rFont val="Tahoma"/>
            <family val="2"/>
          </rPr>
          <t xml:space="preserve">There is a significant difference between this cell and the following
</t>
        </r>
        <r>
          <rPr>
            <sz val="8"/>
            <rFont val="Tahoma"/>
            <family val="2"/>
          </rPr>
          <t>Not Employed</t>
        </r>
      </text>
    </comment>
    <comment ref="E1490" authorId="0" shapeId="0" xr:uid="{00000000-0006-0000-0600-0000D8290000}">
      <text>
        <r>
          <rPr>
            <b/>
            <sz val="8"/>
            <rFont val="Tahoma"/>
            <family val="2"/>
          </rPr>
          <t xml:space="preserve">There is a significant difference between this cell and the following
</t>
        </r>
        <r>
          <rPr>
            <sz val="8"/>
            <rFont val="Tahoma"/>
            <family val="2"/>
          </rPr>
          <t>65 years old or more</t>
        </r>
      </text>
    </comment>
    <comment ref="G1490" authorId="0" shapeId="0" xr:uid="{00000000-0006-0000-0600-0000D9290000}">
      <text>
        <r>
          <rPr>
            <b/>
            <sz val="8"/>
            <rFont val="Tahoma"/>
            <family val="2"/>
          </rPr>
          <t xml:space="preserve">There is a significant difference between this cell and the following
</t>
        </r>
        <r>
          <rPr>
            <sz val="8"/>
            <rFont val="Tahoma"/>
            <family val="2"/>
          </rPr>
          <t>45 to 54 years old</t>
        </r>
      </text>
    </comment>
    <comment ref="AY1490" authorId="0" shapeId="0" xr:uid="{00000000-0006-0000-0600-0000DA290000}">
      <text>
        <r>
          <rPr>
            <b/>
            <sz val="8"/>
            <rFont val="Tahoma"/>
            <family val="2"/>
          </rPr>
          <t xml:space="preserve">There is a significant difference between this cell and the following
</t>
        </r>
        <r>
          <rPr>
            <sz val="8"/>
            <rFont val="Tahoma"/>
            <family val="2"/>
          </rPr>
          <t>Post-Graduate Degree or higher</t>
        </r>
      </text>
    </comment>
    <comment ref="BB1490" authorId="0" shapeId="0" xr:uid="{00000000-0006-0000-0600-0000DB290000}">
      <text>
        <r>
          <rPr>
            <b/>
            <sz val="8"/>
            <rFont val="Tahoma"/>
            <family val="2"/>
          </rPr>
          <t xml:space="preserve">There is a significant difference between this cell and the following
</t>
        </r>
        <r>
          <rPr>
            <sz val="8"/>
            <rFont val="Tahoma"/>
            <family val="2"/>
          </rPr>
          <t>High School/GED or Less</t>
        </r>
      </text>
    </comment>
    <comment ref="BE1490" authorId="0" shapeId="0" xr:uid="{00000000-0006-0000-0600-0000DC290000}">
      <text>
        <r>
          <rPr>
            <b/>
            <sz val="8"/>
            <rFont val="Tahoma"/>
            <family val="2"/>
          </rPr>
          <t xml:space="preserve">There is a significant difference between this cell and the following
</t>
        </r>
        <r>
          <rPr>
            <sz val="8"/>
            <rFont val="Tahoma"/>
            <family val="2"/>
          </rPr>
          <t>Not Employed</t>
        </r>
      </text>
    </comment>
    <comment ref="BF1490" authorId="0" shapeId="0" xr:uid="{00000000-0006-0000-0600-0000DD290000}">
      <text>
        <r>
          <rPr>
            <b/>
            <sz val="8"/>
            <rFont val="Tahoma"/>
            <family val="2"/>
          </rPr>
          <t xml:space="preserve">There is a significant difference between this cell and the following
</t>
        </r>
        <r>
          <rPr>
            <sz val="8"/>
            <rFont val="Tahoma"/>
            <family val="2"/>
          </rPr>
          <t>Not Employed</t>
        </r>
      </text>
    </comment>
    <comment ref="BG1490" authorId="0" shapeId="0" xr:uid="{00000000-0006-0000-0600-0000DE290000}">
      <text>
        <r>
          <rPr>
            <b/>
            <sz val="8"/>
            <rFont val="Tahoma"/>
            <family val="2"/>
          </rPr>
          <t xml:space="preserve">There is a significant difference between this cell and the following
</t>
        </r>
        <r>
          <rPr>
            <sz val="8"/>
            <rFont val="Tahoma"/>
            <family val="2"/>
          </rPr>
          <t>Other (please specify)
Full-time
Part-time</t>
        </r>
      </text>
    </comment>
    <comment ref="BH1490" authorId="0" shapeId="0" xr:uid="{00000000-0006-0000-0600-0000DF290000}">
      <text>
        <r>
          <rPr>
            <b/>
            <sz val="8"/>
            <rFont val="Tahoma"/>
            <family val="2"/>
          </rPr>
          <t xml:space="preserve">There is a significant difference between this cell and the following
</t>
        </r>
        <r>
          <rPr>
            <sz val="8"/>
            <rFont val="Tahoma"/>
            <family val="2"/>
          </rPr>
          <t>Not Employed</t>
        </r>
      </text>
    </comment>
    <comment ref="W1492" authorId="0" shapeId="0" xr:uid="{00000000-0006-0000-0600-0000E0290000}">
      <text>
        <r>
          <rPr>
            <b/>
            <sz val="8"/>
            <rFont val="Tahoma"/>
            <family val="2"/>
          </rPr>
          <t xml:space="preserve">There is a significant difference between this cell and the following
</t>
        </r>
        <r>
          <rPr>
            <sz val="8"/>
            <rFont val="Tahoma"/>
            <family val="2"/>
          </rPr>
          <t>Hispanic or Latino
Other</t>
        </r>
      </text>
    </comment>
    <comment ref="X1492" authorId="0" shapeId="0" xr:uid="{00000000-0006-0000-0600-0000E1290000}">
      <text>
        <r>
          <rPr>
            <b/>
            <sz val="8"/>
            <rFont val="Tahoma"/>
            <family val="2"/>
          </rPr>
          <t xml:space="preserve">There is a significant difference between this cell and the following
</t>
        </r>
        <r>
          <rPr>
            <sz val="8"/>
            <rFont val="Tahoma"/>
            <family val="2"/>
          </rPr>
          <t>White Non-Hispanic</t>
        </r>
      </text>
    </comment>
    <comment ref="AA1492" authorId="0" shapeId="0" xr:uid="{00000000-0006-0000-0600-0000E2290000}">
      <text>
        <r>
          <rPr>
            <b/>
            <sz val="8"/>
            <rFont val="Tahoma"/>
            <family val="2"/>
          </rPr>
          <t xml:space="preserve">There is a significant difference between this cell and the following
</t>
        </r>
        <r>
          <rPr>
            <sz val="8"/>
            <rFont val="Tahoma"/>
            <family val="2"/>
          </rPr>
          <t>White Non-Hispanic</t>
        </r>
      </text>
    </comment>
    <comment ref="AE1492" authorId="0" shapeId="0" xr:uid="{00000000-0006-0000-0600-0000E3290000}">
      <text>
        <r>
          <rPr>
            <b/>
            <sz val="8"/>
            <rFont val="Tahoma"/>
            <family val="2"/>
          </rPr>
          <t xml:space="preserve">There is a significant difference between this cell and the following
</t>
        </r>
        <r>
          <rPr>
            <sz val="8"/>
            <rFont val="Tahoma"/>
            <family val="2"/>
          </rPr>
          <t>Rural (Distant from major city)</t>
        </r>
      </text>
    </comment>
    <comment ref="AF1492" authorId="0" shapeId="0" xr:uid="{00000000-0006-0000-0600-0000E4290000}">
      <text>
        <r>
          <rPr>
            <b/>
            <sz val="8"/>
            <rFont val="Tahoma"/>
            <family val="2"/>
          </rPr>
          <t xml:space="preserve">There is a significant difference between this cell and the following
</t>
        </r>
        <r>
          <rPr>
            <sz val="8"/>
            <rFont val="Tahoma"/>
            <family val="2"/>
          </rPr>
          <t>Suburban (On the edge of major city)</t>
        </r>
      </text>
    </comment>
    <comment ref="AI1492" authorId="0" shapeId="0" xr:uid="{00000000-0006-0000-0600-0000E5290000}">
      <text>
        <r>
          <rPr>
            <b/>
            <sz val="8"/>
            <rFont val="Tahoma"/>
            <family val="2"/>
          </rPr>
          <t xml:space="preserve">There is a significant difference between this cell and the following
</t>
        </r>
        <r>
          <rPr>
            <sz val="8"/>
            <rFont val="Tahoma"/>
            <family val="2"/>
          </rPr>
          <t>Suburban (On the edge of major city) / Male</t>
        </r>
      </text>
    </comment>
    <comment ref="AM1492" authorId="0" shapeId="0" xr:uid="{00000000-0006-0000-0600-0000E6290000}">
      <text>
        <r>
          <rPr>
            <b/>
            <sz val="8"/>
            <rFont val="Tahoma"/>
            <family val="2"/>
          </rPr>
          <t xml:space="preserve">There is a significant difference between this cell and the following
</t>
        </r>
        <r>
          <rPr>
            <sz val="8"/>
            <rFont val="Tahoma"/>
            <family val="2"/>
          </rPr>
          <t>Urban (In a major city) / Female</t>
        </r>
      </text>
    </comment>
    <comment ref="AT1492" authorId="0" shapeId="0" xr:uid="{00000000-0006-0000-0600-0000E7290000}">
      <text>
        <r>
          <rPr>
            <b/>
            <sz val="8"/>
            <rFont val="Tahoma"/>
            <family val="2"/>
          </rPr>
          <t xml:space="preserve">There is a significant difference between this cell and the following
</t>
        </r>
        <r>
          <rPr>
            <sz val="8"/>
            <rFont val="Tahoma"/>
            <family val="2"/>
          </rPr>
          <t>$50k - $100k</t>
        </r>
      </text>
    </comment>
    <comment ref="AU1492" authorId="0" shapeId="0" xr:uid="{00000000-0006-0000-0600-0000E8290000}">
      <text>
        <r>
          <rPr>
            <b/>
            <sz val="8"/>
            <rFont val="Tahoma"/>
            <family val="2"/>
          </rPr>
          <t xml:space="preserve">There is a significant difference between this cell and the following
</t>
        </r>
        <r>
          <rPr>
            <sz val="8"/>
            <rFont val="Tahoma"/>
            <family val="2"/>
          </rPr>
          <t>Under $50k
$100k or more</t>
        </r>
      </text>
    </comment>
    <comment ref="AV1492" authorId="0" shapeId="0" xr:uid="{00000000-0006-0000-0600-0000E9290000}">
      <text>
        <r>
          <rPr>
            <b/>
            <sz val="8"/>
            <rFont val="Tahoma"/>
            <family val="2"/>
          </rPr>
          <t xml:space="preserve">There is a significant difference between this cell and the following
</t>
        </r>
        <r>
          <rPr>
            <sz val="8"/>
            <rFont val="Tahoma"/>
            <family val="2"/>
          </rPr>
          <t>$50k - $100k</t>
        </r>
      </text>
    </comment>
    <comment ref="AY1492" authorId="0" shapeId="0" xr:uid="{00000000-0006-0000-0600-0000EA290000}">
      <text>
        <r>
          <rPr>
            <b/>
            <sz val="8"/>
            <rFont val="Tahoma"/>
            <family val="2"/>
          </rPr>
          <t xml:space="preserve">There is a significant difference between this cell and the following
</t>
        </r>
        <r>
          <rPr>
            <sz val="8"/>
            <rFont val="Tahoma"/>
            <family val="2"/>
          </rPr>
          <t>Some College/Trade/Vocational School
Graduated Four-Year College
Post-Graduate Degree or higher</t>
        </r>
      </text>
    </comment>
    <comment ref="AZ1492" authorId="0" shapeId="0" xr:uid="{00000000-0006-0000-0600-0000EB290000}">
      <text>
        <r>
          <rPr>
            <b/>
            <sz val="8"/>
            <rFont val="Tahoma"/>
            <family val="2"/>
          </rPr>
          <t xml:space="preserve">There is a significant difference between this cell and the following
</t>
        </r>
        <r>
          <rPr>
            <sz val="8"/>
            <rFont val="Tahoma"/>
            <family val="2"/>
          </rPr>
          <t>High School/GED or Less</t>
        </r>
      </text>
    </comment>
    <comment ref="BA1492" authorId="0" shapeId="0" xr:uid="{00000000-0006-0000-0600-0000EC290000}">
      <text>
        <r>
          <rPr>
            <b/>
            <sz val="8"/>
            <rFont val="Tahoma"/>
            <family val="2"/>
          </rPr>
          <t xml:space="preserve">There is a significant difference between this cell and the following
</t>
        </r>
        <r>
          <rPr>
            <sz val="8"/>
            <rFont val="Tahoma"/>
            <family val="2"/>
          </rPr>
          <t>High School/GED or Less</t>
        </r>
      </text>
    </comment>
    <comment ref="BB1492" authorId="0" shapeId="0" xr:uid="{00000000-0006-0000-0600-0000ED290000}">
      <text>
        <r>
          <rPr>
            <b/>
            <sz val="8"/>
            <rFont val="Tahoma"/>
            <family val="2"/>
          </rPr>
          <t xml:space="preserve">There is a significant difference between this cell and the following
</t>
        </r>
        <r>
          <rPr>
            <sz val="8"/>
            <rFont val="Tahoma"/>
            <family val="2"/>
          </rPr>
          <t>High School/GED or Less</t>
        </r>
      </text>
    </comment>
    <comment ref="C1494" authorId="0" shapeId="0" xr:uid="{00000000-0006-0000-0600-0000EE290000}">
      <text>
        <r>
          <rPr>
            <b/>
            <sz val="8"/>
            <rFont val="Tahoma"/>
            <family val="2"/>
          </rPr>
          <t xml:space="preserve">There is a significant difference between this cell and the following
</t>
        </r>
        <r>
          <rPr>
            <sz val="8"/>
            <rFont val="Tahoma"/>
            <family val="2"/>
          </rPr>
          <t>65 years old or more</t>
        </r>
      </text>
    </comment>
    <comment ref="D1494" authorId="0" shapeId="0" xr:uid="{00000000-0006-0000-0600-0000EF290000}">
      <text>
        <r>
          <rPr>
            <b/>
            <sz val="8"/>
            <rFont val="Tahoma"/>
            <family val="2"/>
          </rPr>
          <t xml:space="preserve">There is a significant difference between this cell and the following
</t>
        </r>
        <r>
          <rPr>
            <sz val="8"/>
            <rFont val="Tahoma"/>
            <family val="2"/>
          </rPr>
          <t>55 to 64 years old
65 years old or more</t>
        </r>
      </text>
    </comment>
    <comment ref="F1494" authorId="0" shapeId="0" xr:uid="{00000000-0006-0000-0600-0000F0290000}">
      <text>
        <r>
          <rPr>
            <b/>
            <sz val="8"/>
            <rFont val="Tahoma"/>
            <family val="2"/>
          </rPr>
          <t xml:space="preserve">There is a significant difference between this cell and the following
</t>
        </r>
        <r>
          <rPr>
            <sz val="8"/>
            <rFont val="Tahoma"/>
            <family val="2"/>
          </rPr>
          <t>35 to 44 years old</t>
        </r>
      </text>
    </comment>
    <comment ref="G1494" authorId="0" shapeId="0" xr:uid="{00000000-0006-0000-0600-0000F1290000}">
      <text>
        <r>
          <rPr>
            <b/>
            <sz val="8"/>
            <rFont val="Tahoma"/>
            <family val="2"/>
          </rPr>
          <t xml:space="preserve">There is a significant difference between this cell and the following
</t>
        </r>
        <r>
          <rPr>
            <sz val="8"/>
            <rFont val="Tahoma"/>
            <family val="2"/>
          </rPr>
          <t>18 to 34 years old
35 to 44 years old</t>
        </r>
      </text>
    </comment>
    <comment ref="O1494" authorId="0" shapeId="0" xr:uid="{00000000-0006-0000-0600-0000F2290000}">
      <text>
        <r>
          <rPr>
            <b/>
            <sz val="8"/>
            <rFont val="Tahoma"/>
            <family val="2"/>
          </rPr>
          <t xml:space="preserve">There is a significant difference between this cell and the following
</t>
        </r>
        <r>
          <rPr>
            <sz val="8"/>
            <rFont val="Tahoma"/>
            <family val="2"/>
          </rPr>
          <t>55 years old or more / Male</t>
        </r>
      </text>
    </comment>
    <comment ref="P1494" authorId="0" shapeId="0" xr:uid="{00000000-0006-0000-0600-0000F3290000}">
      <text>
        <r>
          <rPr>
            <b/>
            <sz val="8"/>
            <rFont val="Tahoma"/>
            <family val="2"/>
          </rPr>
          <t xml:space="preserve">There is a significant difference between this cell and the following
</t>
        </r>
        <r>
          <rPr>
            <sz val="8"/>
            <rFont val="Tahoma"/>
            <family val="2"/>
          </rPr>
          <t>55 years old or more / Female
55 years old or more / Male</t>
        </r>
      </text>
    </comment>
    <comment ref="R1494" authorId="0" shapeId="0" xr:uid="{00000000-0006-0000-0600-0000F4290000}">
      <text>
        <r>
          <rPr>
            <b/>
            <sz val="8"/>
            <rFont val="Tahoma"/>
            <family val="2"/>
          </rPr>
          <t xml:space="preserve">There is a significant difference between this cell and the following
</t>
        </r>
        <r>
          <rPr>
            <sz val="8"/>
            <rFont val="Tahoma"/>
            <family val="2"/>
          </rPr>
          <t>18 to 54 years old / Male</t>
        </r>
      </text>
    </comment>
    <comment ref="S1494" authorId="0" shapeId="0" xr:uid="{00000000-0006-0000-0600-0000F5290000}">
      <text>
        <r>
          <rPr>
            <b/>
            <sz val="8"/>
            <rFont val="Tahoma"/>
            <family val="2"/>
          </rPr>
          <t xml:space="preserve">There is a significant difference between this cell and the following
</t>
        </r>
        <r>
          <rPr>
            <sz val="8"/>
            <rFont val="Tahoma"/>
            <family val="2"/>
          </rPr>
          <t>18 to 54 years old / Female
18 to 54 years old / Male</t>
        </r>
      </text>
    </comment>
    <comment ref="BE1494" authorId="0" shapeId="0" xr:uid="{00000000-0006-0000-0600-0000F6290000}">
      <text>
        <r>
          <rPr>
            <b/>
            <sz val="8"/>
            <rFont val="Tahoma"/>
            <family val="2"/>
          </rPr>
          <t xml:space="preserve">There is a significant difference between this cell and the following
</t>
        </r>
        <r>
          <rPr>
            <sz val="8"/>
            <rFont val="Tahoma"/>
            <family val="2"/>
          </rPr>
          <t>Full-time</t>
        </r>
      </text>
    </comment>
    <comment ref="BF1494" authorId="0" shapeId="0" xr:uid="{00000000-0006-0000-0600-0000F7290000}">
      <text>
        <r>
          <rPr>
            <b/>
            <sz val="8"/>
            <rFont val="Tahoma"/>
            <family val="2"/>
          </rPr>
          <t xml:space="preserve">There is a significant difference between this cell and the following
</t>
        </r>
        <r>
          <rPr>
            <sz val="8"/>
            <rFont val="Tahoma"/>
            <family val="2"/>
          </rPr>
          <t>Other (please specify)</t>
        </r>
      </text>
    </comment>
    <comment ref="BL1494" authorId="0" shapeId="0" xr:uid="{00000000-0006-0000-0600-0000F8290000}">
      <text>
        <r>
          <rPr>
            <b/>
            <sz val="8"/>
            <rFont val="Tahoma"/>
            <family val="2"/>
          </rPr>
          <t xml:space="preserve">There is a significant difference between this cell and the following
</t>
        </r>
        <r>
          <rPr>
            <sz val="8"/>
            <rFont val="Tahoma"/>
            <family val="2"/>
          </rPr>
          <t>Have children, but not living at home</t>
        </r>
      </text>
    </comment>
    <comment ref="BM1494" authorId="0" shapeId="0" xr:uid="{00000000-0006-0000-0600-0000F9290000}">
      <text>
        <r>
          <rPr>
            <b/>
            <sz val="8"/>
            <rFont val="Tahoma"/>
            <family val="2"/>
          </rPr>
          <t xml:space="preserve">There is a significant difference between this cell and the following
</t>
        </r>
        <r>
          <rPr>
            <sz val="8"/>
            <rFont val="Tahoma"/>
            <family val="2"/>
          </rPr>
          <t>Yes, children under age 18 living at home</t>
        </r>
      </text>
    </comment>
    <comment ref="A1496" authorId="0" shapeId="0" xr:uid="{00000000-0006-0000-0600-0000FA290000}">
      <text>
        <r>
          <rPr>
            <b/>
            <sz val="8"/>
            <rFont val="Tahoma"/>
            <family val="2"/>
          </rPr>
          <t>Column %: There is no significant relationship between the Column Variable(s) and this Row Variable</t>
        </r>
      </text>
    </comment>
    <comment ref="I1496" authorId="0" shapeId="0" xr:uid="{00000000-0006-0000-0600-0000FB290000}">
      <text>
        <r>
          <rPr>
            <b/>
            <sz val="8"/>
            <rFont val="Tahoma"/>
            <family val="2"/>
          </rPr>
          <t>Column %: There is no significant relationship between the Column Variable(s) and this Row Variable</t>
        </r>
      </text>
    </comment>
    <comment ref="N1496" authorId="0" shapeId="0" xr:uid="{00000000-0006-0000-0600-0000FC290000}">
      <text>
        <r>
          <rPr>
            <b/>
            <sz val="8"/>
            <rFont val="Tahoma"/>
            <family val="2"/>
          </rPr>
          <t>Column %: There is no significant relationship between the Column Variable(s) and this Row Variable</t>
        </r>
      </text>
    </comment>
    <comment ref="V1496" authorId="0" shapeId="0" xr:uid="{00000000-0006-0000-0600-0000FD290000}">
      <text>
        <r>
          <rPr>
            <b/>
            <sz val="8"/>
            <rFont val="Tahoma"/>
            <family val="2"/>
          </rPr>
          <t>Column %: There is no significant relationship between the Column Variable(s) and this Row Variable</t>
        </r>
      </text>
    </comment>
    <comment ref="AC1496" authorId="0" shapeId="0" xr:uid="{00000000-0006-0000-0600-0000FE290000}">
      <text>
        <r>
          <rPr>
            <b/>
            <sz val="8"/>
            <rFont val="Tahoma"/>
            <family val="2"/>
          </rPr>
          <t>Column %: There is no significant relationship between the Column Variable(s) and this Row Variable</t>
        </r>
      </text>
    </comment>
    <comment ref="AH1496" authorId="0" shapeId="0" xr:uid="{00000000-0006-0000-0600-0000FF290000}">
      <text>
        <r>
          <rPr>
            <b/>
            <sz val="8"/>
            <rFont val="Tahoma"/>
            <family val="2"/>
          </rPr>
          <t>Column %: There is no significant relationship between the Column Variable(s) and this Row Variable</t>
        </r>
      </text>
    </comment>
    <comment ref="AS1496" authorId="0" shapeId="0" xr:uid="{00000000-0006-0000-0600-0000002A0000}">
      <text>
        <r>
          <rPr>
            <b/>
            <sz val="8"/>
            <rFont val="Tahoma"/>
            <family val="2"/>
          </rPr>
          <t>Column %: There is no significant relationship between the Column Variable(s) and this Row Variable</t>
        </r>
      </text>
    </comment>
    <comment ref="AX1496" authorId="0" shapeId="0" xr:uid="{00000000-0006-0000-0600-0000012A0000}">
      <text>
        <r>
          <rPr>
            <b/>
            <sz val="8"/>
            <rFont val="Tahoma"/>
            <family val="2"/>
          </rPr>
          <t>Column %: There is a significant relationship between the Column Variable(s) and this Row Variable</t>
        </r>
      </text>
    </comment>
    <comment ref="BD1496" authorId="0" shapeId="0" xr:uid="{00000000-0006-0000-0600-0000022A0000}">
      <text>
        <r>
          <rPr>
            <b/>
            <sz val="8"/>
            <rFont val="Tahoma"/>
            <family val="2"/>
          </rPr>
          <t>Column %: There is a significant relationship between the Column Variable(s) and this Row Variable</t>
        </r>
      </text>
    </comment>
    <comment ref="BK1496" authorId="0" shapeId="0" xr:uid="{00000000-0006-0000-0600-0000032A0000}">
      <text>
        <r>
          <rPr>
            <b/>
            <sz val="8"/>
            <rFont val="Tahoma"/>
            <family val="2"/>
          </rPr>
          <t>Column %: There is no significant relationship between the Column Variable(s) and this Row Variable</t>
        </r>
      </text>
    </comment>
    <comment ref="C1498" authorId="0" shapeId="0" xr:uid="{00000000-0006-0000-0600-0000042A0000}">
      <text>
        <r>
          <rPr>
            <b/>
            <sz val="8"/>
            <rFont val="Tahoma"/>
            <family val="2"/>
          </rPr>
          <t xml:space="preserve">There is a significant difference between this cell and the following
</t>
        </r>
        <r>
          <rPr>
            <sz val="8"/>
            <rFont val="Tahoma"/>
            <family val="2"/>
          </rPr>
          <t>65 years old or more</t>
        </r>
      </text>
    </comment>
    <comment ref="E1498" authorId="0" shapeId="0" xr:uid="{00000000-0006-0000-0600-0000052A0000}">
      <text>
        <r>
          <rPr>
            <b/>
            <sz val="8"/>
            <rFont val="Tahoma"/>
            <family val="2"/>
          </rPr>
          <t xml:space="preserve">There is a significant difference between this cell and the following
</t>
        </r>
        <r>
          <rPr>
            <sz val="8"/>
            <rFont val="Tahoma"/>
            <family val="2"/>
          </rPr>
          <t>65 years old or more</t>
        </r>
      </text>
    </comment>
    <comment ref="G1498" authorId="0" shapeId="0" xr:uid="{00000000-0006-0000-0600-0000062A0000}">
      <text>
        <r>
          <rPr>
            <b/>
            <sz val="8"/>
            <rFont val="Tahoma"/>
            <family val="2"/>
          </rPr>
          <t xml:space="preserve">There is a significant difference between this cell and the following
</t>
        </r>
        <r>
          <rPr>
            <sz val="8"/>
            <rFont val="Tahoma"/>
            <family val="2"/>
          </rPr>
          <t>18 to 34 years old
45 to 54 years old</t>
        </r>
      </text>
    </comment>
    <comment ref="P1498" authorId="0" shapeId="0" xr:uid="{00000000-0006-0000-0600-0000072A0000}">
      <text>
        <r>
          <rPr>
            <b/>
            <sz val="8"/>
            <rFont val="Tahoma"/>
            <family val="2"/>
          </rPr>
          <t xml:space="preserve">There is a significant difference between this cell and the following
</t>
        </r>
        <r>
          <rPr>
            <sz val="8"/>
            <rFont val="Tahoma"/>
            <family val="2"/>
          </rPr>
          <t>55 years old or more / Male</t>
        </r>
      </text>
    </comment>
    <comment ref="S1498" authorId="0" shapeId="0" xr:uid="{00000000-0006-0000-0600-0000082A0000}">
      <text>
        <r>
          <rPr>
            <b/>
            <sz val="8"/>
            <rFont val="Tahoma"/>
            <family val="2"/>
          </rPr>
          <t xml:space="preserve">There is a significant difference between this cell and the following
</t>
        </r>
        <r>
          <rPr>
            <sz val="8"/>
            <rFont val="Tahoma"/>
            <family val="2"/>
          </rPr>
          <t>18 to 54 years old / Male</t>
        </r>
      </text>
    </comment>
    <comment ref="AU1498" authorId="0" shapeId="0" xr:uid="{00000000-0006-0000-0600-0000092A0000}">
      <text>
        <r>
          <rPr>
            <b/>
            <sz val="8"/>
            <rFont val="Tahoma"/>
            <family val="2"/>
          </rPr>
          <t xml:space="preserve">There is a significant difference between this cell and the following
</t>
        </r>
        <r>
          <rPr>
            <sz val="8"/>
            <rFont val="Tahoma"/>
            <family val="2"/>
          </rPr>
          <t>$100k or more</t>
        </r>
      </text>
    </comment>
    <comment ref="AV1498" authorId="0" shapeId="0" xr:uid="{00000000-0006-0000-0600-00000A2A0000}">
      <text>
        <r>
          <rPr>
            <b/>
            <sz val="8"/>
            <rFont val="Tahoma"/>
            <family val="2"/>
          </rPr>
          <t xml:space="preserve">There is a significant difference between this cell and the following
</t>
        </r>
        <r>
          <rPr>
            <sz val="8"/>
            <rFont val="Tahoma"/>
            <family val="2"/>
          </rPr>
          <t>$50k - $100k</t>
        </r>
      </text>
    </comment>
    <comment ref="AZ1498" authorId="0" shapeId="0" xr:uid="{00000000-0006-0000-0600-00000B2A0000}">
      <text>
        <r>
          <rPr>
            <b/>
            <sz val="8"/>
            <rFont val="Tahoma"/>
            <family val="2"/>
          </rPr>
          <t xml:space="preserve">There is a significant difference between this cell and the following
</t>
        </r>
        <r>
          <rPr>
            <sz val="8"/>
            <rFont val="Tahoma"/>
            <family val="2"/>
          </rPr>
          <t>Post-Graduate Degree or higher</t>
        </r>
      </text>
    </comment>
    <comment ref="BB1498" authorId="0" shapeId="0" xr:uid="{00000000-0006-0000-0600-00000C2A0000}">
      <text>
        <r>
          <rPr>
            <b/>
            <sz val="8"/>
            <rFont val="Tahoma"/>
            <family val="2"/>
          </rPr>
          <t xml:space="preserve">There is a significant difference between this cell and the following
</t>
        </r>
        <r>
          <rPr>
            <sz val="8"/>
            <rFont val="Tahoma"/>
            <family val="2"/>
          </rPr>
          <t>Some College/Trade/Vocational School</t>
        </r>
      </text>
    </comment>
    <comment ref="BF1498" authorId="0" shapeId="0" xr:uid="{00000000-0006-0000-0600-00000D2A0000}">
      <text>
        <r>
          <rPr>
            <b/>
            <sz val="8"/>
            <rFont val="Tahoma"/>
            <family val="2"/>
          </rPr>
          <t xml:space="preserve">There is a significant difference between this cell and the following
</t>
        </r>
        <r>
          <rPr>
            <sz val="8"/>
            <rFont val="Tahoma"/>
            <family val="2"/>
          </rPr>
          <t>Not Employed</t>
        </r>
      </text>
    </comment>
    <comment ref="BG1498" authorId="0" shapeId="0" xr:uid="{00000000-0006-0000-0600-00000E2A0000}">
      <text>
        <r>
          <rPr>
            <b/>
            <sz val="8"/>
            <rFont val="Tahoma"/>
            <family val="2"/>
          </rPr>
          <t xml:space="preserve">There is a significant difference between this cell and the following
</t>
        </r>
        <r>
          <rPr>
            <sz val="8"/>
            <rFont val="Tahoma"/>
            <family val="2"/>
          </rPr>
          <t>Full-time</t>
        </r>
      </text>
    </comment>
    <comment ref="W1500" authorId="0" shapeId="0" xr:uid="{00000000-0006-0000-0600-00000F2A0000}">
      <text>
        <r>
          <rPr>
            <b/>
            <sz val="8"/>
            <rFont val="Tahoma"/>
            <family val="2"/>
          </rPr>
          <t xml:space="preserve">There is a significant difference between this cell and the following
</t>
        </r>
        <r>
          <rPr>
            <sz val="8"/>
            <rFont val="Tahoma"/>
            <family val="2"/>
          </rPr>
          <t>Hispanic or Latino</t>
        </r>
      </text>
    </comment>
    <comment ref="X1500" authorId="0" shapeId="0" xr:uid="{00000000-0006-0000-0600-0000102A0000}">
      <text>
        <r>
          <rPr>
            <b/>
            <sz val="8"/>
            <rFont val="Tahoma"/>
            <family val="2"/>
          </rPr>
          <t xml:space="preserve">There is a significant difference between this cell and the following
</t>
        </r>
        <r>
          <rPr>
            <sz val="8"/>
            <rFont val="Tahoma"/>
            <family val="2"/>
          </rPr>
          <t>White Non-Hispanic
Black or African American</t>
        </r>
      </text>
    </comment>
    <comment ref="Y1500" authorId="0" shapeId="0" xr:uid="{00000000-0006-0000-0600-0000112A0000}">
      <text>
        <r>
          <rPr>
            <b/>
            <sz val="8"/>
            <rFont val="Tahoma"/>
            <family val="2"/>
          </rPr>
          <t xml:space="preserve">There is a significant difference between this cell and the following
</t>
        </r>
        <r>
          <rPr>
            <sz val="8"/>
            <rFont val="Tahoma"/>
            <family val="2"/>
          </rPr>
          <t>Hispanic or Latino</t>
        </r>
      </text>
    </comment>
    <comment ref="AD1500" authorId="0" shapeId="0" xr:uid="{00000000-0006-0000-0600-0000122A0000}">
      <text>
        <r>
          <rPr>
            <b/>
            <sz val="8"/>
            <rFont val="Tahoma"/>
            <family val="2"/>
          </rPr>
          <t xml:space="preserve">There is a significant difference between this cell and the following
</t>
        </r>
        <r>
          <rPr>
            <sz val="8"/>
            <rFont val="Tahoma"/>
            <family val="2"/>
          </rPr>
          <t>Suburban (On the edge of major city)</t>
        </r>
      </text>
    </comment>
    <comment ref="AE1500" authorId="0" shapeId="0" xr:uid="{00000000-0006-0000-0600-0000132A0000}">
      <text>
        <r>
          <rPr>
            <b/>
            <sz val="8"/>
            <rFont val="Tahoma"/>
            <family val="2"/>
          </rPr>
          <t xml:space="preserve">There is a significant difference between this cell and the following
</t>
        </r>
        <r>
          <rPr>
            <sz val="8"/>
            <rFont val="Tahoma"/>
            <family val="2"/>
          </rPr>
          <t>Urban (In a major city)</t>
        </r>
      </text>
    </comment>
    <comment ref="AI1500" authorId="0" shapeId="0" xr:uid="{00000000-0006-0000-0600-0000142A0000}">
      <text>
        <r>
          <rPr>
            <b/>
            <sz val="8"/>
            <rFont val="Tahoma"/>
            <family val="2"/>
          </rPr>
          <t xml:space="preserve">There is a significant difference between this cell and the following
</t>
        </r>
        <r>
          <rPr>
            <sz val="8"/>
            <rFont val="Tahoma"/>
            <family val="2"/>
          </rPr>
          <t>Suburban (On the edge of major city) / Male</t>
        </r>
      </text>
    </comment>
    <comment ref="AM1500" authorId="0" shapeId="0" xr:uid="{00000000-0006-0000-0600-0000152A0000}">
      <text>
        <r>
          <rPr>
            <b/>
            <sz val="8"/>
            <rFont val="Tahoma"/>
            <family val="2"/>
          </rPr>
          <t xml:space="preserve">There is a significant difference between this cell and the following
</t>
        </r>
        <r>
          <rPr>
            <sz val="8"/>
            <rFont val="Tahoma"/>
            <family val="2"/>
          </rPr>
          <t>Urban (In a major city) / Female</t>
        </r>
      </text>
    </comment>
    <comment ref="AY1500" authorId="0" shapeId="0" xr:uid="{00000000-0006-0000-0600-0000162A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500" authorId="0" shapeId="0" xr:uid="{00000000-0006-0000-0600-0000172A0000}">
      <text>
        <r>
          <rPr>
            <b/>
            <sz val="8"/>
            <rFont val="Tahoma"/>
            <family val="2"/>
          </rPr>
          <t xml:space="preserve">There is a significant difference between this cell and the following
</t>
        </r>
        <r>
          <rPr>
            <sz val="8"/>
            <rFont val="Tahoma"/>
            <family val="2"/>
          </rPr>
          <t>High School/GED or Less</t>
        </r>
      </text>
    </comment>
    <comment ref="BA1500" authorId="0" shapeId="0" xr:uid="{00000000-0006-0000-0600-0000182A0000}">
      <text>
        <r>
          <rPr>
            <b/>
            <sz val="8"/>
            <rFont val="Tahoma"/>
            <family val="2"/>
          </rPr>
          <t xml:space="preserve">There is a significant difference between this cell and the following
</t>
        </r>
        <r>
          <rPr>
            <sz val="8"/>
            <rFont val="Tahoma"/>
            <family val="2"/>
          </rPr>
          <t>High School/GED or Less</t>
        </r>
      </text>
    </comment>
    <comment ref="BE1500" authorId="0" shapeId="0" xr:uid="{00000000-0006-0000-0600-0000192A0000}">
      <text>
        <r>
          <rPr>
            <b/>
            <sz val="8"/>
            <rFont val="Tahoma"/>
            <family val="2"/>
          </rPr>
          <t xml:space="preserve">There is a significant difference between this cell and the following
</t>
        </r>
        <r>
          <rPr>
            <sz val="8"/>
            <rFont val="Tahoma"/>
            <family val="2"/>
          </rPr>
          <t>Full-time</t>
        </r>
      </text>
    </comment>
    <comment ref="BF1500" authorId="0" shapeId="0" xr:uid="{00000000-0006-0000-0600-00001A2A0000}">
      <text>
        <r>
          <rPr>
            <b/>
            <sz val="8"/>
            <rFont val="Tahoma"/>
            <family val="2"/>
          </rPr>
          <t xml:space="preserve">There is a significant difference between this cell and the following
</t>
        </r>
        <r>
          <rPr>
            <sz val="8"/>
            <rFont val="Tahoma"/>
            <family val="2"/>
          </rPr>
          <t>Other (please specify)</t>
        </r>
      </text>
    </comment>
    <comment ref="E1502" authorId="0" shapeId="0" xr:uid="{00000000-0006-0000-0600-00001B2A0000}">
      <text>
        <r>
          <rPr>
            <b/>
            <sz val="8"/>
            <rFont val="Tahoma"/>
            <family val="2"/>
          </rPr>
          <t xml:space="preserve">There is a significant difference between this cell and the following
</t>
        </r>
        <r>
          <rPr>
            <sz val="8"/>
            <rFont val="Tahoma"/>
            <family val="2"/>
          </rPr>
          <t>65 years old or more</t>
        </r>
      </text>
    </comment>
    <comment ref="G1502" authorId="0" shapeId="0" xr:uid="{00000000-0006-0000-0600-00001C2A0000}">
      <text>
        <r>
          <rPr>
            <b/>
            <sz val="8"/>
            <rFont val="Tahoma"/>
            <family val="2"/>
          </rPr>
          <t xml:space="preserve">There is a significant difference between this cell and the following
</t>
        </r>
        <r>
          <rPr>
            <sz val="8"/>
            <rFont val="Tahoma"/>
            <family val="2"/>
          </rPr>
          <t>45 to 54 years old</t>
        </r>
      </text>
    </comment>
    <comment ref="AY1502" authorId="0" shapeId="0" xr:uid="{00000000-0006-0000-0600-00001D2A0000}">
      <text>
        <r>
          <rPr>
            <b/>
            <sz val="8"/>
            <rFont val="Tahoma"/>
            <family val="2"/>
          </rPr>
          <t xml:space="preserve">There is a significant difference between this cell and the following
</t>
        </r>
        <r>
          <rPr>
            <sz val="8"/>
            <rFont val="Tahoma"/>
            <family val="2"/>
          </rPr>
          <t>Post-Graduate Degree or higher</t>
        </r>
      </text>
    </comment>
    <comment ref="BB1502" authorId="0" shapeId="0" xr:uid="{00000000-0006-0000-0600-00001E2A0000}">
      <text>
        <r>
          <rPr>
            <b/>
            <sz val="8"/>
            <rFont val="Tahoma"/>
            <family val="2"/>
          </rPr>
          <t xml:space="preserve">There is a significant difference between this cell and the following
</t>
        </r>
        <r>
          <rPr>
            <sz val="8"/>
            <rFont val="Tahoma"/>
            <family val="2"/>
          </rPr>
          <t>High School/GED or Less</t>
        </r>
      </text>
    </comment>
    <comment ref="BE1502" authorId="0" shapeId="0" xr:uid="{00000000-0006-0000-0600-00001F2A0000}">
      <text>
        <r>
          <rPr>
            <b/>
            <sz val="8"/>
            <rFont val="Tahoma"/>
            <family val="2"/>
          </rPr>
          <t xml:space="preserve">There is a significant difference between this cell and the following
</t>
        </r>
        <r>
          <rPr>
            <sz val="8"/>
            <rFont val="Tahoma"/>
            <family val="2"/>
          </rPr>
          <t>Not Employed</t>
        </r>
      </text>
    </comment>
    <comment ref="BF1502" authorId="0" shapeId="0" xr:uid="{00000000-0006-0000-0600-0000202A0000}">
      <text>
        <r>
          <rPr>
            <b/>
            <sz val="8"/>
            <rFont val="Tahoma"/>
            <family val="2"/>
          </rPr>
          <t xml:space="preserve">There is a significant difference between this cell and the following
</t>
        </r>
        <r>
          <rPr>
            <sz val="8"/>
            <rFont val="Tahoma"/>
            <family val="2"/>
          </rPr>
          <t>Not Employed</t>
        </r>
      </text>
    </comment>
    <comment ref="BG1502" authorId="0" shapeId="0" xr:uid="{00000000-0006-0000-0600-0000212A0000}">
      <text>
        <r>
          <rPr>
            <b/>
            <sz val="8"/>
            <rFont val="Tahoma"/>
            <family val="2"/>
          </rPr>
          <t xml:space="preserve">There is a significant difference between this cell and the following
</t>
        </r>
        <r>
          <rPr>
            <sz val="8"/>
            <rFont val="Tahoma"/>
            <family val="2"/>
          </rPr>
          <t>Other (please specify)
Full-time
Part-time</t>
        </r>
      </text>
    </comment>
    <comment ref="BH1502" authorId="0" shapeId="0" xr:uid="{00000000-0006-0000-0600-0000222A0000}">
      <text>
        <r>
          <rPr>
            <b/>
            <sz val="8"/>
            <rFont val="Tahoma"/>
            <family val="2"/>
          </rPr>
          <t xml:space="preserve">There is a significant difference between this cell and the following
</t>
        </r>
        <r>
          <rPr>
            <sz val="8"/>
            <rFont val="Tahoma"/>
            <family val="2"/>
          </rPr>
          <t>Not Employed</t>
        </r>
      </text>
    </comment>
    <comment ref="A1504" authorId="0" shapeId="0" xr:uid="{00000000-0006-0000-0600-0000232A0000}">
      <text>
        <r>
          <rPr>
            <b/>
            <sz val="8"/>
            <rFont val="Tahoma"/>
            <family val="2"/>
          </rPr>
          <t>Column %: There is a significant relationship between the Column Variable(s) and this Row Variable</t>
        </r>
      </text>
    </comment>
    <comment ref="I1504" authorId="0" shapeId="0" xr:uid="{00000000-0006-0000-0600-0000242A0000}">
      <text>
        <r>
          <rPr>
            <b/>
            <sz val="8"/>
            <rFont val="Tahoma"/>
            <family val="2"/>
          </rPr>
          <t>Column %: There is no significant relationship between the Column Variable(s) and this Row Variable</t>
        </r>
      </text>
    </comment>
    <comment ref="N1504" authorId="0" shapeId="0" xr:uid="{00000000-0006-0000-0600-0000252A0000}">
      <text>
        <r>
          <rPr>
            <b/>
            <sz val="8"/>
            <rFont val="Tahoma"/>
            <family val="2"/>
          </rPr>
          <t>Column %: There is no significant relationship between the Column Variable(s) and this Row Variable</t>
        </r>
      </text>
    </comment>
    <comment ref="V1504" authorId="0" shapeId="0" xr:uid="{00000000-0006-0000-0600-0000262A0000}">
      <text>
        <r>
          <rPr>
            <b/>
            <sz val="8"/>
            <rFont val="Tahoma"/>
            <family val="2"/>
          </rPr>
          <t>Column %: There is a significant relationship between the Column Variable(s) and this Row Variable</t>
        </r>
      </text>
    </comment>
    <comment ref="AC1504" authorId="0" shapeId="0" xr:uid="{00000000-0006-0000-0600-0000272A0000}">
      <text>
        <r>
          <rPr>
            <b/>
            <sz val="8"/>
            <rFont val="Tahoma"/>
            <family val="2"/>
          </rPr>
          <t>Column %: There is no significant relationship between the Column Variable(s) and this Row Variable</t>
        </r>
      </text>
    </comment>
    <comment ref="AH1504" authorId="0" shapeId="0" xr:uid="{00000000-0006-0000-0600-0000282A0000}">
      <text>
        <r>
          <rPr>
            <b/>
            <sz val="8"/>
            <rFont val="Tahoma"/>
            <family val="2"/>
          </rPr>
          <t>Column %: There is no significant relationship between the Column Variable(s) and this Row Variable</t>
        </r>
      </text>
    </comment>
    <comment ref="AS1504" authorId="0" shapeId="0" xr:uid="{00000000-0006-0000-0600-0000292A0000}">
      <text>
        <r>
          <rPr>
            <b/>
            <sz val="8"/>
            <rFont val="Tahoma"/>
            <family val="2"/>
          </rPr>
          <t>Column %: There is a significant relationship between the Column Variable(s) and this Row Variable</t>
        </r>
      </text>
    </comment>
    <comment ref="AX1504" authorId="0" shapeId="0" xr:uid="{00000000-0006-0000-0600-00002A2A0000}">
      <text>
        <r>
          <rPr>
            <b/>
            <sz val="8"/>
            <rFont val="Tahoma"/>
            <family val="2"/>
          </rPr>
          <t>Column %: There is a significant relationship between the Column Variable(s) and this Row Variable</t>
        </r>
      </text>
    </comment>
    <comment ref="BD1504" authorId="0" shapeId="0" xr:uid="{00000000-0006-0000-0600-00002B2A0000}">
      <text>
        <r>
          <rPr>
            <b/>
            <sz val="8"/>
            <rFont val="Tahoma"/>
            <family val="2"/>
          </rPr>
          <t>Column %: There is a significant relationship between the Column Variable(s) and this Row Variable</t>
        </r>
      </text>
    </comment>
    <comment ref="BK1504" authorId="0" shapeId="0" xr:uid="{00000000-0006-0000-0600-00002C2A0000}">
      <text>
        <r>
          <rPr>
            <b/>
            <sz val="8"/>
            <rFont val="Tahoma"/>
            <family val="2"/>
          </rPr>
          <t>Column %: There is a significant relationship between the Column Variable(s) and this Row Variable</t>
        </r>
      </text>
    </comment>
    <comment ref="D1506" authorId="0" shapeId="0" xr:uid="{00000000-0006-0000-0600-00002D2A0000}">
      <text>
        <r>
          <rPr>
            <b/>
            <sz val="8"/>
            <rFont val="Tahoma"/>
            <family val="2"/>
          </rPr>
          <t xml:space="preserve">There is a significant difference between this cell and the following
</t>
        </r>
        <r>
          <rPr>
            <sz val="8"/>
            <rFont val="Tahoma"/>
            <family val="2"/>
          </rPr>
          <t>45 to 54 years old</t>
        </r>
      </text>
    </comment>
    <comment ref="E1506" authorId="0" shapeId="0" xr:uid="{00000000-0006-0000-0600-00002E2A0000}">
      <text>
        <r>
          <rPr>
            <b/>
            <sz val="8"/>
            <rFont val="Tahoma"/>
            <family val="2"/>
          </rPr>
          <t xml:space="preserve">There is a significant difference between this cell and the following
</t>
        </r>
        <r>
          <rPr>
            <sz val="8"/>
            <rFont val="Tahoma"/>
            <family val="2"/>
          </rPr>
          <t>35 to 44 years old</t>
        </r>
      </text>
    </comment>
    <comment ref="W1506" authorId="0" shapeId="0" xr:uid="{00000000-0006-0000-0600-00002F2A0000}">
      <text>
        <r>
          <rPr>
            <b/>
            <sz val="8"/>
            <rFont val="Tahoma"/>
            <family val="2"/>
          </rPr>
          <t xml:space="preserve">There is a significant difference between this cell and the following
</t>
        </r>
        <r>
          <rPr>
            <sz val="8"/>
            <rFont val="Tahoma"/>
            <family val="2"/>
          </rPr>
          <t>Hispanic or Latino</t>
        </r>
      </text>
    </comment>
    <comment ref="X1506" authorId="0" shapeId="0" xr:uid="{00000000-0006-0000-0600-0000302A0000}">
      <text>
        <r>
          <rPr>
            <b/>
            <sz val="8"/>
            <rFont val="Tahoma"/>
            <family val="2"/>
          </rPr>
          <t xml:space="preserve">There is a significant difference between this cell and the following
</t>
        </r>
        <r>
          <rPr>
            <sz val="8"/>
            <rFont val="Tahoma"/>
            <family val="2"/>
          </rPr>
          <t>White Non-Hispanic</t>
        </r>
      </text>
    </comment>
    <comment ref="AJ1506" authorId="0" shapeId="0" xr:uid="{00000000-0006-0000-0600-0000312A0000}">
      <text>
        <r>
          <rPr>
            <b/>
            <sz val="8"/>
            <rFont val="Tahoma"/>
            <family val="2"/>
          </rPr>
          <t xml:space="preserve">There is a significant difference between this cell and the following
</t>
        </r>
        <r>
          <rPr>
            <sz val="8"/>
            <rFont val="Tahoma"/>
            <family val="2"/>
          </rPr>
          <t>Suburban (On the edge of major city) / Female</t>
        </r>
      </text>
    </comment>
    <comment ref="AL1506" authorId="0" shapeId="0" xr:uid="{00000000-0006-0000-0600-0000322A0000}">
      <text>
        <r>
          <rPr>
            <b/>
            <sz val="8"/>
            <rFont val="Tahoma"/>
            <family val="2"/>
          </rPr>
          <t xml:space="preserve">There is a significant difference between this cell and the following
</t>
        </r>
        <r>
          <rPr>
            <sz val="8"/>
            <rFont val="Tahoma"/>
            <family val="2"/>
          </rPr>
          <t>Urban (In a major city) / Male</t>
        </r>
      </text>
    </comment>
    <comment ref="AT1506" authorId="0" shapeId="0" xr:uid="{00000000-0006-0000-0600-0000332A0000}">
      <text>
        <r>
          <rPr>
            <b/>
            <sz val="8"/>
            <rFont val="Tahoma"/>
            <family val="2"/>
          </rPr>
          <t xml:space="preserve">There is a significant difference between this cell and the following
</t>
        </r>
        <r>
          <rPr>
            <sz val="8"/>
            <rFont val="Tahoma"/>
            <family val="2"/>
          </rPr>
          <t>$50k - $100k</t>
        </r>
      </text>
    </comment>
    <comment ref="AU1506" authorId="0" shapeId="0" xr:uid="{00000000-0006-0000-0600-0000342A0000}">
      <text>
        <r>
          <rPr>
            <b/>
            <sz val="8"/>
            <rFont val="Tahoma"/>
            <family val="2"/>
          </rPr>
          <t xml:space="preserve">There is a significant difference between this cell and the following
</t>
        </r>
        <r>
          <rPr>
            <sz val="8"/>
            <rFont val="Tahoma"/>
            <family val="2"/>
          </rPr>
          <t>Under $50k</t>
        </r>
      </text>
    </comment>
    <comment ref="BE1506" authorId="0" shapeId="0" xr:uid="{00000000-0006-0000-0600-0000352A0000}">
      <text>
        <r>
          <rPr>
            <b/>
            <sz val="8"/>
            <rFont val="Tahoma"/>
            <family val="2"/>
          </rPr>
          <t xml:space="preserve">There is a significant difference between this cell and the following
</t>
        </r>
        <r>
          <rPr>
            <sz val="8"/>
            <rFont val="Tahoma"/>
            <family val="2"/>
          </rPr>
          <t>Part-time</t>
        </r>
      </text>
    </comment>
    <comment ref="BF1506" authorId="0" shapeId="0" xr:uid="{00000000-0006-0000-0600-0000362A0000}">
      <text>
        <r>
          <rPr>
            <b/>
            <sz val="8"/>
            <rFont val="Tahoma"/>
            <family val="2"/>
          </rPr>
          <t xml:space="preserve">There is a significant difference between this cell and the following
</t>
        </r>
        <r>
          <rPr>
            <sz val="8"/>
            <rFont val="Tahoma"/>
            <family val="2"/>
          </rPr>
          <t>Part-time</t>
        </r>
      </text>
    </comment>
    <comment ref="BH1506" authorId="0" shapeId="0" xr:uid="{00000000-0006-0000-0600-0000372A0000}">
      <text>
        <r>
          <rPr>
            <b/>
            <sz val="8"/>
            <rFont val="Tahoma"/>
            <family val="2"/>
          </rPr>
          <t xml:space="preserve">There is a significant difference between this cell and the following
</t>
        </r>
        <r>
          <rPr>
            <sz val="8"/>
            <rFont val="Tahoma"/>
            <family val="2"/>
          </rPr>
          <t>Other (please specify)
Full-time
Stay at home parent</t>
        </r>
      </text>
    </comment>
    <comment ref="BI1506" authorId="0" shapeId="0" xr:uid="{00000000-0006-0000-0600-0000382A0000}">
      <text>
        <r>
          <rPr>
            <b/>
            <sz val="8"/>
            <rFont val="Tahoma"/>
            <family val="2"/>
          </rPr>
          <t xml:space="preserve">There is a significant difference between this cell and the following
</t>
        </r>
        <r>
          <rPr>
            <sz val="8"/>
            <rFont val="Tahoma"/>
            <family val="2"/>
          </rPr>
          <t>Part-time</t>
        </r>
      </text>
    </comment>
    <comment ref="BL1506" authorId="0" shapeId="0" xr:uid="{00000000-0006-0000-0600-0000392A0000}">
      <text>
        <r>
          <rPr>
            <b/>
            <sz val="8"/>
            <rFont val="Tahoma"/>
            <family val="2"/>
          </rPr>
          <t xml:space="preserve">There is a significant difference between this cell and the following
</t>
        </r>
        <r>
          <rPr>
            <sz val="8"/>
            <rFont val="Tahoma"/>
            <family val="2"/>
          </rPr>
          <t>Do not have children</t>
        </r>
      </text>
    </comment>
    <comment ref="BN1506" authorId="0" shapeId="0" xr:uid="{00000000-0006-0000-0600-00003A2A0000}">
      <text>
        <r>
          <rPr>
            <b/>
            <sz val="8"/>
            <rFont val="Tahoma"/>
            <family val="2"/>
          </rPr>
          <t xml:space="preserve">There is a significant difference between this cell and the following
</t>
        </r>
        <r>
          <rPr>
            <sz val="8"/>
            <rFont val="Tahoma"/>
            <family val="2"/>
          </rPr>
          <t>Yes, children under age 18 living at home</t>
        </r>
      </text>
    </comment>
    <comment ref="C1508" authorId="0" shapeId="0" xr:uid="{00000000-0006-0000-0600-00003B2A0000}">
      <text>
        <r>
          <rPr>
            <b/>
            <sz val="8"/>
            <rFont val="Tahoma"/>
            <family val="2"/>
          </rPr>
          <t xml:space="preserve">There is a significant difference between this cell and the following
</t>
        </r>
        <r>
          <rPr>
            <sz val="8"/>
            <rFont val="Tahoma"/>
            <family val="2"/>
          </rPr>
          <t>45 to 54 years old
65 years old or more</t>
        </r>
      </text>
    </comment>
    <comment ref="D1508" authorId="0" shapeId="0" xr:uid="{00000000-0006-0000-0600-00003C2A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E1508" authorId="0" shapeId="0" xr:uid="{00000000-0006-0000-0600-00003D2A0000}">
      <text>
        <r>
          <rPr>
            <b/>
            <sz val="8"/>
            <rFont val="Tahoma"/>
            <family val="2"/>
          </rPr>
          <t xml:space="preserve">There is a significant difference between this cell and the following
</t>
        </r>
        <r>
          <rPr>
            <sz val="8"/>
            <rFont val="Tahoma"/>
            <family val="2"/>
          </rPr>
          <t>18 to 34 years old
35 to 44 years old</t>
        </r>
      </text>
    </comment>
    <comment ref="F1508" authorId="0" shapeId="0" xr:uid="{00000000-0006-0000-0600-00003E2A0000}">
      <text>
        <r>
          <rPr>
            <b/>
            <sz val="8"/>
            <rFont val="Tahoma"/>
            <family val="2"/>
          </rPr>
          <t xml:space="preserve">There is a significant difference between this cell and the following
</t>
        </r>
        <r>
          <rPr>
            <sz val="8"/>
            <rFont val="Tahoma"/>
            <family val="2"/>
          </rPr>
          <t>35 to 44 years old</t>
        </r>
      </text>
    </comment>
    <comment ref="G1508" authorId="0" shapeId="0" xr:uid="{00000000-0006-0000-0600-00003F2A0000}">
      <text>
        <r>
          <rPr>
            <b/>
            <sz val="8"/>
            <rFont val="Tahoma"/>
            <family val="2"/>
          </rPr>
          <t xml:space="preserve">There is a significant difference between this cell and the following
</t>
        </r>
        <r>
          <rPr>
            <sz val="8"/>
            <rFont val="Tahoma"/>
            <family val="2"/>
          </rPr>
          <t>18 to 34 years old
35 to 44 years old</t>
        </r>
      </text>
    </comment>
    <comment ref="P1508" authorId="0" shapeId="0" xr:uid="{00000000-0006-0000-0600-0000402A0000}">
      <text>
        <r>
          <rPr>
            <b/>
            <sz val="8"/>
            <rFont val="Tahoma"/>
            <family val="2"/>
          </rPr>
          <t xml:space="preserve">There is a significant difference between this cell and the following
</t>
        </r>
        <r>
          <rPr>
            <sz val="8"/>
            <rFont val="Tahoma"/>
            <family val="2"/>
          </rPr>
          <t>55 years old or more / Male</t>
        </r>
      </text>
    </comment>
    <comment ref="S1508" authorId="0" shapeId="0" xr:uid="{00000000-0006-0000-0600-0000412A0000}">
      <text>
        <r>
          <rPr>
            <b/>
            <sz val="8"/>
            <rFont val="Tahoma"/>
            <family val="2"/>
          </rPr>
          <t xml:space="preserve">There is a significant difference between this cell and the following
</t>
        </r>
        <r>
          <rPr>
            <sz val="8"/>
            <rFont val="Tahoma"/>
            <family val="2"/>
          </rPr>
          <t>18 to 54 years old / Male</t>
        </r>
      </text>
    </comment>
    <comment ref="W1508" authorId="0" shapeId="0" xr:uid="{00000000-0006-0000-0600-0000422A0000}">
      <text>
        <r>
          <rPr>
            <b/>
            <sz val="8"/>
            <rFont val="Tahoma"/>
            <family val="2"/>
          </rPr>
          <t xml:space="preserve">There is a significant difference between this cell and the following
</t>
        </r>
        <r>
          <rPr>
            <sz val="8"/>
            <rFont val="Tahoma"/>
            <family val="2"/>
          </rPr>
          <t>Hispanic or Latino</t>
        </r>
      </text>
    </comment>
    <comment ref="X1508" authorId="0" shapeId="0" xr:uid="{00000000-0006-0000-0600-0000432A0000}">
      <text>
        <r>
          <rPr>
            <b/>
            <sz val="8"/>
            <rFont val="Tahoma"/>
            <family val="2"/>
          </rPr>
          <t xml:space="preserve">There is a significant difference between this cell and the following
</t>
        </r>
        <r>
          <rPr>
            <sz val="8"/>
            <rFont val="Tahoma"/>
            <family val="2"/>
          </rPr>
          <t>White Non-Hispanic</t>
        </r>
      </text>
    </comment>
    <comment ref="AE1508" authorId="0" shapeId="0" xr:uid="{00000000-0006-0000-0600-0000442A0000}">
      <text>
        <r>
          <rPr>
            <b/>
            <sz val="8"/>
            <rFont val="Tahoma"/>
            <family val="2"/>
          </rPr>
          <t xml:space="preserve">There is a significant difference between this cell and the following
</t>
        </r>
        <r>
          <rPr>
            <sz val="8"/>
            <rFont val="Tahoma"/>
            <family val="2"/>
          </rPr>
          <t>Rural (Distant from major city)</t>
        </r>
      </text>
    </comment>
    <comment ref="AF1508" authorId="0" shapeId="0" xr:uid="{00000000-0006-0000-0600-0000452A0000}">
      <text>
        <r>
          <rPr>
            <b/>
            <sz val="8"/>
            <rFont val="Tahoma"/>
            <family val="2"/>
          </rPr>
          <t xml:space="preserve">There is a significant difference between this cell and the following
</t>
        </r>
        <r>
          <rPr>
            <sz val="8"/>
            <rFont val="Tahoma"/>
            <family val="2"/>
          </rPr>
          <t>Suburban (On the edge of major city)</t>
        </r>
      </text>
    </comment>
    <comment ref="AT1508" authorId="0" shapeId="0" xr:uid="{00000000-0006-0000-0600-0000462A0000}">
      <text>
        <r>
          <rPr>
            <b/>
            <sz val="8"/>
            <rFont val="Tahoma"/>
            <family val="2"/>
          </rPr>
          <t xml:space="preserve">There is a significant difference between this cell and the following
</t>
        </r>
        <r>
          <rPr>
            <sz val="8"/>
            <rFont val="Tahoma"/>
            <family val="2"/>
          </rPr>
          <t>$100k or more</t>
        </r>
      </text>
    </comment>
    <comment ref="AU1508" authorId="0" shapeId="0" xr:uid="{00000000-0006-0000-0600-0000472A0000}">
      <text>
        <r>
          <rPr>
            <b/>
            <sz val="8"/>
            <rFont val="Tahoma"/>
            <family val="2"/>
          </rPr>
          <t xml:space="preserve">There is a significant difference between this cell and the following
</t>
        </r>
        <r>
          <rPr>
            <sz val="8"/>
            <rFont val="Tahoma"/>
            <family val="2"/>
          </rPr>
          <t>$100k or more</t>
        </r>
      </text>
    </comment>
    <comment ref="AV1508" authorId="0" shapeId="0" xr:uid="{00000000-0006-0000-0600-0000482A0000}">
      <text>
        <r>
          <rPr>
            <b/>
            <sz val="8"/>
            <rFont val="Tahoma"/>
            <family val="2"/>
          </rPr>
          <t xml:space="preserve">There is a significant difference between this cell and the following
</t>
        </r>
        <r>
          <rPr>
            <sz val="8"/>
            <rFont val="Tahoma"/>
            <family val="2"/>
          </rPr>
          <t>Under $50k
$50k - $100k</t>
        </r>
      </text>
    </comment>
    <comment ref="BA1508" authorId="0" shapeId="0" xr:uid="{00000000-0006-0000-0600-0000492A0000}">
      <text>
        <r>
          <rPr>
            <b/>
            <sz val="8"/>
            <rFont val="Tahoma"/>
            <family val="2"/>
          </rPr>
          <t xml:space="preserve">There is a significant difference between this cell and the following
</t>
        </r>
        <r>
          <rPr>
            <sz val="8"/>
            <rFont val="Tahoma"/>
            <family val="2"/>
          </rPr>
          <t>Post-Graduate Degree or higher</t>
        </r>
      </text>
    </comment>
    <comment ref="BB1508" authorId="0" shapeId="0" xr:uid="{00000000-0006-0000-0600-00004A2A0000}">
      <text>
        <r>
          <rPr>
            <b/>
            <sz val="8"/>
            <rFont val="Tahoma"/>
            <family val="2"/>
          </rPr>
          <t xml:space="preserve">There is a significant difference between this cell and the following
</t>
        </r>
        <r>
          <rPr>
            <sz val="8"/>
            <rFont val="Tahoma"/>
            <family val="2"/>
          </rPr>
          <t>Graduated Four-Year College</t>
        </r>
      </text>
    </comment>
    <comment ref="BL1508" authorId="0" shapeId="0" xr:uid="{00000000-0006-0000-0600-00004B2A0000}">
      <text>
        <r>
          <rPr>
            <b/>
            <sz val="8"/>
            <rFont val="Tahoma"/>
            <family val="2"/>
          </rPr>
          <t xml:space="preserve">There is a significant difference between this cell and the following
</t>
        </r>
        <r>
          <rPr>
            <sz val="8"/>
            <rFont val="Tahoma"/>
            <family val="2"/>
          </rPr>
          <t>Do not have children</t>
        </r>
      </text>
    </comment>
    <comment ref="BN1508" authorId="0" shapeId="0" xr:uid="{00000000-0006-0000-0600-00004C2A0000}">
      <text>
        <r>
          <rPr>
            <b/>
            <sz val="8"/>
            <rFont val="Tahoma"/>
            <family val="2"/>
          </rPr>
          <t xml:space="preserve">There is a significant difference between this cell and the following
</t>
        </r>
        <r>
          <rPr>
            <sz val="8"/>
            <rFont val="Tahoma"/>
            <family val="2"/>
          </rPr>
          <t>Yes, children under age 18 living at home</t>
        </r>
      </text>
    </comment>
    <comment ref="C1510" authorId="0" shapeId="0" xr:uid="{00000000-0006-0000-0600-00004D2A0000}">
      <text>
        <r>
          <rPr>
            <b/>
            <sz val="8"/>
            <rFont val="Tahoma"/>
            <family val="2"/>
          </rPr>
          <t xml:space="preserve">There is a significant difference between this cell and the following
</t>
        </r>
        <r>
          <rPr>
            <sz val="8"/>
            <rFont val="Tahoma"/>
            <family val="2"/>
          </rPr>
          <t>65 years old or more</t>
        </r>
      </text>
    </comment>
    <comment ref="E1510" authorId="0" shapeId="0" xr:uid="{00000000-0006-0000-0600-00004E2A0000}">
      <text>
        <r>
          <rPr>
            <b/>
            <sz val="8"/>
            <rFont val="Tahoma"/>
            <family val="2"/>
          </rPr>
          <t xml:space="preserve">There is a significant difference between this cell and the following
</t>
        </r>
        <r>
          <rPr>
            <sz val="8"/>
            <rFont val="Tahoma"/>
            <family val="2"/>
          </rPr>
          <t>65 years old or more</t>
        </r>
      </text>
    </comment>
    <comment ref="G1510" authorId="0" shapeId="0" xr:uid="{00000000-0006-0000-0600-00004F2A0000}">
      <text>
        <r>
          <rPr>
            <b/>
            <sz val="8"/>
            <rFont val="Tahoma"/>
            <family val="2"/>
          </rPr>
          <t xml:space="preserve">There is a significant difference between this cell and the following
</t>
        </r>
        <r>
          <rPr>
            <sz val="8"/>
            <rFont val="Tahoma"/>
            <family val="2"/>
          </rPr>
          <t>18 to 34 years old
45 to 54 years old</t>
        </r>
      </text>
    </comment>
    <comment ref="O1510" authorId="0" shapeId="0" xr:uid="{00000000-0006-0000-0600-0000502A0000}">
      <text>
        <r>
          <rPr>
            <b/>
            <sz val="8"/>
            <rFont val="Tahoma"/>
            <family val="2"/>
          </rPr>
          <t xml:space="preserve">There is a significant difference between this cell and the following
</t>
        </r>
        <r>
          <rPr>
            <sz val="8"/>
            <rFont val="Tahoma"/>
            <family val="2"/>
          </rPr>
          <t>55 years old or more / Male</t>
        </r>
      </text>
    </comment>
    <comment ref="S1510" authorId="0" shapeId="0" xr:uid="{00000000-0006-0000-0600-0000512A0000}">
      <text>
        <r>
          <rPr>
            <b/>
            <sz val="8"/>
            <rFont val="Tahoma"/>
            <family val="2"/>
          </rPr>
          <t xml:space="preserve">There is a significant difference between this cell and the following
</t>
        </r>
        <r>
          <rPr>
            <sz val="8"/>
            <rFont val="Tahoma"/>
            <family val="2"/>
          </rPr>
          <t>18 to 54 years old / Female</t>
        </r>
      </text>
    </comment>
    <comment ref="W1510" authorId="0" shapeId="0" xr:uid="{00000000-0006-0000-0600-0000522A0000}">
      <text>
        <r>
          <rPr>
            <b/>
            <sz val="8"/>
            <rFont val="Tahoma"/>
            <family val="2"/>
          </rPr>
          <t xml:space="preserve">There is a significant difference between this cell and the following
</t>
        </r>
        <r>
          <rPr>
            <sz val="8"/>
            <rFont val="Tahoma"/>
            <family val="2"/>
          </rPr>
          <t>Black or African American</t>
        </r>
      </text>
    </comment>
    <comment ref="X1510" authorId="0" shapeId="0" xr:uid="{00000000-0006-0000-0600-0000532A0000}">
      <text>
        <r>
          <rPr>
            <b/>
            <sz val="8"/>
            <rFont val="Tahoma"/>
            <family val="2"/>
          </rPr>
          <t xml:space="preserve">There is a significant difference between this cell and the following
</t>
        </r>
        <r>
          <rPr>
            <sz val="8"/>
            <rFont val="Tahoma"/>
            <family val="2"/>
          </rPr>
          <t>Black or African American</t>
        </r>
      </text>
    </comment>
    <comment ref="Y1510" authorId="0" shapeId="0" xr:uid="{00000000-0006-0000-0600-0000542A0000}">
      <text>
        <r>
          <rPr>
            <b/>
            <sz val="8"/>
            <rFont val="Tahoma"/>
            <family val="2"/>
          </rPr>
          <t xml:space="preserve">There is a significant difference between this cell and the following
</t>
        </r>
        <r>
          <rPr>
            <sz val="8"/>
            <rFont val="Tahoma"/>
            <family val="2"/>
          </rPr>
          <t>White Non-Hispanic
Hispanic or Latino</t>
        </r>
      </text>
    </comment>
    <comment ref="AT1510" authorId="0" shapeId="0" xr:uid="{00000000-0006-0000-0600-0000552A0000}">
      <text>
        <r>
          <rPr>
            <b/>
            <sz val="8"/>
            <rFont val="Tahoma"/>
            <family val="2"/>
          </rPr>
          <t xml:space="preserve">There is a significant difference between this cell and the following
</t>
        </r>
        <r>
          <rPr>
            <sz val="8"/>
            <rFont val="Tahoma"/>
            <family val="2"/>
          </rPr>
          <t>$100k or more</t>
        </r>
      </text>
    </comment>
    <comment ref="AU1510" authorId="0" shapeId="0" xr:uid="{00000000-0006-0000-0600-0000562A0000}">
      <text>
        <r>
          <rPr>
            <b/>
            <sz val="8"/>
            <rFont val="Tahoma"/>
            <family val="2"/>
          </rPr>
          <t xml:space="preserve">There is a significant difference between this cell and the following
</t>
        </r>
        <r>
          <rPr>
            <sz val="8"/>
            <rFont val="Tahoma"/>
            <family val="2"/>
          </rPr>
          <t>$100k or more</t>
        </r>
      </text>
    </comment>
    <comment ref="AV1510" authorId="0" shapeId="0" xr:uid="{00000000-0006-0000-0600-0000572A0000}">
      <text>
        <r>
          <rPr>
            <b/>
            <sz val="8"/>
            <rFont val="Tahoma"/>
            <family val="2"/>
          </rPr>
          <t xml:space="preserve">There is a significant difference between this cell and the following
</t>
        </r>
        <r>
          <rPr>
            <sz val="8"/>
            <rFont val="Tahoma"/>
            <family val="2"/>
          </rPr>
          <t>Under $50k
$50k - $100k</t>
        </r>
      </text>
    </comment>
    <comment ref="AY1510" authorId="0" shapeId="0" xr:uid="{00000000-0006-0000-0600-0000582A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AZ1510" authorId="0" shapeId="0" xr:uid="{00000000-0006-0000-0600-0000592A0000}">
      <text>
        <r>
          <rPr>
            <b/>
            <sz val="8"/>
            <rFont val="Tahoma"/>
            <family val="2"/>
          </rPr>
          <t xml:space="preserve">There is a significant difference between this cell and the following
</t>
        </r>
        <r>
          <rPr>
            <sz val="8"/>
            <rFont val="Tahoma"/>
            <family val="2"/>
          </rPr>
          <t>Post-Graduate Degree or higher</t>
        </r>
      </text>
    </comment>
    <comment ref="BA1510" authorId="0" shapeId="0" xr:uid="{00000000-0006-0000-0600-00005A2A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510" authorId="0" shapeId="0" xr:uid="{00000000-0006-0000-0600-00005B2A0000}">
      <text>
        <r>
          <rPr>
            <b/>
            <sz val="8"/>
            <rFont val="Tahoma"/>
            <family val="2"/>
          </rPr>
          <t xml:space="preserve">There is a significant difference between this cell and the following
</t>
        </r>
        <r>
          <rPr>
            <sz val="8"/>
            <rFont val="Tahoma"/>
            <family val="2"/>
          </rPr>
          <t>High School/GED or Less
Some College/Trade/Vocational School
Graduated Four-Year College</t>
        </r>
      </text>
    </comment>
    <comment ref="BE1510" authorId="0" shapeId="0" xr:uid="{00000000-0006-0000-0600-00005C2A0000}">
      <text>
        <r>
          <rPr>
            <b/>
            <sz val="8"/>
            <rFont val="Tahoma"/>
            <family val="2"/>
          </rPr>
          <t xml:space="preserve">There is a significant difference between this cell and the following
</t>
        </r>
        <r>
          <rPr>
            <sz val="8"/>
            <rFont val="Tahoma"/>
            <family val="2"/>
          </rPr>
          <t>Part-time</t>
        </r>
      </text>
    </comment>
    <comment ref="BF1510" authorId="0" shapeId="0" xr:uid="{00000000-0006-0000-0600-00005D2A0000}">
      <text>
        <r>
          <rPr>
            <b/>
            <sz val="8"/>
            <rFont val="Tahoma"/>
            <family val="2"/>
          </rPr>
          <t xml:space="preserve">There is a significant difference between this cell and the following
</t>
        </r>
        <r>
          <rPr>
            <sz val="8"/>
            <rFont val="Tahoma"/>
            <family val="2"/>
          </rPr>
          <t>Part-time</t>
        </r>
      </text>
    </comment>
    <comment ref="BG1510" authorId="0" shapeId="0" xr:uid="{00000000-0006-0000-0600-00005E2A0000}">
      <text>
        <r>
          <rPr>
            <b/>
            <sz val="8"/>
            <rFont val="Tahoma"/>
            <family val="2"/>
          </rPr>
          <t xml:space="preserve">There is a significant difference between this cell and the following
</t>
        </r>
        <r>
          <rPr>
            <sz val="8"/>
            <rFont val="Tahoma"/>
            <family val="2"/>
          </rPr>
          <t>Part-time</t>
        </r>
      </text>
    </comment>
    <comment ref="BH1510" authorId="0" shapeId="0" xr:uid="{00000000-0006-0000-0600-00005F2A0000}">
      <text>
        <r>
          <rPr>
            <b/>
            <sz val="8"/>
            <rFont val="Tahoma"/>
            <family val="2"/>
          </rPr>
          <t xml:space="preserve">There is a significant difference between this cell and the following
</t>
        </r>
        <r>
          <rPr>
            <sz val="8"/>
            <rFont val="Tahoma"/>
            <family val="2"/>
          </rPr>
          <t>Other (please specify)
Full-time
Not Employed
Stay at home parent</t>
        </r>
      </text>
    </comment>
    <comment ref="BI1510" authorId="0" shapeId="0" xr:uid="{00000000-0006-0000-0600-0000602A0000}">
      <text>
        <r>
          <rPr>
            <b/>
            <sz val="8"/>
            <rFont val="Tahoma"/>
            <family val="2"/>
          </rPr>
          <t xml:space="preserve">There is a significant difference between this cell and the following
</t>
        </r>
        <r>
          <rPr>
            <sz val="8"/>
            <rFont val="Tahoma"/>
            <family val="2"/>
          </rPr>
          <t>Part-time</t>
        </r>
      </text>
    </comment>
    <comment ref="C1512" authorId="0" shapeId="0" xr:uid="{00000000-0006-0000-0600-0000612A0000}">
      <text>
        <r>
          <rPr>
            <b/>
            <sz val="8"/>
            <rFont val="Tahoma"/>
            <family val="2"/>
          </rPr>
          <t xml:space="preserve">There is a significant difference between this cell and the following
</t>
        </r>
        <r>
          <rPr>
            <sz val="8"/>
            <rFont val="Tahoma"/>
            <family val="2"/>
          </rPr>
          <t>35 to 44 years old
45 to 54 years old</t>
        </r>
      </text>
    </comment>
    <comment ref="D1512" authorId="0" shapeId="0" xr:uid="{00000000-0006-0000-0600-0000622A0000}">
      <text>
        <r>
          <rPr>
            <b/>
            <sz val="8"/>
            <rFont val="Tahoma"/>
            <family val="2"/>
          </rPr>
          <t xml:space="preserve">There is a significant difference between this cell and the following
</t>
        </r>
        <r>
          <rPr>
            <sz val="8"/>
            <rFont val="Tahoma"/>
            <family val="2"/>
          </rPr>
          <t>18 to 34 years old
45 to 54 years old
55 to 64 years old</t>
        </r>
      </text>
    </comment>
    <comment ref="E1512" authorId="0" shapeId="0" xr:uid="{00000000-0006-0000-0600-0000632A0000}">
      <text>
        <r>
          <rPr>
            <b/>
            <sz val="8"/>
            <rFont val="Tahoma"/>
            <family val="2"/>
          </rPr>
          <t xml:space="preserve">There is a significant difference between this cell and the following
</t>
        </r>
        <r>
          <rPr>
            <sz val="8"/>
            <rFont val="Tahoma"/>
            <family val="2"/>
          </rPr>
          <t>18 to 34 years old
35 to 44 years old
65 years old or more</t>
        </r>
      </text>
    </comment>
    <comment ref="F1512" authorId="0" shapeId="0" xr:uid="{00000000-0006-0000-0600-0000642A0000}">
      <text>
        <r>
          <rPr>
            <b/>
            <sz val="8"/>
            <rFont val="Tahoma"/>
            <family val="2"/>
          </rPr>
          <t xml:space="preserve">There is a significant difference between this cell and the following
</t>
        </r>
        <r>
          <rPr>
            <sz val="8"/>
            <rFont val="Tahoma"/>
            <family val="2"/>
          </rPr>
          <t>35 to 44 years old</t>
        </r>
      </text>
    </comment>
    <comment ref="G1512" authorId="0" shapeId="0" xr:uid="{00000000-0006-0000-0600-0000652A0000}">
      <text>
        <r>
          <rPr>
            <b/>
            <sz val="8"/>
            <rFont val="Tahoma"/>
            <family val="2"/>
          </rPr>
          <t xml:space="preserve">There is a significant difference between this cell and the following
</t>
        </r>
        <r>
          <rPr>
            <sz val="8"/>
            <rFont val="Tahoma"/>
            <family val="2"/>
          </rPr>
          <t>45 to 54 years old</t>
        </r>
      </text>
    </comment>
    <comment ref="X1512" authorId="0" shapeId="0" xr:uid="{00000000-0006-0000-0600-0000662A0000}">
      <text>
        <r>
          <rPr>
            <b/>
            <sz val="8"/>
            <rFont val="Tahoma"/>
            <family val="2"/>
          </rPr>
          <t xml:space="preserve">There is a significant difference between this cell and the following
</t>
        </r>
        <r>
          <rPr>
            <sz val="8"/>
            <rFont val="Tahoma"/>
            <family val="2"/>
          </rPr>
          <t>Other</t>
        </r>
      </text>
    </comment>
    <comment ref="AA1512" authorId="0" shapeId="0" xr:uid="{00000000-0006-0000-0600-0000672A0000}">
      <text>
        <r>
          <rPr>
            <b/>
            <sz val="8"/>
            <rFont val="Tahoma"/>
            <family val="2"/>
          </rPr>
          <t xml:space="preserve">There is a significant difference between this cell and the following
</t>
        </r>
        <r>
          <rPr>
            <sz val="8"/>
            <rFont val="Tahoma"/>
            <family val="2"/>
          </rPr>
          <t>Hispanic or Latino</t>
        </r>
      </text>
    </comment>
    <comment ref="AY1512" authorId="0" shapeId="0" xr:uid="{00000000-0006-0000-0600-0000682A0000}">
      <text>
        <r>
          <rPr>
            <b/>
            <sz val="8"/>
            <rFont val="Tahoma"/>
            <family val="2"/>
          </rPr>
          <t xml:space="preserve">There is a significant difference between this cell and the following
</t>
        </r>
        <r>
          <rPr>
            <sz val="8"/>
            <rFont val="Tahoma"/>
            <family val="2"/>
          </rPr>
          <t>Post-Graduate Degree or higher</t>
        </r>
      </text>
    </comment>
    <comment ref="BB1512" authorId="0" shapeId="0" xr:uid="{00000000-0006-0000-0600-0000692A0000}">
      <text>
        <r>
          <rPr>
            <b/>
            <sz val="8"/>
            <rFont val="Tahoma"/>
            <family val="2"/>
          </rPr>
          <t xml:space="preserve">There is a significant difference between this cell and the following
</t>
        </r>
        <r>
          <rPr>
            <sz val="8"/>
            <rFont val="Tahoma"/>
            <family val="2"/>
          </rPr>
          <t>High School/GED or Less</t>
        </r>
      </text>
    </comment>
    <comment ref="BF1512" authorId="0" shapeId="0" xr:uid="{00000000-0006-0000-0600-00006A2A0000}">
      <text>
        <r>
          <rPr>
            <b/>
            <sz val="8"/>
            <rFont val="Tahoma"/>
            <family val="2"/>
          </rPr>
          <t xml:space="preserve">There is a significant difference between this cell and the following
</t>
        </r>
        <r>
          <rPr>
            <sz val="8"/>
            <rFont val="Tahoma"/>
            <family val="2"/>
          </rPr>
          <t>Not Employed</t>
        </r>
      </text>
    </comment>
    <comment ref="BG1512" authorId="0" shapeId="0" xr:uid="{00000000-0006-0000-0600-00006B2A0000}">
      <text>
        <r>
          <rPr>
            <b/>
            <sz val="8"/>
            <rFont val="Tahoma"/>
            <family val="2"/>
          </rPr>
          <t xml:space="preserve">There is a significant difference between this cell and the following
</t>
        </r>
        <r>
          <rPr>
            <sz val="8"/>
            <rFont val="Tahoma"/>
            <family val="2"/>
          </rPr>
          <t>Full-time
Part-time</t>
        </r>
      </text>
    </comment>
    <comment ref="BH1512" authorId="0" shapeId="0" xr:uid="{00000000-0006-0000-0600-00006C2A0000}">
      <text>
        <r>
          <rPr>
            <b/>
            <sz val="8"/>
            <rFont val="Tahoma"/>
            <family val="2"/>
          </rPr>
          <t xml:space="preserve">There is a significant difference between this cell and the following
</t>
        </r>
        <r>
          <rPr>
            <sz val="8"/>
            <rFont val="Tahoma"/>
            <family val="2"/>
          </rPr>
          <t>Not Employed</t>
        </r>
      </text>
    </comment>
    <comment ref="D1514" authorId="0" shapeId="0" xr:uid="{00000000-0006-0000-0600-00006D2A0000}">
      <text>
        <r>
          <rPr>
            <b/>
            <sz val="8"/>
            <rFont val="Tahoma"/>
            <family val="2"/>
          </rPr>
          <t xml:space="preserve">There is a significant difference between this cell and the following
</t>
        </r>
        <r>
          <rPr>
            <sz val="8"/>
            <rFont val="Tahoma"/>
            <family val="2"/>
          </rPr>
          <t>45 to 54 years old</t>
        </r>
      </text>
    </comment>
    <comment ref="E1514" authorId="0" shapeId="0" xr:uid="{00000000-0006-0000-0600-00006E2A0000}">
      <text>
        <r>
          <rPr>
            <b/>
            <sz val="8"/>
            <rFont val="Tahoma"/>
            <family val="2"/>
          </rPr>
          <t xml:space="preserve">There is a significant difference between this cell and the following
</t>
        </r>
        <r>
          <rPr>
            <sz val="8"/>
            <rFont val="Tahoma"/>
            <family val="2"/>
          </rPr>
          <t>35 to 44 years old</t>
        </r>
      </text>
    </comment>
    <comment ref="J1514" authorId="0" shapeId="0" xr:uid="{00000000-0006-0000-0600-00006F2A0000}">
      <text>
        <r>
          <rPr>
            <b/>
            <sz val="8"/>
            <rFont val="Tahoma"/>
            <family val="2"/>
          </rPr>
          <t xml:space="preserve">There is a significant difference between this cell and the following
</t>
        </r>
        <r>
          <rPr>
            <sz val="8"/>
            <rFont val="Tahoma"/>
            <family val="2"/>
          </rPr>
          <t>Male</t>
        </r>
      </text>
    </comment>
    <comment ref="K1514" authorId="0" shapeId="0" xr:uid="{00000000-0006-0000-0600-0000702A0000}">
      <text>
        <r>
          <rPr>
            <b/>
            <sz val="8"/>
            <rFont val="Tahoma"/>
            <family val="2"/>
          </rPr>
          <t xml:space="preserve">There is a significant difference between this cell and the following
</t>
        </r>
        <r>
          <rPr>
            <sz val="8"/>
            <rFont val="Tahoma"/>
            <family val="2"/>
          </rPr>
          <t>Female</t>
        </r>
      </text>
    </comment>
    <comment ref="O1514" authorId="0" shapeId="0" xr:uid="{00000000-0006-0000-0600-0000712A0000}">
      <text>
        <r>
          <rPr>
            <b/>
            <sz val="8"/>
            <rFont val="Tahoma"/>
            <family val="2"/>
          </rPr>
          <t xml:space="preserve">There is a significant difference between this cell and the following
</t>
        </r>
        <r>
          <rPr>
            <sz val="8"/>
            <rFont val="Tahoma"/>
            <family val="2"/>
          </rPr>
          <t>18 to 54 years old / Male</t>
        </r>
      </text>
    </comment>
    <comment ref="P1514" authorId="0" shapeId="0" xr:uid="{00000000-0006-0000-0600-0000722A0000}">
      <text>
        <r>
          <rPr>
            <b/>
            <sz val="8"/>
            <rFont val="Tahoma"/>
            <family val="2"/>
          </rPr>
          <t xml:space="preserve">There is a significant difference between this cell and the following
</t>
        </r>
        <r>
          <rPr>
            <sz val="8"/>
            <rFont val="Tahoma"/>
            <family val="2"/>
          </rPr>
          <t>18 to 54 years old / Female
55 years old or more / Female</t>
        </r>
      </text>
    </comment>
    <comment ref="R1514" authorId="0" shapeId="0" xr:uid="{00000000-0006-0000-0600-0000732A0000}">
      <text>
        <r>
          <rPr>
            <b/>
            <sz val="8"/>
            <rFont val="Tahoma"/>
            <family val="2"/>
          </rPr>
          <t xml:space="preserve">There is a significant difference between this cell and the following
</t>
        </r>
        <r>
          <rPr>
            <sz val="8"/>
            <rFont val="Tahoma"/>
            <family val="2"/>
          </rPr>
          <t>18 to 54 years old / Male</t>
        </r>
      </text>
    </comment>
    <comment ref="Y1514" authorId="0" shapeId="0" xr:uid="{00000000-0006-0000-0600-0000742A0000}">
      <text>
        <r>
          <rPr>
            <b/>
            <sz val="8"/>
            <rFont val="Tahoma"/>
            <family val="2"/>
          </rPr>
          <t xml:space="preserve">There is a significant difference between this cell and the following
</t>
        </r>
        <r>
          <rPr>
            <sz val="8"/>
            <rFont val="Tahoma"/>
            <family val="2"/>
          </rPr>
          <t>Asian
Other</t>
        </r>
      </text>
    </comment>
    <comment ref="Z1514" authorId="0" shapeId="0" xr:uid="{00000000-0006-0000-0600-0000752A0000}">
      <text>
        <r>
          <rPr>
            <b/>
            <sz val="8"/>
            <rFont val="Tahoma"/>
            <family val="2"/>
          </rPr>
          <t xml:space="preserve">There is a significant difference between this cell and the following
</t>
        </r>
        <r>
          <rPr>
            <sz val="8"/>
            <rFont val="Tahoma"/>
            <family val="2"/>
          </rPr>
          <t>Black or African American</t>
        </r>
      </text>
    </comment>
    <comment ref="AA1514" authorId="0" shapeId="0" xr:uid="{00000000-0006-0000-0600-0000762A0000}">
      <text>
        <r>
          <rPr>
            <b/>
            <sz val="8"/>
            <rFont val="Tahoma"/>
            <family val="2"/>
          </rPr>
          <t xml:space="preserve">There is a significant difference between this cell and the following
</t>
        </r>
        <r>
          <rPr>
            <sz val="8"/>
            <rFont val="Tahoma"/>
            <family val="2"/>
          </rPr>
          <t>Black or African American</t>
        </r>
      </text>
    </comment>
    <comment ref="AI1514" authorId="0" shapeId="0" xr:uid="{00000000-0006-0000-0600-0000772A0000}">
      <text>
        <r>
          <rPr>
            <b/>
            <sz val="8"/>
            <rFont val="Tahoma"/>
            <family val="2"/>
          </rPr>
          <t xml:space="preserve">There is a significant difference between this cell and the following
</t>
        </r>
        <r>
          <rPr>
            <sz val="8"/>
            <rFont val="Tahoma"/>
            <family val="2"/>
          </rPr>
          <t>Urban (In a major city) / Male</t>
        </r>
      </text>
    </comment>
    <comment ref="AJ1514" authorId="0" shapeId="0" xr:uid="{00000000-0006-0000-0600-0000782A0000}">
      <text>
        <r>
          <rPr>
            <b/>
            <sz val="8"/>
            <rFont val="Tahoma"/>
            <family val="2"/>
          </rPr>
          <t xml:space="preserve">There is a significant difference between this cell and the following
</t>
        </r>
        <r>
          <rPr>
            <sz val="8"/>
            <rFont val="Tahoma"/>
            <family val="2"/>
          </rPr>
          <t>Urban (In a major city) / Female
Suburban (On the edge of major city) / Female</t>
        </r>
      </text>
    </comment>
    <comment ref="AL1514" authorId="0" shapeId="0" xr:uid="{00000000-0006-0000-0600-0000792A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M1514" authorId="0" shapeId="0" xr:uid="{00000000-0006-0000-0600-00007A2A0000}">
      <text>
        <r>
          <rPr>
            <b/>
            <sz val="8"/>
            <rFont val="Tahoma"/>
            <family val="2"/>
          </rPr>
          <t xml:space="preserve">There is a significant difference between this cell and the following
</t>
        </r>
        <r>
          <rPr>
            <sz val="8"/>
            <rFont val="Tahoma"/>
            <family val="2"/>
          </rPr>
          <t>Suburban (On the edge of major city) / Female</t>
        </r>
      </text>
    </comment>
    <comment ref="BE1514" authorId="0" shapeId="0" xr:uid="{00000000-0006-0000-0600-00007B2A0000}">
      <text>
        <r>
          <rPr>
            <b/>
            <sz val="8"/>
            <rFont val="Tahoma"/>
            <family val="2"/>
          </rPr>
          <t xml:space="preserve">There is a significant difference between this cell and the following
</t>
        </r>
        <r>
          <rPr>
            <sz val="8"/>
            <rFont val="Tahoma"/>
            <family val="2"/>
          </rPr>
          <t>Full-time
Not Employed</t>
        </r>
      </text>
    </comment>
    <comment ref="BF1514" authorId="0" shapeId="0" xr:uid="{00000000-0006-0000-0600-00007C2A0000}">
      <text>
        <r>
          <rPr>
            <b/>
            <sz val="8"/>
            <rFont val="Tahoma"/>
            <family val="2"/>
          </rPr>
          <t xml:space="preserve">There is a significant difference between this cell and the following
</t>
        </r>
        <r>
          <rPr>
            <sz val="8"/>
            <rFont val="Tahoma"/>
            <family val="2"/>
          </rPr>
          <t>Other (please specify)
Stay at home parent</t>
        </r>
      </text>
    </comment>
    <comment ref="BG1514" authorId="0" shapeId="0" xr:uid="{00000000-0006-0000-0600-00007D2A0000}">
      <text>
        <r>
          <rPr>
            <b/>
            <sz val="8"/>
            <rFont val="Tahoma"/>
            <family val="2"/>
          </rPr>
          <t xml:space="preserve">There is a significant difference between this cell and the following
</t>
        </r>
        <r>
          <rPr>
            <sz val="8"/>
            <rFont val="Tahoma"/>
            <family val="2"/>
          </rPr>
          <t>Other (please specify)</t>
        </r>
      </text>
    </comment>
    <comment ref="BI1514" authorId="0" shapeId="0" xr:uid="{00000000-0006-0000-0600-00007E2A0000}">
      <text>
        <r>
          <rPr>
            <b/>
            <sz val="8"/>
            <rFont val="Tahoma"/>
            <family val="2"/>
          </rPr>
          <t xml:space="preserve">There is a significant difference between this cell and the following
</t>
        </r>
        <r>
          <rPr>
            <sz val="8"/>
            <rFont val="Tahoma"/>
            <family val="2"/>
          </rPr>
          <t>Full-time</t>
        </r>
      </text>
    </comment>
    <comment ref="BL1514" authorId="0" shapeId="0" xr:uid="{00000000-0006-0000-0600-00007F2A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514" authorId="0" shapeId="0" xr:uid="{00000000-0006-0000-0600-0000802A0000}">
      <text>
        <r>
          <rPr>
            <b/>
            <sz val="8"/>
            <rFont val="Tahoma"/>
            <family val="2"/>
          </rPr>
          <t xml:space="preserve">There is a significant difference between this cell and the following
</t>
        </r>
        <r>
          <rPr>
            <sz val="8"/>
            <rFont val="Tahoma"/>
            <family val="2"/>
          </rPr>
          <t>Yes, children under age 18 living at home</t>
        </r>
      </text>
    </comment>
    <comment ref="BN1514" authorId="0" shapeId="0" xr:uid="{00000000-0006-0000-0600-0000812A0000}">
      <text>
        <r>
          <rPr>
            <b/>
            <sz val="8"/>
            <rFont val="Tahoma"/>
            <family val="2"/>
          </rPr>
          <t xml:space="preserve">There is a significant difference between this cell and the following
</t>
        </r>
        <r>
          <rPr>
            <sz val="8"/>
            <rFont val="Tahoma"/>
            <family val="2"/>
          </rPr>
          <t>Yes, children under age 18 living at home</t>
        </r>
      </text>
    </comment>
    <comment ref="A1516" authorId="0" shapeId="0" xr:uid="{00000000-0006-0000-0600-0000822A0000}">
      <text>
        <r>
          <rPr>
            <b/>
            <sz val="8"/>
            <rFont val="Tahoma"/>
            <family val="2"/>
          </rPr>
          <t>Column %: There is a significant relationship between the Column Variable(s) and this Row Variable</t>
        </r>
      </text>
    </comment>
    <comment ref="I1516" authorId="0" shapeId="0" xr:uid="{00000000-0006-0000-0600-0000832A0000}">
      <text>
        <r>
          <rPr>
            <b/>
            <sz val="8"/>
            <rFont val="Tahoma"/>
            <family val="2"/>
          </rPr>
          <t>Column %: There is no significant relationship between the Column Variable(s) and this Row Variable</t>
        </r>
      </text>
    </comment>
    <comment ref="N1516" authorId="0" shapeId="0" xr:uid="{00000000-0006-0000-0600-0000842A0000}">
      <text>
        <r>
          <rPr>
            <b/>
            <sz val="8"/>
            <rFont val="Tahoma"/>
            <family val="2"/>
          </rPr>
          <t>Column %: There is no significant relationship between the Column Variable(s) and this Row Variable</t>
        </r>
      </text>
    </comment>
    <comment ref="V1516" authorId="0" shapeId="0" xr:uid="{00000000-0006-0000-0600-0000852A0000}">
      <text>
        <r>
          <rPr>
            <b/>
            <sz val="8"/>
            <rFont val="Tahoma"/>
            <family val="2"/>
          </rPr>
          <t>Column %: There is a significant relationship between the Column Variable(s) and this Row Variable</t>
        </r>
      </text>
    </comment>
    <comment ref="AC1516" authorId="0" shapeId="0" xr:uid="{00000000-0006-0000-0600-0000862A0000}">
      <text>
        <r>
          <rPr>
            <b/>
            <sz val="8"/>
            <rFont val="Tahoma"/>
            <family val="2"/>
          </rPr>
          <t>Column %: There is no significant relationship between the Column Variable(s) and this Row Variable</t>
        </r>
      </text>
    </comment>
    <comment ref="AH1516" authorId="0" shapeId="0" xr:uid="{00000000-0006-0000-0600-0000872A0000}">
      <text>
        <r>
          <rPr>
            <b/>
            <sz val="8"/>
            <rFont val="Tahoma"/>
            <family val="2"/>
          </rPr>
          <t>Column %: There is no significant relationship between the Column Variable(s) and this Row Variable</t>
        </r>
      </text>
    </comment>
    <comment ref="AS1516" authorId="0" shapeId="0" xr:uid="{00000000-0006-0000-0600-0000882A0000}">
      <text>
        <r>
          <rPr>
            <b/>
            <sz val="8"/>
            <rFont val="Tahoma"/>
            <family val="2"/>
          </rPr>
          <t>Column %: There is a significant relationship between the Column Variable(s) and this Row Variable</t>
        </r>
      </text>
    </comment>
    <comment ref="AX1516" authorId="0" shapeId="0" xr:uid="{00000000-0006-0000-0600-0000892A0000}">
      <text>
        <r>
          <rPr>
            <b/>
            <sz val="8"/>
            <rFont val="Tahoma"/>
            <family val="2"/>
          </rPr>
          <t>Column %: There is a significant relationship between the Column Variable(s) and this Row Variable</t>
        </r>
      </text>
    </comment>
    <comment ref="BD1516" authorId="0" shapeId="0" xr:uid="{00000000-0006-0000-0600-00008A2A0000}">
      <text>
        <r>
          <rPr>
            <b/>
            <sz val="8"/>
            <rFont val="Tahoma"/>
            <family val="2"/>
          </rPr>
          <t>Column %: There is a significant relationship between the Column Variable(s) and this Row Variable</t>
        </r>
      </text>
    </comment>
    <comment ref="BK1516" authorId="0" shapeId="0" xr:uid="{00000000-0006-0000-0600-00008B2A0000}">
      <text>
        <r>
          <rPr>
            <b/>
            <sz val="8"/>
            <rFont val="Tahoma"/>
            <family val="2"/>
          </rPr>
          <t>Column %: There is a significant relationship between the Column Variable(s) and this Row Variable</t>
        </r>
      </text>
    </comment>
    <comment ref="C1518" authorId="0" shapeId="0" xr:uid="{00000000-0006-0000-0600-00008C2A0000}">
      <text>
        <r>
          <rPr>
            <b/>
            <sz val="8"/>
            <rFont val="Tahoma"/>
            <family val="2"/>
          </rPr>
          <t xml:space="preserve">There is a significant difference between this cell and the following
</t>
        </r>
        <r>
          <rPr>
            <sz val="8"/>
            <rFont val="Tahoma"/>
            <family val="2"/>
          </rPr>
          <t>45 to 54 years old
55 to 64 years old</t>
        </r>
      </text>
    </comment>
    <comment ref="D1518" authorId="0" shapeId="0" xr:uid="{00000000-0006-0000-0600-00008D2A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E1518" authorId="0" shapeId="0" xr:uid="{00000000-0006-0000-0600-00008E2A0000}">
      <text>
        <r>
          <rPr>
            <b/>
            <sz val="8"/>
            <rFont val="Tahoma"/>
            <family val="2"/>
          </rPr>
          <t xml:space="preserve">There is a significant difference between this cell and the following
</t>
        </r>
        <r>
          <rPr>
            <sz val="8"/>
            <rFont val="Tahoma"/>
            <family val="2"/>
          </rPr>
          <t>18 to 34 years old
35 to 44 years old</t>
        </r>
      </text>
    </comment>
    <comment ref="F1518" authorId="0" shapeId="0" xr:uid="{00000000-0006-0000-0600-00008F2A0000}">
      <text>
        <r>
          <rPr>
            <b/>
            <sz val="8"/>
            <rFont val="Tahoma"/>
            <family val="2"/>
          </rPr>
          <t xml:space="preserve">There is a significant difference between this cell and the following
</t>
        </r>
        <r>
          <rPr>
            <sz val="8"/>
            <rFont val="Tahoma"/>
            <family val="2"/>
          </rPr>
          <t>18 to 34 years old
35 to 44 years old</t>
        </r>
      </text>
    </comment>
    <comment ref="G1518" authorId="0" shapeId="0" xr:uid="{00000000-0006-0000-0600-0000902A0000}">
      <text>
        <r>
          <rPr>
            <b/>
            <sz val="8"/>
            <rFont val="Tahoma"/>
            <family val="2"/>
          </rPr>
          <t xml:space="preserve">There is a significant difference between this cell and the following
</t>
        </r>
        <r>
          <rPr>
            <sz val="8"/>
            <rFont val="Tahoma"/>
            <family val="2"/>
          </rPr>
          <t>35 to 44 years old</t>
        </r>
      </text>
    </comment>
    <comment ref="P1518" authorId="0" shapeId="0" xr:uid="{00000000-0006-0000-0600-0000912A0000}">
      <text>
        <r>
          <rPr>
            <b/>
            <sz val="8"/>
            <rFont val="Tahoma"/>
            <family val="2"/>
          </rPr>
          <t xml:space="preserve">There is a significant difference between this cell and the following
</t>
        </r>
        <r>
          <rPr>
            <sz val="8"/>
            <rFont val="Tahoma"/>
            <family val="2"/>
          </rPr>
          <t>55 years old or more / Female
55 years old or more / Male</t>
        </r>
      </text>
    </comment>
    <comment ref="R1518" authorId="0" shapeId="0" xr:uid="{00000000-0006-0000-0600-0000922A0000}">
      <text>
        <r>
          <rPr>
            <b/>
            <sz val="8"/>
            <rFont val="Tahoma"/>
            <family val="2"/>
          </rPr>
          <t xml:space="preserve">There is a significant difference between this cell and the following
</t>
        </r>
        <r>
          <rPr>
            <sz val="8"/>
            <rFont val="Tahoma"/>
            <family val="2"/>
          </rPr>
          <t>18 to 54 years old / Male</t>
        </r>
      </text>
    </comment>
    <comment ref="S1518" authorId="0" shapeId="0" xr:uid="{00000000-0006-0000-0600-0000932A0000}">
      <text>
        <r>
          <rPr>
            <b/>
            <sz val="8"/>
            <rFont val="Tahoma"/>
            <family val="2"/>
          </rPr>
          <t xml:space="preserve">There is a significant difference between this cell and the following
</t>
        </r>
        <r>
          <rPr>
            <sz val="8"/>
            <rFont val="Tahoma"/>
            <family val="2"/>
          </rPr>
          <t>18 to 54 years old / Male</t>
        </r>
      </text>
    </comment>
    <comment ref="W1518" authorId="0" shapeId="0" xr:uid="{00000000-0006-0000-0600-0000942A0000}">
      <text>
        <r>
          <rPr>
            <b/>
            <sz val="8"/>
            <rFont val="Tahoma"/>
            <family val="2"/>
          </rPr>
          <t xml:space="preserve">There is a significant difference between this cell and the following
</t>
        </r>
        <r>
          <rPr>
            <sz val="8"/>
            <rFont val="Tahoma"/>
            <family val="2"/>
          </rPr>
          <t>Other</t>
        </r>
      </text>
    </comment>
    <comment ref="X1518" authorId="0" shapeId="0" xr:uid="{00000000-0006-0000-0600-0000952A0000}">
      <text>
        <r>
          <rPr>
            <b/>
            <sz val="8"/>
            <rFont val="Tahoma"/>
            <family val="2"/>
          </rPr>
          <t xml:space="preserve">There is a significant difference between this cell and the following
</t>
        </r>
        <r>
          <rPr>
            <sz val="8"/>
            <rFont val="Tahoma"/>
            <family val="2"/>
          </rPr>
          <t>Other</t>
        </r>
      </text>
    </comment>
    <comment ref="AA1518" authorId="0" shapeId="0" xr:uid="{00000000-0006-0000-0600-0000962A0000}">
      <text>
        <r>
          <rPr>
            <b/>
            <sz val="8"/>
            <rFont val="Tahoma"/>
            <family val="2"/>
          </rPr>
          <t xml:space="preserve">There is a significant difference between this cell and the following
</t>
        </r>
        <r>
          <rPr>
            <sz val="8"/>
            <rFont val="Tahoma"/>
            <family val="2"/>
          </rPr>
          <t>White Non-Hispanic
Hispanic or Latino</t>
        </r>
      </text>
    </comment>
    <comment ref="AD1518" authorId="0" shapeId="0" xr:uid="{00000000-0006-0000-0600-0000972A0000}">
      <text>
        <r>
          <rPr>
            <b/>
            <sz val="8"/>
            <rFont val="Tahoma"/>
            <family val="2"/>
          </rPr>
          <t xml:space="preserve">There is a significant difference between this cell and the following
</t>
        </r>
        <r>
          <rPr>
            <sz val="8"/>
            <rFont val="Tahoma"/>
            <family val="2"/>
          </rPr>
          <t>Rural (Distant from major city)</t>
        </r>
      </text>
    </comment>
    <comment ref="AE1518" authorId="0" shapeId="0" xr:uid="{00000000-0006-0000-0600-0000982A0000}">
      <text>
        <r>
          <rPr>
            <b/>
            <sz val="8"/>
            <rFont val="Tahoma"/>
            <family val="2"/>
          </rPr>
          <t xml:space="preserve">There is a significant difference between this cell and the following
</t>
        </r>
        <r>
          <rPr>
            <sz val="8"/>
            <rFont val="Tahoma"/>
            <family val="2"/>
          </rPr>
          <t>Rural (Distant from major city)</t>
        </r>
      </text>
    </comment>
    <comment ref="AF1518" authorId="0" shapeId="0" xr:uid="{00000000-0006-0000-0600-0000992A0000}">
      <text>
        <r>
          <rPr>
            <b/>
            <sz val="8"/>
            <rFont val="Tahoma"/>
            <family val="2"/>
          </rPr>
          <t xml:space="preserve">There is a significant difference between this cell and the following
</t>
        </r>
        <r>
          <rPr>
            <sz val="8"/>
            <rFont val="Tahoma"/>
            <family val="2"/>
          </rPr>
          <t>Urban (In a major city)
Suburban (On the edge of major city)</t>
        </r>
      </text>
    </comment>
    <comment ref="AJ1518" authorId="0" shapeId="0" xr:uid="{00000000-0006-0000-0600-00009A2A0000}">
      <text>
        <r>
          <rPr>
            <b/>
            <sz val="8"/>
            <rFont val="Tahoma"/>
            <family val="2"/>
          </rPr>
          <t xml:space="preserve">There is a significant difference between this cell and the following
</t>
        </r>
        <r>
          <rPr>
            <sz val="8"/>
            <rFont val="Tahoma"/>
            <family val="2"/>
          </rPr>
          <t>Rural (Distant from major city) / Male</t>
        </r>
      </text>
    </comment>
    <comment ref="AM1518" authorId="0" shapeId="0" xr:uid="{00000000-0006-0000-0600-00009B2A0000}">
      <text>
        <r>
          <rPr>
            <b/>
            <sz val="8"/>
            <rFont val="Tahoma"/>
            <family val="2"/>
          </rPr>
          <t xml:space="preserve">There is a significant difference between this cell and the following
</t>
        </r>
        <r>
          <rPr>
            <sz val="8"/>
            <rFont val="Tahoma"/>
            <family val="2"/>
          </rPr>
          <t>Rural (Distant from major city) / Male</t>
        </r>
      </text>
    </comment>
    <comment ref="AP1518" authorId="0" shapeId="0" xr:uid="{00000000-0006-0000-0600-00009C2A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T1518" authorId="0" shapeId="0" xr:uid="{00000000-0006-0000-0600-00009D2A0000}">
      <text>
        <r>
          <rPr>
            <b/>
            <sz val="8"/>
            <rFont val="Tahoma"/>
            <family val="2"/>
          </rPr>
          <t xml:space="preserve">There is a significant difference between this cell and the following
</t>
        </r>
        <r>
          <rPr>
            <sz val="8"/>
            <rFont val="Tahoma"/>
            <family val="2"/>
          </rPr>
          <t>$100k or more</t>
        </r>
      </text>
    </comment>
    <comment ref="AU1518" authorId="0" shapeId="0" xr:uid="{00000000-0006-0000-0600-00009E2A0000}">
      <text>
        <r>
          <rPr>
            <b/>
            <sz val="8"/>
            <rFont val="Tahoma"/>
            <family val="2"/>
          </rPr>
          <t xml:space="preserve">There is a significant difference between this cell and the following
</t>
        </r>
        <r>
          <rPr>
            <sz val="8"/>
            <rFont val="Tahoma"/>
            <family val="2"/>
          </rPr>
          <t>$100k or more</t>
        </r>
      </text>
    </comment>
    <comment ref="AV1518" authorId="0" shapeId="0" xr:uid="{00000000-0006-0000-0600-00009F2A0000}">
      <text>
        <r>
          <rPr>
            <b/>
            <sz val="8"/>
            <rFont val="Tahoma"/>
            <family val="2"/>
          </rPr>
          <t xml:space="preserve">There is a significant difference between this cell and the following
</t>
        </r>
        <r>
          <rPr>
            <sz val="8"/>
            <rFont val="Tahoma"/>
            <family val="2"/>
          </rPr>
          <t>Under $50k
$50k - $100k</t>
        </r>
      </text>
    </comment>
    <comment ref="BF1518" authorId="0" shapeId="0" xr:uid="{00000000-0006-0000-0600-0000A02A0000}">
      <text>
        <r>
          <rPr>
            <b/>
            <sz val="8"/>
            <rFont val="Tahoma"/>
            <family val="2"/>
          </rPr>
          <t xml:space="preserve">There is a significant difference between this cell and the following
</t>
        </r>
        <r>
          <rPr>
            <sz val="8"/>
            <rFont val="Tahoma"/>
            <family val="2"/>
          </rPr>
          <t>Part-time</t>
        </r>
      </text>
    </comment>
    <comment ref="BH1518" authorId="0" shapeId="0" xr:uid="{00000000-0006-0000-0600-0000A12A0000}">
      <text>
        <r>
          <rPr>
            <b/>
            <sz val="8"/>
            <rFont val="Tahoma"/>
            <family val="2"/>
          </rPr>
          <t xml:space="preserve">There is a significant difference between this cell and the following
</t>
        </r>
        <r>
          <rPr>
            <sz val="8"/>
            <rFont val="Tahoma"/>
            <family val="2"/>
          </rPr>
          <t>Full-time</t>
        </r>
      </text>
    </comment>
    <comment ref="BL1518" authorId="0" shapeId="0" xr:uid="{00000000-0006-0000-0600-0000A22A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518" authorId="0" shapeId="0" xr:uid="{00000000-0006-0000-0600-0000A32A0000}">
      <text>
        <r>
          <rPr>
            <b/>
            <sz val="8"/>
            <rFont val="Tahoma"/>
            <family val="2"/>
          </rPr>
          <t xml:space="preserve">There is a significant difference between this cell and the following
</t>
        </r>
        <r>
          <rPr>
            <sz val="8"/>
            <rFont val="Tahoma"/>
            <family val="2"/>
          </rPr>
          <t>Yes, children under age 18 living at home</t>
        </r>
      </text>
    </comment>
    <comment ref="BN1518" authorId="0" shapeId="0" xr:uid="{00000000-0006-0000-0600-0000A42A0000}">
      <text>
        <r>
          <rPr>
            <b/>
            <sz val="8"/>
            <rFont val="Tahoma"/>
            <family val="2"/>
          </rPr>
          <t xml:space="preserve">There is a significant difference between this cell and the following
</t>
        </r>
        <r>
          <rPr>
            <sz val="8"/>
            <rFont val="Tahoma"/>
            <family val="2"/>
          </rPr>
          <t>Yes, children under age 18 living at home</t>
        </r>
      </text>
    </comment>
    <comment ref="C1520" authorId="0" shapeId="0" xr:uid="{00000000-0006-0000-0600-0000A52A0000}">
      <text>
        <r>
          <rPr>
            <b/>
            <sz val="8"/>
            <rFont val="Tahoma"/>
            <family val="2"/>
          </rPr>
          <t xml:space="preserve">There is a significant difference between this cell and the following
</t>
        </r>
        <r>
          <rPr>
            <sz val="8"/>
            <rFont val="Tahoma"/>
            <family val="2"/>
          </rPr>
          <t>35 to 44 years old
45 to 54 years old</t>
        </r>
      </text>
    </comment>
    <comment ref="D1520" authorId="0" shapeId="0" xr:uid="{00000000-0006-0000-0600-0000A62A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E1520" authorId="0" shapeId="0" xr:uid="{00000000-0006-0000-0600-0000A72A0000}">
      <text>
        <r>
          <rPr>
            <b/>
            <sz val="8"/>
            <rFont val="Tahoma"/>
            <family val="2"/>
          </rPr>
          <t xml:space="preserve">There is a significant difference between this cell and the following
</t>
        </r>
        <r>
          <rPr>
            <sz val="8"/>
            <rFont val="Tahoma"/>
            <family val="2"/>
          </rPr>
          <t>18 to 34 years old
35 to 44 years old
65 years old or more</t>
        </r>
      </text>
    </comment>
    <comment ref="F1520" authorId="0" shapeId="0" xr:uid="{00000000-0006-0000-0600-0000A82A0000}">
      <text>
        <r>
          <rPr>
            <b/>
            <sz val="8"/>
            <rFont val="Tahoma"/>
            <family val="2"/>
          </rPr>
          <t xml:space="preserve">There is a significant difference between this cell and the following
</t>
        </r>
        <r>
          <rPr>
            <sz val="8"/>
            <rFont val="Tahoma"/>
            <family val="2"/>
          </rPr>
          <t>35 to 44 years old</t>
        </r>
      </text>
    </comment>
    <comment ref="G1520" authorId="0" shapeId="0" xr:uid="{00000000-0006-0000-0600-0000A92A0000}">
      <text>
        <r>
          <rPr>
            <b/>
            <sz val="8"/>
            <rFont val="Tahoma"/>
            <family val="2"/>
          </rPr>
          <t xml:space="preserve">There is a significant difference between this cell and the following
</t>
        </r>
        <r>
          <rPr>
            <sz val="8"/>
            <rFont val="Tahoma"/>
            <family val="2"/>
          </rPr>
          <t>35 to 44 years old
45 to 54 years old</t>
        </r>
      </text>
    </comment>
    <comment ref="J1520" authorId="0" shapeId="0" xr:uid="{00000000-0006-0000-0600-0000AA2A0000}">
      <text>
        <r>
          <rPr>
            <b/>
            <sz val="8"/>
            <rFont val="Tahoma"/>
            <family val="2"/>
          </rPr>
          <t xml:space="preserve">There is a significant difference between this cell and the following
</t>
        </r>
        <r>
          <rPr>
            <sz val="8"/>
            <rFont val="Tahoma"/>
            <family val="2"/>
          </rPr>
          <t>Male</t>
        </r>
      </text>
    </comment>
    <comment ref="K1520" authorId="0" shapeId="0" xr:uid="{00000000-0006-0000-0600-0000AB2A0000}">
      <text>
        <r>
          <rPr>
            <b/>
            <sz val="8"/>
            <rFont val="Tahoma"/>
            <family val="2"/>
          </rPr>
          <t xml:space="preserve">There is a significant difference between this cell and the following
</t>
        </r>
        <r>
          <rPr>
            <sz val="8"/>
            <rFont val="Tahoma"/>
            <family val="2"/>
          </rPr>
          <t>Female</t>
        </r>
      </text>
    </comment>
    <comment ref="O1520" authorId="0" shapeId="0" xr:uid="{00000000-0006-0000-0600-0000AC2A0000}">
      <text>
        <r>
          <rPr>
            <b/>
            <sz val="8"/>
            <rFont val="Tahoma"/>
            <family val="2"/>
          </rPr>
          <t xml:space="preserve">There is a significant difference between this cell and the following
</t>
        </r>
        <r>
          <rPr>
            <sz val="8"/>
            <rFont val="Tahoma"/>
            <family val="2"/>
          </rPr>
          <t>18 to 54 years old / Male</t>
        </r>
      </text>
    </comment>
    <comment ref="P1520" authorId="0" shapeId="0" xr:uid="{00000000-0006-0000-0600-0000AD2A0000}">
      <text>
        <r>
          <rPr>
            <b/>
            <sz val="8"/>
            <rFont val="Tahoma"/>
            <family val="2"/>
          </rPr>
          <t xml:space="preserve">There is a significant difference between this cell and the following
</t>
        </r>
        <r>
          <rPr>
            <sz val="8"/>
            <rFont val="Tahoma"/>
            <family val="2"/>
          </rPr>
          <t>18 to 54 years old / Female</t>
        </r>
      </text>
    </comment>
    <comment ref="W1520" authorId="0" shapeId="0" xr:uid="{00000000-0006-0000-0600-0000AE2A0000}">
      <text>
        <r>
          <rPr>
            <b/>
            <sz val="8"/>
            <rFont val="Tahoma"/>
            <family val="2"/>
          </rPr>
          <t xml:space="preserve">There is a significant difference between this cell and the following
</t>
        </r>
        <r>
          <rPr>
            <sz val="8"/>
            <rFont val="Tahoma"/>
            <family val="2"/>
          </rPr>
          <t>Other</t>
        </r>
      </text>
    </comment>
    <comment ref="X1520" authorId="0" shapeId="0" xr:uid="{00000000-0006-0000-0600-0000AF2A0000}">
      <text>
        <r>
          <rPr>
            <b/>
            <sz val="8"/>
            <rFont val="Tahoma"/>
            <family val="2"/>
          </rPr>
          <t xml:space="preserve">There is a significant difference between this cell and the following
</t>
        </r>
        <r>
          <rPr>
            <sz val="8"/>
            <rFont val="Tahoma"/>
            <family val="2"/>
          </rPr>
          <t>Other</t>
        </r>
      </text>
    </comment>
    <comment ref="Y1520" authorId="0" shapeId="0" xr:uid="{00000000-0006-0000-0600-0000B02A0000}">
      <text>
        <r>
          <rPr>
            <b/>
            <sz val="8"/>
            <rFont val="Tahoma"/>
            <family val="2"/>
          </rPr>
          <t xml:space="preserve">There is a significant difference between this cell and the following
</t>
        </r>
        <r>
          <rPr>
            <sz val="8"/>
            <rFont val="Tahoma"/>
            <family val="2"/>
          </rPr>
          <t>Other</t>
        </r>
      </text>
    </comment>
    <comment ref="AA1520" authorId="0" shapeId="0" xr:uid="{00000000-0006-0000-0600-0000B12A0000}">
      <text>
        <r>
          <rPr>
            <b/>
            <sz val="8"/>
            <rFont val="Tahoma"/>
            <family val="2"/>
          </rPr>
          <t xml:space="preserve">There is a significant difference between this cell and the following
</t>
        </r>
        <r>
          <rPr>
            <sz val="8"/>
            <rFont val="Tahoma"/>
            <family val="2"/>
          </rPr>
          <t>White Non-Hispanic
Hispanic or Latino
Black or African American</t>
        </r>
      </text>
    </comment>
    <comment ref="AL1520" authorId="0" shapeId="0" xr:uid="{00000000-0006-0000-0600-0000B22A0000}">
      <text>
        <r>
          <rPr>
            <b/>
            <sz val="8"/>
            <rFont val="Tahoma"/>
            <family val="2"/>
          </rPr>
          <t xml:space="preserve">There is a significant difference between this cell and the following
</t>
        </r>
        <r>
          <rPr>
            <sz val="8"/>
            <rFont val="Tahoma"/>
            <family val="2"/>
          </rPr>
          <t>Suburban (On the edge of major city) / Male</t>
        </r>
      </text>
    </comment>
    <comment ref="AM1520" authorId="0" shapeId="0" xr:uid="{00000000-0006-0000-0600-0000B32A0000}">
      <text>
        <r>
          <rPr>
            <b/>
            <sz val="8"/>
            <rFont val="Tahoma"/>
            <family val="2"/>
          </rPr>
          <t xml:space="preserve">There is a significant difference between this cell and the following
</t>
        </r>
        <r>
          <rPr>
            <sz val="8"/>
            <rFont val="Tahoma"/>
            <family val="2"/>
          </rPr>
          <t>Suburban (On the edge of major city) / Female</t>
        </r>
      </text>
    </comment>
    <comment ref="AY1520" authorId="0" shapeId="0" xr:uid="{00000000-0006-0000-0600-0000B42A0000}">
      <text>
        <r>
          <rPr>
            <b/>
            <sz val="8"/>
            <rFont val="Tahoma"/>
            <family val="2"/>
          </rPr>
          <t xml:space="preserve">There is a significant difference between this cell and the following
</t>
        </r>
        <r>
          <rPr>
            <sz val="8"/>
            <rFont val="Tahoma"/>
            <family val="2"/>
          </rPr>
          <t>Post-Graduate Degree or higher</t>
        </r>
      </text>
    </comment>
    <comment ref="AZ1520" authorId="0" shapeId="0" xr:uid="{00000000-0006-0000-0600-0000B52A0000}">
      <text>
        <r>
          <rPr>
            <b/>
            <sz val="8"/>
            <rFont val="Tahoma"/>
            <family val="2"/>
          </rPr>
          <t xml:space="preserve">There is a significant difference between this cell and the following
</t>
        </r>
        <r>
          <rPr>
            <sz val="8"/>
            <rFont val="Tahoma"/>
            <family val="2"/>
          </rPr>
          <t>Post-Graduate Degree or higher</t>
        </r>
      </text>
    </comment>
    <comment ref="BB1520" authorId="0" shapeId="0" xr:uid="{00000000-0006-0000-0600-0000B62A0000}">
      <text>
        <r>
          <rPr>
            <b/>
            <sz val="8"/>
            <rFont val="Tahoma"/>
            <family val="2"/>
          </rPr>
          <t xml:space="preserve">There is a significant difference between this cell and the following
</t>
        </r>
        <r>
          <rPr>
            <sz val="8"/>
            <rFont val="Tahoma"/>
            <family val="2"/>
          </rPr>
          <t>High School/GED or Less
Some College/Trade/Vocational School</t>
        </r>
      </text>
    </comment>
    <comment ref="BE1520" authorId="0" shapeId="0" xr:uid="{00000000-0006-0000-0600-0000B72A0000}">
      <text>
        <r>
          <rPr>
            <b/>
            <sz val="8"/>
            <rFont val="Tahoma"/>
            <family val="2"/>
          </rPr>
          <t xml:space="preserve">There is a significant difference between this cell and the following
</t>
        </r>
        <r>
          <rPr>
            <sz val="8"/>
            <rFont val="Tahoma"/>
            <family val="2"/>
          </rPr>
          <t>Full-time
Part-time</t>
        </r>
      </text>
    </comment>
    <comment ref="BF1520" authorId="0" shapeId="0" xr:uid="{00000000-0006-0000-0600-0000B82A0000}">
      <text>
        <r>
          <rPr>
            <b/>
            <sz val="8"/>
            <rFont val="Tahoma"/>
            <family val="2"/>
          </rPr>
          <t xml:space="preserve">There is a significant difference between this cell and the following
</t>
        </r>
        <r>
          <rPr>
            <sz val="8"/>
            <rFont val="Tahoma"/>
            <family val="2"/>
          </rPr>
          <t>Other (please specify)</t>
        </r>
      </text>
    </comment>
    <comment ref="BH1520" authorId="0" shapeId="0" xr:uid="{00000000-0006-0000-0600-0000B92A0000}">
      <text>
        <r>
          <rPr>
            <b/>
            <sz val="8"/>
            <rFont val="Tahoma"/>
            <family val="2"/>
          </rPr>
          <t xml:space="preserve">There is a significant difference between this cell and the following
</t>
        </r>
        <r>
          <rPr>
            <sz val="8"/>
            <rFont val="Tahoma"/>
            <family val="2"/>
          </rPr>
          <t>Other (please specify)</t>
        </r>
      </text>
    </comment>
    <comment ref="BL1520" authorId="0" shapeId="0" xr:uid="{00000000-0006-0000-0600-0000BA2A0000}">
      <text>
        <r>
          <rPr>
            <b/>
            <sz val="8"/>
            <rFont val="Tahoma"/>
            <family val="2"/>
          </rPr>
          <t xml:space="preserve">There is a significant difference between this cell and the following
</t>
        </r>
        <r>
          <rPr>
            <sz val="8"/>
            <rFont val="Tahoma"/>
            <family val="2"/>
          </rPr>
          <t>Do not have children</t>
        </r>
      </text>
    </comment>
    <comment ref="BN1520" authorId="0" shapeId="0" xr:uid="{00000000-0006-0000-0600-0000BB2A0000}">
      <text>
        <r>
          <rPr>
            <b/>
            <sz val="8"/>
            <rFont val="Tahoma"/>
            <family val="2"/>
          </rPr>
          <t xml:space="preserve">There is a significant difference between this cell and the following
</t>
        </r>
        <r>
          <rPr>
            <sz val="8"/>
            <rFont val="Tahoma"/>
            <family val="2"/>
          </rPr>
          <t>Yes, children under age 18 living at home</t>
        </r>
      </text>
    </comment>
    <comment ref="C1522" authorId="0" shapeId="0" xr:uid="{00000000-0006-0000-0600-0000BC2A0000}">
      <text>
        <r>
          <rPr>
            <b/>
            <sz val="8"/>
            <rFont val="Tahoma"/>
            <family val="2"/>
          </rPr>
          <t xml:space="preserve">There is a significant difference between this cell and the following
</t>
        </r>
        <r>
          <rPr>
            <sz val="8"/>
            <rFont val="Tahoma"/>
            <family val="2"/>
          </rPr>
          <t>65 years old or more</t>
        </r>
      </text>
    </comment>
    <comment ref="E1522" authorId="0" shapeId="0" xr:uid="{00000000-0006-0000-0600-0000BD2A0000}">
      <text>
        <r>
          <rPr>
            <b/>
            <sz val="8"/>
            <rFont val="Tahoma"/>
            <family val="2"/>
          </rPr>
          <t xml:space="preserve">There is a significant difference between this cell and the following
</t>
        </r>
        <r>
          <rPr>
            <sz val="8"/>
            <rFont val="Tahoma"/>
            <family val="2"/>
          </rPr>
          <t>65 years old or more</t>
        </r>
      </text>
    </comment>
    <comment ref="G1522" authorId="0" shapeId="0" xr:uid="{00000000-0006-0000-0600-0000BE2A0000}">
      <text>
        <r>
          <rPr>
            <b/>
            <sz val="8"/>
            <rFont val="Tahoma"/>
            <family val="2"/>
          </rPr>
          <t xml:space="preserve">There is a significant difference between this cell and the following
</t>
        </r>
        <r>
          <rPr>
            <sz val="8"/>
            <rFont val="Tahoma"/>
            <family val="2"/>
          </rPr>
          <t>18 to 34 years old
45 to 54 years old</t>
        </r>
      </text>
    </comment>
    <comment ref="O1522" authorId="0" shapeId="0" xr:uid="{00000000-0006-0000-0600-0000BF2A0000}">
      <text>
        <r>
          <rPr>
            <b/>
            <sz val="8"/>
            <rFont val="Tahoma"/>
            <family val="2"/>
          </rPr>
          <t xml:space="preserve">There is a significant difference between this cell and the following
</t>
        </r>
        <r>
          <rPr>
            <sz val="8"/>
            <rFont val="Tahoma"/>
            <family val="2"/>
          </rPr>
          <t>55 years old or more / Male</t>
        </r>
      </text>
    </comment>
    <comment ref="S1522" authorId="0" shapeId="0" xr:uid="{00000000-0006-0000-0600-0000C02A0000}">
      <text>
        <r>
          <rPr>
            <b/>
            <sz val="8"/>
            <rFont val="Tahoma"/>
            <family val="2"/>
          </rPr>
          <t xml:space="preserve">There is a significant difference between this cell and the following
</t>
        </r>
        <r>
          <rPr>
            <sz val="8"/>
            <rFont val="Tahoma"/>
            <family val="2"/>
          </rPr>
          <t>18 to 54 years old / Female</t>
        </r>
      </text>
    </comment>
    <comment ref="W1522" authorId="0" shapeId="0" xr:uid="{00000000-0006-0000-0600-0000C12A0000}">
      <text>
        <r>
          <rPr>
            <b/>
            <sz val="8"/>
            <rFont val="Tahoma"/>
            <family val="2"/>
          </rPr>
          <t xml:space="preserve">There is a significant difference between this cell and the following
</t>
        </r>
        <r>
          <rPr>
            <sz val="8"/>
            <rFont val="Tahoma"/>
            <family val="2"/>
          </rPr>
          <t>Black or African American</t>
        </r>
      </text>
    </comment>
    <comment ref="X1522" authorId="0" shapeId="0" xr:uid="{00000000-0006-0000-0600-0000C22A0000}">
      <text>
        <r>
          <rPr>
            <b/>
            <sz val="8"/>
            <rFont val="Tahoma"/>
            <family val="2"/>
          </rPr>
          <t xml:space="preserve">There is a significant difference between this cell and the following
</t>
        </r>
        <r>
          <rPr>
            <sz val="8"/>
            <rFont val="Tahoma"/>
            <family val="2"/>
          </rPr>
          <t>Black or African American</t>
        </r>
      </text>
    </comment>
    <comment ref="Y1522" authorId="0" shapeId="0" xr:uid="{00000000-0006-0000-0600-0000C32A0000}">
      <text>
        <r>
          <rPr>
            <b/>
            <sz val="8"/>
            <rFont val="Tahoma"/>
            <family val="2"/>
          </rPr>
          <t xml:space="preserve">There is a significant difference between this cell and the following
</t>
        </r>
        <r>
          <rPr>
            <sz val="8"/>
            <rFont val="Tahoma"/>
            <family val="2"/>
          </rPr>
          <t>White Non-Hispanic
Hispanic or Latino</t>
        </r>
      </text>
    </comment>
    <comment ref="AT1522" authorId="0" shapeId="0" xr:uid="{00000000-0006-0000-0600-0000C42A0000}">
      <text>
        <r>
          <rPr>
            <b/>
            <sz val="8"/>
            <rFont val="Tahoma"/>
            <family val="2"/>
          </rPr>
          <t xml:space="preserve">There is a significant difference between this cell and the following
</t>
        </r>
        <r>
          <rPr>
            <sz val="8"/>
            <rFont val="Tahoma"/>
            <family val="2"/>
          </rPr>
          <t>$100k or more</t>
        </r>
      </text>
    </comment>
    <comment ref="AU1522" authorId="0" shapeId="0" xr:uid="{00000000-0006-0000-0600-0000C52A0000}">
      <text>
        <r>
          <rPr>
            <b/>
            <sz val="8"/>
            <rFont val="Tahoma"/>
            <family val="2"/>
          </rPr>
          <t xml:space="preserve">There is a significant difference between this cell and the following
</t>
        </r>
        <r>
          <rPr>
            <sz val="8"/>
            <rFont val="Tahoma"/>
            <family val="2"/>
          </rPr>
          <t>$100k or more</t>
        </r>
      </text>
    </comment>
    <comment ref="AV1522" authorId="0" shapeId="0" xr:uid="{00000000-0006-0000-0600-0000C62A0000}">
      <text>
        <r>
          <rPr>
            <b/>
            <sz val="8"/>
            <rFont val="Tahoma"/>
            <family val="2"/>
          </rPr>
          <t xml:space="preserve">There is a significant difference between this cell and the following
</t>
        </r>
        <r>
          <rPr>
            <sz val="8"/>
            <rFont val="Tahoma"/>
            <family val="2"/>
          </rPr>
          <t>Under $50k
$50k - $100k</t>
        </r>
      </text>
    </comment>
    <comment ref="AY1522" authorId="0" shapeId="0" xr:uid="{00000000-0006-0000-0600-0000C72A0000}">
      <text>
        <r>
          <rPr>
            <b/>
            <sz val="8"/>
            <rFont val="Tahoma"/>
            <family val="2"/>
          </rPr>
          <t xml:space="preserve">There is a significant difference between this cell and the following
</t>
        </r>
        <r>
          <rPr>
            <sz val="8"/>
            <rFont val="Tahoma"/>
            <family val="2"/>
          </rPr>
          <t>Graduated Four-Year College
Post-Graduate Degree or higher</t>
        </r>
      </text>
    </comment>
    <comment ref="AZ1522" authorId="0" shapeId="0" xr:uid="{00000000-0006-0000-0600-0000C82A0000}">
      <text>
        <r>
          <rPr>
            <b/>
            <sz val="8"/>
            <rFont val="Tahoma"/>
            <family val="2"/>
          </rPr>
          <t xml:space="preserve">There is a significant difference between this cell and the following
</t>
        </r>
        <r>
          <rPr>
            <sz val="8"/>
            <rFont val="Tahoma"/>
            <family val="2"/>
          </rPr>
          <t>Post-Graduate Degree or higher</t>
        </r>
      </text>
    </comment>
    <comment ref="BA1522" authorId="0" shapeId="0" xr:uid="{00000000-0006-0000-0600-0000C92A0000}">
      <text>
        <r>
          <rPr>
            <b/>
            <sz val="8"/>
            <rFont val="Tahoma"/>
            <family val="2"/>
          </rPr>
          <t xml:space="preserve">There is a significant difference between this cell and the following
</t>
        </r>
        <r>
          <rPr>
            <sz val="8"/>
            <rFont val="Tahoma"/>
            <family val="2"/>
          </rPr>
          <t>High School/GED or Less
Post-Graduate Degree or higher</t>
        </r>
      </text>
    </comment>
    <comment ref="BB1522" authorId="0" shapeId="0" xr:uid="{00000000-0006-0000-0600-0000CA2A0000}">
      <text>
        <r>
          <rPr>
            <b/>
            <sz val="8"/>
            <rFont val="Tahoma"/>
            <family val="2"/>
          </rPr>
          <t xml:space="preserve">There is a significant difference between this cell and the following
</t>
        </r>
        <r>
          <rPr>
            <sz val="8"/>
            <rFont val="Tahoma"/>
            <family val="2"/>
          </rPr>
          <t>High School/GED or Less
Some College/Trade/Vocational School
Graduated Four-Year College</t>
        </r>
      </text>
    </comment>
    <comment ref="BE1522" authorId="0" shapeId="0" xr:uid="{00000000-0006-0000-0600-0000CB2A0000}">
      <text>
        <r>
          <rPr>
            <b/>
            <sz val="8"/>
            <rFont val="Tahoma"/>
            <family val="2"/>
          </rPr>
          <t xml:space="preserve">There is a significant difference between this cell and the following
</t>
        </r>
        <r>
          <rPr>
            <sz val="8"/>
            <rFont val="Tahoma"/>
            <family val="2"/>
          </rPr>
          <t>Part-time</t>
        </r>
      </text>
    </comment>
    <comment ref="BF1522" authorId="0" shapeId="0" xr:uid="{00000000-0006-0000-0600-0000CC2A0000}">
      <text>
        <r>
          <rPr>
            <b/>
            <sz val="8"/>
            <rFont val="Tahoma"/>
            <family val="2"/>
          </rPr>
          <t xml:space="preserve">There is a significant difference between this cell and the following
</t>
        </r>
        <r>
          <rPr>
            <sz val="8"/>
            <rFont val="Tahoma"/>
            <family val="2"/>
          </rPr>
          <t>Part-time</t>
        </r>
      </text>
    </comment>
    <comment ref="BG1522" authorId="0" shapeId="0" xr:uid="{00000000-0006-0000-0600-0000CD2A0000}">
      <text>
        <r>
          <rPr>
            <b/>
            <sz val="8"/>
            <rFont val="Tahoma"/>
            <family val="2"/>
          </rPr>
          <t xml:space="preserve">There is a significant difference between this cell and the following
</t>
        </r>
        <r>
          <rPr>
            <sz val="8"/>
            <rFont val="Tahoma"/>
            <family val="2"/>
          </rPr>
          <t>Part-time</t>
        </r>
      </text>
    </comment>
    <comment ref="BH1522" authorId="0" shapeId="0" xr:uid="{00000000-0006-0000-0600-0000CE2A0000}">
      <text>
        <r>
          <rPr>
            <b/>
            <sz val="8"/>
            <rFont val="Tahoma"/>
            <family val="2"/>
          </rPr>
          <t xml:space="preserve">There is a significant difference between this cell and the following
</t>
        </r>
        <r>
          <rPr>
            <sz val="8"/>
            <rFont val="Tahoma"/>
            <family val="2"/>
          </rPr>
          <t>Other (please specify)
Full-time
Not Employed
Stay at home parent</t>
        </r>
      </text>
    </comment>
    <comment ref="BI1522" authorId="0" shapeId="0" xr:uid="{00000000-0006-0000-0600-0000CF2A0000}">
      <text>
        <r>
          <rPr>
            <b/>
            <sz val="8"/>
            <rFont val="Tahoma"/>
            <family val="2"/>
          </rPr>
          <t xml:space="preserve">There is a significant difference between this cell and the following
</t>
        </r>
        <r>
          <rPr>
            <sz val="8"/>
            <rFont val="Tahoma"/>
            <family val="2"/>
          </rPr>
          <t>Part-time</t>
        </r>
      </text>
    </comment>
    <comment ref="A1524" authorId="0" shapeId="0" xr:uid="{00000000-0006-0000-0600-0000D02A0000}">
      <text>
        <r>
          <rPr>
            <b/>
            <sz val="8"/>
            <rFont val="Tahoma"/>
            <family val="2"/>
          </rPr>
          <t>Column %: There is a significant relationship between the Column Variable(s) and this Row Variable</t>
        </r>
      </text>
    </comment>
    <comment ref="I1524" authorId="0" shapeId="0" xr:uid="{00000000-0006-0000-0600-0000D12A0000}">
      <text>
        <r>
          <rPr>
            <b/>
            <sz val="8"/>
            <rFont val="Tahoma"/>
            <family val="2"/>
          </rPr>
          <t>Column %: There is no significant relationship between the Column Variable(s) and this Row Variable</t>
        </r>
      </text>
    </comment>
    <comment ref="N1524" authorId="0" shapeId="0" xr:uid="{00000000-0006-0000-0600-0000D22A0000}">
      <text>
        <r>
          <rPr>
            <b/>
            <sz val="8"/>
            <rFont val="Tahoma"/>
            <family val="2"/>
          </rPr>
          <t>Column %: There is no significant relationship between the Column Variable(s) and this Row Variable</t>
        </r>
      </text>
    </comment>
    <comment ref="V1524" authorId="0" shapeId="0" xr:uid="{00000000-0006-0000-0600-0000D32A0000}">
      <text>
        <r>
          <rPr>
            <b/>
            <sz val="8"/>
            <rFont val="Tahoma"/>
            <family val="2"/>
          </rPr>
          <t>Column %: There is a significant relationship between the Column Variable(s) and this Row Variable</t>
        </r>
      </text>
    </comment>
    <comment ref="AC1524" authorId="0" shapeId="0" xr:uid="{00000000-0006-0000-0600-0000D42A0000}">
      <text>
        <r>
          <rPr>
            <b/>
            <sz val="8"/>
            <rFont val="Tahoma"/>
            <family val="2"/>
          </rPr>
          <t>Column %: There is no significant relationship between the Column Variable(s) and this Row Variable</t>
        </r>
      </text>
    </comment>
    <comment ref="AH1524" authorId="0" shapeId="0" xr:uid="{00000000-0006-0000-0600-0000D52A0000}">
      <text>
        <r>
          <rPr>
            <b/>
            <sz val="8"/>
            <rFont val="Tahoma"/>
            <family val="2"/>
          </rPr>
          <t>Column %: There is no significant relationship between the Column Variable(s) and this Row Variable</t>
        </r>
      </text>
    </comment>
    <comment ref="AS1524" authorId="0" shapeId="0" xr:uid="{00000000-0006-0000-0600-0000D62A0000}">
      <text>
        <r>
          <rPr>
            <b/>
            <sz val="8"/>
            <rFont val="Tahoma"/>
            <family val="2"/>
          </rPr>
          <t>Column %: There is no significant relationship between the Column Variable(s) and this Row Variable</t>
        </r>
      </text>
    </comment>
    <comment ref="AX1524" authorId="0" shapeId="0" xr:uid="{00000000-0006-0000-0600-0000D72A0000}">
      <text>
        <r>
          <rPr>
            <b/>
            <sz val="8"/>
            <rFont val="Tahoma"/>
            <family val="2"/>
          </rPr>
          <t>Column %: There is no significant relationship between the Column Variable(s) and this Row Variable</t>
        </r>
      </text>
    </comment>
    <comment ref="BD1524" authorId="0" shapeId="0" xr:uid="{00000000-0006-0000-0600-0000D82A0000}">
      <text>
        <r>
          <rPr>
            <b/>
            <sz val="8"/>
            <rFont val="Tahoma"/>
            <family val="2"/>
          </rPr>
          <t>Column %: There is a significant relationship between the Column Variable(s) and this Row Variable</t>
        </r>
      </text>
    </comment>
    <comment ref="BK1524" authorId="0" shapeId="0" xr:uid="{00000000-0006-0000-0600-0000D92A0000}">
      <text>
        <r>
          <rPr>
            <b/>
            <sz val="8"/>
            <rFont val="Tahoma"/>
            <family val="2"/>
          </rPr>
          <t>Column %: There is no significant relationship between the Column Variable(s) and this Row Variable</t>
        </r>
      </text>
    </comment>
    <comment ref="C1526" authorId="0" shapeId="0" xr:uid="{00000000-0006-0000-0600-0000DA2A0000}">
      <text>
        <r>
          <rPr>
            <b/>
            <sz val="8"/>
            <rFont val="Tahoma"/>
            <family val="2"/>
          </rPr>
          <t xml:space="preserve">There is a significant difference between this cell and the following
</t>
        </r>
        <r>
          <rPr>
            <sz val="8"/>
            <rFont val="Tahoma"/>
            <family val="2"/>
          </rPr>
          <t>35 to 44 years old</t>
        </r>
      </text>
    </comment>
    <comment ref="D1526" authorId="0" shapeId="0" xr:uid="{00000000-0006-0000-0600-0000DB2A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E1526" authorId="0" shapeId="0" xr:uid="{00000000-0006-0000-0600-0000DC2A0000}">
      <text>
        <r>
          <rPr>
            <b/>
            <sz val="8"/>
            <rFont val="Tahoma"/>
            <family val="2"/>
          </rPr>
          <t xml:space="preserve">There is a significant difference between this cell and the following
</t>
        </r>
        <r>
          <rPr>
            <sz val="8"/>
            <rFont val="Tahoma"/>
            <family val="2"/>
          </rPr>
          <t>35 to 44 years old</t>
        </r>
      </text>
    </comment>
    <comment ref="F1526" authorId="0" shapeId="0" xr:uid="{00000000-0006-0000-0600-0000DD2A0000}">
      <text>
        <r>
          <rPr>
            <b/>
            <sz val="8"/>
            <rFont val="Tahoma"/>
            <family val="2"/>
          </rPr>
          <t xml:space="preserve">There is a significant difference between this cell and the following
</t>
        </r>
        <r>
          <rPr>
            <sz val="8"/>
            <rFont val="Tahoma"/>
            <family val="2"/>
          </rPr>
          <t>35 to 44 years old</t>
        </r>
      </text>
    </comment>
    <comment ref="G1526" authorId="0" shapeId="0" xr:uid="{00000000-0006-0000-0600-0000DE2A0000}">
      <text>
        <r>
          <rPr>
            <b/>
            <sz val="8"/>
            <rFont val="Tahoma"/>
            <family val="2"/>
          </rPr>
          <t xml:space="preserve">There is a significant difference between this cell and the following
</t>
        </r>
        <r>
          <rPr>
            <sz val="8"/>
            <rFont val="Tahoma"/>
            <family val="2"/>
          </rPr>
          <t>35 to 44 years old</t>
        </r>
      </text>
    </comment>
    <comment ref="J1526" authorId="0" shapeId="0" xr:uid="{00000000-0006-0000-0600-0000DF2A0000}">
      <text>
        <r>
          <rPr>
            <b/>
            <sz val="8"/>
            <rFont val="Tahoma"/>
            <family val="2"/>
          </rPr>
          <t xml:space="preserve">There is a significant difference between this cell and the following
</t>
        </r>
        <r>
          <rPr>
            <sz val="8"/>
            <rFont val="Tahoma"/>
            <family val="2"/>
          </rPr>
          <t>Male</t>
        </r>
      </text>
    </comment>
    <comment ref="K1526" authorId="0" shapeId="0" xr:uid="{00000000-0006-0000-0600-0000E02A0000}">
      <text>
        <r>
          <rPr>
            <b/>
            <sz val="8"/>
            <rFont val="Tahoma"/>
            <family val="2"/>
          </rPr>
          <t xml:space="preserve">There is a significant difference between this cell and the following
</t>
        </r>
        <r>
          <rPr>
            <sz val="8"/>
            <rFont val="Tahoma"/>
            <family val="2"/>
          </rPr>
          <t>Female</t>
        </r>
      </text>
    </comment>
    <comment ref="O1526" authorId="0" shapeId="0" xr:uid="{00000000-0006-0000-0600-0000E12A0000}">
      <text>
        <r>
          <rPr>
            <b/>
            <sz val="8"/>
            <rFont val="Tahoma"/>
            <family val="2"/>
          </rPr>
          <t xml:space="preserve">There is a significant difference between this cell and the following
</t>
        </r>
        <r>
          <rPr>
            <sz val="8"/>
            <rFont val="Tahoma"/>
            <family val="2"/>
          </rPr>
          <t>18 to 54 years old / Male</t>
        </r>
      </text>
    </comment>
    <comment ref="P1526" authorId="0" shapeId="0" xr:uid="{00000000-0006-0000-0600-0000E22A0000}">
      <text>
        <r>
          <rPr>
            <b/>
            <sz val="8"/>
            <rFont val="Tahoma"/>
            <family val="2"/>
          </rPr>
          <t xml:space="preserve">There is a significant difference between this cell and the following
</t>
        </r>
        <r>
          <rPr>
            <sz val="8"/>
            <rFont val="Tahoma"/>
            <family val="2"/>
          </rPr>
          <t>18 to 54 years old / Female
55 years old or more / Female</t>
        </r>
      </text>
    </comment>
    <comment ref="R1526" authorId="0" shapeId="0" xr:uid="{00000000-0006-0000-0600-0000E32A0000}">
      <text>
        <r>
          <rPr>
            <b/>
            <sz val="8"/>
            <rFont val="Tahoma"/>
            <family val="2"/>
          </rPr>
          <t xml:space="preserve">There is a significant difference between this cell and the following
</t>
        </r>
        <r>
          <rPr>
            <sz val="8"/>
            <rFont val="Tahoma"/>
            <family val="2"/>
          </rPr>
          <t>18 to 54 years old / Male</t>
        </r>
      </text>
    </comment>
    <comment ref="X1526" authorId="0" shapeId="0" xr:uid="{00000000-0006-0000-0600-0000E42A0000}">
      <text>
        <r>
          <rPr>
            <b/>
            <sz val="8"/>
            <rFont val="Tahoma"/>
            <family val="2"/>
          </rPr>
          <t xml:space="preserve">There is a significant difference between this cell and the following
</t>
        </r>
        <r>
          <rPr>
            <sz val="8"/>
            <rFont val="Tahoma"/>
            <family val="2"/>
          </rPr>
          <t>Asian</t>
        </r>
      </text>
    </comment>
    <comment ref="Z1526" authorId="0" shapeId="0" xr:uid="{00000000-0006-0000-0600-0000E52A0000}">
      <text>
        <r>
          <rPr>
            <b/>
            <sz val="8"/>
            <rFont val="Tahoma"/>
            <family val="2"/>
          </rPr>
          <t xml:space="preserve">There is a significant difference between this cell and the following
</t>
        </r>
        <r>
          <rPr>
            <sz val="8"/>
            <rFont val="Tahoma"/>
            <family val="2"/>
          </rPr>
          <t>Hispanic or Latino</t>
        </r>
      </text>
    </comment>
    <comment ref="AI1526" authorId="0" shapeId="0" xr:uid="{00000000-0006-0000-0600-0000E62A0000}">
      <text>
        <r>
          <rPr>
            <b/>
            <sz val="8"/>
            <rFont val="Tahoma"/>
            <family val="2"/>
          </rPr>
          <t xml:space="preserve">There is a significant difference between this cell and the following
</t>
        </r>
        <r>
          <rPr>
            <sz val="8"/>
            <rFont val="Tahoma"/>
            <family val="2"/>
          </rPr>
          <t>Suburban (On the edge of major city) / Male</t>
        </r>
      </text>
    </comment>
    <comment ref="AL1526" authorId="0" shapeId="0" xr:uid="{00000000-0006-0000-0600-0000E72A0000}">
      <text>
        <r>
          <rPr>
            <b/>
            <sz val="8"/>
            <rFont val="Tahoma"/>
            <family val="2"/>
          </rPr>
          <t xml:space="preserve">There is a significant difference between this cell and the following
</t>
        </r>
        <r>
          <rPr>
            <sz val="8"/>
            <rFont val="Tahoma"/>
            <family val="2"/>
          </rPr>
          <t>Suburban (On the edge of major city) / Male</t>
        </r>
      </text>
    </comment>
    <comment ref="AM1526" authorId="0" shapeId="0" xr:uid="{00000000-0006-0000-0600-0000E82A0000}">
      <text>
        <r>
          <rPr>
            <b/>
            <sz val="8"/>
            <rFont val="Tahoma"/>
            <family val="2"/>
          </rPr>
          <t xml:space="preserve">There is a significant difference between this cell and the following
</t>
        </r>
        <r>
          <rPr>
            <sz val="8"/>
            <rFont val="Tahoma"/>
            <family val="2"/>
          </rPr>
          <t>Urban (In a major city) / Female
Suburban (On the edge of major city) / Female</t>
        </r>
      </text>
    </comment>
    <comment ref="BF1526" authorId="0" shapeId="0" xr:uid="{00000000-0006-0000-0600-0000E92A0000}">
      <text>
        <r>
          <rPr>
            <b/>
            <sz val="8"/>
            <rFont val="Tahoma"/>
            <family val="2"/>
          </rPr>
          <t xml:space="preserve">There is a significant difference between this cell and the following
</t>
        </r>
        <r>
          <rPr>
            <sz val="8"/>
            <rFont val="Tahoma"/>
            <family val="2"/>
          </rPr>
          <t>Not Employed
Part-time</t>
        </r>
      </text>
    </comment>
    <comment ref="BG1526" authorId="0" shapeId="0" xr:uid="{00000000-0006-0000-0600-0000EA2A0000}">
      <text>
        <r>
          <rPr>
            <b/>
            <sz val="8"/>
            <rFont val="Tahoma"/>
            <family val="2"/>
          </rPr>
          <t xml:space="preserve">There is a significant difference between this cell and the following
</t>
        </r>
        <r>
          <rPr>
            <sz val="8"/>
            <rFont val="Tahoma"/>
            <family val="2"/>
          </rPr>
          <t>Full-time</t>
        </r>
      </text>
    </comment>
    <comment ref="BH1526" authorId="0" shapeId="0" xr:uid="{00000000-0006-0000-0600-0000EB2A0000}">
      <text>
        <r>
          <rPr>
            <b/>
            <sz val="8"/>
            <rFont val="Tahoma"/>
            <family val="2"/>
          </rPr>
          <t xml:space="preserve">There is a significant difference between this cell and the following
</t>
        </r>
        <r>
          <rPr>
            <sz val="8"/>
            <rFont val="Tahoma"/>
            <family val="2"/>
          </rPr>
          <t>Full-time</t>
        </r>
      </text>
    </comment>
    <comment ref="W1528" authorId="0" shapeId="0" xr:uid="{00000000-0006-0000-0600-0000EC2A0000}">
      <text>
        <r>
          <rPr>
            <b/>
            <sz val="8"/>
            <rFont val="Tahoma"/>
            <family val="2"/>
          </rPr>
          <t xml:space="preserve">There is a significant difference between this cell and the following
</t>
        </r>
        <r>
          <rPr>
            <sz val="8"/>
            <rFont val="Tahoma"/>
            <family val="2"/>
          </rPr>
          <t>Other</t>
        </r>
      </text>
    </comment>
    <comment ref="AA1528" authorId="0" shapeId="0" xr:uid="{00000000-0006-0000-0600-0000ED2A0000}">
      <text>
        <r>
          <rPr>
            <b/>
            <sz val="8"/>
            <rFont val="Tahoma"/>
            <family val="2"/>
          </rPr>
          <t xml:space="preserve">There is a significant difference between this cell and the following
</t>
        </r>
        <r>
          <rPr>
            <sz val="8"/>
            <rFont val="Tahoma"/>
            <family val="2"/>
          </rPr>
          <t>White Non-Hispanic</t>
        </r>
      </text>
    </comment>
    <comment ref="AD1528" authorId="0" shapeId="0" xr:uid="{00000000-0006-0000-0600-0000EE2A0000}">
      <text>
        <r>
          <rPr>
            <b/>
            <sz val="8"/>
            <rFont val="Tahoma"/>
            <family val="2"/>
          </rPr>
          <t xml:space="preserve">There is a significant difference between this cell and the following
</t>
        </r>
        <r>
          <rPr>
            <sz val="8"/>
            <rFont val="Tahoma"/>
            <family val="2"/>
          </rPr>
          <t>Rural (Distant from major city)</t>
        </r>
      </text>
    </comment>
    <comment ref="AE1528" authorId="0" shapeId="0" xr:uid="{00000000-0006-0000-0600-0000EF2A0000}">
      <text>
        <r>
          <rPr>
            <b/>
            <sz val="8"/>
            <rFont val="Tahoma"/>
            <family val="2"/>
          </rPr>
          <t xml:space="preserve">There is a significant difference between this cell and the following
</t>
        </r>
        <r>
          <rPr>
            <sz val="8"/>
            <rFont val="Tahoma"/>
            <family val="2"/>
          </rPr>
          <t>Rural (Distant from major city)</t>
        </r>
      </text>
    </comment>
    <comment ref="AF1528" authorId="0" shapeId="0" xr:uid="{00000000-0006-0000-0600-0000F02A0000}">
      <text>
        <r>
          <rPr>
            <b/>
            <sz val="8"/>
            <rFont val="Tahoma"/>
            <family val="2"/>
          </rPr>
          <t xml:space="preserve">There is a significant difference between this cell and the following
</t>
        </r>
        <r>
          <rPr>
            <sz val="8"/>
            <rFont val="Tahoma"/>
            <family val="2"/>
          </rPr>
          <t>Urban (In a major city)
Suburban (On the edge of major city)</t>
        </r>
      </text>
    </comment>
    <comment ref="AI1528" authorId="0" shapeId="0" xr:uid="{00000000-0006-0000-0600-0000F12A0000}">
      <text>
        <r>
          <rPr>
            <b/>
            <sz val="8"/>
            <rFont val="Tahoma"/>
            <family val="2"/>
          </rPr>
          <t xml:space="preserve">There is a significant difference between this cell and the following
</t>
        </r>
        <r>
          <rPr>
            <sz val="8"/>
            <rFont val="Tahoma"/>
            <family val="2"/>
          </rPr>
          <t>Rural (Distant from major city) / Female</t>
        </r>
      </text>
    </comment>
    <comment ref="AJ1528" authorId="0" shapeId="0" xr:uid="{00000000-0006-0000-0600-0000F22A0000}">
      <text>
        <r>
          <rPr>
            <b/>
            <sz val="8"/>
            <rFont val="Tahoma"/>
            <family val="2"/>
          </rPr>
          <t xml:space="preserve">There is a significant difference between this cell and the following
</t>
        </r>
        <r>
          <rPr>
            <sz val="8"/>
            <rFont val="Tahoma"/>
            <family val="2"/>
          </rPr>
          <t>Rural (Distant from major city) / Female</t>
        </r>
      </text>
    </comment>
    <comment ref="AL1528" authorId="0" shapeId="0" xr:uid="{00000000-0006-0000-0600-0000F32A0000}">
      <text>
        <r>
          <rPr>
            <b/>
            <sz val="8"/>
            <rFont val="Tahoma"/>
            <family val="2"/>
          </rPr>
          <t xml:space="preserve">There is a significant difference between this cell and the following
</t>
        </r>
        <r>
          <rPr>
            <sz val="8"/>
            <rFont val="Tahoma"/>
            <family val="2"/>
          </rPr>
          <t>Rural (Distant from major city) / Female</t>
        </r>
      </text>
    </comment>
    <comment ref="AM1528" authorId="0" shapeId="0" xr:uid="{00000000-0006-0000-0600-0000F42A0000}">
      <text>
        <r>
          <rPr>
            <b/>
            <sz val="8"/>
            <rFont val="Tahoma"/>
            <family val="2"/>
          </rPr>
          <t xml:space="preserve">There is a significant difference between this cell and the following
</t>
        </r>
        <r>
          <rPr>
            <sz val="8"/>
            <rFont val="Tahoma"/>
            <family val="2"/>
          </rPr>
          <t>Rural (Distant from major city) / Female</t>
        </r>
      </text>
    </comment>
    <comment ref="AO1528" authorId="0" shapeId="0" xr:uid="{00000000-0006-0000-0600-0000F52A0000}">
      <text>
        <r>
          <rPr>
            <b/>
            <sz val="8"/>
            <rFont val="Tahoma"/>
            <family val="2"/>
          </rPr>
          <t xml:space="preserve">There is a significant difference between this cell and the following
</t>
        </r>
        <r>
          <rPr>
            <sz val="8"/>
            <rFont val="Tahoma"/>
            <family val="2"/>
          </rPr>
          <t>Urban (In a major city) / Female
Urban (In a major city) / Male
Suburban (On the edge of major city) / Female
Suburban (On the edge of major city) / Male</t>
        </r>
      </text>
    </comment>
    <comment ref="AY1528" authorId="0" shapeId="0" xr:uid="{00000000-0006-0000-0600-0000F62A0000}">
      <text>
        <r>
          <rPr>
            <b/>
            <sz val="8"/>
            <rFont val="Tahoma"/>
            <family val="2"/>
          </rPr>
          <t xml:space="preserve">There is a significant difference between this cell and the following
</t>
        </r>
        <r>
          <rPr>
            <sz val="8"/>
            <rFont val="Tahoma"/>
            <family val="2"/>
          </rPr>
          <t>Post-Graduate Degree or higher</t>
        </r>
      </text>
    </comment>
    <comment ref="BB1528" authorId="0" shapeId="0" xr:uid="{00000000-0006-0000-0600-0000F72A0000}">
      <text>
        <r>
          <rPr>
            <b/>
            <sz val="8"/>
            <rFont val="Tahoma"/>
            <family val="2"/>
          </rPr>
          <t xml:space="preserve">There is a significant difference between this cell and the following
</t>
        </r>
        <r>
          <rPr>
            <sz val="8"/>
            <rFont val="Tahoma"/>
            <family val="2"/>
          </rPr>
          <t>High School/GED or Less</t>
        </r>
      </text>
    </comment>
    <comment ref="AZ1530" authorId="0" shapeId="0" xr:uid="{00000000-0006-0000-0600-0000F82A0000}">
      <text>
        <r>
          <rPr>
            <b/>
            <sz val="8"/>
            <rFont val="Tahoma"/>
            <family val="2"/>
          </rPr>
          <t xml:space="preserve">There is a significant difference between this cell and the following
</t>
        </r>
        <r>
          <rPr>
            <sz val="8"/>
            <rFont val="Tahoma"/>
            <family val="2"/>
          </rPr>
          <t>Graduated Four-Year College</t>
        </r>
      </text>
    </comment>
    <comment ref="BA1530" authorId="0" shapeId="0" xr:uid="{00000000-0006-0000-0600-0000F92A0000}">
      <text>
        <r>
          <rPr>
            <b/>
            <sz val="8"/>
            <rFont val="Tahoma"/>
            <family val="2"/>
          </rPr>
          <t xml:space="preserve">There is a significant difference between this cell and the following
</t>
        </r>
        <r>
          <rPr>
            <sz val="8"/>
            <rFont val="Tahoma"/>
            <family val="2"/>
          </rPr>
          <t>Some College/Trade/Vocational School</t>
        </r>
      </text>
    </comment>
    <comment ref="C1532" authorId="0" shapeId="0" xr:uid="{00000000-0006-0000-0600-0000FA2A0000}">
      <text>
        <r>
          <rPr>
            <b/>
            <sz val="8"/>
            <rFont val="Tahoma"/>
            <family val="2"/>
          </rPr>
          <t xml:space="preserve">There is a significant difference between this cell and the following
</t>
        </r>
        <r>
          <rPr>
            <sz val="8"/>
            <rFont val="Tahoma"/>
            <family val="2"/>
          </rPr>
          <t>35 to 44 years old</t>
        </r>
      </text>
    </comment>
    <comment ref="D1532" authorId="0" shapeId="0" xr:uid="{00000000-0006-0000-0600-0000FB2A0000}">
      <text>
        <r>
          <rPr>
            <b/>
            <sz val="8"/>
            <rFont val="Tahoma"/>
            <family val="2"/>
          </rPr>
          <t xml:space="preserve">There is a significant difference between this cell and the following
</t>
        </r>
        <r>
          <rPr>
            <sz val="8"/>
            <rFont val="Tahoma"/>
            <family val="2"/>
          </rPr>
          <t>18 to 34 years old
45 to 54 years old
65 years old or more</t>
        </r>
      </text>
    </comment>
    <comment ref="E1532" authorId="0" shapeId="0" xr:uid="{00000000-0006-0000-0600-0000FC2A0000}">
      <text>
        <r>
          <rPr>
            <b/>
            <sz val="8"/>
            <rFont val="Tahoma"/>
            <family val="2"/>
          </rPr>
          <t xml:space="preserve">There is a significant difference between this cell and the following
</t>
        </r>
        <r>
          <rPr>
            <sz val="8"/>
            <rFont val="Tahoma"/>
            <family val="2"/>
          </rPr>
          <t>35 to 44 years old</t>
        </r>
      </text>
    </comment>
    <comment ref="G1532" authorId="0" shapeId="0" xr:uid="{00000000-0006-0000-0600-0000FD2A0000}">
      <text>
        <r>
          <rPr>
            <b/>
            <sz val="8"/>
            <rFont val="Tahoma"/>
            <family val="2"/>
          </rPr>
          <t xml:space="preserve">There is a significant difference between this cell and the following
</t>
        </r>
        <r>
          <rPr>
            <sz val="8"/>
            <rFont val="Tahoma"/>
            <family val="2"/>
          </rPr>
          <t>35 to 44 years old</t>
        </r>
      </text>
    </comment>
    <comment ref="W1532" authorId="0" shapeId="0" xr:uid="{00000000-0006-0000-0600-0000FE2A0000}">
      <text>
        <r>
          <rPr>
            <b/>
            <sz val="8"/>
            <rFont val="Tahoma"/>
            <family val="2"/>
          </rPr>
          <t xml:space="preserve">There is a significant difference between this cell and the following
</t>
        </r>
        <r>
          <rPr>
            <sz val="8"/>
            <rFont val="Tahoma"/>
            <family val="2"/>
          </rPr>
          <t>Other</t>
        </r>
      </text>
    </comment>
    <comment ref="X1532" authorId="0" shapeId="0" xr:uid="{00000000-0006-0000-0600-0000FF2A0000}">
      <text>
        <r>
          <rPr>
            <b/>
            <sz val="8"/>
            <rFont val="Tahoma"/>
            <family val="2"/>
          </rPr>
          <t xml:space="preserve">There is a significant difference between this cell and the following
</t>
        </r>
        <r>
          <rPr>
            <sz val="8"/>
            <rFont val="Tahoma"/>
            <family val="2"/>
          </rPr>
          <t>Other</t>
        </r>
      </text>
    </comment>
    <comment ref="Y1532" authorId="0" shapeId="0" xr:uid="{00000000-0006-0000-0600-0000002B0000}">
      <text>
        <r>
          <rPr>
            <b/>
            <sz val="8"/>
            <rFont val="Tahoma"/>
            <family val="2"/>
          </rPr>
          <t xml:space="preserve">There is a significant difference between this cell and the following
</t>
        </r>
        <r>
          <rPr>
            <sz val="8"/>
            <rFont val="Tahoma"/>
            <family val="2"/>
          </rPr>
          <t>Other</t>
        </r>
      </text>
    </comment>
    <comment ref="AA1532" authorId="0" shapeId="0" xr:uid="{00000000-0006-0000-0600-0000012B0000}">
      <text>
        <r>
          <rPr>
            <b/>
            <sz val="8"/>
            <rFont val="Tahoma"/>
            <family val="2"/>
          </rPr>
          <t xml:space="preserve">There is a significant difference between this cell and the following
</t>
        </r>
        <r>
          <rPr>
            <sz val="8"/>
            <rFont val="Tahoma"/>
            <family val="2"/>
          </rPr>
          <t>White Non-Hispanic
Hispanic or Latino
Black or African American</t>
        </r>
      </text>
    </comment>
    <comment ref="BE1532" authorId="0" shapeId="0" xr:uid="{00000000-0006-0000-0600-0000022B0000}">
      <text>
        <r>
          <rPr>
            <b/>
            <sz val="8"/>
            <rFont val="Tahoma"/>
            <family val="2"/>
          </rPr>
          <t xml:space="preserve">There is a significant difference between this cell and the following
</t>
        </r>
        <r>
          <rPr>
            <sz val="8"/>
            <rFont val="Tahoma"/>
            <family val="2"/>
          </rPr>
          <t>Part-time</t>
        </r>
      </text>
    </comment>
    <comment ref="BF1532" authorId="0" shapeId="0" xr:uid="{00000000-0006-0000-0600-0000032B0000}">
      <text>
        <r>
          <rPr>
            <b/>
            <sz val="8"/>
            <rFont val="Tahoma"/>
            <family val="2"/>
          </rPr>
          <t xml:space="preserve">There is a significant difference between this cell and the following
</t>
        </r>
        <r>
          <rPr>
            <sz val="8"/>
            <rFont val="Tahoma"/>
            <family val="2"/>
          </rPr>
          <t>Part-time</t>
        </r>
      </text>
    </comment>
    <comment ref="BH1532" authorId="0" shapeId="0" xr:uid="{00000000-0006-0000-0600-0000042B0000}">
      <text>
        <r>
          <rPr>
            <b/>
            <sz val="8"/>
            <rFont val="Tahoma"/>
            <family val="2"/>
          </rPr>
          <t xml:space="preserve">There is a significant difference between this cell and the following
</t>
        </r>
        <r>
          <rPr>
            <sz val="8"/>
            <rFont val="Tahoma"/>
            <family val="2"/>
          </rPr>
          <t>Other (please specify)
Full-time</t>
        </r>
      </text>
    </comment>
    <comment ref="W1534" authorId="0" shapeId="0" xr:uid="{00000000-0006-0000-0600-0000052B0000}">
      <text>
        <r>
          <rPr>
            <b/>
            <sz val="8"/>
            <rFont val="Tahoma"/>
            <family val="2"/>
          </rPr>
          <t xml:space="preserve">There is a significant difference between this cell and the following
</t>
        </r>
        <r>
          <rPr>
            <sz val="8"/>
            <rFont val="Tahoma"/>
            <family val="2"/>
          </rPr>
          <t>Asian</t>
        </r>
      </text>
    </comment>
    <comment ref="X1534" authorId="0" shapeId="0" xr:uid="{00000000-0006-0000-0600-0000062B0000}">
      <text>
        <r>
          <rPr>
            <b/>
            <sz val="8"/>
            <rFont val="Tahoma"/>
            <family val="2"/>
          </rPr>
          <t xml:space="preserve">There is a significant difference between this cell and the following
</t>
        </r>
        <r>
          <rPr>
            <sz val="8"/>
            <rFont val="Tahoma"/>
            <family val="2"/>
          </rPr>
          <t>Asian
Other</t>
        </r>
      </text>
    </comment>
    <comment ref="Z1534" authorId="0" shapeId="0" xr:uid="{00000000-0006-0000-0600-0000072B0000}">
      <text>
        <r>
          <rPr>
            <b/>
            <sz val="8"/>
            <rFont val="Tahoma"/>
            <family val="2"/>
          </rPr>
          <t xml:space="preserve">There is a significant difference between this cell and the following
</t>
        </r>
        <r>
          <rPr>
            <sz val="8"/>
            <rFont val="Tahoma"/>
            <family val="2"/>
          </rPr>
          <t>White Non-Hispanic
Hispanic or Latino</t>
        </r>
      </text>
    </comment>
    <comment ref="AA1534" authorId="0" shapeId="0" xr:uid="{00000000-0006-0000-0600-0000082B0000}">
      <text>
        <r>
          <rPr>
            <b/>
            <sz val="8"/>
            <rFont val="Tahoma"/>
            <family val="2"/>
          </rPr>
          <t xml:space="preserve">There is a significant difference between this cell and the following
</t>
        </r>
        <r>
          <rPr>
            <sz val="8"/>
            <rFont val="Tahoma"/>
            <family val="2"/>
          </rPr>
          <t>Hispanic or Latino</t>
        </r>
      </text>
    </comment>
    <comment ref="AD1534" authorId="0" shapeId="0" xr:uid="{00000000-0006-0000-0600-0000092B0000}">
      <text>
        <r>
          <rPr>
            <b/>
            <sz val="8"/>
            <rFont val="Tahoma"/>
            <family val="2"/>
          </rPr>
          <t xml:space="preserve">There is a significant difference between this cell and the following
</t>
        </r>
        <r>
          <rPr>
            <sz val="8"/>
            <rFont val="Tahoma"/>
            <family val="2"/>
          </rPr>
          <t>Rural (Distant from major city)</t>
        </r>
      </text>
    </comment>
    <comment ref="AF1534" authorId="0" shapeId="0" xr:uid="{00000000-0006-0000-0600-00000A2B0000}">
      <text>
        <r>
          <rPr>
            <b/>
            <sz val="8"/>
            <rFont val="Tahoma"/>
            <family val="2"/>
          </rPr>
          <t xml:space="preserve">There is a significant difference between this cell and the following
</t>
        </r>
        <r>
          <rPr>
            <sz val="8"/>
            <rFont val="Tahoma"/>
            <family val="2"/>
          </rPr>
          <t>Urban (In a major city)</t>
        </r>
      </text>
    </comment>
    <comment ref="AJ1534" authorId="0" shapeId="0" xr:uid="{00000000-0006-0000-0600-00000B2B0000}">
      <text>
        <r>
          <rPr>
            <b/>
            <sz val="8"/>
            <rFont val="Tahoma"/>
            <family val="2"/>
          </rPr>
          <t xml:space="preserve">There is a significant difference between this cell and the following
</t>
        </r>
        <r>
          <rPr>
            <sz val="8"/>
            <rFont val="Tahoma"/>
            <family val="2"/>
          </rPr>
          <t>Suburban (On the edge of major city) / Female
Rural (Distant from major city) / Female</t>
        </r>
      </text>
    </comment>
    <comment ref="AL1534" authorId="0" shapeId="0" xr:uid="{00000000-0006-0000-0600-00000C2B0000}">
      <text>
        <r>
          <rPr>
            <b/>
            <sz val="8"/>
            <rFont val="Tahoma"/>
            <family val="2"/>
          </rPr>
          <t xml:space="preserve">There is a significant difference between this cell and the following
</t>
        </r>
        <r>
          <rPr>
            <sz val="8"/>
            <rFont val="Tahoma"/>
            <family val="2"/>
          </rPr>
          <t>Urban (In a major city) / Male</t>
        </r>
      </text>
    </comment>
    <comment ref="AO1534" authorId="0" shapeId="0" xr:uid="{00000000-0006-0000-0600-00000D2B0000}">
      <text>
        <r>
          <rPr>
            <b/>
            <sz val="8"/>
            <rFont val="Tahoma"/>
            <family val="2"/>
          </rPr>
          <t xml:space="preserve">There is a significant difference between this cell and the following
</t>
        </r>
        <r>
          <rPr>
            <sz val="8"/>
            <rFont val="Tahoma"/>
            <family val="2"/>
          </rPr>
          <t>Urban (In a major city) / Male</t>
        </r>
      </text>
    </comment>
    <comment ref="AZ1534" authorId="0" shapeId="0" xr:uid="{00000000-0006-0000-0600-00000E2B0000}">
      <text>
        <r>
          <rPr>
            <b/>
            <sz val="8"/>
            <rFont val="Tahoma"/>
            <family val="2"/>
          </rPr>
          <t xml:space="preserve">There is a significant difference between this cell and the following
</t>
        </r>
        <r>
          <rPr>
            <sz val="8"/>
            <rFont val="Tahoma"/>
            <family val="2"/>
          </rPr>
          <t>Post-Graduate Degree or higher</t>
        </r>
      </text>
    </comment>
    <comment ref="BA1534" authorId="0" shapeId="0" xr:uid="{00000000-0006-0000-0600-00000F2B0000}">
      <text>
        <r>
          <rPr>
            <b/>
            <sz val="8"/>
            <rFont val="Tahoma"/>
            <family val="2"/>
          </rPr>
          <t xml:space="preserve">There is a significant difference between this cell and the following
</t>
        </r>
        <r>
          <rPr>
            <sz val="8"/>
            <rFont val="Tahoma"/>
            <family val="2"/>
          </rPr>
          <t>Post-Graduate Degree or higher</t>
        </r>
      </text>
    </comment>
    <comment ref="BB1534" authorId="0" shapeId="0" xr:uid="{00000000-0006-0000-0600-0000102B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1536" authorId="0" shapeId="0" xr:uid="{00000000-0006-0000-0600-0000112B0000}">
      <text>
        <r>
          <rPr>
            <b/>
            <sz val="8"/>
            <rFont val="Tahoma"/>
            <family val="2"/>
          </rPr>
          <t>Column %: There is a significant relationship between the Column Variable(s) and this Row Variable</t>
        </r>
      </text>
    </comment>
    <comment ref="I1536" authorId="0" shapeId="0" xr:uid="{00000000-0006-0000-0600-0000122B0000}">
      <text>
        <r>
          <rPr>
            <b/>
            <sz val="8"/>
            <rFont val="Tahoma"/>
            <family val="2"/>
          </rPr>
          <t>Column %: There is a significant relationship between the Column Variable(s) and this Row Variable</t>
        </r>
      </text>
    </comment>
    <comment ref="N1536" authorId="0" shapeId="0" xr:uid="{00000000-0006-0000-0600-0000132B0000}">
      <text>
        <r>
          <rPr>
            <b/>
            <sz val="8"/>
            <rFont val="Tahoma"/>
            <family val="2"/>
          </rPr>
          <t>Column %: There is no significant relationship between the Column Variable(s) and this Row Variable</t>
        </r>
      </text>
    </comment>
    <comment ref="V1536" authorId="0" shapeId="0" xr:uid="{00000000-0006-0000-0600-0000142B0000}">
      <text>
        <r>
          <rPr>
            <b/>
            <sz val="8"/>
            <rFont val="Tahoma"/>
            <family val="2"/>
          </rPr>
          <t>Column %: There is a significant relationship between the Column Variable(s) and this Row Variable</t>
        </r>
      </text>
    </comment>
    <comment ref="AC1536" authorId="0" shapeId="0" xr:uid="{00000000-0006-0000-0600-0000152B0000}">
      <text>
        <r>
          <rPr>
            <b/>
            <sz val="8"/>
            <rFont val="Tahoma"/>
            <family val="2"/>
          </rPr>
          <t>Column %: There is no significant relationship between the Column Variable(s) and this Row Variable</t>
        </r>
      </text>
    </comment>
    <comment ref="AH1536" authorId="0" shapeId="0" xr:uid="{00000000-0006-0000-0600-0000162B0000}">
      <text>
        <r>
          <rPr>
            <b/>
            <sz val="8"/>
            <rFont val="Tahoma"/>
            <family val="2"/>
          </rPr>
          <t>Column %: There is no significant relationship between the Column Variable(s) and this Row Variable</t>
        </r>
      </text>
    </comment>
    <comment ref="AS1536" authorId="0" shapeId="0" xr:uid="{00000000-0006-0000-0600-0000172B0000}">
      <text>
        <r>
          <rPr>
            <b/>
            <sz val="8"/>
            <rFont val="Tahoma"/>
            <family val="2"/>
          </rPr>
          <t>Column %: There is no significant relationship between the Column Variable(s) and this Row Variable</t>
        </r>
      </text>
    </comment>
    <comment ref="AX1536" authorId="0" shapeId="0" xr:uid="{00000000-0006-0000-0600-0000182B0000}">
      <text>
        <r>
          <rPr>
            <b/>
            <sz val="8"/>
            <rFont val="Tahoma"/>
            <family val="2"/>
          </rPr>
          <t>Column %: There is no significant relationship between the Column Variable(s) and this Row Variable</t>
        </r>
      </text>
    </comment>
    <comment ref="BD1536" authorId="0" shapeId="0" xr:uid="{00000000-0006-0000-0600-0000192B0000}">
      <text>
        <r>
          <rPr>
            <b/>
            <sz val="8"/>
            <rFont val="Tahoma"/>
            <family val="2"/>
          </rPr>
          <t>Column %: There is no significant relationship between the Column Variable(s) and this Row Variable</t>
        </r>
      </text>
    </comment>
    <comment ref="BK1536" authorId="0" shapeId="0" xr:uid="{00000000-0006-0000-0600-00001A2B0000}">
      <text>
        <r>
          <rPr>
            <b/>
            <sz val="8"/>
            <rFont val="Tahoma"/>
            <family val="2"/>
          </rPr>
          <t>Column %: There is no significant relationship between the Column Variable(s) and this Row Variable</t>
        </r>
      </text>
    </comment>
    <comment ref="C1538" authorId="0" shapeId="0" xr:uid="{00000000-0006-0000-0600-00001B2B0000}">
      <text>
        <r>
          <rPr>
            <b/>
            <sz val="8"/>
            <rFont val="Tahoma"/>
            <family val="2"/>
          </rPr>
          <t xml:space="preserve">There is a significant difference between this cell and the following
</t>
        </r>
        <r>
          <rPr>
            <sz val="8"/>
            <rFont val="Tahoma"/>
            <family val="2"/>
          </rPr>
          <t>35 to 44 years old</t>
        </r>
      </text>
    </comment>
    <comment ref="D1538" authorId="0" shapeId="0" xr:uid="{00000000-0006-0000-0600-00001C2B0000}">
      <text>
        <r>
          <rPr>
            <b/>
            <sz val="8"/>
            <rFont val="Tahoma"/>
            <family val="2"/>
          </rPr>
          <t xml:space="preserve">There is a significant difference between this cell and the following
</t>
        </r>
        <r>
          <rPr>
            <sz val="8"/>
            <rFont val="Tahoma"/>
            <family val="2"/>
          </rPr>
          <t>18 to 34 years old
45 to 54 years old</t>
        </r>
      </text>
    </comment>
    <comment ref="E1538" authorId="0" shapeId="0" xr:uid="{00000000-0006-0000-0600-00001D2B0000}">
      <text>
        <r>
          <rPr>
            <b/>
            <sz val="8"/>
            <rFont val="Tahoma"/>
            <family val="2"/>
          </rPr>
          <t xml:space="preserve">There is a significant difference between this cell and the following
</t>
        </r>
        <r>
          <rPr>
            <sz val="8"/>
            <rFont val="Tahoma"/>
            <family val="2"/>
          </rPr>
          <t>35 to 44 years old</t>
        </r>
      </text>
    </comment>
    <comment ref="J1538" authorId="0" shapeId="0" xr:uid="{00000000-0006-0000-0600-00001E2B0000}">
      <text>
        <r>
          <rPr>
            <b/>
            <sz val="8"/>
            <rFont val="Tahoma"/>
            <family val="2"/>
          </rPr>
          <t xml:space="preserve">There is a significant difference between this cell and the following
</t>
        </r>
        <r>
          <rPr>
            <sz val="8"/>
            <rFont val="Tahoma"/>
            <family val="2"/>
          </rPr>
          <t>Male</t>
        </r>
      </text>
    </comment>
    <comment ref="K1538" authorId="0" shapeId="0" xr:uid="{00000000-0006-0000-0600-00001F2B0000}">
      <text>
        <r>
          <rPr>
            <b/>
            <sz val="8"/>
            <rFont val="Tahoma"/>
            <family val="2"/>
          </rPr>
          <t xml:space="preserve">There is a significant difference between this cell and the following
</t>
        </r>
        <r>
          <rPr>
            <sz val="8"/>
            <rFont val="Tahoma"/>
            <family val="2"/>
          </rPr>
          <t>Female</t>
        </r>
      </text>
    </comment>
    <comment ref="O1538" authorId="0" shapeId="0" xr:uid="{00000000-0006-0000-0600-0000202B0000}">
      <text>
        <r>
          <rPr>
            <b/>
            <sz val="8"/>
            <rFont val="Tahoma"/>
            <family val="2"/>
          </rPr>
          <t xml:space="preserve">There is a significant difference between this cell and the following
</t>
        </r>
        <r>
          <rPr>
            <sz val="8"/>
            <rFont val="Tahoma"/>
            <family val="2"/>
          </rPr>
          <t>18 to 54 years old / Male
55 years old or more / Male</t>
        </r>
      </text>
    </comment>
    <comment ref="P1538" authorId="0" shapeId="0" xr:uid="{00000000-0006-0000-0600-0000212B0000}">
      <text>
        <r>
          <rPr>
            <b/>
            <sz val="8"/>
            <rFont val="Tahoma"/>
            <family val="2"/>
          </rPr>
          <t xml:space="preserve">There is a significant difference between this cell and the following
</t>
        </r>
        <r>
          <rPr>
            <sz val="8"/>
            <rFont val="Tahoma"/>
            <family val="2"/>
          </rPr>
          <t>18 to 54 years old / Female
55 years old or more / Female</t>
        </r>
      </text>
    </comment>
    <comment ref="R1538" authorId="0" shapeId="0" xr:uid="{00000000-0006-0000-0600-0000222B0000}">
      <text>
        <r>
          <rPr>
            <b/>
            <sz val="8"/>
            <rFont val="Tahoma"/>
            <family val="2"/>
          </rPr>
          <t xml:space="preserve">There is a significant difference between this cell and the following
</t>
        </r>
        <r>
          <rPr>
            <sz val="8"/>
            <rFont val="Tahoma"/>
            <family val="2"/>
          </rPr>
          <t>18 to 54 years old / Male</t>
        </r>
      </text>
    </comment>
    <comment ref="S1538" authorId="0" shapeId="0" xr:uid="{00000000-0006-0000-0600-0000232B0000}">
      <text>
        <r>
          <rPr>
            <b/>
            <sz val="8"/>
            <rFont val="Tahoma"/>
            <family val="2"/>
          </rPr>
          <t xml:space="preserve">There is a significant difference between this cell and the following
</t>
        </r>
        <r>
          <rPr>
            <sz val="8"/>
            <rFont val="Tahoma"/>
            <family val="2"/>
          </rPr>
          <t>18 to 54 years old / Female</t>
        </r>
      </text>
    </comment>
    <comment ref="W1538" authorId="0" shapeId="0" xr:uid="{00000000-0006-0000-0600-0000242B0000}">
      <text>
        <r>
          <rPr>
            <b/>
            <sz val="8"/>
            <rFont val="Tahoma"/>
            <family val="2"/>
          </rPr>
          <t xml:space="preserve">There is a significant difference between this cell and the following
</t>
        </r>
        <r>
          <rPr>
            <sz val="8"/>
            <rFont val="Tahoma"/>
            <family val="2"/>
          </rPr>
          <t>Asian</t>
        </r>
      </text>
    </comment>
    <comment ref="X1538" authorId="0" shapeId="0" xr:uid="{00000000-0006-0000-0600-0000252B0000}">
      <text>
        <r>
          <rPr>
            <b/>
            <sz val="8"/>
            <rFont val="Tahoma"/>
            <family val="2"/>
          </rPr>
          <t xml:space="preserve">There is a significant difference between this cell and the following
</t>
        </r>
        <r>
          <rPr>
            <sz val="8"/>
            <rFont val="Tahoma"/>
            <family val="2"/>
          </rPr>
          <t>Asian
Other</t>
        </r>
      </text>
    </comment>
    <comment ref="Z1538" authorId="0" shapeId="0" xr:uid="{00000000-0006-0000-0600-0000262B0000}">
      <text>
        <r>
          <rPr>
            <b/>
            <sz val="8"/>
            <rFont val="Tahoma"/>
            <family val="2"/>
          </rPr>
          <t xml:space="preserve">There is a significant difference between this cell and the following
</t>
        </r>
        <r>
          <rPr>
            <sz val="8"/>
            <rFont val="Tahoma"/>
            <family val="2"/>
          </rPr>
          <t>White Non-Hispanic
Hispanic or Latino</t>
        </r>
      </text>
    </comment>
    <comment ref="AA1538" authorId="0" shapeId="0" xr:uid="{00000000-0006-0000-0600-0000272B0000}">
      <text>
        <r>
          <rPr>
            <b/>
            <sz val="8"/>
            <rFont val="Tahoma"/>
            <family val="2"/>
          </rPr>
          <t xml:space="preserve">There is a significant difference between this cell and the following
</t>
        </r>
        <r>
          <rPr>
            <sz val="8"/>
            <rFont val="Tahoma"/>
            <family val="2"/>
          </rPr>
          <t>Hispanic or Latino</t>
        </r>
      </text>
    </comment>
    <comment ref="AD1538" authorId="0" shapeId="0" xr:uid="{00000000-0006-0000-0600-0000282B0000}">
      <text>
        <r>
          <rPr>
            <b/>
            <sz val="8"/>
            <rFont val="Tahoma"/>
            <family val="2"/>
          </rPr>
          <t xml:space="preserve">There is a significant difference between this cell and the following
</t>
        </r>
        <r>
          <rPr>
            <sz val="8"/>
            <rFont val="Tahoma"/>
            <family val="2"/>
          </rPr>
          <t>Rural (Distant from major city)</t>
        </r>
      </text>
    </comment>
    <comment ref="AE1538" authorId="0" shapeId="0" xr:uid="{00000000-0006-0000-0600-0000292B0000}">
      <text>
        <r>
          <rPr>
            <b/>
            <sz val="8"/>
            <rFont val="Tahoma"/>
            <family val="2"/>
          </rPr>
          <t xml:space="preserve">There is a significant difference between this cell and the following
</t>
        </r>
        <r>
          <rPr>
            <sz val="8"/>
            <rFont val="Tahoma"/>
            <family val="2"/>
          </rPr>
          <t>Rural (Distant from major city)</t>
        </r>
      </text>
    </comment>
    <comment ref="AF1538" authorId="0" shapeId="0" xr:uid="{00000000-0006-0000-0600-00002A2B0000}">
      <text>
        <r>
          <rPr>
            <b/>
            <sz val="8"/>
            <rFont val="Tahoma"/>
            <family val="2"/>
          </rPr>
          <t xml:space="preserve">There is a significant difference between this cell and the following
</t>
        </r>
        <r>
          <rPr>
            <sz val="8"/>
            <rFont val="Tahoma"/>
            <family val="2"/>
          </rPr>
          <t>Urban (In a major city)
Suburban (On the edge of major city)</t>
        </r>
      </text>
    </comment>
    <comment ref="AJ1538" authorId="0" shapeId="0" xr:uid="{00000000-0006-0000-0600-00002B2B0000}">
      <text>
        <r>
          <rPr>
            <b/>
            <sz val="8"/>
            <rFont val="Tahoma"/>
            <family val="2"/>
          </rPr>
          <t xml:space="preserve">There is a significant difference between this cell and the following
</t>
        </r>
        <r>
          <rPr>
            <sz val="8"/>
            <rFont val="Tahoma"/>
            <family val="2"/>
          </rPr>
          <t>Suburban (On the edge of major city) / Female
Rural (Distant from major city) / Female
Rural (Distant from major city) / Male</t>
        </r>
      </text>
    </comment>
    <comment ref="AL1538" authorId="0" shapeId="0" xr:uid="{00000000-0006-0000-0600-00002C2B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M1538" authorId="0" shapeId="0" xr:uid="{00000000-0006-0000-0600-00002D2B0000}">
      <text>
        <r>
          <rPr>
            <b/>
            <sz val="8"/>
            <rFont val="Tahoma"/>
            <family val="2"/>
          </rPr>
          <t xml:space="preserve">There is a significant difference between this cell and the following
</t>
        </r>
        <r>
          <rPr>
            <sz val="8"/>
            <rFont val="Tahoma"/>
            <family val="2"/>
          </rPr>
          <t>Suburban (On the edge of major city) / Female
Rural (Distant from major city) / Female
Rural (Distant from major city) / Male</t>
        </r>
      </text>
    </comment>
    <comment ref="AO1538" authorId="0" shapeId="0" xr:uid="{00000000-0006-0000-0600-00002E2B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P1538" authorId="0" shapeId="0" xr:uid="{00000000-0006-0000-0600-00002F2B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T1538" authorId="0" shapeId="0" xr:uid="{00000000-0006-0000-0600-0000302B0000}">
      <text>
        <r>
          <rPr>
            <b/>
            <sz val="8"/>
            <rFont val="Tahoma"/>
            <family val="2"/>
          </rPr>
          <t xml:space="preserve">There is a significant difference between this cell and the following
</t>
        </r>
        <r>
          <rPr>
            <sz val="8"/>
            <rFont val="Tahoma"/>
            <family val="2"/>
          </rPr>
          <t>$50k - $100k</t>
        </r>
      </text>
    </comment>
    <comment ref="AU1538" authorId="0" shapeId="0" xr:uid="{00000000-0006-0000-0600-0000312B0000}">
      <text>
        <r>
          <rPr>
            <b/>
            <sz val="8"/>
            <rFont val="Tahoma"/>
            <family val="2"/>
          </rPr>
          <t xml:space="preserve">There is a significant difference between this cell and the following
</t>
        </r>
        <r>
          <rPr>
            <sz val="8"/>
            <rFont val="Tahoma"/>
            <family val="2"/>
          </rPr>
          <t>Under $50k</t>
        </r>
      </text>
    </comment>
    <comment ref="BF1538" authorId="0" shapeId="0" xr:uid="{00000000-0006-0000-0600-0000322B0000}">
      <text>
        <r>
          <rPr>
            <b/>
            <sz val="8"/>
            <rFont val="Tahoma"/>
            <family val="2"/>
          </rPr>
          <t xml:space="preserve">There is a significant difference between this cell and the following
</t>
        </r>
        <r>
          <rPr>
            <sz val="8"/>
            <rFont val="Tahoma"/>
            <family val="2"/>
          </rPr>
          <t>Not Employed
Part-time</t>
        </r>
      </text>
    </comment>
    <comment ref="BG1538" authorId="0" shapeId="0" xr:uid="{00000000-0006-0000-0600-0000332B0000}">
      <text>
        <r>
          <rPr>
            <b/>
            <sz val="8"/>
            <rFont val="Tahoma"/>
            <family val="2"/>
          </rPr>
          <t xml:space="preserve">There is a significant difference between this cell and the following
</t>
        </r>
        <r>
          <rPr>
            <sz val="8"/>
            <rFont val="Tahoma"/>
            <family val="2"/>
          </rPr>
          <t>Full-time</t>
        </r>
      </text>
    </comment>
    <comment ref="BH1538" authorId="0" shapeId="0" xr:uid="{00000000-0006-0000-0600-0000342B0000}">
      <text>
        <r>
          <rPr>
            <b/>
            <sz val="8"/>
            <rFont val="Tahoma"/>
            <family val="2"/>
          </rPr>
          <t xml:space="preserve">There is a significant difference between this cell and the following
</t>
        </r>
        <r>
          <rPr>
            <sz val="8"/>
            <rFont val="Tahoma"/>
            <family val="2"/>
          </rPr>
          <t>Full-time</t>
        </r>
      </text>
    </comment>
    <comment ref="C1540" authorId="0" shapeId="0" xr:uid="{00000000-0006-0000-0600-0000352B0000}">
      <text>
        <r>
          <rPr>
            <b/>
            <sz val="8"/>
            <rFont val="Tahoma"/>
            <family val="2"/>
          </rPr>
          <t xml:space="preserve">There is a significant difference between this cell and the following
</t>
        </r>
        <r>
          <rPr>
            <sz val="8"/>
            <rFont val="Tahoma"/>
            <family val="2"/>
          </rPr>
          <t>35 to 44 years old</t>
        </r>
      </text>
    </comment>
    <comment ref="D1540" authorId="0" shapeId="0" xr:uid="{00000000-0006-0000-0600-0000362B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E1540" authorId="0" shapeId="0" xr:uid="{00000000-0006-0000-0600-0000372B0000}">
      <text>
        <r>
          <rPr>
            <b/>
            <sz val="8"/>
            <rFont val="Tahoma"/>
            <family val="2"/>
          </rPr>
          <t xml:space="preserve">There is a significant difference between this cell and the following
</t>
        </r>
        <r>
          <rPr>
            <sz val="8"/>
            <rFont val="Tahoma"/>
            <family val="2"/>
          </rPr>
          <t>35 to 44 years old</t>
        </r>
      </text>
    </comment>
    <comment ref="F1540" authorId="0" shapeId="0" xr:uid="{00000000-0006-0000-0600-0000382B0000}">
      <text>
        <r>
          <rPr>
            <b/>
            <sz val="8"/>
            <rFont val="Tahoma"/>
            <family val="2"/>
          </rPr>
          <t xml:space="preserve">There is a significant difference between this cell and the following
</t>
        </r>
        <r>
          <rPr>
            <sz val="8"/>
            <rFont val="Tahoma"/>
            <family val="2"/>
          </rPr>
          <t>35 to 44 years old</t>
        </r>
      </text>
    </comment>
    <comment ref="G1540" authorId="0" shapeId="0" xr:uid="{00000000-0006-0000-0600-0000392B0000}">
      <text>
        <r>
          <rPr>
            <b/>
            <sz val="8"/>
            <rFont val="Tahoma"/>
            <family val="2"/>
          </rPr>
          <t xml:space="preserve">There is a significant difference between this cell and the following
</t>
        </r>
        <r>
          <rPr>
            <sz val="8"/>
            <rFont val="Tahoma"/>
            <family val="2"/>
          </rPr>
          <t>35 to 44 years old</t>
        </r>
      </text>
    </comment>
    <comment ref="J1540" authorId="0" shapeId="0" xr:uid="{00000000-0006-0000-0600-00003A2B0000}">
      <text>
        <r>
          <rPr>
            <b/>
            <sz val="8"/>
            <rFont val="Tahoma"/>
            <family val="2"/>
          </rPr>
          <t xml:space="preserve">There is a significant difference between this cell and the following
</t>
        </r>
        <r>
          <rPr>
            <sz val="8"/>
            <rFont val="Tahoma"/>
            <family val="2"/>
          </rPr>
          <t>Male</t>
        </r>
      </text>
    </comment>
    <comment ref="K1540" authorId="0" shapeId="0" xr:uid="{00000000-0006-0000-0600-00003B2B0000}">
      <text>
        <r>
          <rPr>
            <b/>
            <sz val="8"/>
            <rFont val="Tahoma"/>
            <family val="2"/>
          </rPr>
          <t xml:space="preserve">There is a significant difference between this cell and the following
</t>
        </r>
        <r>
          <rPr>
            <sz val="8"/>
            <rFont val="Tahoma"/>
            <family val="2"/>
          </rPr>
          <t>Female</t>
        </r>
      </text>
    </comment>
    <comment ref="O1540" authorId="0" shapeId="0" xr:uid="{00000000-0006-0000-0600-00003C2B0000}">
      <text>
        <r>
          <rPr>
            <b/>
            <sz val="8"/>
            <rFont val="Tahoma"/>
            <family val="2"/>
          </rPr>
          <t xml:space="preserve">There is a significant difference between this cell and the following
</t>
        </r>
        <r>
          <rPr>
            <sz val="8"/>
            <rFont val="Tahoma"/>
            <family val="2"/>
          </rPr>
          <t>18 to 54 years old / Male
55 years old or more / Male</t>
        </r>
      </text>
    </comment>
    <comment ref="P1540" authorId="0" shapeId="0" xr:uid="{00000000-0006-0000-0600-00003D2B0000}">
      <text>
        <r>
          <rPr>
            <b/>
            <sz val="8"/>
            <rFont val="Tahoma"/>
            <family val="2"/>
          </rPr>
          <t xml:space="preserve">There is a significant difference between this cell and the following
</t>
        </r>
        <r>
          <rPr>
            <sz val="8"/>
            <rFont val="Tahoma"/>
            <family val="2"/>
          </rPr>
          <t>18 to 54 years old / Female</t>
        </r>
      </text>
    </comment>
    <comment ref="S1540" authorId="0" shapeId="0" xr:uid="{00000000-0006-0000-0600-00003E2B0000}">
      <text>
        <r>
          <rPr>
            <b/>
            <sz val="8"/>
            <rFont val="Tahoma"/>
            <family val="2"/>
          </rPr>
          <t xml:space="preserve">There is a significant difference between this cell and the following
</t>
        </r>
        <r>
          <rPr>
            <sz val="8"/>
            <rFont val="Tahoma"/>
            <family val="2"/>
          </rPr>
          <t>18 to 54 years old / Female</t>
        </r>
      </text>
    </comment>
    <comment ref="W1540" authorId="0" shapeId="0" xr:uid="{00000000-0006-0000-0600-00003F2B0000}">
      <text>
        <r>
          <rPr>
            <b/>
            <sz val="8"/>
            <rFont val="Tahoma"/>
            <family val="2"/>
          </rPr>
          <t xml:space="preserve">There is a significant difference between this cell and the following
</t>
        </r>
        <r>
          <rPr>
            <sz val="8"/>
            <rFont val="Tahoma"/>
            <family val="2"/>
          </rPr>
          <t>Other</t>
        </r>
      </text>
    </comment>
    <comment ref="X1540" authorId="0" shapeId="0" xr:uid="{00000000-0006-0000-0600-0000402B0000}">
      <text>
        <r>
          <rPr>
            <b/>
            <sz val="8"/>
            <rFont val="Tahoma"/>
            <family val="2"/>
          </rPr>
          <t xml:space="preserve">There is a significant difference between this cell and the following
</t>
        </r>
        <r>
          <rPr>
            <sz val="8"/>
            <rFont val="Tahoma"/>
            <family val="2"/>
          </rPr>
          <t>Asian
Other</t>
        </r>
      </text>
    </comment>
    <comment ref="Z1540" authorId="0" shapeId="0" xr:uid="{00000000-0006-0000-0600-0000412B0000}">
      <text>
        <r>
          <rPr>
            <b/>
            <sz val="8"/>
            <rFont val="Tahoma"/>
            <family val="2"/>
          </rPr>
          <t xml:space="preserve">There is a significant difference between this cell and the following
</t>
        </r>
        <r>
          <rPr>
            <sz val="8"/>
            <rFont val="Tahoma"/>
            <family val="2"/>
          </rPr>
          <t>Hispanic or Latino</t>
        </r>
      </text>
    </comment>
    <comment ref="AA1540" authorId="0" shapeId="0" xr:uid="{00000000-0006-0000-0600-0000422B0000}">
      <text>
        <r>
          <rPr>
            <b/>
            <sz val="8"/>
            <rFont val="Tahoma"/>
            <family val="2"/>
          </rPr>
          <t xml:space="preserve">There is a significant difference between this cell and the following
</t>
        </r>
        <r>
          <rPr>
            <sz val="8"/>
            <rFont val="Tahoma"/>
            <family val="2"/>
          </rPr>
          <t>White Non-Hispanic
Hispanic or Latino</t>
        </r>
      </text>
    </comment>
    <comment ref="AJ1540" authorId="0" shapeId="0" xr:uid="{00000000-0006-0000-0600-0000432B0000}">
      <text>
        <r>
          <rPr>
            <b/>
            <sz val="8"/>
            <rFont val="Tahoma"/>
            <family val="2"/>
          </rPr>
          <t xml:space="preserve">There is a significant difference between this cell and the following
</t>
        </r>
        <r>
          <rPr>
            <sz val="8"/>
            <rFont val="Tahoma"/>
            <family val="2"/>
          </rPr>
          <t>Suburban (On the edge of major city) / Female
Rural (Distant from major city) / Female</t>
        </r>
      </text>
    </comment>
    <comment ref="AL1540" authorId="0" shapeId="0" xr:uid="{00000000-0006-0000-0600-0000442B0000}">
      <text>
        <r>
          <rPr>
            <b/>
            <sz val="8"/>
            <rFont val="Tahoma"/>
            <family val="2"/>
          </rPr>
          <t xml:space="preserve">There is a significant difference between this cell and the following
</t>
        </r>
        <r>
          <rPr>
            <sz val="8"/>
            <rFont val="Tahoma"/>
            <family val="2"/>
          </rPr>
          <t>Urban (In a major city) / Male</t>
        </r>
      </text>
    </comment>
    <comment ref="AO1540" authorId="0" shapeId="0" xr:uid="{00000000-0006-0000-0600-0000452B0000}">
      <text>
        <r>
          <rPr>
            <b/>
            <sz val="8"/>
            <rFont val="Tahoma"/>
            <family val="2"/>
          </rPr>
          <t xml:space="preserve">There is a significant difference between this cell and the following
</t>
        </r>
        <r>
          <rPr>
            <sz val="8"/>
            <rFont val="Tahoma"/>
            <family val="2"/>
          </rPr>
          <t>Urban (In a major city) / Male</t>
        </r>
      </text>
    </comment>
    <comment ref="BL1540" authorId="0" shapeId="0" xr:uid="{00000000-0006-0000-0600-0000462B0000}">
      <text>
        <r>
          <rPr>
            <b/>
            <sz val="8"/>
            <rFont val="Tahoma"/>
            <family val="2"/>
          </rPr>
          <t xml:space="preserve">There is a significant difference between this cell and the following
</t>
        </r>
        <r>
          <rPr>
            <sz val="8"/>
            <rFont val="Tahoma"/>
            <family val="2"/>
          </rPr>
          <t>Do not have children</t>
        </r>
      </text>
    </comment>
    <comment ref="BM1540" authorId="0" shapeId="0" xr:uid="{00000000-0006-0000-0600-0000472B0000}">
      <text>
        <r>
          <rPr>
            <b/>
            <sz val="8"/>
            <rFont val="Tahoma"/>
            <family val="2"/>
          </rPr>
          <t xml:space="preserve">There is a significant difference between this cell and the following
</t>
        </r>
        <r>
          <rPr>
            <sz val="8"/>
            <rFont val="Tahoma"/>
            <family val="2"/>
          </rPr>
          <t>Do not have children</t>
        </r>
      </text>
    </comment>
    <comment ref="BN1540" authorId="0" shapeId="0" xr:uid="{00000000-0006-0000-0600-0000482B0000}">
      <text>
        <r>
          <rPr>
            <b/>
            <sz val="8"/>
            <rFont val="Tahoma"/>
            <family val="2"/>
          </rPr>
          <t xml:space="preserve">There is a significant difference between this cell and the following
</t>
        </r>
        <r>
          <rPr>
            <sz val="8"/>
            <rFont val="Tahoma"/>
            <family val="2"/>
          </rPr>
          <t>Yes, children under age 18 living at home
Have children, but not living at home</t>
        </r>
      </text>
    </comment>
    <comment ref="AZ1542" authorId="0" shapeId="0" xr:uid="{00000000-0006-0000-0600-0000492B0000}">
      <text>
        <r>
          <rPr>
            <b/>
            <sz val="8"/>
            <rFont val="Tahoma"/>
            <family val="2"/>
          </rPr>
          <t xml:space="preserve">There is a significant difference between this cell and the following
</t>
        </r>
        <r>
          <rPr>
            <sz val="8"/>
            <rFont val="Tahoma"/>
            <family val="2"/>
          </rPr>
          <t>Graduated Four-Year College</t>
        </r>
      </text>
    </comment>
    <comment ref="BA1542" authorId="0" shapeId="0" xr:uid="{00000000-0006-0000-0600-00004A2B0000}">
      <text>
        <r>
          <rPr>
            <b/>
            <sz val="8"/>
            <rFont val="Tahoma"/>
            <family val="2"/>
          </rPr>
          <t xml:space="preserve">There is a significant difference between this cell and the following
</t>
        </r>
        <r>
          <rPr>
            <sz val="8"/>
            <rFont val="Tahoma"/>
            <family val="2"/>
          </rPr>
          <t>Some College/Trade/Vocational School</t>
        </r>
      </text>
    </comment>
    <comment ref="A1544" authorId="0" shapeId="0" xr:uid="{00000000-0006-0000-0600-00004B2B0000}">
      <text>
        <r>
          <rPr>
            <b/>
            <sz val="8"/>
            <rFont val="Tahoma"/>
            <family val="2"/>
          </rPr>
          <t>Column %: There is a significant relationship between the Column Variable(s) and this Row Variable</t>
        </r>
      </text>
    </comment>
    <comment ref="I1544" authorId="0" shapeId="0" xr:uid="{00000000-0006-0000-0600-00004C2B0000}">
      <text>
        <r>
          <rPr>
            <b/>
            <sz val="8"/>
            <rFont val="Tahoma"/>
            <family val="2"/>
          </rPr>
          <t>Column %: There is no significant relationship between the Column Variable(s) and this Row Variable</t>
        </r>
      </text>
    </comment>
    <comment ref="N1544" authorId="0" shapeId="0" xr:uid="{00000000-0006-0000-0600-00004D2B0000}">
      <text>
        <r>
          <rPr>
            <b/>
            <sz val="8"/>
            <rFont val="Tahoma"/>
            <family val="2"/>
          </rPr>
          <t>Column %: There is no significant relationship between the Column Variable(s) and this Row Variable</t>
        </r>
      </text>
    </comment>
    <comment ref="V1544" authorId="0" shapeId="0" xr:uid="{00000000-0006-0000-0600-00004E2B0000}">
      <text>
        <r>
          <rPr>
            <b/>
            <sz val="8"/>
            <rFont val="Tahoma"/>
            <family val="2"/>
          </rPr>
          <t>Column %: There is a significant relationship between the Column Variable(s) and this Row Variable</t>
        </r>
      </text>
    </comment>
    <comment ref="AC1544" authorId="0" shapeId="0" xr:uid="{00000000-0006-0000-0600-00004F2B0000}">
      <text>
        <r>
          <rPr>
            <b/>
            <sz val="8"/>
            <rFont val="Tahoma"/>
            <family val="2"/>
          </rPr>
          <t>Column %: There is no significant relationship between the Column Variable(s) and this Row Variable</t>
        </r>
      </text>
    </comment>
    <comment ref="AH1544" authorId="0" shapeId="0" xr:uid="{00000000-0006-0000-0600-0000502B0000}">
      <text>
        <r>
          <rPr>
            <b/>
            <sz val="8"/>
            <rFont val="Tahoma"/>
            <family val="2"/>
          </rPr>
          <t>Column %: There is a significant relationship between the Column Variable(s) and this Row Variable</t>
        </r>
      </text>
    </comment>
    <comment ref="AS1544" authorId="0" shapeId="0" xr:uid="{00000000-0006-0000-0600-0000512B0000}">
      <text>
        <r>
          <rPr>
            <b/>
            <sz val="8"/>
            <rFont val="Tahoma"/>
            <family val="2"/>
          </rPr>
          <t>Column %: There is a significant relationship between the Column Variable(s) and this Row Variable</t>
        </r>
      </text>
    </comment>
    <comment ref="AX1544" authorId="0" shapeId="0" xr:uid="{00000000-0006-0000-0600-0000522B0000}">
      <text>
        <r>
          <rPr>
            <b/>
            <sz val="8"/>
            <rFont val="Tahoma"/>
            <family val="2"/>
          </rPr>
          <t>Column %: There is no significant relationship between the Column Variable(s) and this Row Variable</t>
        </r>
      </text>
    </comment>
    <comment ref="BD1544" authorId="0" shapeId="0" xr:uid="{00000000-0006-0000-0600-0000532B0000}">
      <text>
        <r>
          <rPr>
            <b/>
            <sz val="8"/>
            <rFont val="Tahoma"/>
            <family val="2"/>
          </rPr>
          <t>Column %: There is a significant relationship between the Column Variable(s) and this Row Variable</t>
        </r>
      </text>
    </comment>
    <comment ref="BK1544" authorId="0" shapeId="0" xr:uid="{00000000-0006-0000-0600-0000542B0000}">
      <text>
        <r>
          <rPr>
            <b/>
            <sz val="8"/>
            <rFont val="Tahoma"/>
            <family val="2"/>
          </rPr>
          <t>Column %: There is a significant relationship between the Column Variable(s) and this Row Variable</t>
        </r>
      </text>
    </comment>
    <comment ref="C1546" authorId="0" shapeId="0" xr:uid="{00000000-0006-0000-0600-0000552B0000}">
      <text>
        <r>
          <rPr>
            <b/>
            <sz val="8"/>
            <rFont val="Tahoma"/>
            <family val="2"/>
          </rPr>
          <t xml:space="preserve">There is a significant difference between this cell and the following
</t>
        </r>
        <r>
          <rPr>
            <sz val="8"/>
            <rFont val="Tahoma"/>
            <family val="2"/>
          </rPr>
          <t>35 to 44 years old</t>
        </r>
      </text>
    </comment>
    <comment ref="D1546" authorId="0" shapeId="0" xr:uid="{00000000-0006-0000-0600-0000562B0000}">
      <text>
        <r>
          <rPr>
            <b/>
            <sz val="8"/>
            <rFont val="Tahoma"/>
            <family val="2"/>
          </rPr>
          <t xml:space="preserve">There is a significant difference between this cell and the following
</t>
        </r>
        <r>
          <rPr>
            <sz val="8"/>
            <rFont val="Tahoma"/>
            <family val="2"/>
          </rPr>
          <t>18 to 34 years old
45 to 54 years old
55 to 64 years old
65 years old or more</t>
        </r>
      </text>
    </comment>
    <comment ref="E1546" authorId="0" shapeId="0" xr:uid="{00000000-0006-0000-0600-0000572B0000}">
      <text>
        <r>
          <rPr>
            <b/>
            <sz val="8"/>
            <rFont val="Tahoma"/>
            <family val="2"/>
          </rPr>
          <t xml:space="preserve">There is a significant difference between this cell and the following
</t>
        </r>
        <r>
          <rPr>
            <sz val="8"/>
            <rFont val="Tahoma"/>
            <family val="2"/>
          </rPr>
          <t>35 to 44 years old</t>
        </r>
      </text>
    </comment>
    <comment ref="F1546" authorId="0" shapeId="0" xr:uid="{00000000-0006-0000-0600-0000582B0000}">
      <text>
        <r>
          <rPr>
            <b/>
            <sz val="8"/>
            <rFont val="Tahoma"/>
            <family val="2"/>
          </rPr>
          <t xml:space="preserve">There is a significant difference between this cell and the following
</t>
        </r>
        <r>
          <rPr>
            <sz val="8"/>
            <rFont val="Tahoma"/>
            <family val="2"/>
          </rPr>
          <t>35 to 44 years old</t>
        </r>
      </text>
    </comment>
    <comment ref="G1546" authorId="0" shapeId="0" xr:uid="{00000000-0006-0000-0600-0000592B0000}">
      <text>
        <r>
          <rPr>
            <b/>
            <sz val="8"/>
            <rFont val="Tahoma"/>
            <family val="2"/>
          </rPr>
          <t xml:space="preserve">There is a significant difference between this cell and the following
</t>
        </r>
        <r>
          <rPr>
            <sz val="8"/>
            <rFont val="Tahoma"/>
            <family val="2"/>
          </rPr>
          <t>35 to 44 years old</t>
        </r>
      </text>
    </comment>
    <comment ref="W1546" authorId="0" shapeId="0" xr:uid="{00000000-0006-0000-0600-00005A2B0000}">
      <text>
        <r>
          <rPr>
            <b/>
            <sz val="8"/>
            <rFont val="Tahoma"/>
            <family val="2"/>
          </rPr>
          <t xml:space="preserve">There is a significant difference between this cell and the following
</t>
        </r>
        <r>
          <rPr>
            <sz val="8"/>
            <rFont val="Tahoma"/>
            <family val="2"/>
          </rPr>
          <t>Hispanic or Latino</t>
        </r>
      </text>
    </comment>
    <comment ref="X1546" authorId="0" shapeId="0" xr:uid="{00000000-0006-0000-0600-00005B2B0000}">
      <text>
        <r>
          <rPr>
            <b/>
            <sz val="8"/>
            <rFont val="Tahoma"/>
            <family val="2"/>
          </rPr>
          <t xml:space="preserve">There is a significant difference between this cell and the following
</t>
        </r>
        <r>
          <rPr>
            <sz val="8"/>
            <rFont val="Tahoma"/>
            <family val="2"/>
          </rPr>
          <t>White Non-Hispanic</t>
        </r>
      </text>
    </comment>
    <comment ref="AI1546" authorId="0" shapeId="0" xr:uid="{00000000-0006-0000-0600-00005C2B0000}">
      <text>
        <r>
          <rPr>
            <b/>
            <sz val="8"/>
            <rFont val="Tahoma"/>
            <family val="2"/>
          </rPr>
          <t xml:space="preserve">There is a significant difference between this cell and the following
</t>
        </r>
        <r>
          <rPr>
            <sz val="8"/>
            <rFont val="Tahoma"/>
            <family val="2"/>
          </rPr>
          <t>Urban (In a major city) / Male
Suburban (On the edge of major city) / Female</t>
        </r>
      </text>
    </comment>
    <comment ref="AJ1546" authorId="0" shapeId="0" xr:uid="{00000000-0006-0000-0600-00005D2B0000}">
      <text>
        <r>
          <rPr>
            <b/>
            <sz val="8"/>
            <rFont val="Tahoma"/>
            <family val="2"/>
          </rPr>
          <t xml:space="preserve">There is a significant difference between this cell and the following
</t>
        </r>
        <r>
          <rPr>
            <sz val="8"/>
            <rFont val="Tahoma"/>
            <family val="2"/>
          </rPr>
          <t>Urban (In a major city) / Female</t>
        </r>
      </text>
    </comment>
    <comment ref="AL1546" authorId="0" shapeId="0" xr:uid="{00000000-0006-0000-0600-00005E2B0000}">
      <text>
        <r>
          <rPr>
            <b/>
            <sz val="8"/>
            <rFont val="Tahoma"/>
            <family val="2"/>
          </rPr>
          <t xml:space="preserve">There is a significant difference between this cell and the following
</t>
        </r>
        <r>
          <rPr>
            <sz val="8"/>
            <rFont val="Tahoma"/>
            <family val="2"/>
          </rPr>
          <t>Urban (In a major city) / Female
Rural (Distant from major city) / Male</t>
        </r>
      </text>
    </comment>
    <comment ref="AP1546" authorId="0" shapeId="0" xr:uid="{00000000-0006-0000-0600-00005F2B0000}">
      <text>
        <r>
          <rPr>
            <b/>
            <sz val="8"/>
            <rFont val="Tahoma"/>
            <family val="2"/>
          </rPr>
          <t xml:space="preserve">There is a significant difference between this cell and the following
</t>
        </r>
        <r>
          <rPr>
            <sz val="8"/>
            <rFont val="Tahoma"/>
            <family val="2"/>
          </rPr>
          <t>Suburban (On the edge of major city) / Female</t>
        </r>
      </text>
    </comment>
    <comment ref="AT1546" authorId="0" shapeId="0" xr:uid="{00000000-0006-0000-0600-0000602B0000}">
      <text>
        <r>
          <rPr>
            <b/>
            <sz val="8"/>
            <rFont val="Tahoma"/>
            <family val="2"/>
          </rPr>
          <t xml:space="preserve">There is a significant difference between this cell and the following
</t>
        </r>
        <r>
          <rPr>
            <sz val="8"/>
            <rFont val="Tahoma"/>
            <family val="2"/>
          </rPr>
          <t>$50k - $100k</t>
        </r>
      </text>
    </comment>
    <comment ref="AU1546" authorId="0" shapeId="0" xr:uid="{00000000-0006-0000-0600-0000612B0000}">
      <text>
        <r>
          <rPr>
            <b/>
            <sz val="8"/>
            <rFont val="Tahoma"/>
            <family val="2"/>
          </rPr>
          <t xml:space="preserve">There is a significant difference between this cell and the following
</t>
        </r>
        <r>
          <rPr>
            <sz val="8"/>
            <rFont val="Tahoma"/>
            <family val="2"/>
          </rPr>
          <t>Under $50k</t>
        </r>
      </text>
    </comment>
    <comment ref="BE1546" authorId="0" shapeId="0" xr:uid="{00000000-0006-0000-0600-0000622B0000}">
      <text>
        <r>
          <rPr>
            <b/>
            <sz val="8"/>
            <rFont val="Tahoma"/>
            <family val="2"/>
          </rPr>
          <t xml:space="preserve">There is a significant difference between this cell and the following
</t>
        </r>
        <r>
          <rPr>
            <sz val="8"/>
            <rFont val="Tahoma"/>
            <family val="2"/>
          </rPr>
          <t>Not Employed</t>
        </r>
      </text>
    </comment>
    <comment ref="BF1546" authorId="0" shapeId="0" xr:uid="{00000000-0006-0000-0600-0000632B0000}">
      <text>
        <r>
          <rPr>
            <b/>
            <sz val="8"/>
            <rFont val="Tahoma"/>
            <family val="2"/>
          </rPr>
          <t xml:space="preserve">There is a significant difference between this cell and the following
</t>
        </r>
        <r>
          <rPr>
            <sz val="8"/>
            <rFont val="Tahoma"/>
            <family val="2"/>
          </rPr>
          <t>Not Employed</t>
        </r>
      </text>
    </comment>
    <comment ref="BG1546" authorId="0" shapeId="0" xr:uid="{00000000-0006-0000-0600-0000642B0000}">
      <text>
        <r>
          <rPr>
            <b/>
            <sz val="8"/>
            <rFont val="Tahoma"/>
            <family val="2"/>
          </rPr>
          <t xml:space="preserve">There is a significant difference between this cell and the following
</t>
        </r>
        <r>
          <rPr>
            <sz val="8"/>
            <rFont val="Tahoma"/>
            <family val="2"/>
          </rPr>
          <t>Other (please specify)
Full-time</t>
        </r>
      </text>
    </comment>
    <comment ref="BL1546" authorId="0" shapeId="0" xr:uid="{00000000-0006-0000-0600-0000652B0000}">
      <text>
        <r>
          <rPr>
            <b/>
            <sz val="8"/>
            <rFont val="Tahoma"/>
            <family val="2"/>
          </rPr>
          <t xml:space="preserve">There is a significant difference between this cell and the following
</t>
        </r>
        <r>
          <rPr>
            <sz val="8"/>
            <rFont val="Tahoma"/>
            <family val="2"/>
          </rPr>
          <t>Do not have children</t>
        </r>
      </text>
    </comment>
    <comment ref="BN1546" authorId="0" shapeId="0" xr:uid="{00000000-0006-0000-0600-0000662B0000}">
      <text>
        <r>
          <rPr>
            <b/>
            <sz val="8"/>
            <rFont val="Tahoma"/>
            <family val="2"/>
          </rPr>
          <t xml:space="preserve">There is a significant difference between this cell and the following
</t>
        </r>
        <r>
          <rPr>
            <sz val="8"/>
            <rFont val="Tahoma"/>
            <family val="2"/>
          </rPr>
          <t>Yes, children under age 18 living at home</t>
        </r>
      </text>
    </comment>
    <comment ref="F1548" authorId="0" shapeId="0" xr:uid="{00000000-0006-0000-0600-0000672B0000}">
      <text>
        <r>
          <rPr>
            <b/>
            <sz val="8"/>
            <rFont val="Tahoma"/>
            <family val="2"/>
          </rPr>
          <t xml:space="preserve">There is a significant difference between this cell and the following
</t>
        </r>
        <r>
          <rPr>
            <sz val="8"/>
            <rFont val="Tahoma"/>
            <family val="2"/>
          </rPr>
          <t>65 years old or more</t>
        </r>
      </text>
    </comment>
    <comment ref="G1548" authorId="0" shapeId="0" xr:uid="{00000000-0006-0000-0600-0000682B0000}">
      <text>
        <r>
          <rPr>
            <b/>
            <sz val="8"/>
            <rFont val="Tahoma"/>
            <family val="2"/>
          </rPr>
          <t xml:space="preserve">There is a significant difference between this cell and the following
</t>
        </r>
        <r>
          <rPr>
            <sz val="8"/>
            <rFont val="Tahoma"/>
            <family val="2"/>
          </rPr>
          <t>55 to 64 years old</t>
        </r>
      </text>
    </comment>
    <comment ref="J1548" authorId="0" shapeId="0" xr:uid="{00000000-0006-0000-0600-0000692B0000}">
      <text>
        <r>
          <rPr>
            <b/>
            <sz val="8"/>
            <rFont val="Tahoma"/>
            <family val="2"/>
          </rPr>
          <t xml:space="preserve">There is a significant difference between this cell and the following
</t>
        </r>
        <r>
          <rPr>
            <sz val="8"/>
            <rFont val="Tahoma"/>
            <family val="2"/>
          </rPr>
          <t>Male</t>
        </r>
      </text>
    </comment>
    <comment ref="K1548" authorId="0" shapeId="0" xr:uid="{00000000-0006-0000-0600-00006A2B0000}">
      <text>
        <r>
          <rPr>
            <b/>
            <sz val="8"/>
            <rFont val="Tahoma"/>
            <family val="2"/>
          </rPr>
          <t xml:space="preserve">There is a significant difference between this cell and the following
</t>
        </r>
        <r>
          <rPr>
            <sz val="8"/>
            <rFont val="Tahoma"/>
            <family val="2"/>
          </rPr>
          <t>Female</t>
        </r>
      </text>
    </comment>
    <comment ref="X1548" authorId="0" shapeId="0" xr:uid="{00000000-0006-0000-0600-00006B2B0000}">
      <text>
        <r>
          <rPr>
            <b/>
            <sz val="8"/>
            <rFont val="Tahoma"/>
            <family val="2"/>
          </rPr>
          <t xml:space="preserve">There is a significant difference between this cell and the following
</t>
        </r>
        <r>
          <rPr>
            <sz val="8"/>
            <rFont val="Tahoma"/>
            <family val="2"/>
          </rPr>
          <t>Other</t>
        </r>
      </text>
    </comment>
    <comment ref="Y1548" authorId="0" shapeId="0" xr:uid="{00000000-0006-0000-0600-00006C2B0000}">
      <text>
        <r>
          <rPr>
            <b/>
            <sz val="8"/>
            <rFont val="Tahoma"/>
            <family val="2"/>
          </rPr>
          <t xml:space="preserve">There is a significant difference between this cell and the following
</t>
        </r>
        <r>
          <rPr>
            <sz val="8"/>
            <rFont val="Tahoma"/>
            <family val="2"/>
          </rPr>
          <t>Other</t>
        </r>
      </text>
    </comment>
    <comment ref="Z1548" authorId="0" shapeId="0" xr:uid="{00000000-0006-0000-0600-00006D2B0000}">
      <text>
        <r>
          <rPr>
            <b/>
            <sz val="8"/>
            <rFont val="Tahoma"/>
            <family val="2"/>
          </rPr>
          <t xml:space="preserve">There is a significant difference between this cell and the following
</t>
        </r>
        <r>
          <rPr>
            <sz val="8"/>
            <rFont val="Tahoma"/>
            <family val="2"/>
          </rPr>
          <t>Other</t>
        </r>
      </text>
    </comment>
    <comment ref="AA1548" authorId="0" shapeId="0" xr:uid="{00000000-0006-0000-0600-00006E2B0000}">
      <text>
        <r>
          <rPr>
            <b/>
            <sz val="8"/>
            <rFont val="Tahoma"/>
            <family val="2"/>
          </rPr>
          <t xml:space="preserve">There is a significant difference between this cell and the following
</t>
        </r>
        <r>
          <rPr>
            <sz val="8"/>
            <rFont val="Tahoma"/>
            <family val="2"/>
          </rPr>
          <t>Hispanic or Latino
Black or African American
Asian</t>
        </r>
      </text>
    </comment>
    <comment ref="AI1548" authorId="0" shapeId="0" xr:uid="{00000000-0006-0000-0600-00006F2B0000}">
      <text>
        <r>
          <rPr>
            <b/>
            <sz val="8"/>
            <rFont val="Tahoma"/>
            <family val="2"/>
          </rPr>
          <t xml:space="preserve">There is a significant difference between this cell and the following
</t>
        </r>
        <r>
          <rPr>
            <sz val="8"/>
            <rFont val="Tahoma"/>
            <family val="2"/>
          </rPr>
          <t>Urban (In a major city) / Male</t>
        </r>
      </text>
    </comment>
    <comment ref="AJ1548" authorId="0" shapeId="0" xr:uid="{00000000-0006-0000-0600-0000702B0000}">
      <text>
        <r>
          <rPr>
            <b/>
            <sz val="8"/>
            <rFont val="Tahoma"/>
            <family val="2"/>
          </rPr>
          <t xml:space="preserve">There is a significant difference between this cell and the following
</t>
        </r>
        <r>
          <rPr>
            <sz val="8"/>
            <rFont val="Tahoma"/>
            <family val="2"/>
          </rPr>
          <t>Urban (In a major city) / Female
Suburban (On the edge of major city) / Female</t>
        </r>
      </text>
    </comment>
    <comment ref="AL1548" authorId="0" shapeId="0" xr:uid="{00000000-0006-0000-0600-0000712B0000}">
      <text>
        <r>
          <rPr>
            <b/>
            <sz val="8"/>
            <rFont val="Tahoma"/>
            <family val="2"/>
          </rPr>
          <t xml:space="preserve">There is a significant difference between this cell and the following
</t>
        </r>
        <r>
          <rPr>
            <sz val="8"/>
            <rFont val="Tahoma"/>
            <family val="2"/>
          </rPr>
          <t>Urban (In a major city) / Male</t>
        </r>
      </text>
    </comment>
    <comment ref="AT1548" authorId="0" shapeId="0" xr:uid="{00000000-0006-0000-0600-0000722B0000}">
      <text>
        <r>
          <rPr>
            <b/>
            <sz val="8"/>
            <rFont val="Tahoma"/>
            <family val="2"/>
          </rPr>
          <t xml:space="preserve">There is a significant difference between this cell and the following
</t>
        </r>
        <r>
          <rPr>
            <sz val="8"/>
            <rFont val="Tahoma"/>
            <family val="2"/>
          </rPr>
          <t>$100k or more</t>
        </r>
      </text>
    </comment>
    <comment ref="AV1548" authorId="0" shapeId="0" xr:uid="{00000000-0006-0000-0600-0000732B0000}">
      <text>
        <r>
          <rPr>
            <b/>
            <sz val="8"/>
            <rFont val="Tahoma"/>
            <family val="2"/>
          </rPr>
          <t xml:space="preserve">There is a significant difference between this cell and the following
</t>
        </r>
        <r>
          <rPr>
            <sz val="8"/>
            <rFont val="Tahoma"/>
            <family val="2"/>
          </rPr>
          <t>Under $50k</t>
        </r>
      </text>
    </comment>
    <comment ref="BE1548" authorId="0" shapeId="0" xr:uid="{00000000-0006-0000-0600-0000742B0000}">
      <text>
        <r>
          <rPr>
            <b/>
            <sz val="8"/>
            <rFont val="Tahoma"/>
            <family val="2"/>
          </rPr>
          <t xml:space="preserve">There is a significant difference between this cell and the following
</t>
        </r>
        <r>
          <rPr>
            <sz val="8"/>
            <rFont val="Tahoma"/>
            <family val="2"/>
          </rPr>
          <t>Full-time</t>
        </r>
      </text>
    </comment>
    <comment ref="BF1548" authorId="0" shapeId="0" xr:uid="{00000000-0006-0000-0600-0000752B0000}">
      <text>
        <r>
          <rPr>
            <b/>
            <sz val="8"/>
            <rFont val="Tahoma"/>
            <family val="2"/>
          </rPr>
          <t xml:space="preserve">There is a significant difference between this cell and the following
</t>
        </r>
        <r>
          <rPr>
            <sz val="8"/>
            <rFont val="Tahoma"/>
            <family val="2"/>
          </rPr>
          <t>Other (please specify)
Not Employed</t>
        </r>
      </text>
    </comment>
    <comment ref="BG1548" authorId="0" shapeId="0" xr:uid="{00000000-0006-0000-0600-0000762B0000}">
      <text>
        <r>
          <rPr>
            <b/>
            <sz val="8"/>
            <rFont val="Tahoma"/>
            <family val="2"/>
          </rPr>
          <t xml:space="preserve">There is a significant difference between this cell and the following
</t>
        </r>
        <r>
          <rPr>
            <sz val="8"/>
            <rFont val="Tahoma"/>
            <family val="2"/>
          </rPr>
          <t>Full-time</t>
        </r>
      </text>
    </comment>
    <comment ref="BL1548" authorId="0" shapeId="0" xr:uid="{00000000-0006-0000-0600-0000772B0000}">
      <text>
        <r>
          <rPr>
            <b/>
            <sz val="8"/>
            <rFont val="Tahoma"/>
            <family val="2"/>
          </rPr>
          <t xml:space="preserve">There is a significant difference between this cell and the following
</t>
        </r>
        <r>
          <rPr>
            <sz val="8"/>
            <rFont val="Tahoma"/>
            <family val="2"/>
          </rPr>
          <t>Have children, but not living at home</t>
        </r>
      </text>
    </comment>
    <comment ref="BM1548" authorId="0" shapeId="0" xr:uid="{00000000-0006-0000-0600-0000782B0000}">
      <text>
        <r>
          <rPr>
            <b/>
            <sz val="8"/>
            <rFont val="Tahoma"/>
            <family val="2"/>
          </rPr>
          <t xml:space="preserve">There is a significant difference between this cell and the following
</t>
        </r>
        <r>
          <rPr>
            <sz val="8"/>
            <rFont val="Tahoma"/>
            <family val="2"/>
          </rPr>
          <t>Yes, children under age 18 living at home</t>
        </r>
      </text>
    </comment>
    <comment ref="AI1550" authorId="0" shapeId="0" xr:uid="{00000000-0006-0000-0600-0000792B0000}">
      <text>
        <r>
          <rPr>
            <b/>
            <sz val="8"/>
            <rFont val="Tahoma"/>
            <family val="2"/>
          </rPr>
          <t xml:space="preserve">There is a significant difference between this cell and the following
</t>
        </r>
        <r>
          <rPr>
            <sz val="8"/>
            <rFont val="Tahoma"/>
            <family val="2"/>
          </rPr>
          <t>Urban (In a major city) / Male</t>
        </r>
      </text>
    </comment>
    <comment ref="AJ1550" authorId="0" shapeId="0" xr:uid="{00000000-0006-0000-0600-00007A2B0000}">
      <text>
        <r>
          <rPr>
            <b/>
            <sz val="8"/>
            <rFont val="Tahoma"/>
            <family val="2"/>
          </rPr>
          <t xml:space="preserve">There is a significant difference between this cell and the following
</t>
        </r>
        <r>
          <rPr>
            <sz val="8"/>
            <rFont val="Tahoma"/>
            <family val="2"/>
          </rPr>
          <t>Urban (In a major city) / Female
Suburban (On the edge of major city) / Male
Rural (Distant from major city) / Female</t>
        </r>
      </text>
    </comment>
    <comment ref="AM1550" authorId="0" shapeId="0" xr:uid="{00000000-0006-0000-0600-00007B2B0000}">
      <text>
        <r>
          <rPr>
            <b/>
            <sz val="8"/>
            <rFont val="Tahoma"/>
            <family val="2"/>
          </rPr>
          <t xml:space="preserve">There is a significant difference between this cell and the following
</t>
        </r>
        <r>
          <rPr>
            <sz val="8"/>
            <rFont val="Tahoma"/>
            <family val="2"/>
          </rPr>
          <t>Urban (In a major city) / Male</t>
        </r>
      </text>
    </comment>
    <comment ref="AO1550" authorId="0" shapeId="0" xr:uid="{00000000-0006-0000-0600-00007C2B0000}">
      <text>
        <r>
          <rPr>
            <b/>
            <sz val="8"/>
            <rFont val="Tahoma"/>
            <family val="2"/>
          </rPr>
          <t xml:space="preserve">There is a significant difference between this cell and the following
</t>
        </r>
        <r>
          <rPr>
            <sz val="8"/>
            <rFont val="Tahoma"/>
            <family val="2"/>
          </rPr>
          <t>Urban (In a major city) / Male</t>
        </r>
      </text>
    </comment>
    <comment ref="BL1550" authorId="0" shapeId="0" xr:uid="{00000000-0006-0000-0600-00007D2B0000}">
      <text>
        <r>
          <rPr>
            <b/>
            <sz val="8"/>
            <rFont val="Tahoma"/>
            <family val="2"/>
          </rPr>
          <t xml:space="preserve">There is a significant difference between this cell and the following
</t>
        </r>
        <r>
          <rPr>
            <sz val="8"/>
            <rFont val="Tahoma"/>
            <family val="2"/>
          </rPr>
          <t>Have children, but not living at home</t>
        </r>
      </text>
    </comment>
    <comment ref="BM1550" authorId="0" shapeId="0" xr:uid="{00000000-0006-0000-0600-00007E2B0000}">
      <text>
        <r>
          <rPr>
            <b/>
            <sz val="8"/>
            <rFont val="Tahoma"/>
            <family val="2"/>
          </rPr>
          <t xml:space="preserve">There is a significant difference between this cell and the following
</t>
        </r>
        <r>
          <rPr>
            <sz val="8"/>
            <rFont val="Tahoma"/>
            <family val="2"/>
          </rPr>
          <t>Yes, children under age 18 living at home</t>
        </r>
      </text>
    </comment>
    <comment ref="C1552" authorId="0" shapeId="0" xr:uid="{00000000-0006-0000-0600-00007F2B0000}">
      <text>
        <r>
          <rPr>
            <b/>
            <sz val="8"/>
            <rFont val="Tahoma"/>
            <family val="2"/>
          </rPr>
          <t xml:space="preserve">There is a significant difference between this cell and the following
</t>
        </r>
        <r>
          <rPr>
            <sz val="8"/>
            <rFont val="Tahoma"/>
            <family val="2"/>
          </rPr>
          <t>35 to 44 years old</t>
        </r>
      </text>
    </comment>
    <comment ref="D1552" authorId="0" shapeId="0" xr:uid="{00000000-0006-0000-0600-0000802B0000}">
      <text>
        <r>
          <rPr>
            <b/>
            <sz val="8"/>
            <rFont val="Tahoma"/>
            <family val="2"/>
          </rPr>
          <t xml:space="preserve">There is a significant difference between this cell and the following
</t>
        </r>
        <r>
          <rPr>
            <sz val="8"/>
            <rFont val="Tahoma"/>
            <family val="2"/>
          </rPr>
          <t>18 to 34 years old
65 years old or more</t>
        </r>
      </text>
    </comment>
    <comment ref="E1552" authorId="0" shapeId="0" xr:uid="{00000000-0006-0000-0600-0000812B0000}">
      <text>
        <r>
          <rPr>
            <b/>
            <sz val="8"/>
            <rFont val="Tahoma"/>
            <family val="2"/>
          </rPr>
          <t xml:space="preserve">There is a significant difference between this cell and the following
</t>
        </r>
        <r>
          <rPr>
            <sz val="8"/>
            <rFont val="Tahoma"/>
            <family val="2"/>
          </rPr>
          <t>65 years old or more</t>
        </r>
      </text>
    </comment>
    <comment ref="G1552" authorId="0" shapeId="0" xr:uid="{00000000-0006-0000-0600-0000822B0000}">
      <text>
        <r>
          <rPr>
            <b/>
            <sz val="8"/>
            <rFont val="Tahoma"/>
            <family val="2"/>
          </rPr>
          <t xml:space="preserve">There is a significant difference between this cell and the following
</t>
        </r>
        <r>
          <rPr>
            <sz val="8"/>
            <rFont val="Tahoma"/>
            <family val="2"/>
          </rPr>
          <t>35 to 44 years old
45 to 54 years old</t>
        </r>
      </text>
    </comment>
    <comment ref="BF1552" authorId="0" shapeId="0" xr:uid="{00000000-0006-0000-0600-0000832B0000}">
      <text>
        <r>
          <rPr>
            <b/>
            <sz val="8"/>
            <rFont val="Tahoma"/>
            <family val="2"/>
          </rPr>
          <t xml:space="preserve">There is a significant difference between this cell and the following
</t>
        </r>
        <r>
          <rPr>
            <sz val="8"/>
            <rFont val="Tahoma"/>
            <family val="2"/>
          </rPr>
          <t>Not Employed
Part-time</t>
        </r>
      </text>
    </comment>
    <comment ref="BG1552" authorId="0" shapeId="0" xr:uid="{00000000-0006-0000-0600-0000842B0000}">
      <text>
        <r>
          <rPr>
            <b/>
            <sz val="8"/>
            <rFont val="Tahoma"/>
            <family val="2"/>
          </rPr>
          <t xml:space="preserve">There is a significant difference between this cell and the following
</t>
        </r>
        <r>
          <rPr>
            <sz val="8"/>
            <rFont val="Tahoma"/>
            <family val="2"/>
          </rPr>
          <t>Full-time</t>
        </r>
      </text>
    </comment>
    <comment ref="BH1552" authorId="0" shapeId="0" xr:uid="{00000000-0006-0000-0600-0000852B0000}">
      <text>
        <r>
          <rPr>
            <b/>
            <sz val="8"/>
            <rFont val="Tahoma"/>
            <family val="2"/>
          </rPr>
          <t xml:space="preserve">There is a significant difference between this cell and the following
</t>
        </r>
        <r>
          <rPr>
            <sz val="8"/>
            <rFont val="Tahoma"/>
            <family val="2"/>
          </rPr>
          <t>Full-time</t>
        </r>
      </text>
    </comment>
    <comment ref="BL1552" authorId="0" shapeId="0" xr:uid="{00000000-0006-0000-0600-0000862B0000}">
      <text>
        <r>
          <rPr>
            <b/>
            <sz val="8"/>
            <rFont val="Tahoma"/>
            <family val="2"/>
          </rPr>
          <t xml:space="preserve">There is a significant difference between this cell and the following
</t>
        </r>
        <r>
          <rPr>
            <sz val="8"/>
            <rFont val="Tahoma"/>
            <family val="2"/>
          </rPr>
          <t>Have children, but not living at home</t>
        </r>
      </text>
    </comment>
    <comment ref="BM1552" authorId="0" shapeId="0" xr:uid="{00000000-0006-0000-0600-0000872B0000}">
      <text>
        <r>
          <rPr>
            <b/>
            <sz val="8"/>
            <rFont val="Tahoma"/>
            <family val="2"/>
          </rPr>
          <t xml:space="preserve">There is a significant difference between this cell and the following
</t>
        </r>
        <r>
          <rPr>
            <sz val="8"/>
            <rFont val="Tahoma"/>
            <family val="2"/>
          </rPr>
          <t>Yes, children under age 18 living at home</t>
        </r>
      </text>
    </comment>
    <comment ref="C1554" authorId="0" shapeId="0" xr:uid="{00000000-0006-0000-0600-0000882B0000}">
      <text>
        <r>
          <rPr>
            <b/>
            <sz val="8"/>
            <rFont val="Tahoma"/>
            <family val="2"/>
          </rPr>
          <t xml:space="preserve">There is a significant difference between this cell and the following
</t>
        </r>
        <r>
          <rPr>
            <sz val="8"/>
            <rFont val="Tahoma"/>
            <family val="2"/>
          </rPr>
          <t>35 to 44 years old
65 years old or more</t>
        </r>
      </text>
    </comment>
    <comment ref="D1554" authorId="0" shapeId="0" xr:uid="{00000000-0006-0000-0600-0000892B0000}">
      <text>
        <r>
          <rPr>
            <b/>
            <sz val="8"/>
            <rFont val="Tahoma"/>
            <family val="2"/>
          </rPr>
          <t xml:space="preserve">There is a significant difference between this cell and the following
</t>
        </r>
        <r>
          <rPr>
            <sz val="8"/>
            <rFont val="Tahoma"/>
            <family val="2"/>
          </rPr>
          <t>18 to 34 years old</t>
        </r>
      </text>
    </comment>
    <comment ref="G1554" authorId="0" shapeId="0" xr:uid="{00000000-0006-0000-0600-00008A2B0000}">
      <text>
        <r>
          <rPr>
            <b/>
            <sz val="8"/>
            <rFont val="Tahoma"/>
            <family val="2"/>
          </rPr>
          <t xml:space="preserve">There is a significant difference between this cell and the following
</t>
        </r>
        <r>
          <rPr>
            <sz val="8"/>
            <rFont val="Tahoma"/>
            <family val="2"/>
          </rPr>
          <t>18 to 34 years old</t>
        </r>
      </text>
    </comment>
    <comment ref="O1554" authorId="0" shapeId="0" xr:uid="{00000000-0006-0000-0600-00008B2B0000}">
      <text>
        <r>
          <rPr>
            <b/>
            <sz val="8"/>
            <rFont val="Tahoma"/>
            <family val="2"/>
          </rPr>
          <t xml:space="preserve">There is a significant difference between this cell and the following
</t>
        </r>
        <r>
          <rPr>
            <sz val="8"/>
            <rFont val="Tahoma"/>
            <family val="2"/>
          </rPr>
          <t>18 to 54 years old / Male</t>
        </r>
      </text>
    </comment>
    <comment ref="P1554" authorId="0" shapeId="0" xr:uid="{00000000-0006-0000-0600-00008C2B0000}">
      <text>
        <r>
          <rPr>
            <b/>
            <sz val="8"/>
            <rFont val="Tahoma"/>
            <family val="2"/>
          </rPr>
          <t xml:space="preserve">There is a significant difference between this cell and the following
</t>
        </r>
        <r>
          <rPr>
            <sz val="8"/>
            <rFont val="Tahoma"/>
            <family val="2"/>
          </rPr>
          <t>18 to 54 years old / Female</t>
        </r>
      </text>
    </comment>
    <comment ref="W1554" authorId="0" shapeId="0" xr:uid="{00000000-0006-0000-0600-00008D2B0000}">
      <text>
        <r>
          <rPr>
            <b/>
            <sz val="8"/>
            <rFont val="Tahoma"/>
            <family val="2"/>
          </rPr>
          <t xml:space="preserve">There is a significant difference between this cell and the following
</t>
        </r>
        <r>
          <rPr>
            <sz val="8"/>
            <rFont val="Tahoma"/>
            <family val="2"/>
          </rPr>
          <t>Asian</t>
        </r>
      </text>
    </comment>
    <comment ref="Z1554" authorId="0" shapeId="0" xr:uid="{00000000-0006-0000-0600-00008E2B0000}">
      <text>
        <r>
          <rPr>
            <b/>
            <sz val="8"/>
            <rFont val="Tahoma"/>
            <family val="2"/>
          </rPr>
          <t xml:space="preserve">There is a significant difference between this cell and the following
</t>
        </r>
        <r>
          <rPr>
            <sz val="8"/>
            <rFont val="Tahoma"/>
            <family val="2"/>
          </rPr>
          <t>White Non-Hispanic</t>
        </r>
      </text>
    </comment>
    <comment ref="AE1554" authorId="0" shapeId="0" xr:uid="{00000000-0006-0000-0600-00008F2B0000}">
      <text>
        <r>
          <rPr>
            <b/>
            <sz val="8"/>
            <rFont val="Tahoma"/>
            <family val="2"/>
          </rPr>
          <t xml:space="preserve">There is a significant difference between this cell and the following
</t>
        </r>
        <r>
          <rPr>
            <sz val="8"/>
            <rFont val="Tahoma"/>
            <family val="2"/>
          </rPr>
          <t>Rural (Distant from major city)</t>
        </r>
      </text>
    </comment>
    <comment ref="AF1554" authorId="0" shapeId="0" xr:uid="{00000000-0006-0000-0600-0000902B0000}">
      <text>
        <r>
          <rPr>
            <b/>
            <sz val="8"/>
            <rFont val="Tahoma"/>
            <family val="2"/>
          </rPr>
          <t xml:space="preserve">There is a significant difference between this cell and the following
</t>
        </r>
        <r>
          <rPr>
            <sz val="8"/>
            <rFont val="Tahoma"/>
            <family val="2"/>
          </rPr>
          <t>Suburban (On the edge of major city)</t>
        </r>
      </text>
    </comment>
    <comment ref="AT1554" authorId="0" shapeId="0" xr:uid="{00000000-0006-0000-0600-0000912B0000}">
      <text>
        <r>
          <rPr>
            <b/>
            <sz val="8"/>
            <rFont val="Tahoma"/>
            <family val="2"/>
          </rPr>
          <t xml:space="preserve">There is a significant difference between this cell and the following
</t>
        </r>
        <r>
          <rPr>
            <sz val="8"/>
            <rFont val="Tahoma"/>
            <family val="2"/>
          </rPr>
          <t>$100k or more</t>
        </r>
      </text>
    </comment>
    <comment ref="AV1554" authorId="0" shapeId="0" xr:uid="{00000000-0006-0000-0600-0000922B0000}">
      <text>
        <r>
          <rPr>
            <b/>
            <sz val="8"/>
            <rFont val="Tahoma"/>
            <family val="2"/>
          </rPr>
          <t xml:space="preserve">There is a significant difference between this cell and the following
</t>
        </r>
        <r>
          <rPr>
            <sz val="8"/>
            <rFont val="Tahoma"/>
            <family val="2"/>
          </rPr>
          <t>Under $50k</t>
        </r>
      </text>
    </comment>
    <comment ref="AY1554" authorId="0" shapeId="0" xr:uid="{00000000-0006-0000-0600-0000932B0000}">
      <text>
        <r>
          <rPr>
            <b/>
            <sz val="8"/>
            <rFont val="Tahoma"/>
            <family val="2"/>
          </rPr>
          <t xml:space="preserve">There is a significant difference between this cell and the following
</t>
        </r>
        <r>
          <rPr>
            <sz val="8"/>
            <rFont val="Tahoma"/>
            <family val="2"/>
          </rPr>
          <t>Graduated Four-Year College</t>
        </r>
      </text>
    </comment>
    <comment ref="BA1554" authorId="0" shapeId="0" xr:uid="{00000000-0006-0000-0600-0000942B0000}">
      <text>
        <r>
          <rPr>
            <b/>
            <sz val="8"/>
            <rFont val="Tahoma"/>
            <family val="2"/>
          </rPr>
          <t xml:space="preserve">There is a significant difference between this cell and the following
</t>
        </r>
        <r>
          <rPr>
            <sz val="8"/>
            <rFont val="Tahoma"/>
            <family val="2"/>
          </rPr>
          <t>High School/GED or Less</t>
        </r>
      </text>
    </comment>
    <comment ref="BF1554" authorId="0" shapeId="0" xr:uid="{00000000-0006-0000-0600-0000952B0000}">
      <text>
        <r>
          <rPr>
            <b/>
            <sz val="8"/>
            <rFont val="Tahoma"/>
            <family val="2"/>
          </rPr>
          <t xml:space="preserve">There is a significant difference between this cell and the following
</t>
        </r>
        <r>
          <rPr>
            <sz val="8"/>
            <rFont val="Tahoma"/>
            <family val="2"/>
          </rPr>
          <t>Not Employed</t>
        </r>
      </text>
    </comment>
    <comment ref="BG1554" authorId="0" shapeId="0" xr:uid="{00000000-0006-0000-0600-0000962B0000}">
      <text>
        <r>
          <rPr>
            <b/>
            <sz val="8"/>
            <rFont val="Tahoma"/>
            <family val="2"/>
          </rPr>
          <t xml:space="preserve">There is a significant difference between this cell and the following
</t>
        </r>
        <r>
          <rPr>
            <sz val="8"/>
            <rFont val="Tahoma"/>
            <family val="2"/>
          </rPr>
          <t>Full-time
Part-time</t>
        </r>
      </text>
    </comment>
    <comment ref="BH1554" authorId="0" shapeId="0" xr:uid="{00000000-0006-0000-0600-0000972B0000}">
      <text>
        <r>
          <rPr>
            <b/>
            <sz val="8"/>
            <rFont val="Tahoma"/>
            <family val="2"/>
          </rPr>
          <t xml:space="preserve">There is a significant difference between this cell and the following
</t>
        </r>
        <r>
          <rPr>
            <sz val="8"/>
            <rFont val="Tahoma"/>
            <family val="2"/>
          </rPr>
          <t>Not Employed</t>
        </r>
      </text>
    </comment>
    <comment ref="BM1554" authorId="0" shapeId="0" xr:uid="{00000000-0006-0000-0600-0000982B0000}">
      <text>
        <r>
          <rPr>
            <b/>
            <sz val="8"/>
            <rFont val="Tahoma"/>
            <family val="2"/>
          </rPr>
          <t xml:space="preserve">There is a significant difference between this cell and the following
</t>
        </r>
        <r>
          <rPr>
            <sz val="8"/>
            <rFont val="Tahoma"/>
            <family val="2"/>
          </rPr>
          <t>Do not have children</t>
        </r>
      </text>
    </comment>
    <comment ref="BN1554" authorId="0" shapeId="0" xr:uid="{00000000-0006-0000-0600-0000992B0000}">
      <text>
        <r>
          <rPr>
            <b/>
            <sz val="8"/>
            <rFont val="Tahoma"/>
            <family val="2"/>
          </rPr>
          <t xml:space="preserve">There is a significant difference between this cell and the following
</t>
        </r>
        <r>
          <rPr>
            <sz val="8"/>
            <rFont val="Tahoma"/>
            <family val="2"/>
          </rPr>
          <t>Have children, but not living at home</t>
        </r>
      </text>
    </comment>
    <comment ref="A1556" authorId="0" shapeId="0" xr:uid="{00000000-0006-0000-0600-00009A2B0000}">
      <text>
        <r>
          <rPr>
            <b/>
            <sz val="8"/>
            <rFont val="Tahoma"/>
            <family val="2"/>
          </rPr>
          <t>Column %: There is a significant relationship between the Column Variable(s) and this Row Variable</t>
        </r>
      </text>
    </comment>
    <comment ref="I1556" authorId="0" shapeId="0" xr:uid="{00000000-0006-0000-0600-00009B2B0000}">
      <text>
        <r>
          <rPr>
            <b/>
            <sz val="8"/>
            <rFont val="Tahoma"/>
            <family val="2"/>
          </rPr>
          <t>Column %: There is no significant relationship between the Column Variable(s) and this Row Variable</t>
        </r>
      </text>
    </comment>
    <comment ref="N1556" authorId="0" shapeId="0" xr:uid="{00000000-0006-0000-0600-00009C2B0000}">
      <text>
        <r>
          <rPr>
            <b/>
            <sz val="8"/>
            <rFont val="Tahoma"/>
            <family val="2"/>
          </rPr>
          <t>Column %: There is no significant relationship between the Column Variable(s) and this Row Variable</t>
        </r>
      </text>
    </comment>
    <comment ref="V1556" authorId="0" shapeId="0" xr:uid="{00000000-0006-0000-0600-00009D2B0000}">
      <text>
        <r>
          <rPr>
            <b/>
            <sz val="8"/>
            <rFont val="Tahoma"/>
            <family val="2"/>
          </rPr>
          <t>Column %: There is a significant relationship between the Column Variable(s) and this Row Variable</t>
        </r>
      </text>
    </comment>
    <comment ref="AC1556" authorId="0" shapeId="0" xr:uid="{00000000-0006-0000-0600-00009E2B0000}">
      <text>
        <r>
          <rPr>
            <b/>
            <sz val="8"/>
            <rFont val="Tahoma"/>
            <family val="2"/>
          </rPr>
          <t>Column %: There is no significant relationship between the Column Variable(s) and this Row Variable</t>
        </r>
      </text>
    </comment>
    <comment ref="AH1556" authorId="0" shapeId="0" xr:uid="{00000000-0006-0000-0600-00009F2B0000}">
      <text>
        <r>
          <rPr>
            <b/>
            <sz val="8"/>
            <rFont val="Tahoma"/>
            <family val="2"/>
          </rPr>
          <t>Column %: There is a significant relationship between the Column Variable(s) and this Row Variable</t>
        </r>
      </text>
    </comment>
    <comment ref="AS1556" authorId="0" shapeId="0" xr:uid="{00000000-0006-0000-0600-0000A02B0000}">
      <text>
        <r>
          <rPr>
            <b/>
            <sz val="8"/>
            <rFont val="Tahoma"/>
            <family val="2"/>
          </rPr>
          <t>Column %: There is a significant relationship between the Column Variable(s) and this Row Variable</t>
        </r>
      </text>
    </comment>
    <comment ref="AX1556" authorId="0" shapeId="0" xr:uid="{00000000-0006-0000-0600-0000A12B0000}">
      <text>
        <r>
          <rPr>
            <b/>
            <sz val="8"/>
            <rFont val="Tahoma"/>
            <family val="2"/>
          </rPr>
          <t>Column %: There is no significant relationship between the Column Variable(s) and this Row Variable</t>
        </r>
      </text>
    </comment>
    <comment ref="BD1556" authorId="0" shapeId="0" xr:uid="{00000000-0006-0000-0600-0000A22B0000}">
      <text>
        <r>
          <rPr>
            <b/>
            <sz val="8"/>
            <rFont val="Tahoma"/>
            <family val="2"/>
          </rPr>
          <t>Column %: There is a significant relationship between the Column Variable(s) and this Row Variable</t>
        </r>
      </text>
    </comment>
    <comment ref="BK1556" authorId="0" shapeId="0" xr:uid="{00000000-0006-0000-0600-0000A32B0000}">
      <text>
        <r>
          <rPr>
            <b/>
            <sz val="8"/>
            <rFont val="Tahoma"/>
            <family val="2"/>
          </rPr>
          <t>Column %: There is a significant relationship between the Column Variable(s) and this Row Variable</t>
        </r>
      </text>
    </comment>
    <comment ref="C1558" authorId="0" shapeId="0" xr:uid="{00000000-0006-0000-0600-0000A42B0000}">
      <text>
        <r>
          <rPr>
            <b/>
            <sz val="8"/>
            <rFont val="Tahoma"/>
            <family val="2"/>
          </rPr>
          <t xml:space="preserve">There is a significant difference between this cell and the following
</t>
        </r>
        <r>
          <rPr>
            <sz val="8"/>
            <rFont val="Tahoma"/>
            <family val="2"/>
          </rPr>
          <t>35 to 44 years old</t>
        </r>
      </text>
    </comment>
    <comment ref="D1558" authorId="0" shapeId="0" xr:uid="{00000000-0006-0000-0600-0000A52B0000}">
      <text>
        <r>
          <rPr>
            <b/>
            <sz val="8"/>
            <rFont val="Tahoma"/>
            <family val="2"/>
          </rPr>
          <t xml:space="preserve">There is a significant difference between this cell and the following
</t>
        </r>
        <r>
          <rPr>
            <sz val="8"/>
            <rFont val="Tahoma"/>
            <family val="2"/>
          </rPr>
          <t>18 to 34 years old
45 to 54 years old
65 years old or more</t>
        </r>
      </text>
    </comment>
    <comment ref="E1558" authorId="0" shapeId="0" xr:uid="{00000000-0006-0000-0600-0000A62B0000}">
      <text>
        <r>
          <rPr>
            <b/>
            <sz val="8"/>
            <rFont val="Tahoma"/>
            <family val="2"/>
          </rPr>
          <t xml:space="preserve">There is a significant difference between this cell and the following
</t>
        </r>
        <r>
          <rPr>
            <sz val="8"/>
            <rFont val="Tahoma"/>
            <family val="2"/>
          </rPr>
          <t>35 to 44 years old</t>
        </r>
      </text>
    </comment>
    <comment ref="G1558" authorId="0" shapeId="0" xr:uid="{00000000-0006-0000-0600-0000A72B0000}">
      <text>
        <r>
          <rPr>
            <b/>
            <sz val="8"/>
            <rFont val="Tahoma"/>
            <family val="2"/>
          </rPr>
          <t xml:space="preserve">There is a significant difference between this cell and the following
</t>
        </r>
        <r>
          <rPr>
            <sz val="8"/>
            <rFont val="Tahoma"/>
            <family val="2"/>
          </rPr>
          <t>35 to 44 years old</t>
        </r>
      </text>
    </comment>
    <comment ref="J1558" authorId="0" shapeId="0" xr:uid="{00000000-0006-0000-0600-0000A82B0000}">
      <text>
        <r>
          <rPr>
            <b/>
            <sz val="8"/>
            <rFont val="Tahoma"/>
            <family val="2"/>
          </rPr>
          <t xml:space="preserve">There is a significant difference between this cell and the following
</t>
        </r>
        <r>
          <rPr>
            <sz val="8"/>
            <rFont val="Tahoma"/>
            <family val="2"/>
          </rPr>
          <t>Male</t>
        </r>
      </text>
    </comment>
    <comment ref="K1558" authorId="0" shapeId="0" xr:uid="{00000000-0006-0000-0600-0000A92B0000}">
      <text>
        <r>
          <rPr>
            <b/>
            <sz val="8"/>
            <rFont val="Tahoma"/>
            <family val="2"/>
          </rPr>
          <t xml:space="preserve">There is a significant difference between this cell and the following
</t>
        </r>
        <r>
          <rPr>
            <sz val="8"/>
            <rFont val="Tahoma"/>
            <family val="2"/>
          </rPr>
          <t>Female</t>
        </r>
      </text>
    </comment>
    <comment ref="P1558" authorId="0" shapeId="0" xr:uid="{00000000-0006-0000-0600-0000AA2B0000}">
      <text>
        <r>
          <rPr>
            <b/>
            <sz val="8"/>
            <rFont val="Tahoma"/>
            <family val="2"/>
          </rPr>
          <t xml:space="preserve">There is a significant difference between this cell and the following
</t>
        </r>
        <r>
          <rPr>
            <sz val="8"/>
            <rFont val="Tahoma"/>
            <family val="2"/>
          </rPr>
          <t>55 years old or more / Female</t>
        </r>
      </text>
    </comment>
    <comment ref="R1558" authorId="0" shapeId="0" xr:uid="{00000000-0006-0000-0600-0000AB2B0000}">
      <text>
        <r>
          <rPr>
            <b/>
            <sz val="8"/>
            <rFont val="Tahoma"/>
            <family val="2"/>
          </rPr>
          <t xml:space="preserve">There is a significant difference between this cell and the following
</t>
        </r>
        <r>
          <rPr>
            <sz val="8"/>
            <rFont val="Tahoma"/>
            <family val="2"/>
          </rPr>
          <t>18 to 54 years old / Male</t>
        </r>
      </text>
    </comment>
    <comment ref="W1558" authorId="0" shapeId="0" xr:uid="{00000000-0006-0000-0600-0000AC2B0000}">
      <text>
        <r>
          <rPr>
            <b/>
            <sz val="8"/>
            <rFont val="Tahoma"/>
            <family val="2"/>
          </rPr>
          <t xml:space="preserve">There is a significant difference between this cell and the following
</t>
        </r>
        <r>
          <rPr>
            <sz val="8"/>
            <rFont val="Tahoma"/>
            <family val="2"/>
          </rPr>
          <t>Black or African American
Asian</t>
        </r>
      </text>
    </comment>
    <comment ref="X1558" authorId="0" shapeId="0" xr:uid="{00000000-0006-0000-0600-0000AD2B0000}">
      <text>
        <r>
          <rPr>
            <b/>
            <sz val="8"/>
            <rFont val="Tahoma"/>
            <family val="2"/>
          </rPr>
          <t xml:space="preserve">There is a significant difference between this cell and the following
</t>
        </r>
        <r>
          <rPr>
            <sz val="8"/>
            <rFont val="Tahoma"/>
            <family val="2"/>
          </rPr>
          <t>Black or African American
Asian</t>
        </r>
      </text>
    </comment>
    <comment ref="Y1558" authorId="0" shapeId="0" xr:uid="{00000000-0006-0000-0600-0000AE2B0000}">
      <text>
        <r>
          <rPr>
            <b/>
            <sz val="8"/>
            <rFont val="Tahoma"/>
            <family val="2"/>
          </rPr>
          <t xml:space="preserve">There is a significant difference between this cell and the following
</t>
        </r>
        <r>
          <rPr>
            <sz val="8"/>
            <rFont val="Tahoma"/>
            <family val="2"/>
          </rPr>
          <t>White Non-Hispanic
Hispanic or Latino</t>
        </r>
      </text>
    </comment>
    <comment ref="Z1558" authorId="0" shapeId="0" xr:uid="{00000000-0006-0000-0600-0000AF2B0000}">
      <text>
        <r>
          <rPr>
            <b/>
            <sz val="8"/>
            <rFont val="Tahoma"/>
            <family val="2"/>
          </rPr>
          <t xml:space="preserve">There is a significant difference between this cell and the following
</t>
        </r>
        <r>
          <rPr>
            <sz val="8"/>
            <rFont val="Tahoma"/>
            <family val="2"/>
          </rPr>
          <t>White Non-Hispanic
Hispanic or Latino
Other</t>
        </r>
      </text>
    </comment>
    <comment ref="AA1558" authorId="0" shapeId="0" xr:uid="{00000000-0006-0000-0600-0000B02B0000}">
      <text>
        <r>
          <rPr>
            <b/>
            <sz val="8"/>
            <rFont val="Tahoma"/>
            <family val="2"/>
          </rPr>
          <t xml:space="preserve">There is a significant difference between this cell and the following
</t>
        </r>
        <r>
          <rPr>
            <sz val="8"/>
            <rFont val="Tahoma"/>
            <family val="2"/>
          </rPr>
          <t>Asian</t>
        </r>
      </text>
    </comment>
    <comment ref="AI1558" authorId="0" shapeId="0" xr:uid="{00000000-0006-0000-0600-0000B12B0000}">
      <text>
        <r>
          <rPr>
            <b/>
            <sz val="8"/>
            <rFont val="Tahoma"/>
            <family val="2"/>
          </rPr>
          <t xml:space="preserve">There is a significant difference between this cell and the following
</t>
        </r>
        <r>
          <rPr>
            <sz val="8"/>
            <rFont val="Tahoma"/>
            <family val="2"/>
          </rPr>
          <t>Urban (In a major city) / Male
Suburban (On the edge of major city) / Female
Suburban (On the edge of major city) / Male</t>
        </r>
      </text>
    </comment>
    <comment ref="AJ1558" authorId="0" shapeId="0" xr:uid="{00000000-0006-0000-0600-0000B22B0000}">
      <text>
        <r>
          <rPr>
            <b/>
            <sz val="8"/>
            <rFont val="Tahoma"/>
            <family val="2"/>
          </rPr>
          <t xml:space="preserve">There is a significant difference between this cell and the following
</t>
        </r>
        <r>
          <rPr>
            <sz val="8"/>
            <rFont val="Tahoma"/>
            <family val="2"/>
          </rPr>
          <t>Urban (In a major city) / Female
Rural (Distant from major city) / Female
Rural (Distant from major city) / Male</t>
        </r>
      </text>
    </comment>
    <comment ref="AL1558" authorId="0" shapeId="0" xr:uid="{00000000-0006-0000-0600-0000B32B0000}">
      <text>
        <r>
          <rPr>
            <b/>
            <sz val="8"/>
            <rFont val="Tahoma"/>
            <family val="2"/>
          </rPr>
          <t xml:space="preserve">There is a significant difference between this cell and the following
</t>
        </r>
        <r>
          <rPr>
            <sz val="8"/>
            <rFont val="Tahoma"/>
            <family val="2"/>
          </rPr>
          <t>Urban (In a major city) / Female</t>
        </r>
      </text>
    </comment>
    <comment ref="AM1558" authorId="0" shapeId="0" xr:uid="{00000000-0006-0000-0600-0000B42B0000}">
      <text>
        <r>
          <rPr>
            <b/>
            <sz val="8"/>
            <rFont val="Tahoma"/>
            <family val="2"/>
          </rPr>
          <t xml:space="preserve">There is a significant difference between this cell and the following
</t>
        </r>
        <r>
          <rPr>
            <sz val="8"/>
            <rFont val="Tahoma"/>
            <family val="2"/>
          </rPr>
          <t>Urban (In a major city) / Female</t>
        </r>
      </text>
    </comment>
    <comment ref="AO1558" authorId="0" shapeId="0" xr:uid="{00000000-0006-0000-0600-0000B52B0000}">
      <text>
        <r>
          <rPr>
            <b/>
            <sz val="8"/>
            <rFont val="Tahoma"/>
            <family val="2"/>
          </rPr>
          <t xml:space="preserve">There is a significant difference between this cell and the following
</t>
        </r>
        <r>
          <rPr>
            <sz val="8"/>
            <rFont val="Tahoma"/>
            <family val="2"/>
          </rPr>
          <t>Urban (In a major city) / Male</t>
        </r>
      </text>
    </comment>
    <comment ref="AP1558" authorId="0" shapeId="0" xr:uid="{00000000-0006-0000-0600-0000B62B0000}">
      <text>
        <r>
          <rPr>
            <b/>
            <sz val="8"/>
            <rFont val="Tahoma"/>
            <family val="2"/>
          </rPr>
          <t xml:space="preserve">There is a significant difference between this cell and the following
</t>
        </r>
        <r>
          <rPr>
            <sz val="8"/>
            <rFont val="Tahoma"/>
            <family val="2"/>
          </rPr>
          <t>Urban (In a major city) / Male</t>
        </r>
      </text>
    </comment>
    <comment ref="AT1558" authorId="0" shapeId="0" xr:uid="{00000000-0006-0000-0600-0000B72B0000}">
      <text>
        <r>
          <rPr>
            <b/>
            <sz val="8"/>
            <rFont val="Tahoma"/>
            <family val="2"/>
          </rPr>
          <t xml:space="preserve">There is a significant difference between this cell and the following
</t>
        </r>
        <r>
          <rPr>
            <sz val="8"/>
            <rFont val="Tahoma"/>
            <family val="2"/>
          </rPr>
          <t>$50k - $100k
$100k or more</t>
        </r>
      </text>
    </comment>
    <comment ref="AU1558" authorId="0" shapeId="0" xr:uid="{00000000-0006-0000-0600-0000B82B0000}">
      <text>
        <r>
          <rPr>
            <b/>
            <sz val="8"/>
            <rFont val="Tahoma"/>
            <family val="2"/>
          </rPr>
          <t xml:space="preserve">There is a significant difference between this cell and the following
</t>
        </r>
        <r>
          <rPr>
            <sz val="8"/>
            <rFont val="Tahoma"/>
            <family val="2"/>
          </rPr>
          <t>Under $50k</t>
        </r>
      </text>
    </comment>
    <comment ref="AV1558" authorId="0" shapeId="0" xr:uid="{00000000-0006-0000-0600-0000B92B0000}">
      <text>
        <r>
          <rPr>
            <b/>
            <sz val="8"/>
            <rFont val="Tahoma"/>
            <family val="2"/>
          </rPr>
          <t xml:space="preserve">There is a significant difference between this cell and the following
</t>
        </r>
        <r>
          <rPr>
            <sz val="8"/>
            <rFont val="Tahoma"/>
            <family val="2"/>
          </rPr>
          <t>Under $50k</t>
        </r>
      </text>
    </comment>
    <comment ref="AY1558" authorId="0" shapeId="0" xr:uid="{00000000-0006-0000-0600-0000BA2B0000}">
      <text>
        <r>
          <rPr>
            <b/>
            <sz val="8"/>
            <rFont val="Tahoma"/>
            <family val="2"/>
          </rPr>
          <t xml:space="preserve">There is a significant difference between this cell and the following
</t>
        </r>
        <r>
          <rPr>
            <sz val="8"/>
            <rFont val="Tahoma"/>
            <family val="2"/>
          </rPr>
          <t>Graduated Four-Year College</t>
        </r>
      </text>
    </comment>
    <comment ref="BA1558" authorId="0" shapeId="0" xr:uid="{00000000-0006-0000-0600-0000BB2B0000}">
      <text>
        <r>
          <rPr>
            <b/>
            <sz val="8"/>
            <rFont val="Tahoma"/>
            <family val="2"/>
          </rPr>
          <t xml:space="preserve">There is a significant difference between this cell and the following
</t>
        </r>
        <r>
          <rPr>
            <sz val="8"/>
            <rFont val="Tahoma"/>
            <family val="2"/>
          </rPr>
          <t>High School/GED or Less</t>
        </r>
      </text>
    </comment>
    <comment ref="BF1558" authorId="0" shapeId="0" xr:uid="{00000000-0006-0000-0600-0000BC2B0000}">
      <text>
        <r>
          <rPr>
            <b/>
            <sz val="8"/>
            <rFont val="Tahoma"/>
            <family val="2"/>
          </rPr>
          <t xml:space="preserve">There is a significant difference between this cell and the following
</t>
        </r>
        <r>
          <rPr>
            <sz val="8"/>
            <rFont val="Tahoma"/>
            <family val="2"/>
          </rPr>
          <t>Not Employed
Part-time</t>
        </r>
      </text>
    </comment>
    <comment ref="BG1558" authorId="0" shapeId="0" xr:uid="{00000000-0006-0000-0600-0000BD2B0000}">
      <text>
        <r>
          <rPr>
            <b/>
            <sz val="8"/>
            <rFont val="Tahoma"/>
            <family val="2"/>
          </rPr>
          <t xml:space="preserve">There is a significant difference between this cell and the following
</t>
        </r>
        <r>
          <rPr>
            <sz val="8"/>
            <rFont val="Tahoma"/>
            <family val="2"/>
          </rPr>
          <t>Full-time
Part-time</t>
        </r>
      </text>
    </comment>
    <comment ref="BH1558" authorId="0" shapeId="0" xr:uid="{00000000-0006-0000-0600-0000BE2B0000}">
      <text>
        <r>
          <rPr>
            <b/>
            <sz val="8"/>
            <rFont val="Tahoma"/>
            <family val="2"/>
          </rPr>
          <t xml:space="preserve">There is a significant difference between this cell and the following
</t>
        </r>
        <r>
          <rPr>
            <sz val="8"/>
            <rFont val="Tahoma"/>
            <family val="2"/>
          </rPr>
          <t>Full-time
Not Employed</t>
        </r>
      </text>
    </comment>
    <comment ref="BL1558" authorId="0" shapeId="0" xr:uid="{00000000-0006-0000-0600-0000BF2B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558" authorId="0" shapeId="0" xr:uid="{00000000-0006-0000-0600-0000C02B0000}">
      <text>
        <r>
          <rPr>
            <b/>
            <sz val="8"/>
            <rFont val="Tahoma"/>
            <family val="2"/>
          </rPr>
          <t xml:space="preserve">There is a significant difference between this cell and the following
</t>
        </r>
        <r>
          <rPr>
            <sz val="8"/>
            <rFont val="Tahoma"/>
            <family val="2"/>
          </rPr>
          <t>Yes, children under age 18 living at home</t>
        </r>
      </text>
    </comment>
    <comment ref="BN1558" authorId="0" shapeId="0" xr:uid="{00000000-0006-0000-0600-0000C12B0000}">
      <text>
        <r>
          <rPr>
            <b/>
            <sz val="8"/>
            <rFont val="Tahoma"/>
            <family val="2"/>
          </rPr>
          <t xml:space="preserve">There is a significant difference between this cell and the following
</t>
        </r>
        <r>
          <rPr>
            <sz val="8"/>
            <rFont val="Tahoma"/>
            <family val="2"/>
          </rPr>
          <t>Yes, children under age 18 living at home</t>
        </r>
      </text>
    </comment>
    <comment ref="C1560" authorId="0" shapeId="0" xr:uid="{00000000-0006-0000-0600-0000C22B0000}">
      <text>
        <r>
          <rPr>
            <b/>
            <sz val="8"/>
            <rFont val="Tahoma"/>
            <family val="2"/>
          </rPr>
          <t xml:space="preserve">There is a significant difference between this cell and the following
</t>
        </r>
        <r>
          <rPr>
            <sz val="8"/>
            <rFont val="Tahoma"/>
            <family val="2"/>
          </rPr>
          <t>35 to 44 years old
45 to 54 years old</t>
        </r>
      </text>
    </comment>
    <comment ref="D1560" authorId="0" shapeId="0" xr:uid="{00000000-0006-0000-0600-0000C32B0000}">
      <text>
        <r>
          <rPr>
            <b/>
            <sz val="8"/>
            <rFont val="Tahoma"/>
            <family val="2"/>
          </rPr>
          <t xml:space="preserve">There is a significant difference between this cell and the following
</t>
        </r>
        <r>
          <rPr>
            <sz val="8"/>
            <rFont val="Tahoma"/>
            <family val="2"/>
          </rPr>
          <t>18 to 34 years old
55 to 64 years old
65 years old or more</t>
        </r>
      </text>
    </comment>
    <comment ref="E1560" authorId="0" shapeId="0" xr:uid="{00000000-0006-0000-0600-0000C42B0000}">
      <text>
        <r>
          <rPr>
            <b/>
            <sz val="8"/>
            <rFont val="Tahoma"/>
            <family val="2"/>
          </rPr>
          <t xml:space="preserve">There is a significant difference between this cell and the following
</t>
        </r>
        <r>
          <rPr>
            <sz val="8"/>
            <rFont val="Tahoma"/>
            <family val="2"/>
          </rPr>
          <t>18 to 34 years old</t>
        </r>
      </text>
    </comment>
    <comment ref="F1560" authorId="0" shapeId="0" xr:uid="{00000000-0006-0000-0600-0000C52B0000}">
      <text>
        <r>
          <rPr>
            <b/>
            <sz val="8"/>
            <rFont val="Tahoma"/>
            <family val="2"/>
          </rPr>
          <t xml:space="preserve">There is a significant difference between this cell and the following
</t>
        </r>
        <r>
          <rPr>
            <sz val="8"/>
            <rFont val="Tahoma"/>
            <family val="2"/>
          </rPr>
          <t>35 to 44 years old</t>
        </r>
      </text>
    </comment>
    <comment ref="G1560" authorId="0" shapeId="0" xr:uid="{00000000-0006-0000-0600-0000C62B0000}">
      <text>
        <r>
          <rPr>
            <b/>
            <sz val="8"/>
            <rFont val="Tahoma"/>
            <family val="2"/>
          </rPr>
          <t xml:space="preserve">There is a significant difference between this cell and the following
</t>
        </r>
        <r>
          <rPr>
            <sz val="8"/>
            <rFont val="Tahoma"/>
            <family val="2"/>
          </rPr>
          <t>35 to 44 years old</t>
        </r>
      </text>
    </comment>
    <comment ref="W1560" authorId="0" shapeId="0" xr:uid="{00000000-0006-0000-0600-0000C72B0000}">
      <text>
        <r>
          <rPr>
            <b/>
            <sz val="8"/>
            <rFont val="Tahoma"/>
            <family val="2"/>
          </rPr>
          <t xml:space="preserve">There is a significant difference between this cell and the following
</t>
        </r>
        <r>
          <rPr>
            <sz val="8"/>
            <rFont val="Tahoma"/>
            <family val="2"/>
          </rPr>
          <t>Black or African American
Asian</t>
        </r>
      </text>
    </comment>
    <comment ref="X1560" authorId="0" shapeId="0" xr:uid="{00000000-0006-0000-0600-0000C82B0000}">
      <text>
        <r>
          <rPr>
            <b/>
            <sz val="8"/>
            <rFont val="Tahoma"/>
            <family val="2"/>
          </rPr>
          <t xml:space="preserve">There is a significant difference between this cell and the following
</t>
        </r>
        <r>
          <rPr>
            <sz val="8"/>
            <rFont val="Tahoma"/>
            <family val="2"/>
          </rPr>
          <t>Black or African American
Asian</t>
        </r>
      </text>
    </comment>
    <comment ref="Y1560" authorId="0" shapeId="0" xr:uid="{00000000-0006-0000-0600-0000C92B0000}">
      <text>
        <r>
          <rPr>
            <b/>
            <sz val="8"/>
            <rFont val="Tahoma"/>
            <family val="2"/>
          </rPr>
          <t xml:space="preserve">There is a significant difference between this cell and the following
</t>
        </r>
        <r>
          <rPr>
            <sz val="8"/>
            <rFont val="Tahoma"/>
            <family val="2"/>
          </rPr>
          <t>White Non-Hispanic
Hispanic or Latino</t>
        </r>
      </text>
    </comment>
    <comment ref="Z1560" authorId="0" shapeId="0" xr:uid="{00000000-0006-0000-0600-0000CA2B0000}">
      <text>
        <r>
          <rPr>
            <b/>
            <sz val="8"/>
            <rFont val="Tahoma"/>
            <family val="2"/>
          </rPr>
          <t xml:space="preserve">There is a significant difference between this cell and the following
</t>
        </r>
        <r>
          <rPr>
            <sz val="8"/>
            <rFont val="Tahoma"/>
            <family val="2"/>
          </rPr>
          <t>White Non-Hispanic
Hispanic or Latino</t>
        </r>
      </text>
    </comment>
    <comment ref="AE1560" authorId="0" shapeId="0" xr:uid="{00000000-0006-0000-0600-0000CB2B0000}">
      <text>
        <r>
          <rPr>
            <b/>
            <sz val="8"/>
            <rFont val="Tahoma"/>
            <family val="2"/>
          </rPr>
          <t xml:space="preserve">There is a significant difference between this cell and the following
</t>
        </r>
        <r>
          <rPr>
            <sz val="8"/>
            <rFont val="Tahoma"/>
            <family val="2"/>
          </rPr>
          <t>Rural (Distant from major city)</t>
        </r>
      </text>
    </comment>
    <comment ref="AF1560" authorId="0" shapeId="0" xr:uid="{00000000-0006-0000-0600-0000CC2B0000}">
      <text>
        <r>
          <rPr>
            <b/>
            <sz val="8"/>
            <rFont val="Tahoma"/>
            <family val="2"/>
          </rPr>
          <t xml:space="preserve">There is a significant difference between this cell and the following
</t>
        </r>
        <r>
          <rPr>
            <sz val="8"/>
            <rFont val="Tahoma"/>
            <family val="2"/>
          </rPr>
          <t>Suburban (On the edge of major city)</t>
        </r>
      </text>
    </comment>
    <comment ref="AI1560" authorId="0" shapeId="0" xr:uid="{00000000-0006-0000-0600-0000CD2B0000}">
      <text>
        <r>
          <rPr>
            <b/>
            <sz val="8"/>
            <rFont val="Tahoma"/>
            <family val="2"/>
          </rPr>
          <t xml:space="preserve">There is a significant difference between this cell and the following
</t>
        </r>
        <r>
          <rPr>
            <sz val="8"/>
            <rFont val="Tahoma"/>
            <family val="2"/>
          </rPr>
          <t>Suburban (On the edge of major city) / Male</t>
        </r>
      </text>
    </comment>
    <comment ref="AJ1560" authorId="0" shapeId="0" xr:uid="{00000000-0006-0000-0600-0000CE2B0000}">
      <text>
        <r>
          <rPr>
            <b/>
            <sz val="8"/>
            <rFont val="Tahoma"/>
            <family val="2"/>
          </rPr>
          <t xml:space="preserve">There is a significant difference between this cell and the following
</t>
        </r>
        <r>
          <rPr>
            <sz val="8"/>
            <rFont val="Tahoma"/>
            <family val="2"/>
          </rPr>
          <t>Rural (Distant from major city) / Male</t>
        </r>
      </text>
    </comment>
    <comment ref="AL1560" authorId="0" shapeId="0" xr:uid="{00000000-0006-0000-0600-0000CF2B0000}">
      <text>
        <r>
          <rPr>
            <b/>
            <sz val="8"/>
            <rFont val="Tahoma"/>
            <family val="2"/>
          </rPr>
          <t xml:space="preserve">There is a significant difference between this cell and the following
</t>
        </r>
        <r>
          <rPr>
            <sz val="8"/>
            <rFont val="Tahoma"/>
            <family val="2"/>
          </rPr>
          <t>Rural (Distant from major city) / Male</t>
        </r>
      </text>
    </comment>
    <comment ref="AM1560" authorId="0" shapeId="0" xr:uid="{00000000-0006-0000-0600-0000D02B0000}">
      <text>
        <r>
          <rPr>
            <b/>
            <sz val="8"/>
            <rFont val="Tahoma"/>
            <family val="2"/>
          </rPr>
          <t xml:space="preserve">There is a significant difference between this cell and the following
</t>
        </r>
        <r>
          <rPr>
            <sz val="8"/>
            <rFont val="Tahoma"/>
            <family val="2"/>
          </rPr>
          <t>Urban (In a major city) / Female
Rural (Distant from major city) / Male</t>
        </r>
      </text>
    </comment>
    <comment ref="AP1560" authorId="0" shapeId="0" xr:uid="{00000000-0006-0000-0600-0000D12B0000}">
      <text>
        <r>
          <rPr>
            <b/>
            <sz val="8"/>
            <rFont val="Tahoma"/>
            <family val="2"/>
          </rPr>
          <t xml:space="preserve">There is a significant difference between this cell and the following
</t>
        </r>
        <r>
          <rPr>
            <sz val="8"/>
            <rFont val="Tahoma"/>
            <family val="2"/>
          </rPr>
          <t>Urban (In a major city) / Male
Suburban (On the edge of major city) / Female
Suburban (On the edge of major city) / Male</t>
        </r>
      </text>
    </comment>
    <comment ref="AT1560" authorId="0" shapeId="0" xr:uid="{00000000-0006-0000-0600-0000D22B0000}">
      <text>
        <r>
          <rPr>
            <b/>
            <sz val="8"/>
            <rFont val="Tahoma"/>
            <family val="2"/>
          </rPr>
          <t xml:space="preserve">There is a significant difference between this cell and the following
</t>
        </r>
        <r>
          <rPr>
            <sz val="8"/>
            <rFont val="Tahoma"/>
            <family val="2"/>
          </rPr>
          <t>$100k or more</t>
        </r>
      </text>
    </comment>
    <comment ref="AV1560" authorId="0" shapeId="0" xr:uid="{00000000-0006-0000-0600-0000D32B0000}">
      <text>
        <r>
          <rPr>
            <b/>
            <sz val="8"/>
            <rFont val="Tahoma"/>
            <family val="2"/>
          </rPr>
          <t xml:space="preserve">There is a significant difference between this cell and the following
</t>
        </r>
        <r>
          <rPr>
            <sz val="8"/>
            <rFont val="Tahoma"/>
            <family val="2"/>
          </rPr>
          <t>Under $50k</t>
        </r>
      </text>
    </comment>
    <comment ref="BE1560" authorId="0" shapeId="0" xr:uid="{00000000-0006-0000-0600-0000D42B0000}">
      <text>
        <r>
          <rPr>
            <b/>
            <sz val="8"/>
            <rFont val="Tahoma"/>
            <family val="2"/>
          </rPr>
          <t xml:space="preserve">There is a significant difference between this cell and the following
</t>
        </r>
        <r>
          <rPr>
            <sz val="8"/>
            <rFont val="Tahoma"/>
            <family val="2"/>
          </rPr>
          <t>Not Employed</t>
        </r>
      </text>
    </comment>
    <comment ref="BF1560" authorId="0" shapeId="0" xr:uid="{00000000-0006-0000-0600-0000D52B0000}">
      <text>
        <r>
          <rPr>
            <b/>
            <sz val="8"/>
            <rFont val="Tahoma"/>
            <family val="2"/>
          </rPr>
          <t xml:space="preserve">There is a significant difference between this cell and the following
</t>
        </r>
        <r>
          <rPr>
            <sz val="8"/>
            <rFont val="Tahoma"/>
            <family val="2"/>
          </rPr>
          <t>Not Employed</t>
        </r>
      </text>
    </comment>
    <comment ref="BG1560" authorId="0" shapeId="0" xr:uid="{00000000-0006-0000-0600-0000D62B0000}">
      <text>
        <r>
          <rPr>
            <b/>
            <sz val="8"/>
            <rFont val="Tahoma"/>
            <family val="2"/>
          </rPr>
          <t xml:space="preserve">There is a significant difference between this cell and the following
</t>
        </r>
        <r>
          <rPr>
            <sz val="8"/>
            <rFont val="Tahoma"/>
            <family val="2"/>
          </rPr>
          <t>Other (please specify)
Full-time
Part-time</t>
        </r>
      </text>
    </comment>
    <comment ref="BH1560" authorId="0" shapeId="0" xr:uid="{00000000-0006-0000-0600-0000D72B0000}">
      <text>
        <r>
          <rPr>
            <b/>
            <sz val="8"/>
            <rFont val="Tahoma"/>
            <family val="2"/>
          </rPr>
          <t xml:space="preserve">There is a significant difference between this cell and the following
</t>
        </r>
        <r>
          <rPr>
            <sz val="8"/>
            <rFont val="Tahoma"/>
            <family val="2"/>
          </rPr>
          <t>Not Employed</t>
        </r>
      </text>
    </comment>
    <comment ref="BL1560" authorId="0" shapeId="0" xr:uid="{00000000-0006-0000-0600-0000D82B0000}">
      <text>
        <r>
          <rPr>
            <b/>
            <sz val="8"/>
            <rFont val="Tahoma"/>
            <family val="2"/>
          </rPr>
          <t xml:space="preserve">There is a significant difference between this cell and the following
</t>
        </r>
        <r>
          <rPr>
            <sz val="8"/>
            <rFont val="Tahoma"/>
            <family val="2"/>
          </rPr>
          <t>Do not have children</t>
        </r>
      </text>
    </comment>
    <comment ref="BN1560" authorId="0" shapeId="0" xr:uid="{00000000-0006-0000-0600-0000D92B0000}">
      <text>
        <r>
          <rPr>
            <b/>
            <sz val="8"/>
            <rFont val="Tahoma"/>
            <family val="2"/>
          </rPr>
          <t xml:space="preserve">There is a significant difference between this cell and the following
</t>
        </r>
        <r>
          <rPr>
            <sz val="8"/>
            <rFont val="Tahoma"/>
            <family val="2"/>
          </rPr>
          <t>Yes, children under age 18 living at home</t>
        </r>
      </text>
    </comment>
    <comment ref="AI1562" authorId="0" shapeId="0" xr:uid="{00000000-0006-0000-0600-0000DA2B0000}">
      <text>
        <r>
          <rPr>
            <b/>
            <sz val="8"/>
            <rFont val="Tahoma"/>
            <family val="2"/>
          </rPr>
          <t xml:space="preserve">There is a significant difference between this cell and the following
</t>
        </r>
        <r>
          <rPr>
            <sz val="8"/>
            <rFont val="Tahoma"/>
            <family val="2"/>
          </rPr>
          <t>Urban (In a major city) / Male</t>
        </r>
      </text>
    </comment>
    <comment ref="AJ1562" authorId="0" shapeId="0" xr:uid="{00000000-0006-0000-0600-0000DB2B0000}">
      <text>
        <r>
          <rPr>
            <b/>
            <sz val="8"/>
            <rFont val="Tahoma"/>
            <family val="2"/>
          </rPr>
          <t xml:space="preserve">There is a significant difference between this cell and the following
</t>
        </r>
        <r>
          <rPr>
            <sz val="8"/>
            <rFont val="Tahoma"/>
            <family val="2"/>
          </rPr>
          <t>Urban (In a major city) / Female
Suburban (On the edge of major city) / Male
Rural (Distant from major city) / Female</t>
        </r>
      </text>
    </comment>
    <comment ref="AM1562" authorId="0" shapeId="0" xr:uid="{00000000-0006-0000-0600-0000DC2B0000}">
      <text>
        <r>
          <rPr>
            <b/>
            <sz val="8"/>
            <rFont val="Tahoma"/>
            <family val="2"/>
          </rPr>
          <t xml:space="preserve">There is a significant difference between this cell and the following
</t>
        </r>
        <r>
          <rPr>
            <sz val="8"/>
            <rFont val="Tahoma"/>
            <family val="2"/>
          </rPr>
          <t>Urban (In a major city) / Male</t>
        </r>
      </text>
    </comment>
    <comment ref="AO1562" authorId="0" shapeId="0" xr:uid="{00000000-0006-0000-0600-0000DD2B0000}">
      <text>
        <r>
          <rPr>
            <b/>
            <sz val="8"/>
            <rFont val="Tahoma"/>
            <family val="2"/>
          </rPr>
          <t xml:space="preserve">There is a significant difference between this cell and the following
</t>
        </r>
        <r>
          <rPr>
            <sz val="8"/>
            <rFont val="Tahoma"/>
            <family val="2"/>
          </rPr>
          <t>Urban (In a major city) / Male</t>
        </r>
      </text>
    </comment>
    <comment ref="BL1562" authorId="0" shapeId="0" xr:uid="{00000000-0006-0000-0600-0000DE2B0000}">
      <text>
        <r>
          <rPr>
            <b/>
            <sz val="8"/>
            <rFont val="Tahoma"/>
            <family val="2"/>
          </rPr>
          <t xml:space="preserve">There is a significant difference between this cell and the following
</t>
        </r>
        <r>
          <rPr>
            <sz val="8"/>
            <rFont val="Tahoma"/>
            <family val="2"/>
          </rPr>
          <t>Have children, but not living at home</t>
        </r>
      </text>
    </comment>
    <comment ref="BM1562" authorId="0" shapeId="0" xr:uid="{00000000-0006-0000-0600-0000DF2B0000}">
      <text>
        <r>
          <rPr>
            <b/>
            <sz val="8"/>
            <rFont val="Tahoma"/>
            <family val="2"/>
          </rPr>
          <t xml:space="preserve">There is a significant difference between this cell and the following
</t>
        </r>
        <r>
          <rPr>
            <sz val="8"/>
            <rFont val="Tahoma"/>
            <family val="2"/>
          </rPr>
          <t>Yes, children under age 18 living at home</t>
        </r>
      </text>
    </comment>
    <comment ref="A1564" authorId="0" shapeId="0" xr:uid="{00000000-0006-0000-0600-0000E02B0000}">
      <text>
        <r>
          <rPr>
            <b/>
            <sz val="8"/>
            <rFont val="Tahoma"/>
            <family val="2"/>
          </rPr>
          <t>Column %: There is a significant relationship between the Column Variable(s) and this Row Variable</t>
        </r>
      </text>
    </comment>
    <comment ref="I1564" authorId="0" shapeId="0" xr:uid="{00000000-0006-0000-0600-0000E12B0000}">
      <text>
        <r>
          <rPr>
            <b/>
            <sz val="8"/>
            <rFont val="Tahoma"/>
            <family val="2"/>
          </rPr>
          <t>Column %: There is no significant relationship between the Column Variable(s) and this Row Variable</t>
        </r>
      </text>
    </comment>
    <comment ref="N1564" authorId="0" shapeId="0" xr:uid="{00000000-0006-0000-0600-0000E22B0000}">
      <text>
        <r>
          <rPr>
            <b/>
            <sz val="8"/>
            <rFont val="Tahoma"/>
            <family val="2"/>
          </rPr>
          <t>Column %: There is no significant relationship between the Column Variable(s) and this Row Variable</t>
        </r>
      </text>
    </comment>
    <comment ref="V1564" authorId="0" shapeId="0" xr:uid="{00000000-0006-0000-0600-0000E32B0000}">
      <text>
        <r>
          <rPr>
            <b/>
            <sz val="8"/>
            <rFont val="Tahoma"/>
            <family val="2"/>
          </rPr>
          <t>Column %: There is a significant relationship between the Column Variable(s) and this Row Variable</t>
        </r>
      </text>
    </comment>
    <comment ref="AC1564" authorId="0" shapeId="0" xr:uid="{00000000-0006-0000-0600-0000E42B0000}">
      <text>
        <r>
          <rPr>
            <b/>
            <sz val="8"/>
            <rFont val="Tahoma"/>
            <family val="2"/>
          </rPr>
          <t>Column %: There is a significant relationship between the Column Variable(s) and this Row Variable</t>
        </r>
      </text>
    </comment>
    <comment ref="AH1564" authorId="0" shapeId="0" xr:uid="{00000000-0006-0000-0600-0000E52B0000}">
      <text>
        <r>
          <rPr>
            <b/>
            <sz val="8"/>
            <rFont val="Tahoma"/>
            <family val="2"/>
          </rPr>
          <t>Column %: There is a significant relationship between the Column Variable(s) and this Row Variable</t>
        </r>
      </text>
    </comment>
    <comment ref="AS1564" authorId="0" shapeId="0" xr:uid="{00000000-0006-0000-0600-0000E62B0000}">
      <text>
        <r>
          <rPr>
            <b/>
            <sz val="8"/>
            <rFont val="Tahoma"/>
            <family val="2"/>
          </rPr>
          <t>Column %: There is no significant relationship between the Column Variable(s) and this Row Variable</t>
        </r>
      </text>
    </comment>
    <comment ref="AX1564" authorId="0" shapeId="0" xr:uid="{00000000-0006-0000-0600-0000E72B0000}">
      <text>
        <r>
          <rPr>
            <b/>
            <sz val="8"/>
            <rFont val="Tahoma"/>
            <family val="2"/>
          </rPr>
          <t>Column %: There is no significant relationship between the Column Variable(s) and this Row Variable</t>
        </r>
      </text>
    </comment>
    <comment ref="BD1564" authorId="0" shapeId="0" xr:uid="{00000000-0006-0000-0600-0000E82B0000}">
      <text>
        <r>
          <rPr>
            <b/>
            <sz val="8"/>
            <rFont val="Tahoma"/>
            <family val="2"/>
          </rPr>
          <t>Column %: There is a significant relationship between the Column Variable(s) and this Row Variable</t>
        </r>
      </text>
    </comment>
    <comment ref="BK1564" authorId="0" shapeId="0" xr:uid="{00000000-0006-0000-0600-0000E92B0000}">
      <text>
        <r>
          <rPr>
            <b/>
            <sz val="8"/>
            <rFont val="Tahoma"/>
            <family val="2"/>
          </rPr>
          <t>Column %: There is a significant relationship between the Column Variable(s) and this Row Variable</t>
        </r>
      </text>
    </comment>
    <comment ref="C1566" authorId="0" shapeId="0" xr:uid="{00000000-0006-0000-0600-0000EA2B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D1566" authorId="0" shapeId="0" xr:uid="{00000000-0006-0000-0600-0000EB2B0000}">
      <text>
        <r>
          <rPr>
            <b/>
            <sz val="8"/>
            <rFont val="Tahoma"/>
            <family val="2"/>
          </rPr>
          <t xml:space="preserve">There is a significant difference between this cell and the following
</t>
        </r>
        <r>
          <rPr>
            <sz val="8"/>
            <rFont val="Tahoma"/>
            <family val="2"/>
          </rPr>
          <t>45 to 54 years old</t>
        </r>
      </text>
    </comment>
    <comment ref="E1566" authorId="0" shapeId="0" xr:uid="{00000000-0006-0000-0600-0000EC2B0000}">
      <text>
        <r>
          <rPr>
            <b/>
            <sz val="8"/>
            <rFont val="Tahoma"/>
            <family val="2"/>
          </rPr>
          <t xml:space="preserve">There is a significant difference between this cell and the following
</t>
        </r>
        <r>
          <rPr>
            <sz val="8"/>
            <rFont val="Tahoma"/>
            <family val="2"/>
          </rPr>
          <t>18 to 34 years old
35 to 44 years old</t>
        </r>
      </text>
    </comment>
    <comment ref="F1566" authorId="0" shapeId="0" xr:uid="{00000000-0006-0000-0600-0000ED2B0000}">
      <text>
        <r>
          <rPr>
            <b/>
            <sz val="8"/>
            <rFont val="Tahoma"/>
            <family val="2"/>
          </rPr>
          <t xml:space="preserve">There is a significant difference between this cell and the following
</t>
        </r>
        <r>
          <rPr>
            <sz val="8"/>
            <rFont val="Tahoma"/>
            <family val="2"/>
          </rPr>
          <t>18 to 34 years old</t>
        </r>
      </text>
    </comment>
    <comment ref="G1566" authorId="0" shapeId="0" xr:uid="{00000000-0006-0000-0600-0000EE2B0000}">
      <text>
        <r>
          <rPr>
            <b/>
            <sz val="8"/>
            <rFont val="Tahoma"/>
            <family val="2"/>
          </rPr>
          <t xml:space="preserve">There is a significant difference between this cell and the following
</t>
        </r>
        <r>
          <rPr>
            <sz val="8"/>
            <rFont val="Tahoma"/>
            <family val="2"/>
          </rPr>
          <t>18 to 34 years old</t>
        </r>
      </text>
    </comment>
    <comment ref="J1566" authorId="0" shapeId="0" xr:uid="{00000000-0006-0000-0600-0000EF2B0000}">
      <text>
        <r>
          <rPr>
            <b/>
            <sz val="8"/>
            <rFont val="Tahoma"/>
            <family val="2"/>
          </rPr>
          <t xml:space="preserve">There is a significant difference between this cell and the following
</t>
        </r>
        <r>
          <rPr>
            <sz val="8"/>
            <rFont val="Tahoma"/>
            <family val="2"/>
          </rPr>
          <t>Male</t>
        </r>
      </text>
    </comment>
    <comment ref="K1566" authorId="0" shapeId="0" xr:uid="{00000000-0006-0000-0600-0000F02B0000}">
      <text>
        <r>
          <rPr>
            <b/>
            <sz val="8"/>
            <rFont val="Tahoma"/>
            <family val="2"/>
          </rPr>
          <t xml:space="preserve">There is a significant difference between this cell and the following
</t>
        </r>
        <r>
          <rPr>
            <sz val="8"/>
            <rFont val="Tahoma"/>
            <family val="2"/>
          </rPr>
          <t>Female</t>
        </r>
      </text>
    </comment>
    <comment ref="O1566" authorId="0" shapeId="0" xr:uid="{00000000-0006-0000-0600-0000F12B0000}">
      <text>
        <r>
          <rPr>
            <b/>
            <sz val="8"/>
            <rFont val="Tahoma"/>
            <family val="2"/>
          </rPr>
          <t xml:space="preserve">There is a significant difference between this cell and the following
</t>
        </r>
        <r>
          <rPr>
            <sz val="8"/>
            <rFont val="Tahoma"/>
            <family val="2"/>
          </rPr>
          <t>55 years old or more / Male</t>
        </r>
      </text>
    </comment>
    <comment ref="S1566" authorId="0" shapeId="0" xr:uid="{00000000-0006-0000-0600-0000F22B0000}">
      <text>
        <r>
          <rPr>
            <b/>
            <sz val="8"/>
            <rFont val="Tahoma"/>
            <family val="2"/>
          </rPr>
          <t xml:space="preserve">There is a significant difference between this cell and the following
</t>
        </r>
        <r>
          <rPr>
            <sz val="8"/>
            <rFont val="Tahoma"/>
            <family val="2"/>
          </rPr>
          <t>18 to 54 years old / Female</t>
        </r>
      </text>
    </comment>
    <comment ref="W1566" authorId="0" shapeId="0" xr:uid="{00000000-0006-0000-0600-0000F32B0000}">
      <text>
        <r>
          <rPr>
            <b/>
            <sz val="8"/>
            <rFont val="Tahoma"/>
            <family val="2"/>
          </rPr>
          <t xml:space="preserve">There is a significant difference between this cell and the following
</t>
        </r>
        <r>
          <rPr>
            <sz val="8"/>
            <rFont val="Tahoma"/>
            <family val="2"/>
          </rPr>
          <t>Hispanic or Latino
Asian</t>
        </r>
      </text>
    </comment>
    <comment ref="X1566" authorId="0" shapeId="0" xr:uid="{00000000-0006-0000-0600-0000F42B0000}">
      <text>
        <r>
          <rPr>
            <b/>
            <sz val="8"/>
            <rFont val="Tahoma"/>
            <family val="2"/>
          </rPr>
          <t xml:space="preserve">There is a significant difference between this cell and the following
</t>
        </r>
        <r>
          <rPr>
            <sz val="8"/>
            <rFont val="Tahoma"/>
            <family val="2"/>
          </rPr>
          <t>White Non-Hispanic
Black or African American
Asian</t>
        </r>
      </text>
    </comment>
    <comment ref="Y1566" authorId="0" shapeId="0" xr:uid="{00000000-0006-0000-0600-0000F52B0000}">
      <text>
        <r>
          <rPr>
            <b/>
            <sz val="8"/>
            <rFont val="Tahoma"/>
            <family val="2"/>
          </rPr>
          <t xml:space="preserve">There is a significant difference between this cell and the following
</t>
        </r>
        <r>
          <rPr>
            <sz val="8"/>
            <rFont val="Tahoma"/>
            <family val="2"/>
          </rPr>
          <t>Hispanic or Latino</t>
        </r>
      </text>
    </comment>
    <comment ref="Z1566" authorId="0" shapeId="0" xr:uid="{00000000-0006-0000-0600-0000F62B0000}">
      <text>
        <r>
          <rPr>
            <b/>
            <sz val="8"/>
            <rFont val="Tahoma"/>
            <family val="2"/>
          </rPr>
          <t xml:space="preserve">There is a significant difference between this cell and the following
</t>
        </r>
        <r>
          <rPr>
            <sz val="8"/>
            <rFont val="Tahoma"/>
            <family val="2"/>
          </rPr>
          <t>White Non-Hispanic
Hispanic or Latino</t>
        </r>
      </text>
    </comment>
    <comment ref="AD1566" authorId="0" shapeId="0" xr:uid="{00000000-0006-0000-0600-0000F72B0000}">
      <text>
        <r>
          <rPr>
            <b/>
            <sz val="8"/>
            <rFont val="Tahoma"/>
            <family val="2"/>
          </rPr>
          <t xml:space="preserve">There is a significant difference between this cell and the following
</t>
        </r>
        <r>
          <rPr>
            <sz val="8"/>
            <rFont val="Tahoma"/>
            <family val="2"/>
          </rPr>
          <t>Suburban (On the edge of major city)</t>
        </r>
      </text>
    </comment>
    <comment ref="AE1566" authorId="0" shapeId="0" xr:uid="{00000000-0006-0000-0600-0000F82B0000}">
      <text>
        <r>
          <rPr>
            <b/>
            <sz val="8"/>
            <rFont val="Tahoma"/>
            <family val="2"/>
          </rPr>
          <t xml:space="preserve">There is a significant difference between this cell and the following
</t>
        </r>
        <r>
          <rPr>
            <sz val="8"/>
            <rFont val="Tahoma"/>
            <family val="2"/>
          </rPr>
          <t>Urban (In a major city)</t>
        </r>
      </text>
    </comment>
    <comment ref="AI1566" authorId="0" shapeId="0" xr:uid="{00000000-0006-0000-0600-0000F92B0000}">
      <text>
        <r>
          <rPr>
            <b/>
            <sz val="8"/>
            <rFont val="Tahoma"/>
            <family val="2"/>
          </rPr>
          <t xml:space="preserve">There is a significant difference between this cell and the following
</t>
        </r>
        <r>
          <rPr>
            <sz val="8"/>
            <rFont val="Tahoma"/>
            <family val="2"/>
          </rPr>
          <t>Suburban (On the edge of major city) / Male</t>
        </r>
      </text>
    </comment>
    <comment ref="AJ1566" authorId="0" shapeId="0" xr:uid="{00000000-0006-0000-0600-0000FA2B0000}">
      <text>
        <r>
          <rPr>
            <b/>
            <sz val="8"/>
            <rFont val="Tahoma"/>
            <family val="2"/>
          </rPr>
          <t xml:space="preserve">There is a significant difference between this cell and the following
</t>
        </r>
        <r>
          <rPr>
            <sz val="8"/>
            <rFont val="Tahoma"/>
            <family val="2"/>
          </rPr>
          <t>Suburban (On the edge of major city) / Male</t>
        </r>
      </text>
    </comment>
    <comment ref="AL1566" authorId="0" shapeId="0" xr:uid="{00000000-0006-0000-0600-0000FB2B0000}">
      <text>
        <r>
          <rPr>
            <b/>
            <sz val="8"/>
            <rFont val="Tahoma"/>
            <family val="2"/>
          </rPr>
          <t xml:space="preserve">There is a significant difference between this cell and the following
</t>
        </r>
        <r>
          <rPr>
            <sz val="8"/>
            <rFont val="Tahoma"/>
            <family val="2"/>
          </rPr>
          <t>Suburban (On the edge of major city) / Male</t>
        </r>
      </text>
    </comment>
    <comment ref="AM1566" authorId="0" shapeId="0" xr:uid="{00000000-0006-0000-0600-0000FC2B0000}">
      <text>
        <r>
          <rPr>
            <b/>
            <sz val="8"/>
            <rFont val="Tahoma"/>
            <family val="2"/>
          </rPr>
          <t xml:space="preserve">There is a significant difference between this cell and the following
</t>
        </r>
        <r>
          <rPr>
            <sz val="8"/>
            <rFont val="Tahoma"/>
            <family val="2"/>
          </rPr>
          <t>Urban (In a major city) / Female
Urban (In a major city) / Male
Suburban (On the edge of major city) / Female
Rural (Distant from major city) / Female</t>
        </r>
      </text>
    </comment>
    <comment ref="AO1566" authorId="0" shapeId="0" xr:uid="{00000000-0006-0000-0600-0000FD2B0000}">
      <text>
        <r>
          <rPr>
            <b/>
            <sz val="8"/>
            <rFont val="Tahoma"/>
            <family val="2"/>
          </rPr>
          <t xml:space="preserve">There is a significant difference between this cell and the following
</t>
        </r>
        <r>
          <rPr>
            <sz val="8"/>
            <rFont val="Tahoma"/>
            <family val="2"/>
          </rPr>
          <t>Suburban (On the edge of major city) / Male</t>
        </r>
      </text>
    </comment>
    <comment ref="BL1566" authorId="0" shapeId="0" xr:uid="{00000000-0006-0000-0600-0000FE2B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566" authorId="0" shapeId="0" xr:uid="{00000000-0006-0000-0600-0000FF2B0000}">
      <text>
        <r>
          <rPr>
            <b/>
            <sz val="8"/>
            <rFont val="Tahoma"/>
            <family val="2"/>
          </rPr>
          <t xml:space="preserve">There is a significant difference between this cell and the following
</t>
        </r>
        <r>
          <rPr>
            <sz val="8"/>
            <rFont val="Tahoma"/>
            <family val="2"/>
          </rPr>
          <t>Yes, children under age 18 living at home</t>
        </r>
      </text>
    </comment>
    <comment ref="BN1566" authorId="0" shapeId="0" xr:uid="{00000000-0006-0000-0600-0000002C0000}">
      <text>
        <r>
          <rPr>
            <b/>
            <sz val="8"/>
            <rFont val="Tahoma"/>
            <family val="2"/>
          </rPr>
          <t xml:space="preserve">There is a significant difference between this cell and the following
</t>
        </r>
        <r>
          <rPr>
            <sz val="8"/>
            <rFont val="Tahoma"/>
            <family val="2"/>
          </rPr>
          <t>Yes, children under age 18 living at home</t>
        </r>
      </text>
    </comment>
    <comment ref="C1568" authorId="0" shapeId="0" xr:uid="{00000000-0006-0000-0600-0000012C0000}">
      <text>
        <r>
          <rPr>
            <b/>
            <sz val="8"/>
            <rFont val="Tahoma"/>
            <family val="2"/>
          </rPr>
          <t xml:space="preserve">There is a significant difference between this cell and the following
</t>
        </r>
        <r>
          <rPr>
            <sz val="8"/>
            <rFont val="Tahoma"/>
            <family val="2"/>
          </rPr>
          <t>45 to 54 years old</t>
        </r>
      </text>
    </comment>
    <comment ref="E1568" authorId="0" shapeId="0" xr:uid="{00000000-0006-0000-0600-0000022C0000}">
      <text>
        <r>
          <rPr>
            <b/>
            <sz val="8"/>
            <rFont val="Tahoma"/>
            <family val="2"/>
          </rPr>
          <t xml:space="preserve">There is a significant difference between this cell and the following
</t>
        </r>
        <r>
          <rPr>
            <sz val="8"/>
            <rFont val="Tahoma"/>
            <family val="2"/>
          </rPr>
          <t>18 to 34 years old</t>
        </r>
      </text>
    </comment>
    <comment ref="AD1568" authorId="0" shapeId="0" xr:uid="{00000000-0006-0000-0600-0000032C0000}">
      <text>
        <r>
          <rPr>
            <b/>
            <sz val="8"/>
            <rFont val="Tahoma"/>
            <family val="2"/>
          </rPr>
          <t xml:space="preserve">There is a significant difference between this cell and the following
</t>
        </r>
        <r>
          <rPr>
            <sz val="8"/>
            <rFont val="Tahoma"/>
            <family val="2"/>
          </rPr>
          <t>Rural (Distant from major city)</t>
        </r>
      </text>
    </comment>
    <comment ref="AE1568" authorId="0" shapeId="0" xr:uid="{00000000-0006-0000-0600-0000042C0000}">
      <text>
        <r>
          <rPr>
            <b/>
            <sz val="8"/>
            <rFont val="Tahoma"/>
            <family val="2"/>
          </rPr>
          <t xml:space="preserve">There is a significant difference between this cell and the following
</t>
        </r>
        <r>
          <rPr>
            <sz val="8"/>
            <rFont val="Tahoma"/>
            <family val="2"/>
          </rPr>
          <t>Rural (Distant from major city)</t>
        </r>
      </text>
    </comment>
    <comment ref="AF1568" authorId="0" shapeId="0" xr:uid="{00000000-0006-0000-0600-0000052C0000}">
      <text>
        <r>
          <rPr>
            <b/>
            <sz val="8"/>
            <rFont val="Tahoma"/>
            <family val="2"/>
          </rPr>
          <t xml:space="preserve">There is a significant difference between this cell and the following
</t>
        </r>
        <r>
          <rPr>
            <sz val="8"/>
            <rFont val="Tahoma"/>
            <family val="2"/>
          </rPr>
          <t>Urban (In a major city)
Suburban (On the edge of major city)</t>
        </r>
      </text>
    </comment>
    <comment ref="AI1568" authorId="0" shapeId="0" xr:uid="{00000000-0006-0000-0600-0000062C0000}">
      <text>
        <r>
          <rPr>
            <b/>
            <sz val="8"/>
            <rFont val="Tahoma"/>
            <family val="2"/>
          </rPr>
          <t xml:space="preserve">There is a significant difference between this cell and the following
</t>
        </r>
        <r>
          <rPr>
            <sz val="8"/>
            <rFont val="Tahoma"/>
            <family val="2"/>
          </rPr>
          <t>Rural (Distant from major city) / Female
Rural (Distant from major city) / Male</t>
        </r>
      </text>
    </comment>
    <comment ref="AJ1568" authorId="0" shapeId="0" xr:uid="{00000000-0006-0000-0600-0000072C0000}">
      <text>
        <r>
          <rPr>
            <b/>
            <sz val="8"/>
            <rFont val="Tahoma"/>
            <family val="2"/>
          </rPr>
          <t xml:space="preserve">There is a significant difference between this cell and the following
</t>
        </r>
        <r>
          <rPr>
            <sz val="8"/>
            <rFont val="Tahoma"/>
            <family val="2"/>
          </rPr>
          <t>Rural (Distant from major city) / Female</t>
        </r>
      </text>
    </comment>
    <comment ref="AL1568" authorId="0" shapeId="0" xr:uid="{00000000-0006-0000-0600-0000082C0000}">
      <text>
        <r>
          <rPr>
            <b/>
            <sz val="8"/>
            <rFont val="Tahoma"/>
            <family val="2"/>
          </rPr>
          <t xml:space="preserve">There is a significant difference between this cell and the following
</t>
        </r>
        <r>
          <rPr>
            <sz val="8"/>
            <rFont val="Tahoma"/>
            <family val="2"/>
          </rPr>
          <t>Rural (Distant from major city) / Female</t>
        </r>
      </text>
    </comment>
    <comment ref="AM1568" authorId="0" shapeId="0" xr:uid="{00000000-0006-0000-0600-0000092C0000}">
      <text>
        <r>
          <rPr>
            <b/>
            <sz val="8"/>
            <rFont val="Tahoma"/>
            <family val="2"/>
          </rPr>
          <t xml:space="preserve">There is a significant difference between this cell and the following
</t>
        </r>
        <r>
          <rPr>
            <sz val="8"/>
            <rFont val="Tahoma"/>
            <family val="2"/>
          </rPr>
          <t>Rural (Distant from major city) / Female</t>
        </r>
      </text>
    </comment>
    <comment ref="AO1568" authorId="0" shapeId="0" xr:uid="{00000000-0006-0000-0600-00000A2C0000}">
      <text>
        <r>
          <rPr>
            <b/>
            <sz val="8"/>
            <rFont val="Tahoma"/>
            <family val="2"/>
          </rPr>
          <t xml:space="preserve">There is a significant difference between this cell and the following
</t>
        </r>
        <r>
          <rPr>
            <sz val="8"/>
            <rFont val="Tahoma"/>
            <family val="2"/>
          </rPr>
          <t>Urban (In a major city) / Female
Urban (In a major city) / Male
Suburban (On the edge of major city) / Female
Suburban (On the edge of major city) / Male</t>
        </r>
      </text>
    </comment>
    <comment ref="AP1568" authorId="0" shapeId="0" xr:uid="{00000000-0006-0000-0600-00000B2C0000}">
      <text>
        <r>
          <rPr>
            <b/>
            <sz val="8"/>
            <rFont val="Tahoma"/>
            <family val="2"/>
          </rPr>
          <t xml:space="preserve">There is a significant difference between this cell and the following
</t>
        </r>
        <r>
          <rPr>
            <sz val="8"/>
            <rFont val="Tahoma"/>
            <family val="2"/>
          </rPr>
          <t>Urban (In a major city) / Female</t>
        </r>
      </text>
    </comment>
    <comment ref="BF1568" authorId="0" shapeId="0" xr:uid="{00000000-0006-0000-0600-00000C2C0000}">
      <text>
        <r>
          <rPr>
            <b/>
            <sz val="8"/>
            <rFont val="Tahoma"/>
            <family val="2"/>
          </rPr>
          <t xml:space="preserve">There is a significant difference between this cell and the following
</t>
        </r>
        <r>
          <rPr>
            <sz val="8"/>
            <rFont val="Tahoma"/>
            <family val="2"/>
          </rPr>
          <t>Not Employed</t>
        </r>
      </text>
    </comment>
    <comment ref="BG1568" authorId="0" shapeId="0" xr:uid="{00000000-0006-0000-0600-00000D2C0000}">
      <text>
        <r>
          <rPr>
            <b/>
            <sz val="8"/>
            <rFont val="Tahoma"/>
            <family val="2"/>
          </rPr>
          <t xml:space="preserve">There is a significant difference between this cell and the following
</t>
        </r>
        <r>
          <rPr>
            <sz val="8"/>
            <rFont val="Tahoma"/>
            <family val="2"/>
          </rPr>
          <t>Full-time</t>
        </r>
      </text>
    </comment>
    <comment ref="BL1568" authorId="0" shapeId="0" xr:uid="{00000000-0006-0000-0600-00000E2C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568" authorId="0" shapeId="0" xr:uid="{00000000-0006-0000-0600-00000F2C0000}">
      <text>
        <r>
          <rPr>
            <b/>
            <sz val="8"/>
            <rFont val="Tahoma"/>
            <family val="2"/>
          </rPr>
          <t xml:space="preserve">There is a significant difference between this cell and the following
</t>
        </r>
        <r>
          <rPr>
            <sz val="8"/>
            <rFont val="Tahoma"/>
            <family val="2"/>
          </rPr>
          <t>Yes, children under age 18 living at home</t>
        </r>
      </text>
    </comment>
    <comment ref="BN1568" authorId="0" shapeId="0" xr:uid="{00000000-0006-0000-0600-0000102C0000}">
      <text>
        <r>
          <rPr>
            <b/>
            <sz val="8"/>
            <rFont val="Tahoma"/>
            <family val="2"/>
          </rPr>
          <t xml:space="preserve">There is a significant difference between this cell and the following
</t>
        </r>
        <r>
          <rPr>
            <sz val="8"/>
            <rFont val="Tahoma"/>
            <family val="2"/>
          </rPr>
          <t>Yes, children under age 18 living at home</t>
        </r>
      </text>
    </comment>
    <comment ref="D1570" authorId="0" shapeId="0" xr:uid="{00000000-0006-0000-0600-0000112C0000}">
      <text>
        <r>
          <rPr>
            <b/>
            <sz val="8"/>
            <rFont val="Tahoma"/>
            <family val="2"/>
          </rPr>
          <t xml:space="preserve">There is a significant difference between this cell and the following
</t>
        </r>
        <r>
          <rPr>
            <sz val="8"/>
            <rFont val="Tahoma"/>
            <family val="2"/>
          </rPr>
          <t>65 years old or more</t>
        </r>
      </text>
    </comment>
    <comment ref="G1570" authorId="0" shapeId="0" xr:uid="{00000000-0006-0000-0600-0000122C0000}">
      <text>
        <r>
          <rPr>
            <b/>
            <sz val="8"/>
            <rFont val="Tahoma"/>
            <family val="2"/>
          </rPr>
          <t xml:space="preserve">There is a significant difference between this cell and the following
</t>
        </r>
        <r>
          <rPr>
            <sz val="8"/>
            <rFont val="Tahoma"/>
            <family val="2"/>
          </rPr>
          <t>35 to 44 years old</t>
        </r>
      </text>
    </comment>
    <comment ref="W1570" authorId="0" shapeId="0" xr:uid="{00000000-0006-0000-0600-0000132C0000}">
      <text>
        <r>
          <rPr>
            <b/>
            <sz val="8"/>
            <rFont val="Tahoma"/>
            <family val="2"/>
          </rPr>
          <t xml:space="preserve">There is a significant difference between this cell and the following
</t>
        </r>
        <r>
          <rPr>
            <sz val="8"/>
            <rFont val="Tahoma"/>
            <family val="2"/>
          </rPr>
          <t>Black or African American</t>
        </r>
      </text>
    </comment>
    <comment ref="X1570" authorId="0" shapeId="0" xr:uid="{00000000-0006-0000-0600-0000142C0000}">
      <text>
        <r>
          <rPr>
            <b/>
            <sz val="8"/>
            <rFont val="Tahoma"/>
            <family val="2"/>
          </rPr>
          <t xml:space="preserve">There is a significant difference between this cell and the following
</t>
        </r>
        <r>
          <rPr>
            <sz val="8"/>
            <rFont val="Tahoma"/>
            <family val="2"/>
          </rPr>
          <t>Black or African American</t>
        </r>
      </text>
    </comment>
    <comment ref="Y1570" authorId="0" shapeId="0" xr:uid="{00000000-0006-0000-0600-0000152C0000}">
      <text>
        <r>
          <rPr>
            <b/>
            <sz val="8"/>
            <rFont val="Tahoma"/>
            <family val="2"/>
          </rPr>
          <t xml:space="preserve">There is a significant difference between this cell and the following
</t>
        </r>
        <r>
          <rPr>
            <sz val="8"/>
            <rFont val="Tahoma"/>
            <family val="2"/>
          </rPr>
          <t>White Non-Hispanic
Hispanic or Latino</t>
        </r>
      </text>
    </comment>
    <comment ref="AD1570" authorId="0" shapeId="0" xr:uid="{00000000-0006-0000-0600-0000162C0000}">
      <text>
        <r>
          <rPr>
            <b/>
            <sz val="8"/>
            <rFont val="Tahoma"/>
            <family val="2"/>
          </rPr>
          <t xml:space="preserve">There is a significant difference between this cell and the following
</t>
        </r>
        <r>
          <rPr>
            <sz val="8"/>
            <rFont val="Tahoma"/>
            <family val="2"/>
          </rPr>
          <t>Rural (Distant from major city)</t>
        </r>
      </text>
    </comment>
    <comment ref="AE1570" authorId="0" shapeId="0" xr:uid="{00000000-0006-0000-0600-0000172C0000}">
      <text>
        <r>
          <rPr>
            <b/>
            <sz val="8"/>
            <rFont val="Tahoma"/>
            <family val="2"/>
          </rPr>
          <t xml:space="preserve">There is a significant difference between this cell and the following
</t>
        </r>
        <r>
          <rPr>
            <sz val="8"/>
            <rFont val="Tahoma"/>
            <family val="2"/>
          </rPr>
          <t>Rural (Distant from major city)</t>
        </r>
      </text>
    </comment>
    <comment ref="AF1570" authorId="0" shapeId="0" xr:uid="{00000000-0006-0000-0600-0000182C0000}">
      <text>
        <r>
          <rPr>
            <b/>
            <sz val="8"/>
            <rFont val="Tahoma"/>
            <family val="2"/>
          </rPr>
          <t xml:space="preserve">There is a significant difference between this cell and the following
</t>
        </r>
        <r>
          <rPr>
            <sz val="8"/>
            <rFont val="Tahoma"/>
            <family val="2"/>
          </rPr>
          <t>Urban (In a major city)
Suburban (On the edge of major city)</t>
        </r>
      </text>
    </comment>
    <comment ref="AI1570" authorId="0" shapeId="0" xr:uid="{00000000-0006-0000-0600-0000192C0000}">
      <text>
        <r>
          <rPr>
            <b/>
            <sz val="8"/>
            <rFont val="Tahoma"/>
            <family val="2"/>
          </rPr>
          <t xml:space="preserve">There is a significant difference between this cell and the following
</t>
        </r>
        <r>
          <rPr>
            <sz val="8"/>
            <rFont val="Tahoma"/>
            <family val="2"/>
          </rPr>
          <t>Rural (Distant from major city) / Male</t>
        </r>
      </text>
    </comment>
    <comment ref="AJ1570" authorId="0" shapeId="0" xr:uid="{00000000-0006-0000-0600-00001A2C0000}">
      <text>
        <r>
          <rPr>
            <b/>
            <sz val="8"/>
            <rFont val="Tahoma"/>
            <family val="2"/>
          </rPr>
          <t xml:space="preserve">There is a significant difference between this cell and the following
</t>
        </r>
        <r>
          <rPr>
            <sz val="8"/>
            <rFont val="Tahoma"/>
            <family val="2"/>
          </rPr>
          <t>Rural (Distant from major city) / Male</t>
        </r>
      </text>
    </comment>
    <comment ref="AM1570" authorId="0" shapeId="0" xr:uid="{00000000-0006-0000-0600-00001B2C0000}">
      <text>
        <r>
          <rPr>
            <b/>
            <sz val="8"/>
            <rFont val="Tahoma"/>
            <family val="2"/>
          </rPr>
          <t xml:space="preserve">There is a significant difference between this cell and the following
</t>
        </r>
        <r>
          <rPr>
            <sz val="8"/>
            <rFont val="Tahoma"/>
            <family val="2"/>
          </rPr>
          <t>Rural (Distant from major city) / Male</t>
        </r>
      </text>
    </comment>
    <comment ref="AP1570" authorId="0" shapeId="0" xr:uid="{00000000-0006-0000-0600-00001C2C0000}">
      <text>
        <r>
          <rPr>
            <b/>
            <sz val="8"/>
            <rFont val="Tahoma"/>
            <family val="2"/>
          </rPr>
          <t xml:space="preserve">There is a significant difference between this cell and the following
</t>
        </r>
        <r>
          <rPr>
            <sz val="8"/>
            <rFont val="Tahoma"/>
            <family val="2"/>
          </rPr>
          <t>Urban (In a major city) / Female
Urban (In a major city) / Male
Suburban (On the edge of major city) / Male</t>
        </r>
      </text>
    </comment>
    <comment ref="AT1570" authorId="0" shapeId="0" xr:uid="{00000000-0006-0000-0600-00001D2C0000}">
      <text>
        <r>
          <rPr>
            <b/>
            <sz val="8"/>
            <rFont val="Tahoma"/>
            <family val="2"/>
          </rPr>
          <t xml:space="preserve">There is a significant difference between this cell and the following
</t>
        </r>
        <r>
          <rPr>
            <sz val="8"/>
            <rFont val="Tahoma"/>
            <family val="2"/>
          </rPr>
          <t>$100k or more</t>
        </r>
      </text>
    </comment>
    <comment ref="AV1570" authorId="0" shapeId="0" xr:uid="{00000000-0006-0000-0600-00001E2C0000}">
      <text>
        <r>
          <rPr>
            <b/>
            <sz val="8"/>
            <rFont val="Tahoma"/>
            <family val="2"/>
          </rPr>
          <t xml:space="preserve">There is a significant difference between this cell and the following
</t>
        </r>
        <r>
          <rPr>
            <sz val="8"/>
            <rFont val="Tahoma"/>
            <family val="2"/>
          </rPr>
          <t>Under $50k</t>
        </r>
      </text>
    </comment>
    <comment ref="AY1570" authorId="0" shapeId="0" xr:uid="{00000000-0006-0000-0600-00001F2C0000}">
      <text>
        <r>
          <rPr>
            <b/>
            <sz val="8"/>
            <rFont val="Tahoma"/>
            <family val="2"/>
          </rPr>
          <t xml:space="preserve">There is a significant difference between this cell and the following
</t>
        </r>
        <r>
          <rPr>
            <sz val="8"/>
            <rFont val="Tahoma"/>
            <family val="2"/>
          </rPr>
          <t>Post-Graduate Degree or higher</t>
        </r>
      </text>
    </comment>
    <comment ref="BB1570" authorId="0" shapeId="0" xr:uid="{00000000-0006-0000-0600-0000202C0000}">
      <text>
        <r>
          <rPr>
            <b/>
            <sz val="8"/>
            <rFont val="Tahoma"/>
            <family val="2"/>
          </rPr>
          <t xml:space="preserve">There is a significant difference between this cell and the following
</t>
        </r>
        <r>
          <rPr>
            <sz val="8"/>
            <rFont val="Tahoma"/>
            <family val="2"/>
          </rPr>
          <t>High School/GED or Less</t>
        </r>
      </text>
    </comment>
    <comment ref="BE1570" authorId="0" shapeId="0" xr:uid="{00000000-0006-0000-0600-0000212C0000}">
      <text>
        <r>
          <rPr>
            <b/>
            <sz val="8"/>
            <rFont val="Tahoma"/>
            <family val="2"/>
          </rPr>
          <t xml:space="preserve">There is a significant difference between this cell and the following
</t>
        </r>
        <r>
          <rPr>
            <sz val="8"/>
            <rFont val="Tahoma"/>
            <family val="2"/>
          </rPr>
          <t>Not Employed</t>
        </r>
      </text>
    </comment>
    <comment ref="BF1570" authorId="0" shapeId="0" xr:uid="{00000000-0006-0000-0600-0000222C0000}">
      <text>
        <r>
          <rPr>
            <b/>
            <sz val="8"/>
            <rFont val="Tahoma"/>
            <family val="2"/>
          </rPr>
          <t xml:space="preserve">There is a significant difference between this cell and the following
</t>
        </r>
        <r>
          <rPr>
            <sz val="8"/>
            <rFont val="Tahoma"/>
            <family val="2"/>
          </rPr>
          <t>Not Employed
Part-time</t>
        </r>
      </text>
    </comment>
    <comment ref="BG1570" authorId="0" shapeId="0" xr:uid="{00000000-0006-0000-0600-0000232C0000}">
      <text>
        <r>
          <rPr>
            <b/>
            <sz val="8"/>
            <rFont val="Tahoma"/>
            <family val="2"/>
          </rPr>
          <t xml:space="preserve">There is a significant difference between this cell and the following
</t>
        </r>
        <r>
          <rPr>
            <sz val="8"/>
            <rFont val="Tahoma"/>
            <family val="2"/>
          </rPr>
          <t>Other (please specify)
Full-time</t>
        </r>
      </text>
    </comment>
    <comment ref="BH1570" authorId="0" shapeId="0" xr:uid="{00000000-0006-0000-0600-0000242C0000}">
      <text>
        <r>
          <rPr>
            <b/>
            <sz val="8"/>
            <rFont val="Tahoma"/>
            <family val="2"/>
          </rPr>
          <t xml:space="preserve">There is a significant difference between this cell and the following
</t>
        </r>
        <r>
          <rPr>
            <sz val="8"/>
            <rFont val="Tahoma"/>
            <family val="2"/>
          </rPr>
          <t>Full-time</t>
        </r>
      </text>
    </comment>
    <comment ref="BL1570" authorId="0" shapeId="0" xr:uid="{00000000-0006-0000-0600-0000252C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570" authorId="0" shapeId="0" xr:uid="{00000000-0006-0000-0600-0000262C0000}">
      <text>
        <r>
          <rPr>
            <b/>
            <sz val="8"/>
            <rFont val="Tahoma"/>
            <family val="2"/>
          </rPr>
          <t xml:space="preserve">There is a significant difference between this cell and the following
</t>
        </r>
        <r>
          <rPr>
            <sz val="8"/>
            <rFont val="Tahoma"/>
            <family val="2"/>
          </rPr>
          <t>Yes, children under age 18 living at home</t>
        </r>
      </text>
    </comment>
    <comment ref="BN1570" authorId="0" shapeId="0" xr:uid="{00000000-0006-0000-0600-0000272C0000}">
      <text>
        <r>
          <rPr>
            <b/>
            <sz val="8"/>
            <rFont val="Tahoma"/>
            <family val="2"/>
          </rPr>
          <t xml:space="preserve">There is a significant difference between this cell and the following
</t>
        </r>
        <r>
          <rPr>
            <sz val="8"/>
            <rFont val="Tahoma"/>
            <family val="2"/>
          </rPr>
          <t>Yes, children under age 18 living at home</t>
        </r>
      </text>
    </comment>
    <comment ref="C1572" authorId="0" shapeId="0" xr:uid="{00000000-0006-0000-0600-0000282C0000}">
      <text>
        <r>
          <rPr>
            <b/>
            <sz val="8"/>
            <rFont val="Tahoma"/>
            <family val="2"/>
          </rPr>
          <t xml:space="preserve">There is a significant difference between this cell and the following
</t>
        </r>
        <r>
          <rPr>
            <sz val="8"/>
            <rFont val="Tahoma"/>
            <family val="2"/>
          </rPr>
          <t>35 to 44 years old</t>
        </r>
      </text>
    </comment>
    <comment ref="D1572" authorId="0" shapeId="0" xr:uid="{00000000-0006-0000-0600-0000292C0000}">
      <text>
        <r>
          <rPr>
            <b/>
            <sz val="8"/>
            <rFont val="Tahoma"/>
            <family val="2"/>
          </rPr>
          <t xml:space="preserve">There is a significant difference between this cell and the following
</t>
        </r>
        <r>
          <rPr>
            <sz val="8"/>
            <rFont val="Tahoma"/>
            <family val="2"/>
          </rPr>
          <t>18 to 34 years old</t>
        </r>
      </text>
    </comment>
    <comment ref="AL1572" authorId="0" shapeId="0" xr:uid="{00000000-0006-0000-0600-00002A2C0000}">
      <text>
        <r>
          <rPr>
            <b/>
            <sz val="8"/>
            <rFont val="Tahoma"/>
            <family val="2"/>
          </rPr>
          <t xml:space="preserve">There is a significant difference between this cell and the following
</t>
        </r>
        <r>
          <rPr>
            <sz val="8"/>
            <rFont val="Tahoma"/>
            <family val="2"/>
          </rPr>
          <t>Suburban (On the edge of major city) / Male</t>
        </r>
      </text>
    </comment>
    <comment ref="AM1572" authorId="0" shapeId="0" xr:uid="{00000000-0006-0000-0600-00002B2C0000}">
      <text>
        <r>
          <rPr>
            <b/>
            <sz val="8"/>
            <rFont val="Tahoma"/>
            <family val="2"/>
          </rPr>
          <t xml:space="preserve">There is a significant difference between this cell and the following
</t>
        </r>
        <r>
          <rPr>
            <sz val="8"/>
            <rFont val="Tahoma"/>
            <family val="2"/>
          </rPr>
          <t>Suburban (On the edge of major city) / Female</t>
        </r>
      </text>
    </comment>
    <comment ref="AU1572" authorId="0" shapeId="0" xr:uid="{00000000-0006-0000-0600-00002C2C0000}">
      <text>
        <r>
          <rPr>
            <b/>
            <sz val="8"/>
            <rFont val="Tahoma"/>
            <family val="2"/>
          </rPr>
          <t xml:space="preserve">There is a significant difference between this cell and the following
</t>
        </r>
        <r>
          <rPr>
            <sz val="8"/>
            <rFont val="Tahoma"/>
            <family val="2"/>
          </rPr>
          <t>$100k or more</t>
        </r>
      </text>
    </comment>
    <comment ref="AV1572" authorId="0" shapeId="0" xr:uid="{00000000-0006-0000-0600-00002D2C0000}">
      <text>
        <r>
          <rPr>
            <b/>
            <sz val="8"/>
            <rFont val="Tahoma"/>
            <family val="2"/>
          </rPr>
          <t xml:space="preserve">There is a significant difference between this cell and the following
</t>
        </r>
        <r>
          <rPr>
            <sz val="8"/>
            <rFont val="Tahoma"/>
            <family val="2"/>
          </rPr>
          <t>$50k - $100k</t>
        </r>
      </text>
    </comment>
    <comment ref="C1574" authorId="0" shapeId="0" xr:uid="{00000000-0006-0000-0600-00002E2C0000}">
      <text>
        <r>
          <rPr>
            <b/>
            <sz val="8"/>
            <rFont val="Tahoma"/>
            <family val="2"/>
          </rPr>
          <t xml:space="preserve">There is a significant difference between this cell and the following
</t>
        </r>
        <r>
          <rPr>
            <sz val="8"/>
            <rFont val="Tahoma"/>
            <family val="2"/>
          </rPr>
          <t>35 to 44 years old
45 to 54 years old
55 to 64 years old
65 years old or more</t>
        </r>
      </text>
    </comment>
    <comment ref="D1574" authorId="0" shapeId="0" xr:uid="{00000000-0006-0000-0600-00002F2C0000}">
      <text>
        <r>
          <rPr>
            <b/>
            <sz val="8"/>
            <rFont val="Tahoma"/>
            <family val="2"/>
          </rPr>
          <t xml:space="preserve">There is a significant difference between this cell and the following
</t>
        </r>
        <r>
          <rPr>
            <sz val="8"/>
            <rFont val="Tahoma"/>
            <family val="2"/>
          </rPr>
          <t>18 to 34 years old</t>
        </r>
      </text>
    </comment>
    <comment ref="E1574" authorId="0" shapeId="0" xr:uid="{00000000-0006-0000-0600-0000302C0000}">
      <text>
        <r>
          <rPr>
            <b/>
            <sz val="8"/>
            <rFont val="Tahoma"/>
            <family val="2"/>
          </rPr>
          <t xml:space="preserve">There is a significant difference between this cell and the following
</t>
        </r>
        <r>
          <rPr>
            <sz val="8"/>
            <rFont val="Tahoma"/>
            <family val="2"/>
          </rPr>
          <t>18 to 34 years old</t>
        </r>
      </text>
    </comment>
    <comment ref="F1574" authorId="0" shapeId="0" xr:uid="{00000000-0006-0000-0600-0000312C0000}">
      <text>
        <r>
          <rPr>
            <b/>
            <sz val="8"/>
            <rFont val="Tahoma"/>
            <family val="2"/>
          </rPr>
          <t xml:space="preserve">There is a significant difference between this cell and the following
</t>
        </r>
        <r>
          <rPr>
            <sz val="8"/>
            <rFont val="Tahoma"/>
            <family val="2"/>
          </rPr>
          <t>18 to 34 years old</t>
        </r>
      </text>
    </comment>
    <comment ref="G1574" authorId="0" shapeId="0" xr:uid="{00000000-0006-0000-0600-0000322C0000}">
      <text>
        <r>
          <rPr>
            <b/>
            <sz val="8"/>
            <rFont val="Tahoma"/>
            <family val="2"/>
          </rPr>
          <t xml:space="preserve">There is a significant difference between this cell and the following
</t>
        </r>
        <r>
          <rPr>
            <sz val="8"/>
            <rFont val="Tahoma"/>
            <family val="2"/>
          </rPr>
          <t>18 to 34 years old</t>
        </r>
      </text>
    </comment>
    <comment ref="J1574" authorId="0" shapeId="0" xr:uid="{00000000-0006-0000-0600-0000332C0000}">
      <text>
        <r>
          <rPr>
            <b/>
            <sz val="8"/>
            <rFont val="Tahoma"/>
            <family val="2"/>
          </rPr>
          <t xml:space="preserve">There is a significant difference between this cell and the following
</t>
        </r>
        <r>
          <rPr>
            <sz val="8"/>
            <rFont val="Tahoma"/>
            <family val="2"/>
          </rPr>
          <t>Male</t>
        </r>
      </text>
    </comment>
    <comment ref="K1574" authorId="0" shapeId="0" xr:uid="{00000000-0006-0000-0600-0000342C0000}">
      <text>
        <r>
          <rPr>
            <b/>
            <sz val="8"/>
            <rFont val="Tahoma"/>
            <family val="2"/>
          </rPr>
          <t xml:space="preserve">There is a significant difference between this cell and the following
</t>
        </r>
        <r>
          <rPr>
            <sz val="8"/>
            <rFont val="Tahoma"/>
            <family val="2"/>
          </rPr>
          <t>Female</t>
        </r>
      </text>
    </comment>
    <comment ref="O1574" authorId="0" shapeId="0" xr:uid="{00000000-0006-0000-0600-0000352C0000}">
      <text>
        <r>
          <rPr>
            <b/>
            <sz val="8"/>
            <rFont val="Tahoma"/>
            <family val="2"/>
          </rPr>
          <t xml:space="preserve">There is a significant difference between this cell and the following
</t>
        </r>
        <r>
          <rPr>
            <sz val="8"/>
            <rFont val="Tahoma"/>
            <family val="2"/>
          </rPr>
          <t>18 to 54 years old / Male
55 years old or more / Male</t>
        </r>
      </text>
    </comment>
    <comment ref="P1574" authorId="0" shapeId="0" xr:uid="{00000000-0006-0000-0600-0000362C0000}">
      <text>
        <r>
          <rPr>
            <b/>
            <sz val="8"/>
            <rFont val="Tahoma"/>
            <family val="2"/>
          </rPr>
          <t xml:space="preserve">There is a significant difference between this cell and the following
</t>
        </r>
        <r>
          <rPr>
            <sz val="8"/>
            <rFont val="Tahoma"/>
            <family val="2"/>
          </rPr>
          <t>18 to 54 years old / Female</t>
        </r>
      </text>
    </comment>
    <comment ref="S1574" authorId="0" shapeId="0" xr:uid="{00000000-0006-0000-0600-0000372C0000}">
      <text>
        <r>
          <rPr>
            <b/>
            <sz val="8"/>
            <rFont val="Tahoma"/>
            <family val="2"/>
          </rPr>
          <t xml:space="preserve">There is a significant difference between this cell and the following
</t>
        </r>
        <r>
          <rPr>
            <sz val="8"/>
            <rFont val="Tahoma"/>
            <family val="2"/>
          </rPr>
          <t>18 to 54 years old / Female</t>
        </r>
      </text>
    </comment>
    <comment ref="W1574" authorId="0" shapeId="0" xr:uid="{00000000-0006-0000-0600-0000382C0000}">
      <text>
        <r>
          <rPr>
            <b/>
            <sz val="8"/>
            <rFont val="Tahoma"/>
            <family val="2"/>
          </rPr>
          <t xml:space="preserve">There is a significant difference between this cell and the following
</t>
        </r>
        <r>
          <rPr>
            <sz val="8"/>
            <rFont val="Tahoma"/>
            <family val="2"/>
          </rPr>
          <t>Other</t>
        </r>
      </text>
    </comment>
    <comment ref="Y1574" authorId="0" shapeId="0" xr:uid="{00000000-0006-0000-0600-0000392C0000}">
      <text>
        <r>
          <rPr>
            <b/>
            <sz val="8"/>
            <rFont val="Tahoma"/>
            <family val="2"/>
          </rPr>
          <t xml:space="preserve">There is a significant difference between this cell and the following
</t>
        </r>
        <r>
          <rPr>
            <sz val="8"/>
            <rFont val="Tahoma"/>
            <family val="2"/>
          </rPr>
          <t>Other</t>
        </r>
      </text>
    </comment>
    <comment ref="Z1574" authorId="0" shapeId="0" xr:uid="{00000000-0006-0000-0600-00003A2C0000}">
      <text>
        <r>
          <rPr>
            <b/>
            <sz val="8"/>
            <rFont val="Tahoma"/>
            <family val="2"/>
          </rPr>
          <t xml:space="preserve">There is a significant difference between this cell and the following
</t>
        </r>
        <r>
          <rPr>
            <sz val="8"/>
            <rFont val="Tahoma"/>
            <family val="2"/>
          </rPr>
          <t>Other</t>
        </r>
      </text>
    </comment>
    <comment ref="AA1574" authorId="0" shapeId="0" xr:uid="{00000000-0006-0000-0600-00003B2C0000}">
      <text>
        <r>
          <rPr>
            <b/>
            <sz val="8"/>
            <rFont val="Tahoma"/>
            <family val="2"/>
          </rPr>
          <t xml:space="preserve">There is a significant difference between this cell and the following
</t>
        </r>
        <r>
          <rPr>
            <sz val="8"/>
            <rFont val="Tahoma"/>
            <family val="2"/>
          </rPr>
          <t>White Non-Hispanic
Black or African American
Asian</t>
        </r>
      </text>
    </comment>
    <comment ref="AI1574" authorId="0" shapeId="0" xr:uid="{00000000-0006-0000-0600-00003C2C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J1574" authorId="0" shapeId="0" xr:uid="{00000000-0006-0000-0600-00003D2C0000}">
      <text>
        <r>
          <rPr>
            <b/>
            <sz val="8"/>
            <rFont val="Tahoma"/>
            <family val="2"/>
          </rPr>
          <t xml:space="preserve">There is a significant difference between this cell and the following
</t>
        </r>
        <r>
          <rPr>
            <sz val="8"/>
            <rFont val="Tahoma"/>
            <family val="2"/>
          </rPr>
          <t>Urban (In a major city) / Female</t>
        </r>
      </text>
    </comment>
    <comment ref="AL1574" authorId="0" shapeId="0" xr:uid="{00000000-0006-0000-0600-00003E2C0000}">
      <text>
        <r>
          <rPr>
            <b/>
            <sz val="8"/>
            <rFont val="Tahoma"/>
            <family val="2"/>
          </rPr>
          <t xml:space="preserve">There is a significant difference between this cell and the following
</t>
        </r>
        <r>
          <rPr>
            <sz val="8"/>
            <rFont val="Tahoma"/>
            <family val="2"/>
          </rPr>
          <t>Suburban (On the edge of major city) / Male</t>
        </r>
      </text>
    </comment>
    <comment ref="AM1574" authorId="0" shapeId="0" xr:uid="{00000000-0006-0000-0600-00003F2C0000}">
      <text>
        <r>
          <rPr>
            <b/>
            <sz val="8"/>
            <rFont val="Tahoma"/>
            <family val="2"/>
          </rPr>
          <t xml:space="preserve">There is a significant difference between this cell and the following
</t>
        </r>
        <r>
          <rPr>
            <sz val="8"/>
            <rFont val="Tahoma"/>
            <family val="2"/>
          </rPr>
          <t>Urban (In a major city) / Female
Suburban (On the edge of major city) / Female</t>
        </r>
      </text>
    </comment>
    <comment ref="BE1574" authorId="0" shapeId="0" xr:uid="{00000000-0006-0000-0600-0000402C0000}">
      <text>
        <r>
          <rPr>
            <b/>
            <sz val="8"/>
            <rFont val="Tahoma"/>
            <family val="2"/>
          </rPr>
          <t xml:space="preserve">There is a significant difference between this cell and the following
</t>
        </r>
        <r>
          <rPr>
            <sz val="8"/>
            <rFont val="Tahoma"/>
            <family val="2"/>
          </rPr>
          <t>Not Employed</t>
        </r>
      </text>
    </comment>
    <comment ref="BG1574" authorId="0" shapeId="0" xr:uid="{00000000-0006-0000-0600-0000412C0000}">
      <text>
        <r>
          <rPr>
            <b/>
            <sz val="8"/>
            <rFont val="Tahoma"/>
            <family val="2"/>
          </rPr>
          <t xml:space="preserve">There is a significant difference between this cell and the following
</t>
        </r>
        <r>
          <rPr>
            <sz val="8"/>
            <rFont val="Tahoma"/>
            <family val="2"/>
          </rPr>
          <t>Other (please specify)</t>
        </r>
      </text>
    </comment>
    <comment ref="A1576" authorId="0" shapeId="0" xr:uid="{00000000-0006-0000-0600-0000422C0000}">
      <text>
        <r>
          <rPr>
            <b/>
            <sz val="8"/>
            <rFont val="Tahoma"/>
            <family val="2"/>
          </rPr>
          <t>Column %: There is a significant relationship between the Column Variable(s) and this Row Variable</t>
        </r>
      </text>
    </comment>
    <comment ref="I1576" authorId="0" shapeId="0" xr:uid="{00000000-0006-0000-0600-0000432C0000}">
      <text>
        <r>
          <rPr>
            <b/>
            <sz val="8"/>
            <rFont val="Tahoma"/>
            <family val="2"/>
          </rPr>
          <t>Column %: There is a significant relationship between the Column Variable(s) and this Row Variable</t>
        </r>
      </text>
    </comment>
    <comment ref="N1576" authorId="0" shapeId="0" xr:uid="{00000000-0006-0000-0600-0000442C0000}">
      <text>
        <r>
          <rPr>
            <b/>
            <sz val="8"/>
            <rFont val="Tahoma"/>
            <family val="2"/>
          </rPr>
          <t>Column %: There is a significant relationship between the Column Variable(s) and this Row Variable</t>
        </r>
      </text>
    </comment>
    <comment ref="V1576" authorId="0" shapeId="0" xr:uid="{00000000-0006-0000-0600-0000452C0000}">
      <text>
        <r>
          <rPr>
            <b/>
            <sz val="8"/>
            <rFont val="Tahoma"/>
            <family val="2"/>
          </rPr>
          <t>Column %: There is a significant relationship between the Column Variable(s) and this Row Variable</t>
        </r>
      </text>
    </comment>
    <comment ref="AC1576" authorId="0" shapeId="0" xr:uid="{00000000-0006-0000-0600-0000462C0000}">
      <text>
        <r>
          <rPr>
            <b/>
            <sz val="8"/>
            <rFont val="Tahoma"/>
            <family val="2"/>
          </rPr>
          <t>Column %: There is a significant relationship between the Column Variable(s) and this Row Variable</t>
        </r>
      </text>
    </comment>
    <comment ref="AH1576" authorId="0" shapeId="0" xr:uid="{00000000-0006-0000-0600-0000472C0000}">
      <text>
        <r>
          <rPr>
            <b/>
            <sz val="8"/>
            <rFont val="Tahoma"/>
            <family val="2"/>
          </rPr>
          <t>Column %: There is a significant relationship between the Column Variable(s) and this Row Variable</t>
        </r>
      </text>
    </comment>
    <comment ref="AS1576" authorId="0" shapeId="0" xr:uid="{00000000-0006-0000-0600-0000482C0000}">
      <text>
        <r>
          <rPr>
            <b/>
            <sz val="8"/>
            <rFont val="Tahoma"/>
            <family val="2"/>
          </rPr>
          <t>Column %: There is no significant relationship between the Column Variable(s) and this Row Variable</t>
        </r>
      </text>
    </comment>
    <comment ref="AX1576" authorId="0" shapeId="0" xr:uid="{00000000-0006-0000-0600-0000492C0000}">
      <text>
        <r>
          <rPr>
            <b/>
            <sz val="8"/>
            <rFont val="Tahoma"/>
            <family val="2"/>
          </rPr>
          <t>Column %: There is no significant relationship between the Column Variable(s) and this Row Variable</t>
        </r>
      </text>
    </comment>
    <comment ref="BD1576" authorId="0" shapeId="0" xr:uid="{00000000-0006-0000-0600-00004A2C0000}">
      <text>
        <r>
          <rPr>
            <b/>
            <sz val="8"/>
            <rFont val="Tahoma"/>
            <family val="2"/>
          </rPr>
          <t>Column %: There is a significant relationship between the Column Variable(s) and this Row Variable</t>
        </r>
      </text>
    </comment>
    <comment ref="BK1576" authorId="0" shapeId="0" xr:uid="{00000000-0006-0000-0600-00004B2C0000}">
      <text>
        <r>
          <rPr>
            <b/>
            <sz val="8"/>
            <rFont val="Tahoma"/>
            <family val="2"/>
          </rPr>
          <t>Column %: There is a significant relationship between the Column Variable(s) and this Row Variable</t>
        </r>
      </text>
    </comment>
    <comment ref="C1578" authorId="0" shapeId="0" xr:uid="{00000000-0006-0000-0600-00004C2C0000}">
      <text>
        <r>
          <rPr>
            <b/>
            <sz val="8"/>
            <rFont val="Tahoma"/>
            <family val="2"/>
          </rPr>
          <t xml:space="preserve">There is a significant difference between this cell and the following
</t>
        </r>
        <r>
          <rPr>
            <sz val="8"/>
            <rFont val="Tahoma"/>
            <family val="2"/>
          </rPr>
          <t>45 to 54 years old
55 to 64 years old
65 years old or more</t>
        </r>
      </text>
    </comment>
    <comment ref="D1578" authorId="0" shapeId="0" xr:uid="{00000000-0006-0000-0600-00004D2C0000}">
      <text>
        <r>
          <rPr>
            <b/>
            <sz val="8"/>
            <rFont val="Tahoma"/>
            <family val="2"/>
          </rPr>
          <t xml:space="preserve">There is a significant difference between this cell and the following
</t>
        </r>
        <r>
          <rPr>
            <sz val="8"/>
            <rFont val="Tahoma"/>
            <family val="2"/>
          </rPr>
          <t>45 to 54 years old</t>
        </r>
      </text>
    </comment>
    <comment ref="E1578" authorId="0" shapeId="0" xr:uid="{00000000-0006-0000-0600-00004E2C0000}">
      <text>
        <r>
          <rPr>
            <b/>
            <sz val="8"/>
            <rFont val="Tahoma"/>
            <family val="2"/>
          </rPr>
          <t xml:space="preserve">There is a significant difference between this cell and the following
</t>
        </r>
        <r>
          <rPr>
            <sz val="8"/>
            <rFont val="Tahoma"/>
            <family val="2"/>
          </rPr>
          <t>18 to 34 years old
35 to 44 years old</t>
        </r>
      </text>
    </comment>
    <comment ref="F1578" authorId="0" shapeId="0" xr:uid="{00000000-0006-0000-0600-00004F2C0000}">
      <text>
        <r>
          <rPr>
            <b/>
            <sz val="8"/>
            <rFont val="Tahoma"/>
            <family val="2"/>
          </rPr>
          <t xml:space="preserve">There is a significant difference between this cell and the following
</t>
        </r>
        <r>
          <rPr>
            <sz val="8"/>
            <rFont val="Tahoma"/>
            <family val="2"/>
          </rPr>
          <t>18 to 34 years old</t>
        </r>
      </text>
    </comment>
    <comment ref="G1578" authorId="0" shapeId="0" xr:uid="{00000000-0006-0000-0600-0000502C0000}">
      <text>
        <r>
          <rPr>
            <b/>
            <sz val="8"/>
            <rFont val="Tahoma"/>
            <family val="2"/>
          </rPr>
          <t xml:space="preserve">There is a significant difference between this cell and the following
</t>
        </r>
        <r>
          <rPr>
            <sz val="8"/>
            <rFont val="Tahoma"/>
            <family val="2"/>
          </rPr>
          <t>18 to 34 years old</t>
        </r>
      </text>
    </comment>
    <comment ref="J1578" authorId="0" shapeId="0" xr:uid="{00000000-0006-0000-0600-0000512C0000}">
      <text>
        <r>
          <rPr>
            <b/>
            <sz val="8"/>
            <rFont val="Tahoma"/>
            <family val="2"/>
          </rPr>
          <t xml:space="preserve">There is a significant difference between this cell and the following
</t>
        </r>
        <r>
          <rPr>
            <sz val="8"/>
            <rFont val="Tahoma"/>
            <family val="2"/>
          </rPr>
          <t>Male</t>
        </r>
      </text>
    </comment>
    <comment ref="K1578" authorId="0" shapeId="0" xr:uid="{00000000-0006-0000-0600-0000522C0000}">
      <text>
        <r>
          <rPr>
            <b/>
            <sz val="8"/>
            <rFont val="Tahoma"/>
            <family val="2"/>
          </rPr>
          <t xml:space="preserve">There is a significant difference between this cell and the following
</t>
        </r>
        <r>
          <rPr>
            <sz val="8"/>
            <rFont val="Tahoma"/>
            <family val="2"/>
          </rPr>
          <t>Female</t>
        </r>
      </text>
    </comment>
    <comment ref="O1578" authorId="0" shapeId="0" xr:uid="{00000000-0006-0000-0600-0000532C0000}">
      <text>
        <r>
          <rPr>
            <b/>
            <sz val="8"/>
            <rFont val="Tahoma"/>
            <family val="2"/>
          </rPr>
          <t xml:space="preserve">There is a significant difference between this cell and the following
</t>
        </r>
        <r>
          <rPr>
            <sz val="8"/>
            <rFont val="Tahoma"/>
            <family val="2"/>
          </rPr>
          <t>55 years old or more / Male</t>
        </r>
      </text>
    </comment>
    <comment ref="P1578" authorId="0" shapeId="0" xr:uid="{00000000-0006-0000-0600-0000542C0000}">
      <text>
        <r>
          <rPr>
            <b/>
            <sz val="8"/>
            <rFont val="Tahoma"/>
            <family val="2"/>
          </rPr>
          <t xml:space="preserve">There is a significant difference between this cell and the following
</t>
        </r>
        <r>
          <rPr>
            <sz val="8"/>
            <rFont val="Tahoma"/>
            <family val="2"/>
          </rPr>
          <t>55 years old or more / Male</t>
        </r>
      </text>
    </comment>
    <comment ref="S1578" authorId="0" shapeId="0" xr:uid="{00000000-0006-0000-0600-0000552C0000}">
      <text>
        <r>
          <rPr>
            <b/>
            <sz val="8"/>
            <rFont val="Tahoma"/>
            <family val="2"/>
          </rPr>
          <t xml:space="preserve">There is a significant difference between this cell and the following
</t>
        </r>
        <r>
          <rPr>
            <sz val="8"/>
            <rFont val="Tahoma"/>
            <family val="2"/>
          </rPr>
          <t>18 to 54 years old / Female
18 to 54 years old / Male</t>
        </r>
      </text>
    </comment>
    <comment ref="W1578" authorId="0" shapeId="0" xr:uid="{00000000-0006-0000-0600-0000562C0000}">
      <text>
        <r>
          <rPr>
            <b/>
            <sz val="8"/>
            <rFont val="Tahoma"/>
            <family val="2"/>
          </rPr>
          <t xml:space="preserve">There is a significant difference between this cell and the following
</t>
        </r>
        <r>
          <rPr>
            <sz val="8"/>
            <rFont val="Tahoma"/>
            <family val="2"/>
          </rPr>
          <t>Black or African American
Asian</t>
        </r>
      </text>
    </comment>
    <comment ref="X1578" authorId="0" shapeId="0" xr:uid="{00000000-0006-0000-0600-0000572C0000}">
      <text>
        <r>
          <rPr>
            <b/>
            <sz val="8"/>
            <rFont val="Tahoma"/>
            <family val="2"/>
          </rPr>
          <t xml:space="preserve">There is a significant difference between this cell and the following
</t>
        </r>
        <r>
          <rPr>
            <sz val="8"/>
            <rFont val="Tahoma"/>
            <family val="2"/>
          </rPr>
          <t>Black or African American
Asian</t>
        </r>
      </text>
    </comment>
    <comment ref="Y1578" authorId="0" shapeId="0" xr:uid="{00000000-0006-0000-0600-0000582C0000}">
      <text>
        <r>
          <rPr>
            <b/>
            <sz val="8"/>
            <rFont val="Tahoma"/>
            <family val="2"/>
          </rPr>
          <t xml:space="preserve">There is a significant difference between this cell and the following
</t>
        </r>
        <r>
          <rPr>
            <sz val="8"/>
            <rFont val="Tahoma"/>
            <family val="2"/>
          </rPr>
          <t>White Non-Hispanic
Hispanic or Latino</t>
        </r>
      </text>
    </comment>
    <comment ref="Z1578" authorId="0" shapeId="0" xr:uid="{00000000-0006-0000-0600-0000592C0000}">
      <text>
        <r>
          <rPr>
            <b/>
            <sz val="8"/>
            <rFont val="Tahoma"/>
            <family val="2"/>
          </rPr>
          <t xml:space="preserve">There is a significant difference between this cell and the following
</t>
        </r>
        <r>
          <rPr>
            <sz val="8"/>
            <rFont val="Tahoma"/>
            <family val="2"/>
          </rPr>
          <t>White Non-Hispanic
Hispanic or Latino</t>
        </r>
      </text>
    </comment>
    <comment ref="AD1578" authorId="0" shapeId="0" xr:uid="{00000000-0006-0000-0600-00005A2C0000}">
      <text>
        <r>
          <rPr>
            <b/>
            <sz val="8"/>
            <rFont val="Tahoma"/>
            <family val="2"/>
          </rPr>
          <t xml:space="preserve">There is a significant difference between this cell and the following
</t>
        </r>
        <r>
          <rPr>
            <sz val="8"/>
            <rFont val="Tahoma"/>
            <family val="2"/>
          </rPr>
          <t>Suburban (On the edge of major city)
Rural (Distant from major city)</t>
        </r>
      </text>
    </comment>
    <comment ref="AE1578" authorId="0" shapeId="0" xr:uid="{00000000-0006-0000-0600-00005B2C0000}">
      <text>
        <r>
          <rPr>
            <b/>
            <sz val="8"/>
            <rFont val="Tahoma"/>
            <family val="2"/>
          </rPr>
          <t xml:space="preserve">There is a significant difference between this cell and the following
</t>
        </r>
        <r>
          <rPr>
            <sz val="8"/>
            <rFont val="Tahoma"/>
            <family val="2"/>
          </rPr>
          <t>Urban (In a major city)</t>
        </r>
      </text>
    </comment>
    <comment ref="AF1578" authorId="0" shapeId="0" xr:uid="{00000000-0006-0000-0600-00005C2C0000}">
      <text>
        <r>
          <rPr>
            <b/>
            <sz val="8"/>
            <rFont val="Tahoma"/>
            <family val="2"/>
          </rPr>
          <t xml:space="preserve">There is a significant difference between this cell and the following
</t>
        </r>
        <r>
          <rPr>
            <sz val="8"/>
            <rFont val="Tahoma"/>
            <family val="2"/>
          </rPr>
          <t>Urban (In a major city)</t>
        </r>
      </text>
    </comment>
    <comment ref="AI1578" authorId="0" shapeId="0" xr:uid="{00000000-0006-0000-0600-00005D2C0000}">
      <text>
        <r>
          <rPr>
            <b/>
            <sz val="8"/>
            <rFont val="Tahoma"/>
            <family val="2"/>
          </rPr>
          <t xml:space="preserve">There is a significant difference between this cell and the following
</t>
        </r>
        <r>
          <rPr>
            <sz val="8"/>
            <rFont val="Tahoma"/>
            <family val="2"/>
          </rPr>
          <t>Suburban (On the edge of major city) / Male
Rural (Distant from major city) / Male</t>
        </r>
      </text>
    </comment>
    <comment ref="AJ1578" authorId="0" shapeId="0" xr:uid="{00000000-0006-0000-0600-00005E2C0000}">
      <text>
        <r>
          <rPr>
            <b/>
            <sz val="8"/>
            <rFont val="Tahoma"/>
            <family val="2"/>
          </rPr>
          <t xml:space="preserve">There is a significant difference between this cell and the following
</t>
        </r>
        <r>
          <rPr>
            <sz val="8"/>
            <rFont val="Tahoma"/>
            <family val="2"/>
          </rPr>
          <t>Suburban (On the edge of major city) / Male</t>
        </r>
      </text>
    </comment>
    <comment ref="AL1578" authorId="0" shapeId="0" xr:uid="{00000000-0006-0000-0600-00005F2C0000}">
      <text>
        <r>
          <rPr>
            <b/>
            <sz val="8"/>
            <rFont val="Tahoma"/>
            <family val="2"/>
          </rPr>
          <t xml:space="preserve">There is a significant difference between this cell and the following
</t>
        </r>
        <r>
          <rPr>
            <sz val="8"/>
            <rFont val="Tahoma"/>
            <family val="2"/>
          </rPr>
          <t>Suburban (On the edge of major city) / Male</t>
        </r>
      </text>
    </comment>
    <comment ref="AM1578" authorId="0" shapeId="0" xr:uid="{00000000-0006-0000-0600-0000602C0000}">
      <text>
        <r>
          <rPr>
            <b/>
            <sz val="8"/>
            <rFont val="Tahoma"/>
            <family val="2"/>
          </rPr>
          <t xml:space="preserve">There is a significant difference between this cell and the following
</t>
        </r>
        <r>
          <rPr>
            <sz val="8"/>
            <rFont val="Tahoma"/>
            <family val="2"/>
          </rPr>
          <t>Urban (In a major city) / Female
Urban (In a major city) / Male
Suburban (On the edge of major city) / Female</t>
        </r>
      </text>
    </comment>
    <comment ref="AP1578" authorId="0" shapeId="0" xr:uid="{00000000-0006-0000-0600-0000612C0000}">
      <text>
        <r>
          <rPr>
            <b/>
            <sz val="8"/>
            <rFont val="Tahoma"/>
            <family val="2"/>
          </rPr>
          <t xml:space="preserve">There is a significant difference between this cell and the following
</t>
        </r>
        <r>
          <rPr>
            <sz val="8"/>
            <rFont val="Tahoma"/>
            <family val="2"/>
          </rPr>
          <t>Urban (In a major city) / Female</t>
        </r>
      </text>
    </comment>
    <comment ref="AY1578" authorId="0" shapeId="0" xr:uid="{00000000-0006-0000-0600-0000622C0000}">
      <text>
        <r>
          <rPr>
            <b/>
            <sz val="8"/>
            <rFont val="Tahoma"/>
            <family val="2"/>
          </rPr>
          <t xml:space="preserve">There is a significant difference between this cell and the following
</t>
        </r>
        <r>
          <rPr>
            <sz val="8"/>
            <rFont val="Tahoma"/>
            <family val="2"/>
          </rPr>
          <t>Post-Graduate Degree or higher</t>
        </r>
      </text>
    </comment>
    <comment ref="BB1578" authorId="0" shapeId="0" xr:uid="{00000000-0006-0000-0600-0000632C0000}">
      <text>
        <r>
          <rPr>
            <b/>
            <sz val="8"/>
            <rFont val="Tahoma"/>
            <family val="2"/>
          </rPr>
          <t xml:space="preserve">There is a significant difference between this cell and the following
</t>
        </r>
        <r>
          <rPr>
            <sz val="8"/>
            <rFont val="Tahoma"/>
            <family val="2"/>
          </rPr>
          <t>High School/GED or Less</t>
        </r>
      </text>
    </comment>
    <comment ref="BE1578" authorId="0" shapeId="0" xr:uid="{00000000-0006-0000-0600-0000642C0000}">
      <text>
        <r>
          <rPr>
            <b/>
            <sz val="8"/>
            <rFont val="Tahoma"/>
            <family val="2"/>
          </rPr>
          <t xml:space="preserve">There is a significant difference between this cell and the following
</t>
        </r>
        <r>
          <rPr>
            <sz val="8"/>
            <rFont val="Tahoma"/>
            <family val="2"/>
          </rPr>
          <t>Full-time</t>
        </r>
      </text>
    </comment>
    <comment ref="BF1578" authorId="0" shapeId="0" xr:uid="{00000000-0006-0000-0600-0000652C0000}">
      <text>
        <r>
          <rPr>
            <b/>
            <sz val="8"/>
            <rFont val="Tahoma"/>
            <family val="2"/>
          </rPr>
          <t xml:space="preserve">There is a significant difference between this cell and the following
</t>
        </r>
        <r>
          <rPr>
            <sz val="8"/>
            <rFont val="Tahoma"/>
            <family val="2"/>
          </rPr>
          <t>Other (please specify)
Not Employed
Part-time</t>
        </r>
      </text>
    </comment>
    <comment ref="BG1578" authorId="0" shapeId="0" xr:uid="{00000000-0006-0000-0600-0000662C0000}">
      <text>
        <r>
          <rPr>
            <b/>
            <sz val="8"/>
            <rFont val="Tahoma"/>
            <family val="2"/>
          </rPr>
          <t xml:space="preserve">There is a significant difference between this cell and the following
</t>
        </r>
        <r>
          <rPr>
            <sz val="8"/>
            <rFont val="Tahoma"/>
            <family val="2"/>
          </rPr>
          <t>Full-time</t>
        </r>
      </text>
    </comment>
    <comment ref="BH1578" authorId="0" shapeId="0" xr:uid="{00000000-0006-0000-0600-0000672C0000}">
      <text>
        <r>
          <rPr>
            <b/>
            <sz val="8"/>
            <rFont val="Tahoma"/>
            <family val="2"/>
          </rPr>
          <t xml:space="preserve">There is a significant difference between this cell and the following
</t>
        </r>
        <r>
          <rPr>
            <sz val="8"/>
            <rFont val="Tahoma"/>
            <family val="2"/>
          </rPr>
          <t>Full-time</t>
        </r>
      </text>
    </comment>
    <comment ref="BL1578" authorId="0" shapeId="0" xr:uid="{00000000-0006-0000-0600-0000682C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578" authorId="0" shapeId="0" xr:uid="{00000000-0006-0000-0600-0000692C0000}">
      <text>
        <r>
          <rPr>
            <b/>
            <sz val="8"/>
            <rFont val="Tahoma"/>
            <family val="2"/>
          </rPr>
          <t xml:space="preserve">There is a significant difference between this cell and the following
</t>
        </r>
        <r>
          <rPr>
            <sz val="8"/>
            <rFont val="Tahoma"/>
            <family val="2"/>
          </rPr>
          <t>Yes, children under age 18 living at home</t>
        </r>
      </text>
    </comment>
    <comment ref="BN1578" authorId="0" shapeId="0" xr:uid="{00000000-0006-0000-0600-00006A2C0000}">
      <text>
        <r>
          <rPr>
            <b/>
            <sz val="8"/>
            <rFont val="Tahoma"/>
            <family val="2"/>
          </rPr>
          <t xml:space="preserve">There is a significant difference between this cell and the following
</t>
        </r>
        <r>
          <rPr>
            <sz val="8"/>
            <rFont val="Tahoma"/>
            <family val="2"/>
          </rPr>
          <t>Yes, children under age 18 living at home</t>
        </r>
      </text>
    </comment>
    <comment ref="C1580" authorId="0" shapeId="0" xr:uid="{00000000-0006-0000-0600-00006B2C0000}">
      <text>
        <r>
          <rPr>
            <b/>
            <sz val="8"/>
            <rFont val="Tahoma"/>
            <family val="2"/>
          </rPr>
          <t xml:space="preserve">There is a significant difference between this cell and the following
</t>
        </r>
        <r>
          <rPr>
            <sz val="8"/>
            <rFont val="Tahoma"/>
            <family val="2"/>
          </rPr>
          <t>35 to 44 years old
45 to 54 years old
55 to 64 years old</t>
        </r>
      </text>
    </comment>
    <comment ref="D1580" authorId="0" shapeId="0" xr:uid="{00000000-0006-0000-0600-00006C2C0000}">
      <text>
        <r>
          <rPr>
            <b/>
            <sz val="8"/>
            <rFont val="Tahoma"/>
            <family val="2"/>
          </rPr>
          <t xml:space="preserve">There is a significant difference between this cell and the following
</t>
        </r>
        <r>
          <rPr>
            <sz val="8"/>
            <rFont val="Tahoma"/>
            <family val="2"/>
          </rPr>
          <t>18 to 34 years old</t>
        </r>
      </text>
    </comment>
    <comment ref="E1580" authorId="0" shapeId="0" xr:uid="{00000000-0006-0000-0600-00006D2C0000}">
      <text>
        <r>
          <rPr>
            <b/>
            <sz val="8"/>
            <rFont val="Tahoma"/>
            <family val="2"/>
          </rPr>
          <t xml:space="preserve">There is a significant difference between this cell and the following
</t>
        </r>
        <r>
          <rPr>
            <sz val="8"/>
            <rFont val="Tahoma"/>
            <family val="2"/>
          </rPr>
          <t>18 to 34 years old</t>
        </r>
      </text>
    </comment>
    <comment ref="F1580" authorId="0" shapeId="0" xr:uid="{00000000-0006-0000-0600-00006E2C0000}">
      <text>
        <r>
          <rPr>
            <b/>
            <sz val="8"/>
            <rFont val="Tahoma"/>
            <family val="2"/>
          </rPr>
          <t xml:space="preserve">There is a significant difference between this cell and the following
</t>
        </r>
        <r>
          <rPr>
            <sz val="8"/>
            <rFont val="Tahoma"/>
            <family val="2"/>
          </rPr>
          <t>18 to 34 years old</t>
        </r>
      </text>
    </comment>
    <comment ref="J1580" authorId="0" shapeId="0" xr:uid="{00000000-0006-0000-0600-00006F2C0000}">
      <text>
        <r>
          <rPr>
            <b/>
            <sz val="8"/>
            <rFont val="Tahoma"/>
            <family val="2"/>
          </rPr>
          <t xml:space="preserve">There is a significant difference between this cell and the following
</t>
        </r>
        <r>
          <rPr>
            <sz val="8"/>
            <rFont val="Tahoma"/>
            <family val="2"/>
          </rPr>
          <t>Male</t>
        </r>
      </text>
    </comment>
    <comment ref="K1580" authorId="0" shapeId="0" xr:uid="{00000000-0006-0000-0600-0000702C0000}">
      <text>
        <r>
          <rPr>
            <b/>
            <sz val="8"/>
            <rFont val="Tahoma"/>
            <family val="2"/>
          </rPr>
          <t xml:space="preserve">There is a significant difference between this cell and the following
</t>
        </r>
        <r>
          <rPr>
            <sz val="8"/>
            <rFont val="Tahoma"/>
            <family val="2"/>
          </rPr>
          <t>Female</t>
        </r>
      </text>
    </comment>
    <comment ref="O1580" authorId="0" shapeId="0" xr:uid="{00000000-0006-0000-0600-0000712C0000}">
      <text>
        <r>
          <rPr>
            <b/>
            <sz val="8"/>
            <rFont val="Tahoma"/>
            <family val="2"/>
          </rPr>
          <t xml:space="preserve">There is a significant difference between this cell and the following
</t>
        </r>
        <r>
          <rPr>
            <sz val="8"/>
            <rFont val="Tahoma"/>
            <family val="2"/>
          </rPr>
          <t>18 to 54 years old / Male
55 years old or more / Male</t>
        </r>
      </text>
    </comment>
    <comment ref="P1580" authorId="0" shapeId="0" xr:uid="{00000000-0006-0000-0600-0000722C0000}">
      <text>
        <r>
          <rPr>
            <b/>
            <sz val="8"/>
            <rFont val="Tahoma"/>
            <family val="2"/>
          </rPr>
          <t xml:space="preserve">There is a significant difference between this cell and the following
</t>
        </r>
        <r>
          <rPr>
            <sz val="8"/>
            <rFont val="Tahoma"/>
            <family val="2"/>
          </rPr>
          <t>18 to 54 years old / Female</t>
        </r>
      </text>
    </comment>
    <comment ref="R1580" authorId="0" shapeId="0" xr:uid="{00000000-0006-0000-0600-0000732C0000}">
      <text>
        <r>
          <rPr>
            <b/>
            <sz val="8"/>
            <rFont val="Tahoma"/>
            <family val="2"/>
          </rPr>
          <t xml:space="preserve">There is a significant difference between this cell and the following
</t>
        </r>
        <r>
          <rPr>
            <sz val="8"/>
            <rFont val="Tahoma"/>
            <family val="2"/>
          </rPr>
          <t>55 years old or more / Male</t>
        </r>
      </text>
    </comment>
    <comment ref="S1580" authorId="0" shapeId="0" xr:uid="{00000000-0006-0000-0600-0000742C0000}">
      <text>
        <r>
          <rPr>
            <b/>
            <sz val="8"/>
            <rFont val="Tahoma"/>
            <family val="2"/>
          </rPr>
          <t xml:space="preserve">There is a significant difference between this cell and the following
</t>
        </r>
        <r>
          <rPr>
            <sz val="8"/>
            <rFont val="Tahoma"/>
            <family val="2"/>
          </rPr>
          <t>18 to 54 years old / Female
55 years old or more / Female</t>
        </r>
      </text>
    </comment>
    <comment ref="AI1580" authorId="0" shapeId="0" xr:uid="{00000000-0006-0000-0600-0000752C0000}">
      <text>
        <r>
          <rPr>
            <b/>
            <sz val="8"/>
            <rFont val="Tahoma"/>
            <family val="2"/>
          </rPr>
          <t xml:space="preserve">There is a significant difference between this cell and the following
</t>
        </r>
        <r>
          <rPr>
            <sz val="8"/>
            <rFont val="Tahoma"/>
            <family val="2"/>
          </rPr>
          <t>Suburban (On the edge of major city) / Male</t>
        </r>
      </text>
    </comment>
    <comment ref="AL1580" authorId="0" shapeId="0" xr:uid="{00000000-0006-0000-0600-0000762C0000}">
      <text>
        <r>
          <rPr>
            <b/>
            <sz val="8"/>
            <rFont val="Tahoma"/>
            <family val="2"/>
          </rPr>
          <t xml:space="preserve">There is a significant difference between this cell and the following
</t>
        </r>
        <r>
          <rPr>
            <sz val="8"/>
            <rFont val="Tahoma"/>
            <family val="2"/>
          </rPr>
          <t>Suburban (On the edge of major city) / Male</t>
        </r>
      </text>
    </comment>
    <comment ref="AM1580" authorId="0" shapeId="0" xr:uid="{00000000-0006-0000-0600-0000772C0000}">
      <text>
        <r>
          <rPr>
            <b/>
            <sz val="8"/>
            <rFont val="Tahoma"/>
            <family val="2"/>
          </rPr>
          <t xml:space="preserve">There is a significant difference between this cell and the following
</t>
        </r>
        <r>
          <rPr>
            <sz val="8"/>
            <rFont val="Tahoma"/>
            <family val="2"/>
          </rPr>
          <t>Urban (In a major city) / Female
Suburban (On the edge of major city) / Female
Rural (Distant from major city) / Male</t>
        </r>
      </text>
    </comment>
    <comment ref="AP1580" authorId="0" shapeId="0" xr:uid="{00000000-0006-0000-0600-0000782C0000}">
      <text>
        <r>
          <rPr>
            <b/>
            <sz val="8"/>
            <rFont val="Tahoma"/>
            <family val="2"/>
          </rPr>
          <t xml:space="preserve">There is a significant difference between this cell and the following
</t>
        </r>
        <r>
          <rPr>
            <sz val="8"/>
            <rFont val="Tahoma"/>
            <family val="2"/>
          </rPr>
          <t>Suburban (On the edge of major city) / Male</t>
        </r>
      </text>
    </comment>
    <comment ref="BE1580" authorId="0" shapeId="0" xr:uid="{00000000-0006-0000-0600-0000792C0000}">
      <text>
        <r>
          <rPr>
            <b/>
            <sz val="8"/>
            <rFont val="Tahoma"/>
            <family val="2"/>
          </rPr>
          <t xml:space="preserve">There is a significant difference between this cell and the following
</t>
        </r>
        <r>
          <rPr>
            <sz val="8"/>
            <rFont val="Tahoma"/>
            <family val="2"/>
          </rPr>
          <t>Not Employed</t>
        </r>
      </text>
    </comment>
    <comment ref="BG1580" authorId="0" shapeId="0" xr:uid="{00000000-0006-0000-0600-00007A2C0000}">
      <text>
        <r>
          <rPr>
            <b/>
            <sz val="8"/>
            <rFont val="Tahoma"/>
            <family val="2"/>
          </rPr>
          <t xml:space="preserve">There is a significant difference between this cell and the following
</t>
        </r>
        <r>
          <rPr>
            <sz val="8"/>
            <rFont val="Tahoma"/>
            <family val="2"/>
          </rPr>
          <t>Other (please specify)</t>
        </r>
      </text>
    </comment>
    <comment ref="D1582" authorId="0" shapeId="0" xr:uid="{00000000-0006-0000-0600-00007B2C0000}">
      <text>
        <r>
          <rPr>
            <b/>
            <sz val="8"/>
            <rFont val="Tahoma"/>
            <family val="2"/>
          </rPr>
          <t xml:space="preserve">There is a significant difference between this cell and the following
</t>
        </r>
        <r>
          <rPr>
            <sz val="8"/>
            <rFont val="Tahoma"/>
            <family val="2"/>
          </rPr>
          <t>65 years old or more</t>
        </r>
      </text>
    </comment>
    <comment ref="G1582" authorId="0" shapeId="0" xr:uid="{00000000-0006-0000-0600-00007C2C0000}">
      <text>
        <r>
          <rPr>
            <b/>
            <sz val="8"/>
            <rFont val="Tahoma"/>
            <family val="2"/>
          </rPr>
          <t xml:space="preserve">There is a significant difference between this cell and the following
</t>
        </r>
        <r>
          <rPr>
            <sz val="8"/>
            <rFont val="Tahoma"/>
            <family val="2"/>
          </rPr>
          <t>35 to 44 years old</t>
        </r>
      </text>
    </comment>
    <comment ref="W1582" authorId="0" shapeId="0" xr:uid="{00000000-0006-0000-0600-00007D2C0000}">
      <text>
        <r>
          <rPr>
            <b/>
            <sz val="8"/>
            <rFont val="Tahoma"/>
            <family val="2"/>
          </rPr>
          <t xml:space="preserve">There is a significant difference between this cell and the following
</t>
        </r>
        <r>
          <rPr>
            <sz val="8"/>
            <rFont val="Tahoma"/>
            <family val="2"/>
          </rPr>
          <t>Black or African American</t>
        </r>
      </text>
    </comment>
    <comment ref="X1582" authorId="0" shapeId="0" xr:uid="{00000000-0006-0000-0600-00007E2C0000}">
      <text>
        <r>
          <rPr>
            <b/>
            <sz val="8"/>
            <rFont val="Tahoma"/>
            <family val="2"/>
          </rPr>
          <t xml:space="preserve">There is a significant difference between this cell and the following
</t>
        </r>
        <r>
          <rPr>
            <sz val="8"/>
            <rFont val="Tahoma"/>
            <family val="2"/>
          </rPr>
          <t>Black or African American</t>
        </r>
      </text>
    </comment>
    <comment ref="Y1582" authorId="0" shapeId="0" xr:uid="{00000000-0006-0000-0600-00007F2C0000}">
      <text>
        <r>
          <rPr>
            <b/>
            <sz val="8"/>
            <rFont val="Tahoma"/>
            <family val="2"/>
          </rPr>
          <t xml:space="preserve">There is a significant difference between this cell and the following
</t>
        </r>
        <r>
          <rPr>
            <sz val="8"/>
            <rFont val="Tahoma"/>
            <family val="2"/>
          </rPr>
          <t>White Non-Hispanic
Hispanic or Latino</t>
        </r>
      </text>
    </comment>
    <comment ref="AD1582" authorId="0" shapeId="0" xr:uid="{00000000-0006-0000-0600-0000802C0000}">
      <text>
        <r>
          <rPr>
            <b/>
            <sz val="8"/>
            <rFont val="Tahoma"/>
            <family val="2"/>
          </rPr>
          <t xml:space="preserve">There is a significant difference between this cell and the following
</t>
        </r>
        <r>
          <rPr>
            <sz val="8"/>
            <rFont val="Tahoma"/>
            <family val="2"/>
          </rPr>
          <t>Rural (Distant from major city)</t>
        </r>
      </text>
    </comment>
    <comment ref="AE1582" authorId="0" shapeId="0" xr:uid="{00000000-0006-0000-0600-0000812C0000}">
      <text>
        <r>
          <rPr>
            <b/>
            <sz val="8"/>
            <rFont val="Tahoma"/>
            <family val="2"/>
          </rPr>
          <t xml:space="preserve">There is a significant difference between this cell and the following
</t>
        </r>
        <r>
          <rPr>
            <sz val="8"/>
            <rFont val="Tahoma"/>
            <family val="2"/>
          </rPr>
          <t>Rural (Distant from major city)</t>
        </r>
      </text>
    </comment>
    <comment ref="AF1582" authorId="0" shapeId="0" xr:uid="{00000000-0006-0000-0600-0000822C0000}">
      <text>
        <r>
          <rPr>
            <b/>
            <sz val="8"/>
            <rFont val="Tahoma"/>
            <family val="2"/>
          </rPr>
          <t xml:space="preserve">There is a significant difference between this cell and the following
</t>
        </r>
        <r>
          <rPr>
            <sz val="8"/>
            <rFont val="Tahoma"/>
            <family val="2"/>
          </rPr>
          <t>Urban (In a major city)
Suburban (On the edge of major city)</t>
        </r>
      </text>
    </comment>
    <comment ref="AI1582" authorId="0" shapeId="0" xr:uid="{00000000-0006-0000-0600-0000832C0000}">
      <text>
        <r>
          <rPr>
            <b/>
            <sz val="8"/>
            <rFont val="Tahoma"/>
            <family val="2"/>
          </rPr>
          <t xml:space="preserve">There is a significant difference between this cell and the following
</t>
        </r>
        <r>
          <rPr>
            <sz val="8"/>
            <rFont val="Tahoma"/>
            <family val="2"/>
          </rPr>
          <t>Rural (Distant from major city) / Male</t>
        </r>
      </text>
    </comment>
    <comment ref="AJ1582" authorId="0" shapeId="0" xr:uid="{00000000-0006-0000-0600-0000842C0000}">
      <text>
        <r>
          <rPr>
            <b/>
            <sz val="8"/>
            <rFont val="Tahoma"/>
            <family val="2"/>
          </rPr>
          <t xml:space="preserve">There is a significant difference between this cell and the following
</t>
        </r>
        <r>
          <rPr>
            <sz val="8"/>
            <rFont val="Tahoma"/>
            <family val="2"/>
          </rPr>
          <t>Rural (Distant from major city) / Male</t>
        </r>
      </text>
    </comment>
    <comment ref="AM1582" authorId="0" shapeId="0" xr:uid="{00000000-0006-0000-0600-0000852C0000}">
      <text>
        <r>
          <rPr>
            <b/>
            <sz val="8"/>
            <rFont val="Tahoma"/>
            <family val="2"/>
          </rPr>
          <t xml:space="preserve">There is a significant difference between this cell and the following
</t>
        </r>
        <r>
          <rPr>
            <sz val="8"/>
            <rFont val="Tahoma"/>
            <family val="2"/>
          </rPr>
          <t>Rural (Distant from major city) / Male</t>
        </r>
      </text>
    </comment>
    <comment ref="AP1582" authorId="0" shapeId="0" xr:uid="{00000000-0006-0000-0600-0000862C0000}">
      <text>
        <r>
          <rPr>
            <b/>
            <sz val="8"/>
            <rFont val="Tahoma"/>
            <family val="2"/>
          </rPr>
          <t xml:space="preserve">There is a significant difference between this cell and the following
</t>
        </r>
        <r>
          <rPr>
            <sz val="8"/>
            <rFont val="Tahoma"/>
            <family val="2"/>
          </rPr>
          <t>Urban (In a major city) / Female
Urban (In a major city) / Male
Suburban (On the edge of major city) / Male</t>
        </r>
      </text>
    </comment>
    <comment ref="AT1582" authorId="0" shapeId="0" xr:uid="{00000000-0006-0000-0600-0000872C0000}">
      <text>
        <r>
          <rPr>
            <b/>
            <sz val="8"/>
            <rFont val="Tahoma"/>
            <family val="2"/>
          </rPr>
          <t xml:space="preserve">There is a significant difference between this cell and the following
</t>
        </r>
        <r>
          <rPr>
            <sz val="8"/>
            <rFont val="Tahoma"/>
            <family val="2"/>
          </rPr>
          <t>$100k or more</t>
        </r>
      </text>
    </comment>
    <comment ref="AV1582" authorId="0" shapeId="0" xr:uid="{00000000-0006-0000-0600-0000882C0000}">
      <text>
        <r>
          <rPr>
            <b/>
            <sz val="8"/>
            <rFont val="Tahoma"/>
            <family val="2"/>
          </rPr>
          <t xml:space="preserve">There is a significant difference between this cell and the following
</t>
        </r>
        <r>
          <rPr>
            <sz val="8"/>
            <rFont val="Tahoma"/>
            <family val="2"/>
          </rPr>
          <t>Under $50k</t>
        </r>
      </text>
    </comment>
    <comment ref="AY1582" authorId="0" shapeId="0" xr:uid="{00000000-0006-0000-0600-0000892C0000}">
      <text>
        <r>
          <rPr>
            <b/>
            <sz val="8"/>
            <rFont val="Tahoma"/>
            <family val="2"/>
          </rPr>
          <t xml:space="preserve">There is a significant difference between this cell and the following
</t>
        </r>
        <r>
          <rPr>
            <sz val="8"/>
            <rFont val="Tahoma"/>
            <family val="2"/>
          </rPr>
          <t>Post-Graduate Degree or higher</t>
        </r>
      </text>
    </comment>
    <comment ref="BB1582" authorId="0" shapeId="0" xr:uid="{00000000-0006-0000-0600-00008A2C0000}">
      <text>
        <r>
          <rPr>
            <b/>
            <sz val="8"/>
            <rFont val="Tahoma"/>
            <family val="2"/>
          </rPr>
          <t xml:space="preserve">There is a significant difference between this cell and the following
</t>
        </r>
        <r>
          <rPr>
            <sz val="8"/>
            <rFont val="Tahoma"/>
            <family val="2"/>
          </rPr>
          <t>High School/GED or Less</t>
        </r>
      </text>
    </comment>
    <comment ref="BE1582" authorId="0" shapeId="0" xr:uid="{00000000-0006-0000-0600-00008B2C0000}">
      <text>
        <r>
          <rPr>
            <b/>
            <sz val="8"/>
            <rFont val="Tahoma"/>
            <family val="2"/>
          </rPr>
          <t xml:space="preserve">There is a significant difference between this cell and the following
</t>
        </r>
        <r>
          <rPr>
            <sz val="8"/>
            <rFont val="Tahoma"/>
            <family val="2"/>
          </rPr>
          <t>Not Employed</t>
        </r>
      </text>
    </comment>
    <comment ref="BF1582" authorId="0" shapeId="0" xr:uid="{00000000-0006-0000-0600-00008C2C0000}">
      <text>
        <r>
          <rPr>
            <b/>
            <sz val="8"/>
            <rFont val="Tahoma"/>
            <family val="2"/>
          </rPr>
          <t xml:space="preserve">There is a significant difference between this cell and the following
</t>
        </r>
        <r>
          <rPr>
            <sz val="8"/>
            <rFont val="Tahoma"/>
            <family val="2"/>
          </rPr>
          <t>Not Employed
Part-time</t>
        </r>
      </text>
    </comment>
    <comment ref="BG1582" authorId="0" shapeId="0" xr:uid="{00000000-0006-0000-0600-00008D2C0000}">
      <text>
        <r>
          <rPr>
            <b/>
            <sz val="8"/>
            <rFont val="Tahoma"/>
            <family val="2"/>
          </rPr>
          <t xml:space="preserve">There is a significant difference between this cell and the following
</t>
        </r>
        <r>
          <rPr>
            <sz val="8"/>
            <rFont val="Tahoma"/>
            <family val="2"/>
          </rPr>
          <t>Other (please specify)
Full-time</t>
        </r>
      </text>
    </comment>
    <comment ref="BH1582" authorId="0" shapeId="0" xr:uid="{00000000-0006-0000-0600-00008E2C0000}">
      <text>
        <r>
          <rPr>
            <b/>
            <sz val="8"/>
            <rFont val="Tahoma"/>
            <family val="2"/>
          </rPr>
          <t xml:space="preserve">There is a significant difference between this cell and the following
</t>
        </r>
        <r>
          <rPr>
            <sz val="8"/>
            <rFont val="Tahoma"/>
            <family val="2"/>
          </rPr>
          <t>Full-time</t>
        </r>
      </text>
    </comment>
    <comment ref="BL1582" authorId="0" shapeId="0" xr:uid="{00000000-0006-0000-0600-00008F2C0000}">
      <text>
        <r>
          <rPr>
            <b/>
            <sz val="8"/>
            <rFont val="Tahoma"/>
            <family val="2"/>
          </rPr>
          <t xml:space="preserve">There is a significant difference between this cell and the following
</t>
        </r>
        <r>
          <rPr>
            <sz val="8"/>
            <rFont val="Tahoma"/>
            <family val="2"/>
          </rPr>
          <t>Have children, but not living at home
Do not have children</t>
        </r>
      </text>
    </comment>
    <comment ref="BM1582" authorId="0" shapeId="0" xr:uid="{00000000-0006-0000-0600-0000902C0000}">
      <text>
        <r>
          <rPr>
            <b/>
            <sz val="8"/>
            <rFont val="Tahoma"/>
            <family val="2"/>
          </rPr>
          <t xml:space="preserve">There is a significant difference between this cell and the following
</t>
        </r>
        <r>
          <rPr>
            <sz val="8"/>
            <rFont val="Tahoma"/>
            <family val="2"/>
          </rPr>
          <t>Yes, children under age 18 living at home</t>
        </r>
      </text>
    </comment>
    <comment ref="BN1582" authorId="0" shapeId="0" xr:uid="{00000000-0006-0000-0600-0000912C0000}">
      <text>
        <r>
          <rPr>
            <b/>
            <sz val="8"/>
            <rFont val="Tahoma"/>
            <family val="2"/>
          </rPr>
          <t xml:space="preserve">There is a significant difference between this cell and the following
</t>
        </r>
        <r>
          <rPr>
            <sz val="8"/>
            <rFont val="Tahoma"/>
            <family val="2"/>
          </rPr>
          <t>Yes, children under age 18 living at home</t>
        </r>
      </text>
    </comment>
    <comment ref="A1584" authorId="0" shapeId="0" xr:uid="{00000000-0006-0000-0600-0000922C0000}">
      <text>
        <r>
          <rPr>
            <b/>
            <sz val="8"/>
            <rFont val="Tahoma"/>
            <family val="2"/>
          </rPr>
          <t>Column %: There is a significant relationship between the Column Variable(s) and this Row Variable</t>
        </r>
      </text>
    </comment>
    <comment ref="I1584" authorId="0" shapeId="0" xr:uid="{00000000-0006-0000-0600-0000932C0000}">
      <text>
        <r>
          <rPr>
            <b/>
            <sz val="8"/>
            <rFont val="Tahoma"/>
            <family val="2"/>
          </rPr>
          <t>Column %: There is no significant relationship between the Column Variable(s) and this Row Variable</t>
        </r>
      </text>
    </comment>
    <comment ref="N1584" authorId="0" shapeId="0" xr:uid="{00000000-0006-0000-0600-0000942C0000}">
      <text>
        <r>
          <rPr>
            <b/>
            <sz val="8"/>
            <rFont val="Tahoma"/>
            <family val="2"/>
          </rPr>
          <t>Column %: There is no significant relationship between the Column Variable(s) and this Row Variable</t>
        </r>
      </text>
    </comment>
    <comment ref="V1584" authorId="0" shapeId="0" xr:uid="{00000000-0006-0000-0600-0000952C0000}">
      <text>
        <r>
          <rPr>
            <b/>
            <sz val="8"/>
            <rFont val="Tahoma"/>
            <family val="2"/>
          </rPr>
          <t>Column %: There is a significant relationship between the Column Variable(s) and this Row Variable</t>
        </r>
      </text>
    </comment>
    <comment ref="AC1584" authorId="0" shapeId="0" xr:uid="{00000000-0006-0000-0600-0000962C0000}">
      <text>
        <r>
          <rPr>
            <b/>
            <sz val="8"/>
            <rFont val="Tahoma"/>
            <family val="2"/>
          </rPr>
          <t>Column %: There is no significant relationship between the Column Variable(s) and this Row Variable</t>
        </r>
      </text>
    </comment>
    <comment ref="AH1584" authorId="0" shapeId="0" xr:uid="{00000000-0006-0000-0600-0000972C0000}">
      <text>
        <r>
          <rPr>
            <b/>
            <sz val="8"/>
            <rFont val="Tahoma"/>
            <family val="2"/>
          </rPr>
          <t>Column %: There is no significant relationship between the Column Variable(s) and this Row Variable</t>
        </r>
      </text>
    </comment>
    <comment ref="AS1584" authorId="0" shapeId="0" xr:uid="{00000000-0006-0000-0600-0000982C0000}">
      <text>
        <r>
          <rPr>
            <b/>
            <sz val="8"/>
            <rFont val="Tahoma"/>
            <family val="2"/>
          </rPr>
          <t>Column %: There is no significant relationship between the Column Variable(s) and this Row Variable</t>
        </r>
      </text>
    </comment>
    <comment ref="AX1584" authorId="0" shapeId="0" xr:uid="{00000000-0006-0000-0600-0000992C0000}">
      <text>
        <r>
          <rPr>
            <b/>
            <sz val="8"/>
            <rFont val="Tahoma"/>
            <family val="2"/>
          </rPr>
          <t>Column %: There is a significant relationship between the Column Variable(s) and this Row Variable</t>
        </r>
      </text>
    </comment>
    <comment ref="BD1584" authorId="0" shapeId="0" xr:uid="{00000000-0006-0000-0600-00009A2C0000}">
      <text>
        <r>
          <rPr>
            <b/>
            <sz val="8"/>
            <rFont val="Tahoma"/>
            <family val="2"/>
          </rPr>
          <t>Column %: There is no significant relationship between the Column Variable(s) and this Row Variable</t>
        </r>
      </text>
    </comment>
    <comment ref="BK1584" authorId="0" shapeId="0" xr:uid="{00000000-0006-0000-0600-00009B2C0000}">
      <text>
        <r>
          <rPr>
            <b/>
            <sz val="8"/>
            <rFont val="Tahoma"/>
            <family val="2"/>
          </rPr>
          <t>Column %: There is no significant relationship between the Column Variable(s) and this Row Variable</t>
        </r>
      </text>
    </comment>
    <comment ref="C1586" authorId="0" shapeId="0" xr:uid="{00000000-0006-0000-0600-00009C2C0000}">
      <text>
        <r>
          <rPr>
            <b/>
            <sz val="8"/>
            <rFont val="Tahoma"/>
            <family val="2"/>
          </rPr>
          <t xml:space="preserve">There is a significant difference between this cell and the following
</t>
        </r>
        <r>
          <rPr>
            <sz val="8"/>
            <rFont val="Tahoma"/>
            <family val="2"/>
          </rPr>
          <t>55 to 64 years old</t>
        </r>
      </text>
    </comment>
    <comment ref="F1586" authorId="0" shapeId="0" xr:uid="{00000000-0006-0000-0600-00009D2C0000}">
      <text>
        <r>
          <rPr>
            <b/>
            <sz val="8"/>
            <rFont val="Tahoma"/>
            <family val="2"/>
          </rPr>
          <t xml:space="preserve">There is a significant difference between this cell and the following
</t>
        </r>
        <r>
          <rPr>
            <sz val="8"/>
            <rFont val="Tahoma"/>
            <family val="2"/>
          </rPr>
          <t>18 to 34 years old</t>
        </r>
      </text>
    </comment>
    <comment ref="J1586" authorId="0" shapeId="0" xr:uid="{00000000-0006-0000-0600-00009E2C0000}">
      <text>
        <r>
          <rPr>
            <b/>
            <sz val="8"/>
            <rFont val="Tahoma"/>
            <family val="2"/>
          </rPr>
          <t xml:space="preserve">There is a significant difference between this cell and the following
</t>
        </r>
        <r>
          <rPr>
            <sz val="8"/>
            <rFont val="Tahoma"/>
            <family val="2"/>
          </rPr>
          <t>Male</t>
        </r>
      </text>
    </comment>
    <comment ref="K1586" authorId="0" shapeId="0" xr:uid="{00000000-0006-0000-0600-00009F2C0000}">
      <text>
        <r>
          <rPr>
            <b/>
            <sz val="8"/>
            <rFont val="Tahoma"/>
            <family val="2"/>
          </rPr>
          <t xml:space="preserve">There is a significant difference between this cell and the following
</t>
        </r>
        <r>
          <rPr>
            <sz val="8"/>
            <rFont val="Tahoma"/>
            <family val="2"/>
          </rPr>
          <t>Female</t>
        </r>
      </text>
    </comment>
    <comment ref="O1586" authorId="0" shapeId="0" xr:uid="{00000000-0006-0000-0600-0000A02C0000}">
      <text>
        <r>
          <rPr>
            <b/>
            <sz val="8"/>
            <rFont val="Tahoma"/>
            <family val="2"/>
          </rPr>
          <t xml:space="preserve">There is a significant difference between this cell and the following
</t>
        </r>
        <r>
          <rPr>
            <sz val="8"/>
            <rFont val="Tahoma"/>
            <family val="2"/>
          </rPr>
          <t>18 to 54 years old / Male
55 years old or more / Male</t>
        </r>
      </text>
    </comment>
    <comment ref="P1586" authorId="0" shapeId="0" xr:uid="{00000000-0006-0000-0600-0000A12C0000}">
      <text>
        <r>
          <rPr>
            <b/>
            <sz val="8"/>
            <rFont val="Tahoma"/>
            <family val="2"/>
          </rPr>
          <t xml:space="preserve">There is a significant difference between this cell and the following
</t>
        </r>
        <r>
          <rPr>
            <sz val="8"/>
            <rFont val="Tahoma"/>
            <family val="2"/>
          </rPr>
          <t>18 to 54 years old / Female</t>
        </r>
      </text>
    </comment>
    <comment ref="S1586" authorId="0" shapeId="0" xr:uid="{00000000-0006-0000-0600-0000A22C0000}">
      <text>
        <r>
          <rPr>
            <b/>
            <sz val="8"/>
            <rFont val="Tahoma"/>
            <family val="2"/>
          </rPr>
          <t xml:space="preserve">There is a significant difference between this cell and the following
</t>
        </r>
        <r>
          <rPr>
            <sz val="8"/>
            <rFont val="Tahoma"/>
            <family val="2"/>
          </rPr>
          <t>18 to 54 years old / Female</t>
        </r>
      </text>
    </comment>
    <comment ref="W1586" authorId="0" shapeId="0" xr:uid="{00000000-0006-0000-0600-0000A32C0000}">
      <text>
        <r>
          <rPr>
            <b/>
            <sz val="8"/>
            <rFont val="Tahoma"/>
            <family val="2"/>
          </rPr>
          <t xml:space="preserve">There is a significant difference between this cell and the following
</t>
        </r>
        <r>
          <rPr>
            <sz val="8"/>
            <rFont val="Tahoma"/>
            <family val="2"/>
          </rPr>
          <t>Hispanic or Latino
Asian</t>
        </r>
      </text>
    </comment>
    <comment ref="X1586" authorId="0" shapeId="0" xr:uid="{00000000-0006-0000-0600-0000A42C0000}">
      <text>
        <r>
          <rPr>
            <b/>
            <sz val="8"/>
            <rFont val="Tahoma"/>
            <family val="2"/>
          </rPr>
          <t xml:space="preserve">There is a significant difference between this cell and the following
</t>
        </r>
        <r>
          <rPr>
            <sz val="8"/>
            <rFont val="Tahoma"/>
            <family val="2"/>
          </rPr>
          <t>White Non-Hispanic</t>
        </r>
      </text>
    </comment>
    <comment ref="Z1586" authorId="0" shapeId="0" xr:uid="{00000000-0006-0000-0600-0000A52C0000}">
      <text>
        <r>
          <rPr>
            <b/>
            <sz val="8"/>
            <rFont val="Tahoma"/>
            <family val="2"/>
          </rPr>
          <t xml:space="preserve">There is a significant difference between this cell and the following
</t>
        </r>
        <r>
          <rPr>
            <sz val="8"/>
            <rFont val="Tahoma"/>
            <family val="2"/>
          </rPr>
          <t>White Non-Hispanic</t>
        </r>
      </text>
    </comment>
    <comment ref="AJ1586" authorId="0" shapeId="0" xr:uid="{00000000-0006-0000-0600-0000A62C0000}">
      <text>
        <r>
          <rPr>
            <b/>
            <sz val="8"/>
            <rFont val="Tahoma"/>
            <family val="2"/>
          </rPr>
          <t xml:space="preserve">There is a significant difference between this cell and the following
</t>
        </r>
        <r>
          <rPr>
            <sz val="8"/>
            <rFont val="Tahoma"/>
            <family val="2"/>
          </rPr>
          <t>Suburban (On the edge of major city) / Female</t>
        </r>
      </text>
    </comment>
    <comment ref="AL1586" authorId="0" shapeId="0" xr:uid="{00000000-0006-0000-0600-0000A72C0000}">
      <text>
        <r>
          <rPr>
            <b/>
            <sz val="8"/>
            <rFont val="Tahoma"/>
            <family val="2"/>
          </rPr>
          <t xml:space="preserve">There is a significant difference between this cell and the following
</t>
        </r>
        <r>
          <rPr>
            <sz val="8"/>
            <rFont val="Tahoma"/>
            <family val="2"/>
          </rPr>
          <t>Urban (In a major city) / Male
Suburban (On the edge of major city) / Male</t>
        </r>
      </text>
    </comment>
    <comment ref="AM1586" authorId="0" shapeId="0" xr:uid="{00000000-0006-0000-0600-0000A82C0000}">
      <text>
        <r>
          <rPr>
            <b/>
            <sz val="8"/>
            <rFont val="Tahoma"/>
            <family val="2"/>
          </rPr>
          <t xml:space="preserve">There is a significant difference between this cell and the following
</t>
        </r>
        <r>
          <rPr>
            <sz val="8"/>
            <rFont val="Tahoma"/>
            <family val="2"/>
          </rPr>
          <t>Suburban (On the edge of major city) / Female</t>
        </r>
      </text>
    </comment>
    <comment ref="C1588" authorId="0" shapeId="0" xr:uid="{00000000-0006-0000-0600-0000A92C0000}">
      <text>
        <r>
          <rPr>
            <b/>
            <sz val="8"/>
            <rFont val="Tahoma"/>
            <family val="2"/>
          </rPr>
          <t xml:space="preserve">There is a significant difference between this cell and the following
</t>
        </r>
        <r>
          <rPr>
            <sz val="8"/>
            <rFont val="Tahoma"/>
            <family val="2"/>
          </rPr>
          <t>35 to 44 years old
45 to 54 years old
65 years old or more</t>
        </r>
      </text>
    </comment>
    <comment ref="D1588" authorId="0" shapeId="0" xr:uid="{00000000-0006-0000-0600-0000AA2C0000}">
      <text>
        <r>
          <rPr>
            <b/>
            <sz val="8"/>
            <rFont val="Tahoma"/>
            <family val="2"/>
          </rPr>
          <t xml:space="preserve">There is a significant difference between this cell and the following
</t>
        </r>
        <r>
          <rPr>
            <sz val="8"/>
            <rFont val="Tahoma"/>
            <family val="2"/>
          </rPr>
          <t>18 to 34 years old</t>
        </r>
      </text>
    </comment>
    <comment ref="E1588" authorId="0" shapeId="0" xr:uid="{00000000-0006-0000-0600-0000AB2C0000}">
      <text>
        <r>
          <rPr>
            <b/>
            <sz val="8"/>
            <rFont val="Tahoma"/>
            <family val="2"/>
          </rPr>
          <t xml:space="preserve">There is a significant difference between this cell and the following
</t>
        </r>
        <r>
          <rPr>
            <sz val="8"/>
            <rFont val="Tahoma"/>
            <family val="2"/>
          </rPr>
          <t>18 to 34 years old</t>
        </r>
      </text>
    </comment>
    <comment ref="G1588" authorId="0" shapeId="0" xr:uid="{00000000-0006-0000-0600-0000AC2C0000}">
      <text>
        <r>
          <rPr>
            <b/>
            <sz val="8"/>
            <rFont val="Tahoma"/>
            <family val="2"/>
          </rPr>
          <t xml:space="preserve">There is a significant difference between this cell and the following
</t>
        </r>
        <r>
          <rPr>
            <sz val="8"/>
            <rFont val="Tahoma"/>
            <family val="2"/>
          </rPr>
          <t>18 to 34 years old</t>
        </r>
      </text>
    </comment>
    <comment ref="J1588" authorId="0" shapeId="0" xr:uid="{00000000-0006-0000-0600-0000AD2C0000}">
      <text>
        <r>
          <rPr>
            <b/>
            <sz val="8"/>
            <rFont val="Tahoma"/>
            <family val="2"/>
          </rPr>
          <t xml:space="preserve">There is a significant difference between this cell and the following
</t>
        </r>
        <r>
          <rPr>
            <sz val="8"/>
            <rFont val="Tahoma"/>
            <family val="2"/>
          </rPr>
          <t>Male</t>
        </r>
      </text>
    </comment>
    <comment ref="K1588" authorId="0" shapeId="0" xr:uid="{00000000-0006-0000-0600-0000AE2C0000}">
      <text>
        <r>
          <rPr>
            <b/>
            <sz val="8"/>
            <rFont val="Tahoma"/>
            <family val="2"/>
          </rPr>
          <t xml:space="preserve">There is a significant difference between this cell and the following
</t>
        </r>
        <r>
          <rPr>
            <sz val="8"/>
            <rFont val="Tahoma"/>
            <family val="2"/>
          </rPr>
          <t>Female</t>
        </r>
      </text>
    </comment>
    <comment ref="W1588" authorId="0" shapeId="0" xr:uid="{00000000-0006-0000-0600-0000AF2C0000}">
      <text>
        <r>
          <rPr>
            <b/>
            <sz val="8"/>
            <rFont val="Tahoma"/>
            <family val="2"/>
          </rPr>
          <t xml:space="preserve">There is a significant difference between this cell and the following
</t>
        </r>
        <r>
          <rPr>
            <sz val="8"/>
            <rFont val="Tahoma"/>
            <family val="2"/>
          </rPr>
          <t>Hispanic or Latino</t>
        </r>
      </text>
    </comment>
    <comment ref="X1588" authorId="0" shapeId="0" xr:uid="{00000000-0006-0000-0600-0000B02C0000}">
      <text>
        <r>
          <rPr>
            <b/>
            <sz val="8"/>
            <rFont val="Tahoma"/>
            <family val="2"/>
          </rPr>
          <t xml:space="preserve">There is a significant difference between this cell and the following
</t>
        </r>
        <r>
          <rPr>
            <sz val="8"/>
            <rFont val="Tahoma"/>
            <family val="2"/>
          </rPr>
          <t>White Non-Hispanic</t>
        </r>
      </text>
    </comment>
    <comment ref="AI1588" authorId="0" shapeId="0" xr:uid="{00000000-0006-0000-0600-0000B12C0000}">
      <text>
        <r>
          <rPr>
            <b/>
            <sz val="8"/>
            <rFont val="Tahoma"/>
            <family val="2"/>
          </rPr>
          <t xml:space="preserve">There is a significant difference between this cell and the following
</t>
        </r>
        <r>
          <rPr>
            <sz val="8"/>
            <rFont val="Tahoma"/>
            <family val="2"/>
          </rPr>
          <t>Suburban (On the edge of major city) / Male
Rural (Distant from major city) / Female</t>
        </r>
      </text>
    </comment>
    <comment ref="AL1588" authorId="0" shapeId="0" xr:uid="{00000000-0006-0000-0600-0000B22C0000}">
      <text>
        <r>
          <rPr>
            <b/>
            <sz val="8"/>
            <rFont val="Tahoma"/>
            <family val="2"/>
          </rPr>
          <t xml:space="preserve">There is a significant difference between this cell and the following
</t>
        </r>
        <r>
          <rPr>
            <sz val="8"/>
            <rFont val="Tahoma"/>
            <family val="2"/>
          </rPr>
          <t>Suburban (On the edge of major city) / Male
Rural (Distant from major city) / Female</t>
        </r>
      </text>
    </comment>
    <comment ref="AM1588" authorId="0" shapeId="0" xr:uid="{00000000-0006-0000-0600-0000B32C0000}">
      <text>
        <r>
          <rPr>
            <b/>
            <sz val="8"/>
            <rFont val="Tahoma"/>
            <family val="2"/>
          </rPr>
          <t xml:space="preserve">There is a significant difference between this cell and the following
</t>
        </r>
        <r>
          <rPr>
            <sz val="8"/>
            <rFont val="Tahoma"/>
            <family val="2"/>
          </rPr>
          <t>Urban (In a major city) / Female
Suburban (On the edge of major city) / Female</t>
        </r>
      </text>
    </comment>
    <comment ref="AO1588" authorId="0" shapeId="0" xr:uid="{00000000-0006-0000-0600-0000B42C0000}">
      <text>
        <r>
          <rPr>
            <b/>
            <sz val="8"/>
            <rFont val="Tahoma"/>
            <family val="2"/>
          </rPr>
          <t xml:space="preserve">There is a significant difference between this cell and the following
</t>
        </r>
        <r>
          <rPr>
            <sz val="8"/>
            <rFont val="Tahoma"/>
            <family val="2"/>
          </rPr>
          <t>Urban (In a major city) / Female
Suburban (On the edge of major city) / Female</t>
        </r>
      </text>
    </comment>
    <comment ref="AY1588" authorId="0" shapeId="0" xr:uid="{00000000-0006-0000-0600-0000B52C0000}">
      <text>
        <r>
          <rPr>
            <b/>
            <sz val="8"/>
            <rFont val="Tahoma"/>
            <family val="2"/>
          </rPr>
          <t xml:space="preserve">There is a significant difference between this cell and the following
</t>
        </r>
        <r>
          <rPr>
            <sz val="8"/>
            <rFont val="Tahoma"/>
            <family val="2"/>
          </rPr>
          <t>Some College/Trade/Vocational School</t>
        </r>
      </text>
    </comment>
    <comment ref="AZ1588" authorId="0" shapeId="0" xr:uid="{00000000-0006-0000-0600-0000B62C0000}">
      <text>
        <r>
          <rPr>
            <b/>
            <sz val="8"/>
            <rFont val="Tahoma"/>
            <family val="2"/>
          </rPr>
          <t xml:space="preserve">There is a significant difference between this cell and the following
</t>
        </r>
        <r>
          <rPr>
            <sz val="8"/>
            <rFont val="Tahoma"/>
            <family val="2"/>
          </rPr>
          <t>High School/GED or Less</t>
        </r>
      </text>
    </comment>
    <comment ref="E1590" authorId="0" shapeId="0" xr:uid="{00000000-0006-0000-0600-0000B72C0000}">
      <text>
        <r>
          <rPr>
            <b/>
            <sz val="8"/>
            <rFont val="Tahoma"/>
            <family val="2"/>
          </rPr>
          <t xml:space="preserve">There is a significant difference between this cell and the following
</t>
        </r>
        <r>
          <rPr>
            <sz val="8"/>
            <rFont val="Tahoma"/>
            <family val="2"/>
          </rPr>
          <t>55 to 64 years old</t>
        </r>
      </text>
    </comment>
    <comment ref="F1590" authorId="0" shapeId="0" xr:uid="{00000000-0006-0000-0600-0000B82C0000}">
      <text>
        <r>
          <rPr>
            <b/>
            <sz val="8"/>
            <rFont val="Tahoma"/>
            <family val="2"/>
          </rPr>
          <t xml:space="preserve">There is a significant difference between this cell and the following
</t>
        </r>
        <r>
          <rPr>
            <sz val="8"/>
            <rFont val="Tahoma"/>
            <family val="2"/>
          </rPr>
          <t>45 to 54 years old</t>
        </r>
      </text>
    </comment>
    <comment ref="W1590" authorId="0" shapeId="0" xr:uid="{00000000-0006-0000-0600-0000B92C0000}">
      <text>
        <r>
          <rPr>
            <b/>
            <sz val="8"/>
            <rFont val="Tahoma"/>
            <family val="2"/>
          </rPr>
          <t xml:space="preserve">There is a significant difference between this cell and the following
</t>
        </r>
        <r>
          <rPr>
            <sz val="8"/>
            <rFont val="Tahoma"/>
            <family val="2"/>
          </rPr>
          <t>Other</t>
        </r>
      </text>
    </comment>
    <comment ref="Y1590" authorId="0" shapeId="0" xr:uid="{00000000-0006-0000-0600-0000BA2C0000}">
      <text>
        <r>
          <rPr>
            <b/>
            <sz val="8"/>
            <rFont val="Tahoma"/>
            <family val="2"/>
          </rPr>
          <t xml:space="preserve">There is a significant difference between this cell and the following
</t>
        </r>
        <r>
          <rPr>
            <sz val="8"/>
            <rFont val="Tahoma"/>
            <family val="2"/>
          </rPr>
          <t>Other</t>
        </r>
      </text>
    </comment>
    <comment ref="AA1590" authorId="0" shapeId="0" xr:uid="{00000000-0006-0000-0600-0000BB2C0000}">
      <text>
        <r>
          <rPr>
            <b/>
            <sz val="8"/>
            <rFont val="Tahoma"/>
            <family val="2"/>
          </rPr>
          <t xml:space="preserve">There is a significant difference between this cell and the following
</t>
        </r>
        <r>
          <rPr>
            <sz val="8"/>
            <rFont val="Tahoma"/>
            <family val="2"/>
          </rPr>
          <t>White Non-Hispanic
Black or African American</t>
        </r>
      </text>
    </comment>
    <comment ref="AY1590" authorId="0" shapeId="0" xr:uid="{00000000-0006-0000-0600-0000BC2C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590" authorId="0" shapeId="0" xr:uid="{00000000-0006-0000-0600-0000BD2C0000}">
      <text>
        <r>
          <rPr>
            <b/>
            <sz val="8"/>
            <rFont val="Tahoma"/>
            <family val="2"/>
          </rPr>
          <t xml:space="preserve">There is a significant difference between this cell and the following
</t>
        </r>
        <r>
          <rPr>
            <sz val="8"/>
            <rFont val="Tahoma"/>
            <family val="2"/>
          </rPr>
          <t>High School/GED or Less</t>
        </r>
      </text>
    </comment>
    <comment ref="BA1590" authorId="0" shapeId="0" xr:uid="{00000000-0006-0000-0600-0000BE2C0000}">
      <text>
        <r>
          <rPr>
            <b/>
            <sz val="8"/>
            <rFont val="Tahoma"/>
            <family val="2"/>
          </rPr>
          <t xml:space="preserve">There is a significant difference between this cell and the following
</t>
        </r>
        <r>
          <rPr>
            <sz val="8"/>
            <rFont val="Tahoma"/>
            <family val="2"/>
          </rPr>
          <t>High School/GED or Less</t>
        </r>
      </text>
    </comment>
    <comment ref="W1592" authorId="0" shapeId="0" xr:uid="{00000000-0006-0000-0600-0000BF2C0000}">
      <text>
        <r>
          <rPr>
            <b/>
            <sz val="8"/>
            <rFont val="Tahoma"/>
            <family val="2"/>
          </rPr>
          <t xml:space="preserve">There is a significant difference between this cell and the following
</t>
        </r>
        <r>
          <rPr>
            <sz val="8"/>
            <rFont val="Tahoma"/>
            <family val="2"/>
          </rPr>
          <t>Other</t>
        </r>
      </text>
    </comment>
    <comment ref="X1592" authorId="0" shapeId="0" xr:uid="{00000000-0006-0000-0600-0000C02C0000}">
      <text>
        <r>
          <rPr>
            <b/>
            <sz val="8"/>
            <rFont val="Tahoma"/>
            <family val="2"/>
          </rPr>
          <t xml:space="preserve">There is a significant difference between this cell and the following
</t>
        </r>
        <r>
          <rPr>
            <sz val="8"/>
            <rFont val="Tahoma"/>
            <family val="2"/>
          </rPr>
          <t>Other</t>
        </r>
      </text>
    </comment>
    <comment ref="Y1592" authorId="0" shapeId="0" xr:uid="{00000000-0006-0000-0600-0000C12C0000}">
      <text>
        <r>
          <rPr>
            <b/>
            <sz val="8"/>
            <rFont val="Tahoma"/>
            <family val="2"/>
          </rPr>
          <t xml:space="preserve">There is a significant difference between this cell and the following
</t>
        </r>
        <r>
          <rPr>
            <sz val="8"/>
            <rFont val="Tahoma"/>
            <family val="2"/>
          </rPr>
          <t>Other</t>
        </r>
      </text>
    </comment>
    <comment ref="AA1592" authorId="0" shapeId="0" xr:uid="{00000000-0006-0000-0600-0000C22C0000}">
      <text>
        <r>
          <rPr>
            <b/>
            <sz val="8"/>
            <rFont val="Tahoma"/>
            <family val="2"/>
          </rPr>
          <t xml:space="preserve">There is a significant difference between this cell and the following
</t>
        </r>
        <r>
          <rPr>
            <sz val="8"/>
            <rFont val="Tahoma"/>
            <family val="2"/>
          </rPr>
          <t>White Non-Hispanic
Hispanic or Latino
Black or African American</t>
        </r>
      </text>
    </comment>
    <comment ref="AJ1592" authorId="0" shapeId="0" xr:uid="{00000000-0006-0000-0600-0000C32C0000}">
      <text>
        <r>
          <rPr>
            <b/>
            <sz val="8"/>
            <rFont val="Tahoma"/>
            <family val="2"/>
          </rPr>
          <t xml:space="preserve">There is a significant difference between this cell and the following
</t>
        </r>
        <r>
          <rPr>
            <sz val="8"/>
            <rFont val="Tahoma"/>
            <family val="2"/>
          </rPr>
          <t>Suburban (On the edge of major city) / Male
Rural (Distant from major city) / Female</t>
        </r>
      </text>
    </comment>
    <comment ref="AM1592" authorId="0" shapeId="0" xr:uid="{00000000-0006-0000-0600-0000C42C0000}">
      <text>
        <r>
          <rPr>
            <b/>
            <sz val="8"/>
            <rFont val="Tahoma"/>
            <family val="2"/>
          </rPr>
          <t xml:space="preserve">There is a significant difference between this cell and the following
</t>
        </r>
        <r>
          <rPr>
            <sz val="8"/>
            <rFont val="Tahoma"/>
            <family val="2"/>
          </rPr>
          <t>Urban (In a major city) / Male</t>
        </r>
      </text>
    </comment>
    <comment ref="AO1592" authorId="0" shapeId="0" xr:uid="{00000000-0006-0000-0600-0000C52C0000}">
      <text>
        <r>
          <rPr>
            <b/>
            <sz val="8"/>
            <rFont val="Tahoma"/>
            <family val="2"/>
          </rPr>
          <t xml:space="preserve">There is a significant difference between this cell and the following
</t>
        </r>
        <r>
          <rPr>
            <sz val="8"/>
            <rFont val="Tahoma"/>
            <family val="2"/>
          </rPr>
          <t>Urban (In a major city) / Male</t>
        </r>
      </text>
    </comment>
    <comment ref="AT1592" authorId="0" shapeId="0" xr:uid="{00000000-0006-0000-0600-0000C62C0000}">
      <text>
        <r>
          <rPr>
            <b/>
            <sz val="8"/>
            <rFont val="Tahoma"/>
            <family val="2"/>
          </rPr>
          <t xml:space="preserve">There is a significant difference between this cell and the following
</t>
        </r>
        <r>
          <rPr>
            <sz val="8"/>
            <rFont val="Tahoma"/>
            <family val="2"/>
          </rPr>
          <t>$50k - $100k</t>
        </r>
      </text>
    </comment>
    <comment ref="AU1592" authorId="0" shapeId="0" xr:uid="{00000000-0006-0000-0600-0000C72C0000}">
      <text>
        <r>
          <rPr>
            <b/>
            <sz val="8"/>
            <rFont val="Tahoma"/>
            <family val="2"/>
          </rPr>
          <t xml:space="preserve">There is a significant difference between this cell and the following
</t>
        </r>
        <r>
          <rPr>
            <sz val="8"/>
            <rFont val="Tahoma"/>
            <family val="2"/>
          </rPr>
          <t>Under $50k</t>
        </r>
      </text>
    </comment>
    <comment ref="AY1592" authorId="0" shapeId="0" xr:uid="{00000000-0006-0000-0600-0000C82C0000}">
      <text>
        <r>
          <rPr>
            <b/>
            <sz val="8"/>
            <rFont val="Tahoma"/>
            <family val="2"/>
          </rPr>
          <t xml:space="preserve">There is a significant difference between this cell and the following
</t>
        </r>
        <r>
          <rPr>
            <sz val="8"/>
            <rFont val="Tahoma"/>
            <family val="2"/>
          </rPr>
          <t>Some College/Trade/Vocational School
Graduated Four-Year College</t>
        </r>
      </text>
    </comment>
    <comment ref="AZ1592" authorId="0" shapeId="0" xr:uid="{00000000-0006-0000-0600-0000C92C0000}">
      <text>
        <r>
          <rPr>
            <b/>
            <sz val="8"/>
            <rFont val="Tahoma"/>
            <family val="2"/>
          </rPr>
          <t xml:space="preserve">There is a significant difference between this cell and the following
</t>
        </r>
        <r>
          <rPr>
            <sz val="8"/>
            <rFont val="Tahoma"/>
            <family val="2"/>
          </rPr>
          <t>High School/GED or Less</t>
        </r>
      </text>
    </comment>
    <comment ref="BA1592" authorId="0" shapeId="0" xr:uid="{00000000-0006-0000-0600-0000CA2C0000}">
      <text>
        <r>
          <rPr>
            <b/>
            <sz val="8"/>
            <rFont val="Tahoma"/>
            <family val="2"/>
          </rPr>
          <t xml:space="preserve">There is a significant difference between this cell and the following
</t>
        </r>
        <r>
          <rPr>
            <sz val="8"/>
            <rFont val="Tahoma"/>
            <family val="2"/>
          </rPr>
          <t>High School/GED or Less</t>
        </r>
      </text>
    </comment>
  </commentList>
</comments>
</file>

<file path=xl/sharedStrings.xml><?xml version="1.0" encoding="utf-8"?>
<sst xmlns="http://schemas.openxmlformats.org/spreadsheetml/2006/main" count="34298" uniqueCount="295">
  <si>
    <t>ASU GSI Q3 Crosstab Report US</t>
  </si>
  <si>
    <t>Age</t>
  </si>
  <si>
    <t>Sex Assigned at Birth</t>
  </si>
  <si>
    <t>Age  /  Sex Assigned at Birth</t>
  </si>
  <si>
    <t xml:space="preserve">Ethnicity </t>
  </si>
  <si>
    <t>Population Density</t>
  </si>
  <si>
    <t>Population Density / Gender</t>
  </si>
  <si>
    <t>Income</t>
  </si>
  <si>
    <t>Education</t>
  </si>
  <si>
    <t>What is your current employment status?</t>
  </si>
  <si>
    <t>Do you have children living at home?</t>
  </si>
  <si>
    <t>Description: * Percentages may not add up to 100 due to rounding</t>
  </si>
  <si>
    <t>Total</t>
  </si>
  <si>
    <t>18 to 54 years old</t>
  </si>
  <si>
    <t>55 years old or more</t>
  </si>
  <si>
    <t>Urban (In a major city)</t>
  </si>
  <si>
    <t>Suburban (On the edge of major city)</t>
  </si>
  <si>
    <t>Rural (Distant from major city)</t>
  </si>
  <si>
    <t>Weight Variable = US Census, Confidence Level = 95%</t>
  </si>
  <si>
    <t>18 to 34 years old</t>
  </si>
  <si>
    <t>35 to 44 years old</t>
  </si>
  <si>
    <t>45 to 54 years old</t>
  </si>
  <si>
    <t>55 to 64 years old</t>
  </si>
  <si>
    <t>65 years old or more</t>
  </si>
  <si>
    <t>Female</t>
  </si>
  <si>
    <t>Male</t>
  </si>
  <si>
    <t>Intersex</t>
  </si>
  <si>
    <t>White Non-Hispanic</t>
  </si>
  <si>
    <t>Hispanic or Latino</t>
  </si>
  <si>
    <t>Black or African American</t>
  </si>
  <si>
    <t>Asian</t>
  </si>
  <si>
    <t>Other</t>
  </si>
  <si>
    <t>Under $50k</t>
  </si>
  <si>
    <t>$50k - $100k</t>
  </si>
  <si>
    <t>$100k or more</t>
  </si>
  <si>
    <t>High School/GED or Less</t>
  </si>
  <si>
    <t>Some College/Trade/Vocational School</t>
  </si>
  <si>
    <t>Graduated Four-Year College</t>
  </si>
  <si>
    <t>Post-Graduate Degree or higher</t>
  </si>
  <si>
    <t>Other (please specify)</t>
  </si>
  <si>
    <t>Full-time</t>
  </si>
  <si>
    <t>Not Employed</t>
  </si>
  <si>
    <t>Part-time</t>
  </si>
  <si>
    <t>Stay at home parent</t>
  </si>
  <si>
    <t>Yes, children under age 18 living at home</t>
  </si>
  <si>
    <t>Have children, but not living at home</t>
  </si>
  <si>
    <t>Do not have children</t>
  </si>
  <si>
    <t>Q1a) How often would you say you currently use the following method, specifically to watch sports? I watch sports on cable Television live</t>
  </si>
  <si>
    <t>Sample Size</t>
  </si>
  <si>
    <t xml:space="preserve"> - </t>
  </si>
  <si>
    <t>Very Often</t>
  </si>
  <si>
    <t>Column %</t>
  </si>
  <si>
    <t>Somewhat Often</t>
  </si>
  <si>
    <t>Not Very Often</t>
  </si>
  <si>
    <t>Not Often at All</t>
  </si>
  <si>
    <t>I do not watch sports.</t>
  </si>
  <si>
    <t>Q1a) Total</t>
  </si>
  <si>
    <t>Total often</t>
  </si>
  <si>
    <t>Total not often</t>
  </si>
  <si>
    <t>Do not watch sports</t>
  </si>
  <si>
    <t>Q1b) How often would you say you currently use the following method, specifically to watch sports? I watch sports on broadcast Television live</t>
  </si>
  <si>
    <t>Q1b)  Total</t>
  </si>
  <si>
    <t>Q1c) How often would you say you currently use the following method, specifically to watch sports? I watch sports using an app on my Smart TV</t>
  </si>
  <si>
    <t>Q1c)  Total</t>
  </si>
  <si>
    <t>Q1d) How often would you say you currently use the following method, specifically to watch sports? I stream sports on my laptop/tablet live</t>
  </si>
  <si>
    <t>Q1d)  Total</t>
  </si>
  <si>
    <t>Q1e) How often would you say you currently use the following method, specifically to watch sports? I stream sports on my smart phone live</t>
  </si>
  <si>
    <t>Q1e)  Total</t>
  </si>
  <si>
    <t>Q1f) How often would you say you currently use the following method, specifically to watch sports? I record sports to watch later</t>
  </si>
  <si>
    <t>Q1f)  Total</t>
  </si>
  <si>
    <t>Q1g) How often would you say you currently use the following method, specifically to watch sports? I attend sports in-person</t>
  </si>
  <si>
    <t>Q1g)  Total</t>
  </si>
  <si>
    <t>Q2a) Please rate your personal opinion of the following sports leagues, regardless of whether you consider yourself a fan of the sport it represents. NFL (National Football League)</t>
  </si>
  <si>
    <t>Very Favorable</t>
  </si>
  <si>
    <t>Somewhat Favorable</t>
  </si>
  <si>
    <t>Neither Favorable nor Unfavorable</t>
  </si>
  <si>
    <t>Somewhat Unfavorable</t>
  </si>
  <si>
    <t>Very Unfavorable</t>
  </si>
  <si>
    <t>Q2a) Total</t>
  </si>
  <si>
    <t>Total Favorable</t>
  </si>
  <si>
    <t>Total Unfavorable</t>
  </si>
  <si>
    <t>Neutral</t>
  </si>
  <si>
    <t>Q2b) Please rate your personal opinion of the following sports leagues, regardless of whether you consider yourself a fan of the sport it represents. MLB (Major League Baseball)</t>
  </si>
  <si>
    <t>Q2b) Total</t>
  </si>
  <si>
    <t>Q2c) Please rate your personal opinion of the following sports leagues, regardless of whether you consider yourself a fan of the sport it represents. NBA (National Basketball Association)</t>
  </si>
  <si>
    <t>Q2c) Total</t>
  </si>
  <si>
    <t>Q2d) Please rate your personal opinion of the following sports leagues, regardless of whether you consider yourself a fan of the sport it represents. NHL (National Hockey League)</t>
  </si>
  <si>
    <t>Q2d) Total</t>
  </si>
  <si>
    <t>Q2e) Please rate your personal opinion of the following sports leagues, regardless of whether you consider yourself a fan of the sport it represents. MLS (Major League Soccer)</t>
  </si>
  <si>
    <t>Q2e) Total</t>
  </si>
  <si>
    <t>Q2f) Please rate your personal opinion of the following sports leagues, regardless of whether you consider yourself a fan of the sport it represents. NASCAR (National Association for Stock Car Auto Racing)</t>
  </si>
  <si>
    <t>Q2f) Total</t>
  </si>
  <si>
    <t>Q2g) Please rate your personal opinion of the following sports leagues, regardless of whether you consider yourself a fan of the sport it represents. NCAA (National Collegiate Athletic Association)</t>
  </si>
  <si>
    <t>Q2g) Total</t>
  </si>
  <si>
    <t>Q2h) Please rate your personal opinion of the following sports leagues, regardless of whether you consider yourself a fan of the sport it represents. PGA (Professional Golfer’s Association)</t>
  </si>
  <si>
    <t>Q2h) Total</t>
  </si>
  <si>
    <t>Q2i) Please rate your personal opinion of the following sports leagues, regardless of whether you consider yourself a fan of the sport it represents. ATP (Association of Tennis Professionals)</t>
  </si>
  <si>
    <t>Q2i) Total</t>
  </si>
  <si>
    <t>Q2j) Please rate your personal opinion of the following sports leagues, regardless of whether you consider yourself a fan of the sport it represents. WNBA (Women’s National Basketball Association)</t>
  </si>
  <si>
    <t>Q2j) Total</t>
  </si>
  <si>
    <t>Q2k) Please rate your personal opinion of the following sports leagues, regardless of whether you consider yourself a fan of the sport it represents. WTA (Women’s Tennis Association)</t>
  </si>
  <si>
    <t>Q2k) Total</t>
  </si>
  <si>
    <t>Q2l) Please rate your personal opinion of the following sports leagues, regardless of whether you consider yourself a fan of the sport it represents. NWSL (National Women’s Soccer League)</t>
  </si>
  <si>
    <t>Q2l) Total</t>
  </si>
  <si>
    <t>Q2m) Please rate your personal opinion of the following sports leagues, regardless of whether you consider yourself a fan of the sport it represents. LPGA (Ladies Professional Golf Association)</t>
  </si>
  <si>
    <t>Q2m) Total</t>
  </si>
  <si>
    <t>Q3) Please Rank the following sports in order with 1 being your “most favorite” and 11 being your “least favorite.” College Football</t>
  </si>
  <si>
    <t>1</t>
  </si>
  <si>
    <t>2</t>
  </si>
  <si>
    <t>3</t>
  </si>
  <si>
    <t>4</t>
  </si>
  <si>
    <t>5</t>
  </si>
  <si>
    <t>6</t>
  </si>
  <si>
    <t>7</t>
  </si>
  <si>
    <t>8</t>
  </si>
  <si>
    <t>9</t>
  </si>
  <si>
    <t>10</t>
  </si>
  <si>
    <t>11</t>
  </si>
  <si>
    <t>Q3) Please Rank the following sports in order with 1 being your “most favorite” and 11 being your “least favorite.” Professional Baseball</t>
  </si>
  <si>
    <t>Q3) Please Rank the following sports in order with 1 being your “most favorite” and 11 being your “least favorite.” College Baseball</t>
  </si>
  <si>
    <t>Q3) Please Rank the following sports in order with 1 being your “most favorite” and 11 being your “least favorite.” Professional Basketball</t>
  </si>
  <si>
    <t>Q3) Please Rank the following sports in order with 1 being your “most favorite” and 11 being your “least favorite.” College Basketball</t>
  </si>
  <si>
    <t>Q3) Please Rank the following sports in order with 1 being your “most favorite” and 11 being your “least favorite.” Hockey (both professional and college)</t>
  </si>
  <si>
    <t>Q3) Please Rank the following sports in order with 1 being your “most favorite” and 11 being your “least favorite.” Soccer (both professional and college)</t>
  </si>
  <si>
    <t>Q3) Please Rank the following sports in order with 1 being your “most favorite” and 11 being your “least favorite.” Automobile Racing (NASCAR, Formula 1, etc.)</t>
  </si>
  <si>
    <t>Q3) Please Rank the following sports in order with 1 being your “most favorite” and 11 being your “least favorite.” Golf (both professional and college)</t>
  </si>
  <si>
    <t>Q3) Please Rank the following sports in order with 1 being your “most favorite” and 11 being your “least favorite.” Tennis (both professional and college)</t>
  </si>
  <si>
    <t>Q4a) For each of the following sports, how likely are you to attend a sporting event for the sport in person, in the next twelve months? Professional Football</t>
  </si>
  <si>
    <t>Very Likely</t>
  </si>
  <si>
    <t>Somewhat Likely</t>
  </si>
  <si>
    <t>Neither Likely nor Unlikely</t>
  </si>
  <si>
    <t>Somewhat Unlikely</t>
  </si>
  <si>
    <t>Very Unlikely</t>
  </si>
  <si>
    <t>Q4a) Total</t>
  </si>
  <si>
    <t>Total Likely</t>
  </si>
  <si>
    <t>Total Unlikely</t>
  </si>
  <si>
    <t>Q4b) For each of the following sports, how likely are you to attend a sporting event for the sport in person, in the next twelve months? College Football</t>
  </si>
  <si>
    <t>Q4b) Total</t>
  </si>
  <si>
    <t>Q4c) For each of the following sports, how likely are you to attend a sporting event for the sport in person, in the next twelve months? Professional Baseball</t>
  </si>
  <si>
    <t>Q4c) Total</t>
  </si>
  <si>
    <t>Q4d) For each of the following sports, how likely are you to attend a sporting event for the sport in person, in the next twelve months? College Baseball</t>
  </si>
  <si>
    <t>Q4d) Total</t>
  </si>
  <si>
    <t>Q4e) For each of the following sports, how likely are you to attend a sporting event for the sport in person, in the next twelve months? Professional Basketball</t>
  </si>
  <si>
    <t>Q4e) Total</t>
  </si>
  <si>
    <t>Q4f) For each of the following sports, how likely are you to attend a sporting event for the sport in person, in the next twelve months? College Basketball</t>
  </si>
  <si>
    <t>Q4f) Total</t>
  </si>
  <si>
    <t>Q4g) For each of the following sports, how likely are you to attend a sporting event for the sport in person, in the next twelve months? Hockey (either professional or college)</t>
  </si>
  <si>
    <t>Q4g) Total</t>
  </si>
  <si>
    <t>Q4h) For each of the following sports, how likely are you to attend a sporting event for the sport in person, in the next twelve months? Soccer (either professional or college)</t>
  </si>
  <si>
    <t>Q4h) Total</t>
  </si>
  <si>
    <t>Q4i) For each of the following sports, how likely are you to attend a sporting event for the sport in person, in the next twelve months? Automobile Racing (NASCAR, Formula 1, etc.)</t>
  </si>
  <si>
    <t>Q4i) Total</t>
  </si>
  <si>
    <t>Q4j) For each of the following sports, how likely are you to attend a sporting event for the sport in person, in the next twelve months? Golf (either professional or college)</t>
  </si>
  <si>
    <t>Q4j) Total</t>
  </si>
  <si>
    <t>Q4k) For each of the following sports, how likely are you to attend a sporting event for the sport in person, in the next twelve months? Tennis (both professional and college)</t>
  </si>
  <si>
    <t>Q4k) Total</t>
  </si>
  <si>
    <t>Q5a) For the following sports, how likely are you to watch via any method (live on Television, record and watch later, or stream) a sporting event for the sport, in the next twelve months? Professional Football</t>
  </si>
  <si>
    <t>Q5a) Total</t>
  </si>
  <si>
    <t>Q5b) For the following sports, how likely are you to watch via any method (live on Television, record and watch later, or stream) a sporting event for the sport, in the next twelve months? College Football</t>
  </si>
  <si>
    <t>Q5b) Total</t>
  </si>
  <si>
    <t>Q5c) For the following sports, how likely are you to watch via any method (live on Television, record and watch later, or stream) a sporting event for the sport, in the next twelve months? Professional Baseball</t>
  </si>
  <si>
    <t>Q5c) Total</t>
  </si>
  <si>
    <t>Q5d) For the following sports, how likely are you to watch via any method (live on Television, record and watch later, or stream) a sporting event for the sport, in the next twelve months? College Baseball</t>
  </si>
  <si>
    <t>Q5d) Total</t>
  </si>
  <si>
    <t>Q5e) For the following sports, how likely are you to watch via any method (live on Television, record and watch later, or stream) a sporting event for the sport, in the next twelve months? Professional Basketball</t>
  </si>
  <si>
    <t>Q5e) Total</t>
  </si>
  <si>
    <t>Q5f) For the following sports, how likely are you to watch via any method (live on Television, record and watch later, or stream) a sporting event for the sport, in the next twelve months? College Basketball</t>
  </si>
  <si>
    <t>Q5f) Total</t>
  </si>
  <si>
    <t>Q5g) For the following sports, how likely are you to watch via any method (live on Television, record and watch later, or stream) a sporting event for the sport, in the next twelve months? Hockey (both professional and college)</t>
  </si>
  <si>
    <t>Q5g) Total</t>
  </si>
  <si>
    <t>Q5h) For the following sports, how likely are you to watch via any method (live on Television, record and watch later, or stream) a sporting event for the sport, in the next twelve months? Soccer (both professional and college)</t>
  </si>
  <si>
    <t>Q5h) Total</t>
  </si>
  <si>
    <t>Q5i) For the following sports, how likely are you to watch via any method (live on Television, record and watch later, or stream) a sporting event for the sport, in the next twelve months? Automobile Racing (NASCAR, Formula 1, etc.)</t>
  </si>
  <si>
    <t>Q5i) Total</t>
  </si>
  <si>
    <t>Q5j) For the following sports, how likely are you to watch via any method (live on Television, record and watch later, or stream) a sporting event for the sport, in the next twelve months? Golf (either professional or college)</t>
  </si>
  <si>
    <t>Q5j) Total</t>
  </si>
  <si>
    <t>Q5k) For the following sports, how likely are you to watch via any method (live on Television, record and watch later, or stream) a sporting event for the sport, in the next twelve months? Tennis (both professional and college)</t>
  </si>
  <si>
    <t>Q5k) Total</t>
  </si>
  <si>
    <t>Q6) Outside of your daily activities, do you exercise on a regular basis?</t>
  </si>
  <si>
    <t>Yes</t>
  </si>
  <si>
    <t>No</t>
  </si>
  <si>
    <t>Q6a) Before the pandemic started, at which of the following locations have you exercised? Select all that apply.</t>
  </si>
  <si>
    <t>Valid Cases</t>
  </si>
  <si>
    <t>Total Mentions</t>
  </si>
  <si>
    <t>At home</t>
  </si>
  <si>
    <t>Mentions</t>
  </si>
  <si>
    <t>% Valid Cases</t>
  </si>
  <si>
    <t>% Total Mentions</t>
  </si>
  <si>
    <t>At a micro gym</t>
  </si>
  <si>
    <t>At a boutique fitness gym</t>
  </si>
  <si>
    <t>At a traditional gym</t>
  </si>
  <si>
    <t>At a public space such as a park</t>
  </si>
  <si>
    <t>Q6b) In the past 60 days, at which of the following locations have you exercised? Select all that apply.</t>
  </si>
  <si>
    <t>Q7) What is your understanding of sex and gender</t>
  </si>
  <si>
    <t>“Sex” and “gender” are the same</t>
  </si>
  <si>
    <t>“Sex” has to do with physical and anatomical characteristics while “gender” refers to the way someone identifies themselves (for example presenting as a man or woman)</t>
  </si>
  <si>
    <t>“Gender” has to do with physical and anatomical characteristics while “sex” refers to the way someone identifies themselves (for example presenting as a man or woman)</t>
  </si>
  <si>
    <t>Q8a) Select your understanding of the definition for each of these terms. People whose gender identity differs from the sex they were assigned at birth</t>
  </si>
  <si>
    <t>Transgender</t>
  </si>
  <si>
    <t>Transgender girl/woman</t>
  </si>
  <si>
    <t>Transgender boy/man</t>
  </si>
  <si>
    <t>Transsexual</t>
  </si>
  <si>
    <t>Cisgender</t>
  </si>
  <si>
    <t>Cross-dresser</t>
  </si>
  <si>
    <t>Q8b) Select your understanding of the definition for each of these terms. People who were assigned female at birth but identify and live as a boy/man</t>
  </si>
  <si>
    <t>Q8c) Select your understanding of the definition for each of these terms. People who were assigned male at birth but identify and live as a girl/woman</t>
  </si>
  <si>
    <t>Q8d) Select your understanding of the definition for each of these terms. A person who changes gender by undergoing surgical procedures</t>
  </si>
  <si>
    <t>Q8e) Select your understanding of the definition for each of these terms. A person who is not transgender, or whose gender identity is the same as the sex they were assigned at birth</t>
  </si>
  <si>
    <t>Q8f) Select your understanding of the definition for each of these terms. A person who dresses in the clothing of the opposite sex</t>
  </si>
  <si>
    <t>Q8g) Select your understanding of the definition for each of these terms. People born with reproductive or sexual anatomy and/or chromosomal pattern that can’t be classified as typically male or female</t>
  </si>
  <si>
    <t>Q9) Please indicate how prevalent you feel the issue is of transgender athletes competing in youth sports.</t>
  </si>
  <si>
    <t>I feel this is not a widespread issue at all</t>
  </si>
  <si>
    <t>I feel this is a mildly widespread issue</t>
  </si>
  <si>
    <t>I feel this is a moderately widespread issue</t>
  </si>
  <si>
    <t>I feel this is a very widespread issue</t>
  </si>
  <si>
    <t>I feel this is an extremely widespread issue</t>
  </si>
  <si>
    <t>Q10) Do you personally know someone (rather than hearing about it online or in the media) who has competed against, or chosen not to compete against, a transgender athlete?</t>
  </si>
  <si>
    <t>Unsure</t>
  </si>
  <si>
    <t>Q11) Do you feel that a female athlete would say she is transgender in order to compete against athletes who are boys/men?</t>
  </si>
  <si>
    <t>I feel this would never happen</t>
  </si>
  <si>
    <t>I feel this would sometimes happen</t>
  </si>
  <si>
    <t>I am unsure if this would happen</t>
  </si>
  <si>
    <t>I feel this would often happen</t>
  </si>
  <si>
    <t>I feel this would frequently happen</t>
  </si>
  <si>
    <t>Q11) Total</t>
  </si>
  <si>
    <t>Total happen</t>
  </si>
  <si>
    <t>Total not happen</t>
  </si>
  <si>
    <t>Q12) Do you feel that a male athlete would say he is transgender in order to compete against athletes who are girls/women?</t>
  </si>
  <si>
    <t>Q12) Total</t>
  </si>
  <si>
    <t>Q13) Consider the following scenario: An athlete who was born with externally female sexual characteristics identifies as a man and wants to compete as a man. Should this be allowed?</t>
  </si>
  <si>
    <t>I am strongly against it</t>
  </si>
  <si>
    <t>I am somewhat against it</t>
  </si>
  <si>
    <t>I am neutral</t>
  </si>
  <si>
    <t>I somewhat support it</t>
  </si>
  <si>
    <t>I strongly support it</t>
  </si>
  <si>
    <t>Q13) Total</t>
  </si>
  <si>
    <t>Total support</t>
  </si>
  <si>
    <t>Total against</t>
  </si>
  <si>
    <t>Q14) Consider the following scenario: An athlete who was born with externally male sexual characteristics identifies as a woman and wants to compete as a woman. Should this be allowed?</t>
  </si>
  <si>
    <t>Q14) Total</t>
  </si>
  <si>
    <t>Q15) By definition, a transgender boy is a person who was assigned female at birth but identifies as a boy. In 2017, a high school-aged transgender boy wrestler competed against high school-aged female wrestlers in the Texas State Championships in line with the state governing body's policy of competing in the sex category assigned at birth. Do you agree or disagree with this decision?</t>
  </si>
  <si>
    <t>Q15) Total</t>
  </si>
  <si>
    <t>Q16) By definition, a transgender girl is a person who was assigned male at birth but identifies as a girl. In 2020, two high school-aged transgender girl track athletes competed against high school-aged female track athletes in the Connecticut state championships in line with the state governing body’s policy of completing in the gender category with which the athlete identifies. Do you agree or disagree with this decision?</t>
  </si>
  <si>
    <t>Q16) Total</t>
  </si>
  <si>
    <t>Q17) If transgender girls are allowed to compete in girls sports, please indicate any impact you feel this will have:</t>
  </si>
  <si>
    <t>I feel this will have a strongly negative impact on girls’ sports</t>
  </si>
  <si>
    <t>I feel this will have somewhat of a negative impact on girls’ sports</t>
  </si>
  <si>
    <t>I feel this will have a neutral impact on girls’ sports</t>
  </si>
  <si>
    <t>I feel this will have a somewhat of a positive impact on girls’ sports</t>
  </si>
  <si>
    <t>I feel this will have a strongly positive impact on girls’ sports</t>
  </si>
  <si>
    <t>Q17) Total</t>
  </si>
  <si>
    <t>Total Positive</t>
  </si>
  <si>
    <t>Total Negative</t>
  </si>
  <si>
    <t>Q18) If transgender boys are allowed to compete in boys sports, please indicate any impact you feel this will have:</t>
  </si>
  <si>
    <t>I feel this will have a strongly negative impact on boys’ sports</t>
  </si>
  <si>
    <t>I feel this will have somewhat of a negative impact on boys’ sports</t>
  </si>
  <si>
    <t>I feel this will have a neutral impact on boys’ sports</t>
  </si>
  <si>
    <t>I feel this will have a somewhat of a positive impact on boys’ sports</t>
  </si>
  <si>
    <t>I feel this will have a strongly positive impact on boys’ sports</t>
  </si>
  <si>
    <t>Q18) Total</t>
  </si>
  <si>
    <t>Q19a) Please indicate if you agree or disagree with the following statements. I have a good understanding of transgender issues.</t>
  </si>
  <si>
    <t>Strongly Agree</t>
  </si>
  <si>
    <t>Agree</t>
  </si>
  <si>
    <t>No Opinion</t>
  </si>
  <si>
    <t>Disagree</t>
  </si>
  <si>
    <t>Strongly Disagree</t>
  </si>
  <si>
    <t>Q19a) Total</t>
  </si>
  <si>
    <t>Total agree</t>
  </si>
  <si>
    <t>Total disagree</t>
  </si>
  <si>
    <t>Q19b) Please indicate if you agree or disagree with the following statements. Children are being influenced by the media and other outside entities to think that they are transgender.</t>
  </si>
  <si>
    <t>Q19b) Total</t>
  </si>
  <si>
    <t>Q19c) Please indicate if you agree or disagree with the following statements. Transgender people are normal human beings.</t>
  </si>
  <si>
    <t>Q19c) Total</t>
  </si>
  <si>
    <t>Q19d) Please indicate if you agree or disagree with the following statements. There is no such thing as being transgender.</t>
  </si>
  <si>
    <t>Q19d) Total</t>
  </si>
  <si>
    <t>Q19e) Please indicate if you agree or disagree with the following statements.  I am concerned about transgender athletes' presence in the locker room.</t>
  </si>
  <si>
    <t>Q19e) Total</t>
  </si>
  <si>
    <t>Q19f) Please indicate if you agree or disagree with the following statements. If transgender girls are given the opportunity to compete in sports, they will take away college scholarship opportunities from girls who are not transgender.</t>
  </si>
  <si>
    <t>Q19f) Total</t>
  </si>
  <si>
    <t>Q19g) Please indicate if you agree or disagree with the following statements. If transgender boys and girls are not given the opportunity to compete in the gender category with which they identify, they will suffer mental and emotional harm.</t>
  </si>
  <si>
    <t>Q19g) Total</t>
  </si>
  <si>
    <t>Q20) Which of these sentiments most closely matches your own?</t>
  </si>
  <si>
    <t>Transgender athletes should be able to compete in the category that matches their gender identity, regardless of the sex assigned at birth.</t>
  </si>
  <si>
    <t>Transgender athletes should be required to compete in the category of their sex assigned at birth, regardless of their gender identity.</t>
  </si>
  <si>
    <t>There should be two additional competition categories created, one for transgender boys/men and one for transgender girls/women.</t>
  </si>
  <si>
    <t>Transgender athletes should not be allowed to compete in sports.</t>
  </si>
  <si>
    <t>ASU GSI Q3 Crosstab Report US Atlantic</t>
  </si>
  <si>
    <t>Weight Variable = Region Census, Confidence Level = 95%</t>
  </si>
  <si>
    <t>Snsure</t>
  </si>
  <si>
    <t>ASU GSI Q3 Crosstab Report US Great Lakes</t>
  </si>
  <si>
    <t>Age  / Sex Assigned at Birth</t>
  </si>
  <si>
    <t>ASU GSI Q3 Crosstab Report US Pacific</t>
  </si>
  <si>
    <t>ASU GSI Q3 Crosstab Report US Plains</t>
  </si>
  <si>
    <t>ASU GSI Q3 Crosstab Report US Southern Region</t>
  </si>
  <si>
    <t xml:space="preserve">ASU GSI Q3 Crosstab Report US Wester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7" x14ac:knownFonts="1">
    <font>
      <sz val="10"/>
      <name val="Arial"/>
    </font>
    <font>
      <sz val="8"/>
      <name val="Arial"/>
      <family val="2"/>
    </font>
    <font>
      <b/>
      <sz val="10"/>
      <name val="Arial"/>
      <family val="2"/>
    </font>
    <font>
      <sz val="8"/>
      <name val="Arial"/>
      <family val="2"/>
      <charset val="204"/>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000000"/>
      <name val="Arial"/>
      <family val="2"/>
    </font>
    <font>
      <b/>
      <sz val="8"/>
      <name val="Tahoma"/>
      <family val="2"/>
    </font>
    <font>
      <sz val="8"/>
      <name val="Arial"/>
      <family val="2"/>
    </font>
    <font>
      <sz val="8"/>
      <color rgb="FF000000"/>
      <name val="Arial"/>
      <family val="2"/>
    </font>
    <font>
      <b/>
      <sz val="8"/>
      <name val="Arial"/>
      <family val="2"/>
    </font>
    <font>
      <sz val="8"/>
      <name val="Tahoma"/>
      <family val="2"/>
    </font>
    <font>
      <b/>
      <sz val="8"/>
      <color rgb="FF000000"/>
      <name val="Tahoma"/>
      <family val="2"/>
    </font>
    <font>
      <sz val="8"/>
      <color rgb="FF000000"/>
      <name val="Tahoma"/>
      <family val="2"/>
    </font>
  </fonts>
  <fills count="8">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BE4E4"/>
        <bgColor indexed="64"/>
      </patternFill>
    </fill>
    <fill>
      <patternFill patternType="solid">
        <fgColor rgb="FFF7F7F7"/>
        <bgColor indexed="64"/>
      </patternFill>
    </fill>
    <fill>
      <patternFill patternType="solid">
        <fgColor rgb="FFCEE7FF"/>
        <bgColor indexed="64"/>
      </patternFill>
    </fill>
    <fill>
      <patternFill patternType="solid">
        <fgColor rgb="FF999999"/>
        <bgColor indexed="64"/>
      </patternFill>
    </fill>
  </fills>
  <borders count="40">
    <border>
      <left/>
      <right/>
      <top/>
      <bottom/>
      <diagonal/>
    </border>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bottom style="thin">
        <color indexed="9"/>
      </bottom>
      <diagonal/>
    </border>
    <border diagonalDown="1">
      <left style="thin">
        <color indexed="9"/>
      </left>
      <right/>
      <top/>
      <bottom style="thin">
        <color indexed="9"/>
      </bottom>
      <diagonal/>
    </border>
    <border diagonalDown="1">
      <left/>
      <right style="thin">
        <color indexed="9"/>
      </right>
      <top/>
      <bottom style="thin">
        <color indexed="9"/>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bottom/>
      <diagonal/>
    </border>
    <border diagonalDown="1">
      <left style="thin">
        <color indexed="9"/>
      </left>
      <right style="thin">
        <color indexed="9"/>
      </right>
      <top/>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diagonal/>
    </border>
    <border diagonalDown="1">
      <left/>
      <right/>
      <top style="medium">
        <color rgb="FFFFFFFF"/>
      </top>
      <bottom/>
      <diagonal/>
    </border>
    <border diagonalDown="1">
      <left/>
      <right style="thin">
        <color rgb="FFFFFFFF"/>
      </right>
      <top style="medium">
        <color rgb="FFFFFFFF"/>
      </top>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style="medium">
        <color indexed="9"/>
      </left>
      <right style="medium">
        <color indexed="9"/>
      </right>
      <top style="medium">
        <color indexed="9"/>
      </top>
      <bottom/>
      <diagonal/>
    </border>
    <border diagonalDown="1">
      <left style="thin">
        <color indexed="9"/>
      </left>
      <right style="thin">
        <color indexed="9"/>
      </right>
      <top/>
      <bottom style="medium">
        <color indexed="9"/>
      </bottom>
      <diagonal/>
    </border>
    <border>
      <left style="medium">
        <color rgb="FFFFFFFF"/>
      </left>
      <right style="medium">
        <color rgb="FFFFFFFF"/>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diagonal/>
    </border>
    <border diagonalDown="1">
      <left style="medium">
        <color indexed="9"/>
      </left>
      <right style="thin">
        <color indexed="9"/>
      </right>
      <top/>
      <bottom style="thin">
        <color indexed="9"/>
      </bottom>
      <diagonal/>
    </border>
    <border diagonalDown="1">
      <left style="medium">
        <color indexed="9"/>
      </left>
      <right style="thin">
        <color indexed="9"/>
      </right>
      <top/>
      <bottom/>
      <diagonal/>
    </border>
    <border diagonalDown="1">
      <left style="medium">
        <color indexed="9"/>
      </left>
      <right style="thin">
        <color indexed="9"/>
      </right>
      <top/>
      <bottom style="medium">
        <color indexed="9"/>
      </bottom>
      <diagonal/>
    </border>
    <border diagonalDown="1">
      <left/>
      <right style="medium">
        <color rgb="FFFFFFFF"/>
      </right>
      <top style="medium">
        <color rgb="FFFFFFFF"/>
      </top>
      <bottom/>
      <diagonal/>
    </border>
    <border diagonalDown="1">
      <left/>
      <right style="medium">
        <color indexed="9"/>
      </right>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style="thin">
        <color indexed="9"/>
      </left>
      <right style="medium">
        <color indexed="9"/>
      </right>
      <top/>
      <bottom/>
      <diagonal/>
    </border>
    <border diagonalDown="1">
      <left style="thin">
        <color indexed="9"/>
      </left>
      <right style="medium">
        <color indexed="9"/>
      </right>
      <top/>
      <bottom style="medium">
        <color indexed="9"/>
      </bottom>
      <diagonal/>
    </border>
  </borders>
  <cellStyleXfs count="16">
    <xf numFmtId="0" fontId="0" fillId="0" borderId="0"/>
    <xf numFmtId="49" fontId="2" fillId="0" borderId="1"/>
    <xf numFmtId="0" fontId="6" fillId="2" borderId="1">
      <alignment horizontal="center"/>
    </xf>
    <xf numFmtId="0" fontId="8" fillId="3" borderId="2">
      <alignment horizontal="center"/>
    </xf>
    <xf numFmtId="0" fontId="8" fillId="3" borderId="2">
      <alignment horizontal="right"/>
    </xf>
    <xf numFmtId="0" fontId="8" fillId="3" borderId="2">
      <alignment horizontal="center"/>
    </xf>
    <xf numFmtId="0" fontId="9" fillId="3" borderId="2"/>
    <xf numFmtId="0" fontId="9" fillId="4" borderId="2"/>
    <xf numFmtId="0" fontId="11" fillId="5" borderId="2">
      <alignment horizontal="right"/>
    </xf>
    <xf numFmtId="0" fontId="12" fillId="5" borderId="2">
      <alignment horizontal="right"/>
    </xf>
    <xf numFmtId="0" fontId="11" fillId="2" borderId="12">
      <alignment horizontal="center"/>
    </xf>
    <xf numFmtId="0" fontId="13" fillId="5" borderId="2">
      <alignment horizontal="right"/>
    </xf>
    <xf numFmtId="0" fontId="9" fillId="6" borderId="2">
      <alignment horizontal="right"/>
    </xf>
    <xf numFmtId="0" fontId="5" fillId="7" borderId="16">
      <alignment horizontal="right"/>
    </xf>
    <xf numFmtId="0" fontId="11" fillId="0" borderId="1">
      <alignment horizontal="right"/>
    </xf>
    <xf numFmtId="0" fontId="13" fillId="0" borderId="1">
      <alignment horizontal="right"/>
    </xf>
  </cellStyleXfs>
  <cellXfs count="70">
    <xf numFmtId="0" fontId="0" fillId="0" borderId="0" xfId="0"/>
    <xf numFmtId="2" fontId="1" fillId="0" borderId="0" xfId="0" applyNumberFormat="1" applyFont="1"/>
    <xf numFmtId="0" fontId="0" fillId="0" borderId="0" xfId="0" applyAlignment="1"/>
    <xf numFmtId="0" fontId="8" fillId="3" borderId="3" xfId="4" applyFont="1" applyBorder="1">
      <alignment horizontal="right"/>
    </xf>
    <xf numFmtId="0" fontId="9" fillId="4" borderId="8" xfId="7" applyFont="1" applyBorder="1"/>
    <xf numFmtId="0" fontId="9" fillId="4" borderId="9" xfId="7" applyFont="1" applyBorder="1"/>
    <xf numFmtId="0" fontId="9" fillId="4" borderId="10" xfId="7" applyFont="1" applyBorder="1"/>
    <xf numFmtId="3" fontId="12" fillId="5" borderId="3" xfId="9" applyNumberFormat="1" applyFont="1" applyBorder="1">
      <alignment horizontal="right"/>
    </xf>
    <xf numFmtId="0" fontId="12" fillId="5" borderId="3" xfId="9" applyFont="1" applyBorder="1">
      <alignment horizontal="right"/>
    </xf>
    <xf numFmtId="0" fontId="12" fillId="5" borderId="4" xfId="9" applyFont="1" applyBorder="1">
      <alignment horizontal="right"/>
    </xf>
    <xf numFmtId="9" fontId="12" fillId="5" borderId="11" xfId="9" applyNumberFormat="1" applyFont="1" applyBorder="1">
      <alignment horizontal="right"/>
    </xf>
    <xf numFmtId="0" fontId="9" fillId="6" borderId="4" xfId="12" applyFont="1" applyBorder="1">
      <alignment horizontal="right"/>
    </xf>
    <xf numFmtId="9" fontId="9" fillId="6" borderId="11" xfId="12" applyNumberFormat="1" applyFont="1" applyBorder="1">
      <alignment horizontal="right"/>
    </xf>
    <xf numFmtId="0" fontId="12" fillId="5" borderId="11" xfId="9" applyFont="1" applyBorder="1">
      <alignment horizontal="right"/>
    </xf>
    <xf numFmtId="0" fontId="9" fillId="3" borderId="8" xfId="6" applyFont="1" applyBorder="1"/>
    <xf numFmtId="0" fontId="9" fillId="3" borderId="9" xfId="6" applyFont="1" applyBorder="1"/>
    <xf numFmtId="0" fontId="9" fillId="3" borderId="10" xfId="6" applyFont="1" applyBorder="1"/>
    <xf numFmtId="3" fontId="12" fillId="5" borderId="13" xfId="9" applyNumberFormat="1" applyFont="1" applyBorder="1">
      <alignment horizontal="right"/>
    </xf>
    <xf numFmtId="9" fontId="12" fillId="5" borderId="13" xfId="9" applyNumberFormat="1" applyFont="1" applyBorder="1">
      <alignment horizontal="right"/>
    </xf>
    <xf numFmtId="3" fontId="9" fillId="6" borderId="13" xfId="12" applyNumberFormat="1" applyFont="1" applyBorder="1">
      <alignment horizontal="right"/>
    </xf>
    <xf numFmtId="9" fontId="9" fillId="6" borderId="13" xfId="12" applyNumberFormat="1" applyFont="1" applyBorder="1">
      <alignment horizontal="right"/>
    </xf>
    <xf numFmtId="0" fontId="12" fillId="5" borderId="13" xfId="9" applyFont="1" applyBorder="1">
      <alignment horizontal="right"/>
    </xf>
    <xf numFmtId="49" fontId="2" fillId="0" borderId="1" xfId="1" applyNumberFormat="1" applyFont="1" applyAlignment="1">
      <alignment wrapText="1"/>
    </xf>
    <xf numFmtId="0" fontId="3" fillId="0" borderId="0" xfId="0" applyFont="1" applyAlignment="1">
      <alignment wrapText="1"/>
    </xf>
    <xf numFmtId="2" fontId="4" fillId="0" borderId="0" xfId="0" applyNumberFormat="1" applyFont="1" applyAlignment="1">
      <alignment wrapText="1"/>
    </xf>
    <xf numFmtId="0" fontId="1" fillId="0" borderId="0" xfId="0" applyNumberFormat="1" applyFont="1" applyAlignment="1">
      <alignment wrapText="1"/>
    </xf>
    <xf numFmtId="0" fontId="0" fillId="0" borderId="14" xfId="0" applyBorder="1"/>
    <xf numFmtId="0" fontId="0" fillId="0" borderId="23" xfId="0" applyBorder="1"/>
    <xf numFmtId="9" fontId="12" fillId="5" borderId="24" xfId="9" applyNumberFormat="1" applyFont="1" applyBorder="1">
      <alignment horizontal="right"/>
    </xf>
    <xf numFmtId="9" fontId="9" fillId="6" borderId="24" xfId="12" applyNumberFormat="1" applyFont="1" applyBorder="1">
      <alignment horizontal="right"/>
    </xf>
    <xf numFmtId="0" fontId="12" fillId="5" borderId="24" xfId="9" applyFont="1" applyBorder="1">
      <alignment horizontal="right"/>
    </xf>
    <xf numFmtId="0" fontId="9" fillId="4" borderId="26" xfId="7" applyFont="1" applyBorder="1" applyAlignment="1">
      <alignment wrapText="1"/>
    </xf>
    <xf numFmtId="0" fontId="9" fillId="3" borderId="26" xfId="6" applyFont="1" applyBorder="1" applyAlignment="1">
      <alignment wrapText="1"/>
    </xf>
    <xf numFmtId="0" fontId="8" fillId="3" borderId="34" xfId="4" applyFont="1" applyBorder="1">
      <alignment horizontal="right"/>
    </xf>
    <xf numFmtId="0" fontId="9" fillId="4" borderId="35" xfId="7" applyFont="1" applyBorder="1"/>
    <xf numFmtId="3" fontId="12" fillId="5" borderId="34" xfId="9" applyNumberFormat="1" applyFont="1" applyBorder="1">
      <alignment horizontal="right"/>
    </xf>
    <xf numFmtId="0" fontId="9" fillId="6" borderId="36" xfId="12" applyFont="1" applyBorder="1">
      <alignment horizontal="right"/>
    </xf>
    <xf numFmtId="9" fontId="9" fillId="6" borderId="37" xfId="12" applyNumberFormat="1" applyFont="1" applyBorder="1">
      <alignment horizontal="right"/>
    </xf>
    <xf numFmtId="0" fontId="12" fillId="5" borderId="36" xfId="9" applyFont="1" applyBorder="1">
      <alignment horizontal="right"/>
    </xf>
    <xf numFmtId="9" fontId="12" fillId="5" borderId="37" xfId="9" applyNumberFormat="1" applyFont="1" applyBorder="1">
      <alignment horizontal="right"/>
    </xf>
    <xf numFmtId="0" fontId="9" fillId="3" borderId="35" xfId="6" applyFont="1" applyBorder="1"/>
    <xf numFmtId="3" fontId="12" fillId="5" borderId="38" xfId="9" applyNumberFormat="1" applyFont="1" applyBorder="1">
      <alignment horizontal="right"/>
    </xf>
    <xf numFmtId="9" fontId="12" fillId="5" borderId="38" xfId="9" applyNumberFormat="1" applyFont="1" applyBorder="1">
      <alignment horizontal="right"/>
    </xf>
    <xf numFmtId="3" fontId="9" fillId="6" borderId="38" xfId="12" applyNumberFormat="1" applyFont="1" applyBorder="1">
      <alignment horizontal="right"/>
    </xf>
    <xf numFmtId="9" fontId="9" fillId="6" borderId="38" xfId="12" applyNumberFormat="1" applyFont="1" applyBorder="1">
      <alignment horizontal="right"/>
    </xf>
    <xf numFmtId="9" fontId="12" fillId="5" borderId="39" xfId="9" applyNumberFormat="1" applyFont="1" applyBorder="1">
      <alignment horizontal="right"/>
    </xf>
    <xf numFmtId="9" fontId="9" fillId="6" borderId="39" xfId="12" applyNumberFormat="1" applyFont="1" applyBorder="1">
      <alignment horizontal="right"/>
    </xf>
    <xf numFmtId="0" fontId="7" fillId="5" borderId="28" xfId="11" applyFont="1" applyBorder="1" applyAlignment="1">
      <alignment horizontal="right" wrapText="1"/>
    </xf>
    <xf numFmtId="0" fontId="1" fillId="5" borderId="27" xfId="8" applyFont="1" applyBorder="1" applyAlignment="1">
      <alignment horizontal="right" wrapText="1"/>
    </xf>
    <xf numFmtId="0" fontId="1" fillId="2" borderId="15" xfId="10" applyFont="1" applyBorder="1">
      <alignment horizontal="center"/>
    </xf>
    <xf numFmtId="0" fontId="1" fillId="5" borderId="29" xfId="8" applyFont="1" applyBorder="1" applyAlignment="1">
      <alignment horizontal="right" wrapText="1"/>
    </xf>
    <xf numFmtId="0" fontId="1" fillId="5" borderId="30" xfId="8" applyFont="1" applyBorder="1" applyAlignment="1">
      <alignment horizontal="right" wrapText="1"/>
    </xf>
    <xf numFmtId="0" fontId="1" fillId="5" borderId="31" xfId="8" applyFont="1" applyBorder="1" applyAlignment="1">
      <alignment horizontal="right" wrapText="1"/>
    </xf>
    <xf numFmtId="0" fontId="1" fillId="2" borderId="25" xfId="10" applyFont="1" applyBorder="1">
      <alignment horizontal="center"/>
    </xf>
    <xf numFmtId="0" fontId="8" fillId="3" borderId="17" xfId="3" applyFont="1" applyBorder="1" applyAlignment="1">
      <alignment horizontal="center"/>
    </xf>
    <xf numFmtId="0" fontId="8" fillId="3" borderId="18" xfId="3" applyFont="1" applyBorder="1" applyAlignment="1">
      <alignment horizontal="center"/>
    </xf>
    <xf numFmtId="0" fontId="8" fillId="3" borderId="19" xfId="3" applyFont="1" applyBorder="1" applyAlignment="1">
      <alignment horizontal="center"/>
    </xf>
    <xf numFmtId="0" fontId="8" fillId="3" borderId="6" xfId="3" applyFont="1" applyBorder="1" applyAlignment="1">
      <alignment horizontal="center"/>
    </xf>
    <xf numFmtId="0" fontId="8" fillId="3" borderId="5" xfId="3" applyFont="1" applyBorder="1" applyAlignment="1">
      <alignment horizontal="center"/>
    </xf>
    <xf numFmtId="0" fontId="8" fillId="3" borderId="7" xfId="3" applyFont="1" applyBorder="1" applyAlignment="1">
      <alignment horizontal="center"/>
    </xf>
    <xf numFmtId="0" fontId="8" fillId="3" borderId="20" xfId="3" applyFont="1" applyBorder="1" applyAlignment="1">
      <alignment horizontal="center"/>
    </xf>
    <xf numFmtId="0" fontId="8" fillId="3" borderId="21" xfId="3" applyFont="1" applyBorder="1" applyAlignment="1">
      <alignment horizontal="center"/>
    </xf>
    <xf numFmtId="0" fontId="8" fillId="3" borderId="22" xfId="3" applyFont="1" applyBorder="1" applyAlignment="1">
      <alignment horizontal="center"/>
    </xf>
    <xf numFmtId="0" fontId="8" fillId="3" borderId="32" xfId="3" applyFont="1" applyBorder="1" applyAlignment="1">
      <alignment horizontal="center"/>
    </xf>
    <xf numFmtId="0" fontId="8" fillId="3" borderId="33" xfId="3" applyFont="1" applyBorder="1" applyAlignment="1">
      <alignment horizontal="center"/>
    </xf>
    <xf numFmtId="0" fontId="8" fillId="3" borderId="4" xfId="4" applyFont="1" applyBorder="1" applyAlignment="1">
      <alignment horizontal="right"/>
    </xf>
    <xf numFmtId="0" fontId="8" fillId="3" borderId="11" xfId="4" applyFont="1" applyBorder="1" applyAlignment="1">
      <alignment horizontal="right"/>
    </xf>
    <xf numFmtId="0" fontId="8" fillId="3" borderId="9" xfId="5" applyFont="1" applyBorder="1" applyAlignment="1">
      <alignment horizontal="center"/>
    </xf>
    <xf numFmtId="0" fontId="8" fillId="3" borderId="8" xfId="5" applyFont="1" applyBorder="1" applyAlignment="1">
      <alignment horizontal="center"/>
    </xf>
    <xf numFmtId="0" fontId="8" fillId="3" borderId="10" xfId="5" applyFont="1" applyBorder="1" applyAlignment="1">
      <alignment horizontal="center"/>
    </xf>
  </cellXfs>
  <cellStyles count="16">
    <cellStyle name="AnalysisName" xfId="1" xr:uid="{00000000-0005-0000-0000-000000000000}"/>
    <cellStyle name="ColumnHead" xfId="5" xr:uid="{00000000-0005-0000-0000-000006000000}"/>
    <cellStyle name="ColumnLeaf" xfId="4" xr:uid="{00000000-0005-0000-0000-000005000000}"/>
    <cellStyle name="ColumnSection" xfId="3" xr:uid="{00000000-0005-0000-0000-000004000000}"/>
    <cellStyle name="Empty" xfId="2" xr:uid="{00000000-0005-0000-0000-000003000000}"/>
    <cellStyle name="FilterDetails" xfId="14" xr:uid="{00000000-0005-0000-0000-00000F000000}"/>
    <cellStyle name="FilterVariable" xfId="15" xr:uid="{00000000-0005-0000-0000-000010000000}"/>
    <cellStyle name="Normal" xfId="0" builtinId="0"/>
    <cellStyle name="RowCalc" xfId="8" xr:uid="{00000000-0005-0000-0000-000009000000}"/>
    <cellStyle name="RowSection" xfId="6" xr:uid="{00000000-0005-0000-0000-000007000000}"/>
    <cellStyle name="RowSectionSignificantColor" xfId="7" xr:uid="{00000000-0005-0000-0000-000008000000}"/>
    <cellStyle name="RowSpace" xfId="10" xr:uid="{00000000-0005-0000-0000-00000B000000}"/>
    <cellStyle name="RowValueLeaf" xfId="11" xr:uid="{00000000-0005-0000-0000-00000C000000}"/>
    <cellStyle name="Table" xfId="13" xr:uid="{00000000-0005-0000-0000-00000E000000}"/>
    <cellStyle name="ValueInsignificant" xfId="9" xr:uid="{00000000-0005-0000-0000-00000A000000}"/>
    <cellStyle name="ValuePairwiseColored" xfId="12" xr:uid="{00000000-0005-0000-0000-00000D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3340100</xdr:colOff>
      <xdr:row>5</xdr:row>
      <xdr:rowOff>46892</xdr:rowOff>
    </xdr:to>
    <xdr:pic>
      <xdr:nvPicPr>
        <xdr:cNvPr id="9" name="Picture 8">
          <a:extLst>
            <a:ext uri="{FF2B5EF4-FFF2-40B4-BE49-F238E27FC236}">
              <a16:creationId xmlns:a16="http://schemas.microsoft.com/office/drawing/2014/main" id="{0766AECE-2DFE-A649-A906-FA941DE5242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3340100" cy="770792"/>
        </a:xfrm>
        <a:prstGeom prst="rect">
          <a:avLst/>
        </a:prstGeom>
      </xdr:spPr>
    </xdr:pic>
    <xdr:clientData/>
  </xdr:twoCellAnchor>
  <xdr:twoCellAnchor editAs="oneCell">
    <xdr:from>
      <xdr:col>0</xdr:col>
      <xdr:colOff>3225800</xdr:colOff>
      <xdr:row>0</xdr:row>
      <xdr:rowOff>0</xdr:rowOff>
    </xdr:from>
    <xdr:to>
      <xdr:col>0</xdr:col>
      <xdr:colOff>4497193</xdr:colOff>
      <xdr:row>8</xdr:row>
      <xdr:rowOff>139700</xdr:rowOff>
    </xdr:to>
    <xdr:pic>
      <xdr:nvPicPr>
        <xdr:cNvPr id="3" name="Picture 2">
          <a:extLst>
            <a:ext uri="{FF2B5EF4-FFF2-40B4-BE49-F238E27FC236}">
              <a16:creationId xmlns:a16="http://schemas.microsoft.com/office/drawing/2014/main" id="{BCD5CF95-451B-D141-A736-025C2C9E3ED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225800" y="0"/>
          <a:ext cx="1271393" cy="13716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12700</xdr:rowOff>
    </xdr:from>
    <xdr:to>
      <xdr:col>0</xdr:col>
      <xdr:colOff>3340100</xdr:colOff>
      <xdr:row>5</xdr:row>
      <xdr:rowOff>72292</xdr:rowOff>
    </xdr:to>
    <xdr:pic>
      <xdr:nvPicPr>
        <xdr:cNvPr id="4" name="Picture 3">
          <a:extLst>
            <a:ext uri="{FF2B5EF4-FFF2-40B4-BE49-F238E27FC236}">
              <a16:creationId xmlns:a16="http://schemas.microsoft.com/office/drawing/2014/main" id="{CBC7EEFA-D1D1-9443-9BF5-D06FB75F721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2700"/>
          <a:ext cx="3340100" cy="770792"/>
        </a:xfrm>
        <a:prstGeom prst="rect">
          <a:avLst/>
        </a:prstGeom>
      </xdr:spPr>
    </xdr:pic>
    <xdr:clientData/>
  </xdr:twoCellAnchor>
  <xdr:twoCellAnchor editAs="oneCell">
    <xdr:from>
      <xdr:col>0</xdr:col>
      <xdr:colOff>3213100</xdr:colOff>
      <xdr:row>0</xdr:row>
      <xdr:rowOff>12700</xdr:rowOff>
    </xdr:from>
    <xdr:to>
      <xdr:col>0</xdr:col>
      <xdr:colOff>4484493</xdr:colOff>
      <xdr:row>9</xdr:row>
      <xdr:rowOff>12700</xdr:rowOff>
    </xdr:to>
    <xdr:pic>
      <xdr:nvPicPr>
        <xdr:cNvPr id="3" name="Picture 2">
          <a:extLst>
            <a:ext uri="{FF2B5EF4-FFF2-40B4-BE49-F238E27FC236}">
              <a16:creationId xmlns:a16="http://schemas.microsoft.com/office/drawing/2014/main" id="{490AE8D8-87E0-BC4B-942C-ACF70885E1AF}"/>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213100" y="12700"/>
          <a:ext cx="1271393" cy="13716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2700</xdr:rowOff>
    </xdr:from>
    <xdr:to>
      <xdr:col>0</xdr:col>
      <xdr:colOff>3340100</xdr:colOff>
      <xdr:row>5</xdr:row>
      <xdr:rowOff>63500</xdr:rowOff>
    </xdr:to>
    <xdr:pic>
      <xdr:nvPicPr>
        <xdr:cNvPr id="2" name="Picture 1">
          <a:extLst>
            <a:ext uri="{FF2B5EF4-FFF2-40B4-BE49-F238E27FC236}">
              <a16:creationId xmlns:a16="http://schemas.microsoft.com/office/drawing/2014/main" id="{98A80EB0-CA44-AD43-AAB9-4E8B7BB5AFB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2700"/>
          <a:ext cx="3340100" cy="762000"/>
        </a:xfrm>
        <a:prstGeom prst="rect">
          <a:avLst/>
        </a:prstGeom>
      </xdr:spPr>
    </xdr:pic>
    <xdr:clientData/>
  </xdr:twoCellAnchor>
  <xdr:twoCellAnchor editAs="oneCell">
    <xdr:from>
      <xdr:col>0</xdr:col>
      <xdr:colOff>3149600</xdr:colOff>
      <xdr:row>0</xdr:row>
      <xdr:rowOff>12700</xdr:rowOff>
    </xdr:from>
    <xdr:to>
      <xdr:col>0</xdr:col>
      <xdr:colOff>4420993</xdr:colOff>
      <xdr:row>9</xdr:row>
      <xdr:rowOff>12700</xdr:rowOff>
    </xdr:to>
    <xdr:pic>
      <xdr:nvPicPr>
        <xdr:cNvPr id="3" name="Picture 2">
          <a:extLst>
            <a:ext uri="{FF2B5EF4-FFF2-40B4-BE49-F238E27FC236}">
              <a16:creationId xmlns:a16="http://schemas.microsoft.com/office/drawing/2014/main" id="{6471E952-78A7-944B-B469-BDEEF228DBF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149600" y="12700"/>
          <a:ext cx="1271393" cy="13716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2700</xdr:rowOff>
    </xdr:from>
    <xdr:to>
      <xdr:col>0</xdr:col>
      <xdr:colOff>3340100</xdr:colOff>
      <xdr:row>5</xdr:row>
      <xdr:rowOff>88900</xdr:rowOff>
    </xdr:to>
    <xdr:pic>
      <xdr:nvPicPr>
        <xdr:cNvPr id="2" name="Picture 1">
          <a:extLst>
            <a:ext uri="{FF2B5EF4-FFF2-40B4-BE49-F238E27FC236}">
              <a16:creationId xmlns:a16="http://schemas.microsoft.com/office/drawing/2014/main" id="{B468BE4A-9DD7-4945-B616-A584ECCB445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2700"/>
          <a:ext cx="3340100" cy="787400"/>
        </a:xfrm>
        <a:prstGeom prst="rect">
          <a:avLst/>
        </a:prstGeom>
      </xdr:spPr>
    </xdr:pic>
    <xdr:clientData/>
  </xdr:twoCellAnchor>
  <xdr:twoCellAnchor editAs="oneCell">
    <xdr:from>
      <xdr:col>0</xdr:col>
      <xdr:colOff>3263900</xdr:colOff>
      <xdr:row>0</xdr:row>
      <xdr:rowOff>38100</xdr:rowOff>
    </xdr:from>
    <xdr:to>
      <xdr:col>0</xdr:col>
      <xdr:colOff>4535293</xdr:colOff>
      <xdr:row>9</xdr:row>
      <xdr:rowOff>38100</xdr:rowOff>
    </xdr:to>
    <xdr:pic>
      <xdr:nvPicPr>
        <xdr:cNvPr id="4" name="Picture 3">
          <a:extLst>
            <a:ext uri="{FF2B5EF4-FFF2-40B4-BE49-F238E27FC236}">
              <a16:creationId xmlns:a16="http://schemas.microsoft.com/office/drawing/2014/main" id="{5567BD08-EAD2-0945-8FEA-02D8D3FD4E8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263900" y="38100"/>
          <a:ext cx="1271393" cy="13716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12700</xdr:rowOff>
    </xdr:from>
    <xdr:to>
      <xdr:col>0</xdr:col>
      <xdr:colOff>3340100</xdr:colOff>
      <xdr:row>5</xdr:row>
      <xdr:rowOff>127000</xdr:rowOff>
    </xdr:to>
    <xdr:pic>
      <xdr:nvPicPr>
        <xdr:cNvPr id="2" name="Picture 1">
          <a:extLst>
            <a:ext uri="{FF2B5EF4-FFF2-40B4-BE49-F238E27FC236}">
              <a16:creationId xmlns:a16="http://schemas.microsoft.com/office/drawing/2014/main" id="{17D8FC25-FEFB-8141-88D6-5AC5E7B3C62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2700"/>
          <a:ext cx="3340100" cy="825500"/>
        </a:xfrm>
        <a:prstGeom prst="rect">
          <a:avLst/>
        </a:prstGeom>
      </xdr:spPr>
    </xdr:pic>
    <xdr:clientData/>
  </xdr:twoCellAnchor>
  <xdr:twoCellAnchor editAs="oneCell">
    <xdr:from>
      <xdr:col>0</xdr:col>
      <xdr:colOff>3175001</xdr:colOff>
      <xdr:row>0</xdr:row>
      <xdr:rowOff>0</xdr:rowOff>
    </xdr:from>
    <xdr:to>
      <xdr:col>0</xdr:col>
      <xdr:colOff>4446394</xdr:colOff>
      <xdr:row>9</xdr:row>
      <xdr:rowOff>0</xdr:rowOff>
    </xdr:to>
    <xdr:pic>
      <xdr:nvPicPr>
        <xdr:cNvPr id="6" name="Picture 5">
          <a:extLst>
            <a:ext uri="{FF2B5EF4-FFF2-40B4-BE49-F238E27FC236}">
              <a16:creationId xmlns:a16="http://schemas.microsoft.com/office/drawing/2014/main" id="{B34FE68B-1DC5-2749-BA7A-F915D2239CDA}"/>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175001" y="0"/>
          <a:ext cx="1271393" cy="13716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12700</xdr:rowOff>
    </xdr:from>
    <xdr:to>
      <xdr:col>0</xdr:col>
      <xdr:colOff>3340100</xdr:colOff>
      <xdr:row>5</xdr:row>
      <xdr:rowOff>76200</xdr:rowOff>
    </xdr:to>
    <xdr:pic>
      <xdr:nvPicPr>
        <xdr:cNvPr id="2" name="Picture 1">
          <a:extLst>
            <a:ext uri="{FF2B5EF4-FFF2-40B4-BE49-F238E27FC236}">
              <a16:creationId xmlns:a16="http://schemas.microsoft.com/office/drawing/2014/main" id="{9A247743-9677-2742-9171-C68BBF10CD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2700"/>
          <a:ext cx="3340100" cy="774700"/>
        </a:xfrm>
        <a:prstGeom prst="rect">
          <a:avLst/>
        </a:prstGeom>
      </xdr:spPr>
    </xdr:pic>
    <xdr:clientData/>
  </xdr:twoCellAnchor>
  <xdr:twoCellAnchor editAs="oneCell">
    <xdr:from>
      <xdr:col>0</xdr:col>
      <xdr:colOff>3162300</xdr:colOff>
      <xdr:row>0</xdr:row>
      <xdr:rowOff>12700</xdr:rowOff>
    </xdr:from>
    <xdr:to>
      <xdr:col>0</xdr:col>
      <xdr:colOff>4433693</xdr:colOff>
      <xdr:row>9</xdr:row>
      <xdr:rowOff>12700</xdr:rowOff>
    </xdr:to>
    <xdr:pic>
      <xdr:nvPicPr>
        <xdr:cNvPr id="3" name="Picture 2">
          <a:extLst>
            <a:ext uri="{FF2B5EF4-FFF2-40B4-BE49-F238E27FC236}">
              <a16:creationId xmlns:a16="http://schemas.microsoft.com/office/drawing/2014/main" id="{8486D6C2-8CFD-2B46-B60E-F31E5BC2F98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162300" y="12700"/>
          <a:ext cx="1271393" cy="13716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12700</xdr:rowOff>
    </xdr:from>
    <xdr:to>
      <xdr:col>0</xdr:col>
      <xdr:colOff>3340100</xdr:colOff>
      <xdr:row>5</xdr:row>
      <xdr:rowOff>76200</xdr:rowOff>
    </xdr:to>
    <xdr:pic>
      <xdr:nvPicPr>
        <xdr:cNvPr id="2" name="Picture 1">
          <a:extLst>
            <a:ext uri="{FF2B5EF4-FFF2-40B4-BE49-F238E27FC236}">
              <a16:creationId xmlns:a16="http://schemas.microsoft.com/office/drawing/2014/main" id="{04F97C66-40A5-9F40-BC39-609D06AB717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2700"/>
          <a:ext cx="3340100" cy="774700"/>
        </a:xfrm>
        <a:prstGeom prst="rect">
          <a:avLst/>
        </a:prstGeom>
      </xdr:spPr>
    </xdr:pic>
    <xdr:clientData/>
  </xdr:twoCellAnchor>
  <xdr:twoCellAnchor editAs="oneCell">
    <xdr:from>
      <xdr:col>0</xdr:col>
      <xdr:colOff>3187700</xdr:colOff>
      <xdr:row>0</xdr:row>
      <xdr:rowOff>12700</xdr:rowOff>
    </xdr:from>
    <xdr:to>
      <xdr:col>0</xdr:col>
      <xdr:colOff>4459093</xdr:colOff>
      <xdr:row>9</xdr:row>
      <xdr:rowOff>12700</xdr:rowOff>
    </xdr:to>
    <xdr:pic>
      <xdr:nvPicPr>
        <xdr:cNvPr id="3" name="Picture 2">
          <a:extLst>
            <a:ext uri="{FF2B5EF4-FFF2-40B4-BE49-F238E27FC236}">
              <a16:creationId xmlns:a16="http://schemas.microsoft.com/office/drawing/2014/main" id="{7D4012B3-69DD-EB4F-A611-9D989332C95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187700" y="12700"/>
          <a:ext cx="1271393" cy="13716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N1592"/>
  <sheetViews>
    <sheetView showGridLines="0" workbookViewId="0">
      <pane xSplit="1" ySplit="8" topLeftCell="AZ228" activePane="bottomRight" state="frozen"/>
      <selection pane="topRight"/>
      <selection pane="bottomLeft"/>
      <selection pane="bottomRight" activeCell="A5" sqref="A5"/>
    </sheetView>
  </sheetViews>
  <sheetFormatPr baseColWidth="10" defaultColWidth="8.83203125" defaultRowHeight="13" x14ac:dyDescent="0.15"/>
  <cols>
    <col min="1" max="1" width="96.6640625" style="2" customWidth="1"/>
    <col min="2" max="2" width="6.83203125" customWidth="1"/>
    <col min="3" max="6" width="16.33203125" customWidth="1"/>
    <col min="7" max="7" width="18.5" customWidth="1"/>
    <col min="8" max="8" width="2.6640625" customWidth="1"/>
    <col min="9" max="9" width="6.83203125" customWidth="1"/>
    <col min="10" max="10" width="8.5" customWidth="1"/>
    <col min="11" max="11" width="6.83203125" customWidth="1"/>
    <col min="12" max="12" width="9" customWidth="1"/>
    <col min="13" max="13" width="2.6640625" customWidth="1"/>
    <col min="14" max="14" width="6.83203125" customWidth="1"/>
    <col min="15" max="15" width="8.5" customWidth="1"/>
    <col min="16" max="16" width="6.5" customWidth="1"/>
    <col min="17" max="17" width="9" customWidth="1"/>
    <col min="18" max="18" width="8.5" customWidth="1"/>
    <col min="19" max="19" width="6.5" customWidth="1"/>
    <col min="20" max="20" width="9" customWidth="1"/>
    <col min="21" max="21" width="2.6640625" customWidth="1"/>
    <col min="22" max="22" width="6.83203125" customWidth="1"/>
    <col min="23" max="23" width="18.1640625" customWidth="1"/>
    <col min="24" max="24" width="17" customWidth="1"/>
    <col min="25" max="25" width="22.5" customWidth="1"/>
    <col min="26" max="26" width="7.1640625" customWidth="1"/>
    <col min="27" max="27" width="7.33203125" customWidth="1"/>
    <col min="28" max="28" width="2.6640625" customWidth="1"/>
    <col min="29" max="29" width="6.83203125" customWidth="1"/>
    <col min="30" max="30" width="19.6640625" customWidth="1"/>
    <col min="31" max="31" width="31.1640625" customWidth="1"/>
    <col min="32" max="32" width="25.83203125" customWidth="1"/>
    <col min="33" max="33" width="2.6640625" customWidth="1"/>
    <col min="34" max="34" width="6.83203125" customWidth="1"/>
    <col min="35" max="35" width="8.5" customWidth="1"/>
    <col min="36" max="36" width="6.5" customWidth="1"/>
    <col min="37" max="37" width="9" customWidth="1"/>
    <col min="38" max="38" width="8.5" customWidth="1"/>
    <col min="39" max="39" width="6.5" customWidth="1"/>
    <col min="40" max="40" width="9" customWidth="1"/>
    <col min="41" max="41" width="8.5" customWidth="1"/>
    <col min="42" max="42" width="6.5" customWidth="1"/>
    <col min="43" max="43" width="9" customWidth="1"/>
    <col min="44" max="44" width="2.6640625" customWidth="1"/>
    <col min="45" max="45" width="6.83203125" customWidth="1"/>
    <col min="46" max="46" width="11.5" customWidth="1"/>
    <col min="47" max="47" width="12.1640625" customWidth="1"/>
    <col min="48" max="48" width="13.5" customWidth="1"/>
    <col min="49" max="49" width="2.6640625" customWidth="1"/>
    <col min="50" max="50" width="6.83203125" customWidth="1"/>
    <col min="51" max="51" width="22.33203125" customWidth="1"/>
    <col min="52" max="52" width="32.1640625" customWidth="1"/>
    <col min="53" max="53" width="25" customWidth="1"/>
    <col min="54" max="54" width="27.1640625" customWidth="1"/>
    <col min="55" max="55" width="2.6640625" customWidth="1"/>
    <col min="56" max="56" width="6.83203125" customWidth="1"/>
    <col min="57" max="57" width="19.5" customWidth="1"/>
    <col min="58" max="58" width="9.6640625" customWidth="1"/>
    <col min="59" max="59" width="13.5" customWidth="1"/>
    <col min="60" max="60" width="9.83203125" customWidth="1"/>
    <col min="61" max="61" width="18.33203125" customWidth="1"/>
    <col min="62" max="62" width="2.6640625" customWidth="1"/>
    <col min="63" max="63" width="6.83203125" customWidth="1"/>
    <col min="64" max="64" width="34" customWidth="1"/>
    <col min="65" max="65" width="30.83203125" customWidth="1"/>
    <col min="66" max="66" width="18.6640625" customWidth="1"/>
  </cols>
  <sheetData>
    <row r="1" spans="1:66" s="1" customFormat="1" ht="11" x14ac:dyDescent="0.15"/>
    <row r="2" spans="1:66" s="1" customFormat="1" ht="11" x14ac:dyDescent="0.15"/>
    <row r="3" spans="1:66" s="1" customFormat="1" ht="11" x14ac:dyDescent="0.15"/>
    <row r="4" spans="1:66" s="1" customFormat="1" ht="12" x14ac:dyDescent="0.15">
      <c r="A4" s="24"/>
    </row>
    <row r="5" spans="1:66" s="1" customFormat="1" ht="12" thickBot="1" x14ac:dyDescent="0.2"/>
    <row r="6" spans="1:66" ht="14" x14ac:dyDescent="0.15">
      <c r="A6" s="22" t="s">
        <v>0</v>
      </c>
      <c r="B6" s="54" t="s">
        <v>1</v>
      </c>
      <c r="C6" s="55"/>
      <c r="D6" s="55"/>
      <c r="E6" s="55"/>
      <c r="F6" s="55"/>
      <c r="G6" s="56"/>
      <c r="H6" s="27"/>
      <c r="I6" s="54" t="s">
        <v>2</v>
      </c>
      <c r="J6" s="55"/>
      <c r="K6" s="55"/>
      <c r="L6" s="56"/>
      <c r="M6" s="27"/>
      <c r="N6" s="60" t="s">
        <v>3</v>
      </c>
      <c r="O6" s="61"/>
      <c r="P6" s="61"/>
      <c r="Q6" s="61"/>
      <c r="R6" s="61"/>
      <c r="S6" s="61"/>
      <c r="T6" s="62"/>
      <c r="U6" s="27"/>
      <c r="V6" s="54" t="s">
        <v>4</v>
      </c>
      <c r="W6" s="55"/>
      <c r="X6" s="55"/>
      <c r="Y6" s="55"/>
      <c r="Z6" s="55"/>
      <c r="AA6" s="56"/>
      <c r="AB6" s="27"/>
      <c r="AC6" s="54" t="s">
        <v>5</v>
      </c>
      <c r="AD6" s="55"/>
      <c r="AE6" s="55"/>
      <c r="AF6" s="56"/>
      <c r="AG6" s="27"/>
      <c r="AH6" s="60" t="s">
        <v>6</v>
      </c>
      <c r="AI6" s="61"/>
      <c r="AJ6" s="61"/>
      <c r="AK6" s="61"/>
      <c r="AL6" s="61"/>
      <c r="AM6" s="61"/>
      <c r="AN6" s="61"/>
      <c r="AO6" s="61"/>
      <c r="AP6" s="61"/>
      <c r="AQ6" s="62"/>
      <c r="AR6" s="27"/>
      <c r="AS6" s="54" t="s">
        <v>7</v>
      </c>
      <c r="AT6" s="55"/>
      <c r="AU6" s="55"/>
      <c r="AV6" s="56"/>
      <c r="AW6" s="27"/>
      <c r="AX6" s="54" t="s">
        <v>8</v>
      </c>
      <c r="AY6" s="55"/>
      <c r="AZ6" s="55"/>
      <c r="BA6" s="55"/>
      <c r="BB6" s="56"/>
      <c r="BC6" s="27"/>
      <c r="BD6" s="54" t="s">
        <v>9</v>
      </c>
      <c r="BE6" s="55"/>
      <c r="BF6" s="55"/>
      <c r="BG6" s="55"/>
      <c r="BH6" s="55"/>
      <c r="BI6" s="56"/>
      <c r="BJ6" s="27"/>
      <c r="BK6" s="54" t="s">
        <v>10</v>
      </c>
      <c r="BL6" s="55"/>
      <c r="BM6" s="55"/>
      <c r="BN6" s="63"/>
    </row>
    <row r="7" spans="1:66" x14ac:dyDescent="0.15">
      <c r="A7" s="23" t="s">
        <v>11</v>
      </c>
      <c r="B7" s="57"/>
      <c r="C7" s="58"/>
      <c r="D7" s="58"/>
      <c r="E7" s="58"/>
      <c r="F7" s="58"/>
      <c r="G7" s="59"/>
      <c r="H7" s="26"/>
      <c r="I7" s="57"/>
      <c r="J7" s="58"/>
      <c r="K7" s="58"/>
      <c r="L7" s="59"/>
      <c r="M7" s="26"/>
      <c r="N7" s="65" t="s">
        <v>12</v>
      </c>
      <c r="O7" s="67" t="s">
        <v>13</v>
      </c>
      <c r="P7" s="68"/>
      <c r="Q7" s="69"/>
      <c r="R7" s="67" t="s">
        <v>14</v>
      </c>
      <c r="S7" s="68"/>
      <c r="T7" s="69"/>
      <c r="U7" s="26"/>
      <c r="V7" s="57"/>
      <c r="W7" s="58"/>
      <c r="X7" s="58"/>
      <c r="Y7" s="58"/>
      <c r="Z7" s="58"/>
      <c r="AA7" s="59"/>
      <c r="AB7" s="26"/>
      <c r="AC7" s="57"/>
      <c r="AD7" s="58"/>
      <c r="AE7" s="58"/>
      <c r="AF7" s="59"/>
      <c r="AG7" s="26"/>
      <c r="AH7" s="65" t="s">
        <v>12</v>
      </c>
      <c r="AI7" s="67" t="s">
        <v>15</v>
      </c>
      <c r="AJ7" s="68"/>
      <c r="AK7" s="69"/>
      <c r="AL7" s="67" t="s">
        <v>16</v>
      </c>
      <c r="AM7" s="68"/>
      <c r="AN7" s="69"/>
      <c r="AO7" s="67" t="s">
        <v>17</v>
      </c>
      <c r="AP7" s="68"/>
      <c r="AQ7" s="69"/>
      <c r="AR7" s="26"/>
      <c r="AS7" s="57"/>
      <c r="AT7" s="58"/>
      <c r="AU7" s="58"/>
      <c r="AV7" s="59"/>
      <c r="AW7" s="26"/>
      <c r="AX7" s="57"/>
      <c r="AY7" s="58"/>
      <c r="AZ7" s="58"/>
      <c r="BA7" s="58"/>
      <c r="BB7" s="59"/>
      <c r="BC7" s="26"/>
      <c r="BD7" s="57"/>
      <c r="BE7" s="58"/>
      <c r="BF7" s="58"/>
      <c r="BG7" s="58"/>
      <c r="BH7" s="58"/>
      <c r="BI7" s="59"/>
      <c r="BJ7" s="26"/>
      <c r="BK7" s="57"/>
      <c r="BL7" s="58"/>
      <c r="BM7" s="58"/>
      <c r="BN7" s="64"/>
    </row>
    <row r="8" spans="1:66" x14ac:dyDescent="0.15">
      <c r="A8" s="25" t="s">
        <v>18</v>
      </c>
      <c r="B8" s="3" t="s">
        <v>12</v>
      </c>
      <c r="C8" s="3" t="s">
        <v>19</v>
      </c>
      <c r="D8" s="3" t="s">
        <v>20</v>
      </c>
      <c r="E8" s="3" t="s">
        <v>21</v>
      </c>
      <c r="F8" s="3" t="s">
        <v>22</v>
      </c>
      <c r="G8" s="3" t="s">
        <v>23</v>
      </c>
      <c r="H8" s="26"/>
      <c r="I8" s="3" t="s">
        <v>12</v>
      </c>
      <c r="J8" s="3" t="s">
        <v>24</v>
      </c>
      <c r="K8" s="3" t="s">
        <v>25</v>
      </c>
      <c r="L8" s="3" t="s">
        <v>26</v>
      </c>
      <c r="M8" s="26"/>
      <c r="N8" s="66"/>
      <c r="O8" s="3" t="s">
        <v>24</v>
      </c>
      <c r="P8" s="3" t="s">
        <v>25</v>
      </c>
      <c r="Q8" s="3" t="s">
        <v>26</v>
      </c>
      <c r="R8" s="3" t="s">
        <v>24</v>
      </c>
      <c r="S8" s="3" t="s">
        <v>25</v>
      </c>
      <c r="T8" s="3" t="s">
        <v>26</v>
      </c>
      <c r="U8" s="26"/>
      <c r="V8" s="3" t="s">
        <v>12</v>
      </c>
      <c r="W8" s="3" t="s">
        <v>27</v>
      </c>
      <c r="X8" s="3" t="s">
        <v>28</v>
      </c>
      <c r="Y8" s="3" t="s">
        <v>29</v>
      </c>
      <c r="Z8" s="3" t="s">
        <v>30</v>
      </c>
      <c r="AA8" s="3" t="s">
        <v>31</v>
      </c>
      <c r="AB8" s="26"/>
      <c r="AC8" s="3" t="s">
        <v>12</v>
      </c>
      <c r="AD8" s="3" t="s">
        <v>15</v>
      </c>
      <c r="AE8" s="3" t="s">
        <v>16</v>
      </c>
      <c r="AF8" s="3" t="s">
        <v>17</v>
      </c>
      <c r="AG8" s="26"/>
      <c r="AH8" s="66"/>
      <c r="AI8" s="3" t="s">
        <v>24</v>
      </c>
      <c r="AJ8" s="3" t="s">
        <v>25</v>
      </c>
      <c r="AK8" s="3" t="s">
        <v>26</v>
      </c>
      <c r="AL8" s="3" t="s">
        <v>24</v>
      </c>
      <c r="AM8" s="3" t="s">
        <v>25</v>
      </c>
      <c r="AN8" s="3" t="s">
        <v>26</v>
      </c>
      <c r="AO8" s="3" t="s">
        <v>24</v>
      </c>
      <c r="AP8" s="3" t="s">
        <v>25</v>
      </c>
      <c r="AQ8" s="3" t="s">
        <v>26</v>
      </c>
      <c r="AR8" s="26"/>
      <c r="AS8" s="3" t="s">
        <v>12</v>
      </c>
      <c r="AT8" s="3" t="s">
        <v>32</v>
      </c>
      <c r="AU8" s="3" t="s">
        <v>33</v>
      </c>
      <c r="AV8" s="3" t="s">
        <v>34</v>
      </c>
      <c r="AW8" s="26"/>
      <c r="AX8" s="3" t="s">
        <v>12</v>
      </c>
      <c r="AY8" s="3" t="s">
        <v>35</v>
      </c>
      <c r="AZ8" s="3" t="s">
        <v>36</v>
      </c>
      <c r="BA8" s="3" t="s">
        <v>37</v>
      </c>
      <c r="BB8" s="3" t="s">
        <v>38</v>
      </c>
      <c r="BC8" s="26"/>
      <c r="BD8" s="3" t="s">
        <v>12</v>
      </c>
      <c r="BE8" s="3" t="s">
        <v>39</v>
      </c>
      <c r="BF8" s="3" t="s">
        <v>40</v>
      </c>
      <c r="BG8" s="3" t="s">
        <v>41</v>
      </c>
      <c r="BH8" s="3" t="s">
        <v>42</v>
      </c>
      <c r="BI8" s="3" t="s">
        <v>43</v>
      </c>
      <c r="BJ8" s="26"/>
      <c r="BK8" s="3" t="s">
        <v>12</v>
      </c>
      <c r="BL8" s="3" t="s">
        <v>44</v>
      </c>
      <c r="BM8" s="3" t="s">
        <v>45</v>
      </c>
      <c r="BN8" s="33" t="s">
        <v>46</v>
      </c>
    </row>
    <row r="9" spans="1:66" x14ac:dyDescent="0.15">
      <c r="A9" s="31" t="s">
        <v>47</v>
      </c>
      <c r="B9" s="4"/>
      <c r="C9" s="4"/>
      <c r="D9" s="4"/>
      <c r="E9" s="4"/>
      <c r="F9" s="4"/>
      <c r="G9" s="6"/>
      <c r="H9" s="26"/>
      <c r="I9" s="5"/>
      <c r="J9" s="4"/>
      <c r="K9" s="4"/>
      <c r="L9" s="6"/>
      <c r="M9" s="26"/>
      <c r="N9" s="5"/>
      <c r="O9" s="4"/>
      <c r="P9" s="4"/>
      <c r="Q9" s="4"/>
      <c r="R9" s="4"/>
      <c r="S9" s="4"/>
      <c r="T9" s="6"/>
      <c r="U9" s="26"/>
      <c r="V9" s="5"/>
      <c r="W9" s="4"/>
      <c r="X9" s="4"/>
      <c r="Y9" s="4"/>
      <c r="Z9" s="4"/>
      <c r="AA9" s="6"/>
      <c r="AB9" s="26"/>
      <c r="AC9" s="5"/>
      <c r="AD9" s="4"/>
      <c r="AE9" s="4"/>
      <c r="AF9" s="6"/>
      <c r="AG9" s="26"/>
      <c r="AH9" s="5"/>
      <c r="AI9" s="4"/>
      <c r="AJ9" s="4"/>
      <c r="AK9" s="4"/>
      <c r="AL9" s="4"/>
      <c r="AM9" s="4"/>
      <c r="AN9" s="4"/>
      <c r="AO9" s="4"/>
      <c r="AP9" s="4"/>
      <c r="AQ9" s="6"/>
      <c r="AR9" s="26"/>
      <c r="AS9" s="5"/>
      <c r="AT9" s="4"/>
      <c r="AU9" s="4"/>
      <c r="AV9" s="6"/>
      <c r="AW9" s="26"/>
      <c r="AX9" s="5"/>
      <c r="AY9" s="4"/>
      <c r="AZ9" s="4"/>
      <c r="BA9" s="4"/>
      <c r="BB9" s="6"/>
      <c r="BC9" s="26"/>
      <c r="BD9" s="5"/>
      <c r="BE9" s="4"/>
      <c r="BF9" s="4"/>
      <c r="BG9" s="4"/>
      <c r="BH9" s="4"/>
      <c r="BI9" s="6"/>
      <c r="BJ9" s="26"/>
      <c r="BK9" s="5"/>
      <c r="BL9" s="4"/>
      <c r="BM9" s="4"/>
      <c r="BN9" s="34"/>
    </row>
    <row r="10" spans="1:66" x14ac:dyDescent="0.15">
      <c r="A10" s="48" t="s">
        <v>48</v>
      </c>
      <c r="B10" s="7">
        <v>1799.9999999999898</v>
      </c>
      <c r="C10" s="7">
        <v>537.48498443474523</v>
      </c>
      <c r="D10" s="7">
        <v>293.57714752239428</v>
      </c>
      <c r="E10" s="7">
        <v>287.99892288533681</v>
      </c>
      <c r="F10" s="7">
        <v>299.34862363349697</v>
      </c>
      <c r="G10" s="7">
        <v>381.59032152402494</v>
      </c>
      <c r="H10" s="49"/>
      <c r="I10" s="7">
        <v>1799.9999999999898</v>
      </c>
      <c r="J10" s="7">
        <v>922.50841227619367</v>
      </c>
      <c r="K10" s="7">
        <v>876.95126842000991</v>
      </c>
      <c r="L10" s="7">
        <v>0.54031930379747317</v>
      </c>
      <c r="M10" s="49"/>
      <c r="N10" s="7">
        <v>1799.9999999999898</v>
      </c>
      <c r="O10" s="7">
        <v>582.62472182330157</v>
      </c>
      <c r="P10" s="7">
        <v>536.07578871537748</v>
      </c>
      <c r="Q10" s="7">
        <v>0.36054430379746877</v>
      </c>
      <c r="R10" s="7">
        <v>339.88369045289096</v>
      </c>
      <c r="S10" s="7">
        <v>340.87547970463066</v>
      </c>
      <c r="T10" s="7">
        <v>0.17977500000000435</v>
      </c>
      <c r="U10" s="49"/>
      <c r="V10" s="7">
        <v>1799.9999999999898</v>
      </c>
      <c r="W10" s="7">
        <v>1130.5799999999965</v>
      </c>
      <c r="X10" s="7">
        <v>295.56000000000006</v>
      </c>
      <c r="Y10" s="7">
        <v>219.05999999999992</v>
      </c>
      <c r="Z10" s="7">
        <v>110.51999999999998</v>
      </c>
      <c r="AA10" s="7">
        <v>44.279999999999994</v>
      </c>
      <c r="AB10" s="49"/>
      <c r="AC10" s="7">
        <v>1799.9999999999898</v>
      </c>
      <c r="AD10" s="7">
        <v>629.49493289533655</v>
      </c>
      <c r="AE10" s="7">
        <v>847.81394816951911</v>
      </c>
      <c r="AF10" s="7">
        <v>322.69111893514537</v>
      </c>
      <c r="AG10" s="49"/>
      <c r="AH10" s="7">
        <v>1799.9999999999898</v>
      </c>
      <c r="AI10" s="7">
        <v>284.57462745064066</v>
      </c>
      <c r="AJ10" s="7">
        <v>344.55976114089719</v>
      </c>
      <c r="AK10" s="7">
        <v>0.36054430379746877</v>
      </c>
      <c r="AL10" s="7">
        <v>443.39129210039238</v>
      </c>
      <c r="AM10" s="7">
        <v>404.42265606912429</v>
      </c>
      <c r="AN10" s="8" t="s">
        <v>49</v>
      </c>
      <c r="AO10" s="7">
        <v>194.54249272515912</v>
      </c>
      <c r="AP10" s="7">
        <v>127.96885120998668</v>
      </c>
      <c r="AQ10" s="7">
        <v>0.17977500000000435</v>
      </c>
      <c r="AR10" s="49"/>
      <c r="AS10" s="7">
        <v>1799.9999999999898</v>
      </c>
      <c r="AT10" s="7">
        <v>600.81538886992359</v>
      </c>
      <c r="AU10" s="7">
        <v>646.61398988877954</v>
      </c>
      <c r="AV10" s="7">
        <v>552.57062124129709</v>
      </c>
      <c r="AW10" s="49"/>
      <c r="AX10" s="7">
        <v>1799.9999999999898</v>
      </c>
      <c r="AY10" s="7">
        <v>312.48837823056948</v>
      </c>
      <c r="AZ10" s="7">
        <v>537.38700957990784</v>
      </c>
      <c r="BA10" s="7">
        <v>555.0453784798608</v>
      </c>
      <c r="BB10" s="7">
        <v>395.07923370966034</v>
      </c>
      <c r="BC10" s="49"/>
      <c r="BD10" s="7">
        <v>1799.9999999999898</v>
      </c>
      <c r="BE10" s="7">
        <v>182.68292446379058</v>
      </c>
      <c r="BF10" s="7">
        <v>892.36497879894659</v>
      </c>
      <c r="BG10" s="7">
        <v>209.9890415904872</v>
      </c>
      <c r="BH10" s="7">
        <v>418.5646693470984</v>
      </c>
      <c r="BI10" s="7">
        <v>96.398385799676333</v>
      </c>
      <c r="BJ10" s="49"/>
      <c r="BK10" s="7">
        <v>1799.9999999999898</v>
      </c>
      <c r="BL10" s="7">
        <v>601.67519372525544</v>
      </c>
      <c r="BM10" s="7">
        <v>463.66777397299768</v>
      </c>
      <c r="BN10" s="35">
        <v>734.65703230174597</v>
      </c>
    </row>
    <row r="11" spans="1:66" x14ac:dyDescent="0.15">
      <c r="A11" s="47" t="s">
        <v>50</v>
      </c>
      <c r="B11" s="9"/>
      <c r="C11" s="11"/>
      <c r="D11" s="11"/>
      <c r="E11" s="11"/>
      <c r="F11" s="11"/>
      <c r="G11" s="11"/>
      <c r="H11" s="49"/>
      <c r="I11" s="9"/>
      <c r="J11" s="11"/>
      <c r="K11" s="11"/>
      <c r="L11" s="9"/>
      <c r="M11" s="49"/>
      <c r="N11" s="9"/>
      <c r="O11" s="11"/>
      <c r="P11" s="11"/>
      <c r="Q11" s="9"/>
      <c r="R11" s="11"/>
      <c r="S11" s="11"/>
      <c r="T11" s="9"/>
      <c r="U11" s="49"/>
      <c r="V11" s="9"/>
      <c r="W11" s="11"/>
      <c r="X11" s="11"/>
      <c r="Y11" s="11"/>
      <c r="Z11" s="11"/>
      <c r="AA11" s="11"/>
      <c r="AB11" s="49"/>
      <c r="AC11" s="9"/>
      <c r="AD11" s="11"/>
      <c r="AE11" s="11"/>
      <c r="AF11" s="11"/>
      <c r="AG11" s="49"/>
      <c r="AH11" s="9"/>
      <c r="AI11" s="11"/>
      <c r="AJ11" s="11"/>
      <c r="AK11" s="9"/>
      <c r="AL11" s="11"/>
      <c r="AM11" s="11"/>
      <c r="AN11" s="9"/>
      <c r="AO11" s="11"/>
      <c r="AP11" s="11"/>
      <c r="AQ11" s="9"/>
      <c r="AR11" s="49"/>
      <c r="AS11" s="9"/>
      <c r="AT11" s="11"/>
      <c r="AU11" s="11"/>
      <c r="AV11" s="11"/>
      <c r="AW11" s="49"/>
      <c r="AX11" s="9"/>
      <c r="AY11" s="11"/>
      <c r="AZ11" s="11"/>
      <c r="BA11" s="11"/>
      <c r="BB11" s="11"/>
      <c r="BC11" s="49"/>
      <c r="BD11" s="9"/>
      <c r="BE11" s="11"/>
      <c r="BF11" s="11"/>
      <c r="BG11" s="11"/>
      <c r="BH11" s="11"/>
      <c r="BI11" s="11"/>
      <c r="BJ11" s="49"/>
      <c r="BK11" s="9"/>
      <c r="BL11" s="11"/>
      <c r="BM11" s="11"/>
      <c r="BN11" s="36"/>
    </row>
    <row r="12" spans="1:66" x14ac:dyDescent="0.15">
      <c r="A12" s="50" t="s">
        <v>51</v>
      </c>
      <c r="B12" s="10">
        <v>0.30996535835756905</v>
      </c>
      <c r="C12" s="12">
        <v>0.350194800946455</v>
      </c>
      <c r="D12" s="12">
        <v>0.41916390739010378</v>
      </c>
      <c r="E12" s="12">
        <v>0.29989380113603342</v>
      </c>
      <c r="F12" s="12">
        <v>0.23475525887929363</v>
      </c>
      <c r="G12" s="12">
        <v>0.2358904123378896</v>
      </c>
      <c r="H12" s="49"/>
      <c r="I12" s="10">
        <v>0.30996535835756905</v>
      </c>
      <c r="J12" s="12">
        <v>0.21607801939722021</v>
      </c>
      <c r="K12" s="12">
        <v>0.40892107390162874</v>
      </c>
      <c r="L12" s="10">
        <v>0</v>
      </c>
      <c r="M12" s="49"/>
      <c r="N12" s="10">
        <v>0.30996535835756905</v>
      </c>
      <c r="O12" s="12">
        <v>0.25042584215838254</v>
      </c>
      <c r="P12" s="12">
        <v>0.46960933844318176</v>
      </c>
      <c r="Q12" s="10">
        <v>0</v>
      </c>
      <c r="R12" s="12">
        <v>0.15719937578006893</v>
      </c>
      <c r="S12" s="12">
        <v>0.31348003687523585</v>
      </c>
      <c r="T12" s="10">
        <v>0</v>
      </c>
      <c r="U12" s="49"/>
      <c r="V12" s="10">
        <v>0.30996535835756905</v>
      </c>
      <c r="W12" s="12">
        <v>0.2928501447597241</v>
      </c>
      <c r="X12" s="12">
        <v>0.37912377111847384</v>
      </c>
      <c r="Y12" s="12">
        <v>0.39076004523283964</v>
      </c>
      <c r="Z12" s="12">
        <v>0.17862380299107886</v>
      </c>
      <c r="AA12" s="12">
        <v>0.21345773202611365</v>
      </c>
      <c r="AB12" s="49"/>
      <c r="AC12" s="10">
        <v>0.30996535835756905</v>
      </c>
      <c r="AD12" s="12">
        <v>0.42271450969542496</v>
      </c>
      <c r="AE12" s="12">
        <v>0.26217119705011588</v>
      </c>
      <c r="AF12" s="12">
        <v>0.21558884449995697</v>
      </c>
      <c r="AG12" s="49"/>
      <c r="AH12" s="10">
        <v>0.30996535835756905</v>
      </c>
      <c r="AI12" s="12">
        <v>0.30013005344496979</v>
      </c>
      <c r="AJ12" s="12">
        <v>0.52440030481353028</v>
      </c>
      <c r="AK12" s="10">
        <v>0</v>
      </c>
      <c r="AL12" s="12">
        <v>0.18310962921866877</v>
      </c>
      <c r="AM12" s="12">
        <v>0.34885083823786678</v>
      </c>
      <c r="AN12" s="13" t="s">
        <v>49</v>
      </c>
      <c r="AO12" s="12">
        <v>0.16826749211560965</v>
      </c>
      <c r="AP12" s="12">
        <v>0.28783120073808988</v>
      </c>
      <c r="AQ12" s="10">
        <v>0</v>
      </c>
      <c r="AR12" s="49"/>
      <c r="AS12" s="10">
        <v>0.30996535835756905</v>
      </c>
      <c r="AT12" s="12">
        <v>0.19116589897088079</v>
      </c>
      <c r="AU12" s="12">
        <v>0.3116143219598756</v>
      </c>
      <c r="AV12" s="12">
        <v>0.4372075564623687</v>
      </c>
      <c r="AW12" s="49"/>
      <c r="AX12" s="10">
        <v>0.30996535835756905</v>
      </c>
      <c r="AY12" s="12">
        <v>0.30701650067662384</v>
      </c>
      <c r="AZ12" s="12">
        <v>0.23719407912449564</v>
      </c>
      <c r="BA12" s="12">
        <v>0.32724164151700552</v>
      </c>
      <c r="BB12" s="12">
        <v>0.38700991084885039</v>
      </c>
      <c r="BC12" s="49"/>
      <c r="BD12" s="10">
        <v>0.30996535835756905</v>
      </c>
      <c r="BE12" s="12">
        <v>0.18518910803224956</v>
      </c>
      <c r="BF12" s="12">
        <v>0.40688492158885964</v>
      </c>
      <c r="BG12" s="12">
        <v>0.24665511544058066</v>
      </c>
      <c r="BH12" s="12">
        <v>0.21736199387292743</v>
      </c>
      <c r="BI12" s="12">
        <v>0.18923533046804386</v>
      </c>
      <c r="BJ12" s="49"/>
      <c r="BK12" s="10">
        <v>0.30996535835756905</v>
      </c>
      <c r="BL12" s="12">
        <v>0.45073580998112417</v>
      </c>
      <c r="BM12" s="12">
        <v>0.22140444217660596</v>
      </c>
      <c r="BN12" s="37">
        <v>0.25056996164020801</v>
      </c>
    </row>
    <row r="13" spans="1:66" x14ac:dyDescent="0.15">
      <c r="A13" s="47" t="s">
        <v>52</v>
      </c>
      <c r="B13" s="9"/>
      <c r="C13" s="11"/>
      <c r="D13" s="11"/>
      <c r="E13" s="11"/>
      <c r="F13" s="11"/>
      <c r="G13" s="11"/>
      <c r="H13" s="49"/>
      <c r="I13" s="9"/>
      <c r="J13" s="9"/>
      <c r="K13" s="9"/>
      <c r="L13" s="9"/>
      <c r="M13" s="49"/>
      <c r="N13" s="9"/>
      <c r="O13" s="11"/>
      <c r="P13" s="11"/>
      <c r="Q13" s="9"/>
      <c r="R13" s="11"/>
      <c r="S13" s="11"/>
      <c r="T13" s="9"/>
      <c r="U13" s="49"/>
      <c r="V13" s="9"/>
      <c r="W13" s="11"/>
      <c r="X13" s="11"/>
      <c r="Y13" s="9"/>
      <c r="Z13" s="9"/>
      <c r="AA13" s="9"/>
      <c r="AB13" s="49"/>
      <c r="AC13" s="9"/>
      <c r="AD13" s="9"/>
      <c r="AE13" s="9"/>
      <c r="AF13" s="9"/>
      <c r="AG13" s="49"/>
      <c r="AH13" s="9"/>
      <c r="AI13" s="9"/>
      <c r="AJ13" s="9"/>
      <c r="AK13" s="9"/>
      <c r="AL13" s="9"/>
      <c r="AM13" s="9"/>
      <c r="AN13" s="9"/>
      <c r="AO13" s="9"/>
      <c r="AP13" s="9"/>
      <c r="AQ13" s="9"/>
      <c r="AR13" s="49"/>
      <c r="AS13" s="9"/>
      <c r="AT13" s="9"/>
      <c r="AU13" s="9"/>
      <c r="AV13" s="9"/>
      <c r="AW13" s="49"/>
      <c r="AX13" s="9"/>
      <c r="AY13" s="11"/>
      <c r="AZ13" s="11"/>
      <c r="BA13" s="11"/>
      <c r="BB13" s="11"/>
      <c r="BC13" s="49"/>
      <c r="BD13" s="9"/>
      <c r="BE13" s="11"/>
      <c r="BF13" s="11"/>
      <c r="BG13" s="11"/>
      <c r="BH13" s="9"/>
      <c r="BI13" s="9"/>
      <c r="BJ13" s="49"/>
      <c r="BK13" s="9"/>
      <c r="BL13" s="9"/>
      <c r="BM13" s="9"/>
      <c r="BN13" s="38"/>
    </row>
    <row r="14" spans="1:66" x14ac:dyDescent="0.15">
      <c r="A14" s="50" t="s">
        <v>51</v>
      </c>
      <c r="B14" s="10">
        <v>0.24524637586514125</v>
      </c>
      <c r="C14" s="12">
        <v>0.29472970914033281</v>
      </c>
      <c r="D14" s="12">
        <v>0.29973671009771641</v>
      </c>
      <c r="E14" s="12">
        <v>0.20468630879507976</v>
      </c>
      <c r="F14" s="12">
        <v>0.19080180762360902</v>
      </c>
      <c r="G14" s="12">
        <v>0.20694743984230896</v>
      </c>
      <c r="H14" s="49"/>
      <c r="I14" s="10">
        <v>0.24524637586514125</v>
      </c>
      <c r="J14" s="10">
        <v>0.2440606962122106</v>
      </c>
      <c r="K14" s="10">
        <v>0.24664475551212781</v>
      </c>
      <c r="L14" s="10">
        <v>0</v>
      </c>
      <c r="M14" s="49"/>
      <c r="N14" s="10">
        <v>0.24524637586514125</v>
      </c>
      <c r="O14" s="12">
        <v>0.27802610750635659</v>
      </c>
      <c r="P14" s="12">
        <v>0.26744948647728894</v>
      </c>
      <c r="Q14" s="10">
        <v>0</v>
      </c>
      <c r="R14" s="12">
        <v>0.18583757794343891</v>
      </c>
      <c r="S14" s="12">
        <v>0.21392631952833799</v>
      </c>
      <c r="T14" s="10">
        <v>0</v>
      </c>
      <c r="U14" s="49"/>
      <c r="V14" s="10">
        <v>0.24524637586514125</v>
      </c>
      <c r="W14" s="12">
        <v>0.22103935610141734</v>
      </c>
      <c r="X14" s="12">
        <v>0.30351496318665672</v>
      </c>
      <c r="Y14" s="10">
        <v>0.24974097764010411</v>
      </c>
      <c r="Z14" s="10">
        <v>0.30201540197521431</v>
      </c>
      <c r="AA14" s="10">
        <v>0.31045433668750722</v>
      </c>
      <c r="AB14" s="49"/>
      <c r="AC14" s="10">
        <v>0.24524637586514125</v>
      </c>
      <c r="AD14" s="10">
        <v>0.23096656206276867</v>
      </c>
      <c r="AE14" s="10">
        <v>0.2678453303943642</v>
      </c>
      <c r="AF14" s="10">
        <v>0.2137281907158079</v>
      </c>
      <c r="AG14" s="49"/>
      <c r="AH14" s="10">
        <v>0.24524637586514125</v>
      </c>
      <c r="AI14" s="10">
        <v>0.2307810157862992</v>
      </c>
      <c r="AJ14" s="10">
        <v>0.2313614875769095</v>
      </c>
      <c r="AK14" s="10">
        <v>0</v>
      </c>
      <c r="AL14" s="10">
        <v>0.26481659418026687</v>
      </c>
      <c r="AM14" s="10">
        <v>0.2711659041635327</v>
      </c>
      <c r="AN14" s="13" t="s">
        <v>49</v>
      </c>
      <c r="AO14" s="10">
        <v>0.21618028698688391</v>
      </c>
      <c r="AP14" s="10">
        <v>0.21030068526159668</v>
      </c>
      <c r="AQ14" s="10">
        <v>0</v>
      </c>
      <c r="AR14" s="49"/>
      <c r="AS14" s="10">
        <v>0.24524637586514125</v>
      </c>
      <c r="AT14" s="10">
        <v>0.25354741115955465</v>
      </c>
      <c r="AU14" s="10">
        <v>0.26083328641880676</v>
      </c>
      <c r="AV14" s="10">
        <v>0.21798089414673513</v>
      </c>
      <c r="AW14" s="49"/>
      <c r="AX14" s="10">
        <v>0.24524637586514125</v>
      </c>
      <c r="AY14" s="12">
        <v>0.20649059767169275</v>
      </c>
      <c r="AZ14" s="12">
        <v>0.27254607220857902</v>
      </c>
      <c r="BA14" s="12">
        <v>0.27033823711189409</v>
      </c>
      <c r="BB14" s="12">
        <v>0.2035157757185119</v>
      </c>
      <c r="BC14" s="49"/>
      <c r="BD14" s="10">
        <v>0.24524637586514125</v>
      </c>
      <c r="BE14" s="12">
        <v>0.17972362981598178</v>
      </c>
      <c r="BF14" s="12">
        <v>0.26075048946944979</v>
      </c>
      <c r="BG14" s="12">
        <v>0.26276740021270201</v>
      </c>
      <c r="BH14" s="10">
        <v>0.22720292754392094</v>
      </c>
      <c r="BI14" s="10">
        <v>0.26607334005880939</v>
      </c>
      <c r="BJ14" s="49"/>
      <c r="BK14" s="10">
        <v>0.24524637586514125</v>
      </c>
      <c r="BL14" s="10">
        <v>0.25839360186739435</v>
      </c>
      <c r="BM14" s="10">
        <v>0.2086926603485654</v>
      </c>
      <c r="BN14" s="39">
        <v>0.25754928695800594</v>
      </c>
    </row>
    <row r="15" spans="1:66" x14ac:dyDescent="0.15">
      <c r="A15" s="47" t="s">
        <v>53</v>
      </c>
      <c r="B15" s="9"/>
      <c r="C15" s="11"/>
      <c r="D15" s="11"/>
      <c r="E15" s="9"/>
      <c r="F15" s="11"/>
      <c r="G15" s="9"/>
      <c r="H15" s="49"/>
      <c r="I15" s="9"/>
      <c r="J15" s="11"/>
      <c r="K15" s="11"/>
      <c r="L15" s="9"/>
      <c r="M15" s="49"/>
      <c r="N15" s="9"/>
      <c r="O15" s="11"/>
      <c r="P15" s="11"/>
      <c r="Q15" s="9"/>
      <c r="R15" s="11"/>
      <c r="S15" s="11"/>
      <c r="T15" s="9"/>
      <c r="U15" s="49"/>
      <c r="V15" s="9"/>
      <c r="W15" s="9"/>
      <c r="X15" s="11"/>
      <c r="Y15" s="11"/>
      <c r="Z15" s="11"/>
      <c r="AA15" s="11"/>
      <c r="AB15" s="49"/>
      <c r="AC15" s="9"/>
      <c r="AD15" s="9"/>
      <c r="AE15" s="9"/>
      <c r="AF15" s="9"/>
      <c r="AG15" s="49"/>
      <c r="AH15" s="9"/>
      <c r="AI15" s="11"/>
      <c r="AJ15" s="11"/>
      <c r="AK15" s="9"/>
      <c r="AL15" s="11"/>
      <c r="AM15" s="11"/>
      <c r="AN15" s="9"/>
      <c r="AO15" s="11"/>
      <c r="AP15" s="11"/>
      <c r="AQ15" s="9"/>
      <c r="AR15" s="49"/>
      <c r="AS15" s="9"/>
      <c r="AT15" s="9"/>
      <c r="AU15" s="9"/>
      <c r="AV15" s="9"/>
      <c r="AW15" s="49"/>
      <c r="AX15" s="9"/>
      <c r="AY15" s="11"/>
      <c r="AZ15" s="11"/>
      <c r="BA15" s="11"/>
      <c r="BB15" s="9"/>
      <c r="BC15" s="49"/>
      <c r="BD15" s="9"/>
      <c r="BE15" s="9"/>
      <c r="BF15" s="11"/>
      <c r="BG15" s="11"/>
      <c r="BH15" s="11"/>
      <c r="BI15" s="9"/>
      <c r="BJ15" s="49"/>
      <c r="BK15" s="9"/>
      <c r="BL15" s="11"/>
      <c r="BM15" s="9"/>
      <c r="BN15" s="36"/>
    </row>
    <row r="16" spans="1:66" x14ac:dyDescent="0.15">
      <c r="A16" s="50" t="s">
        <v>51</v>
      </c>
      <c r="B16" s="10">
        <v>0.12256782907641246</v>
      </c>
      <c r="C16" s="12">
        <v>0.14004916436204012</v>
      </c>
      <c r="D16" s="12">
        <v>8.2394841029021185E-2</v>
      </c>
      <c r="E16" s="10">
        <v>0.11027292827131478</v>
      </c>
      <c r="F16" s="12">
        <v>0.14402794049696219</v>
      </c>
      <c r="G16" s="10">
        <v>0.12129625433765735</v>
      </c>
      <c r="H16" s="49"/>
      <c r="I16" s="10">
        <v>0.12256782907641246</v>
      </c>
      <c r="J16" s="12">
        <v>0.14744351167109485</v>
      </c>
      <c r="K16" s="12">
        <v>9.6064252616221604E-2</v>
      </c>
      <c r="L16" s="10">
        <v>0.66728007173441817</v>
      </c>
      <c r="M16" s="49"/>
      <c r="N16" s="10">
        <v>0.12256782907641246</v>
      </c>
      <c r="O16" s="12">
        <v>0.15447869402052114</v>
      </c>
      <c r="P16" s="12">
        <v>7.6217580270547841E-2</v>
      </c>
      <c r="Q16" s="10">
        <v>1</v>
      </c>
      <c r="R16" s="12">
        <v>0.13538388282027011</v>
      </c>
      <c r="S16" s="12">
        <v>0.12727600343004333</v>
      </c>
      <c r="T16" s="10">
        <v>0</v>
      </c>
      <c r="U16" s="49"/>
      <c r="V16" s="10">
        <v>0.12256782907641246</v>
      </c>
      <c r="W16" s="10">
        <v>0.12073108937150068</v>
      </c>
      <c r="X16" s="12">
        <v>8.5365572158175154E-2</v>
      </c>
      <c r="Y16" s="12">
        <v>0.14643431221862935</v>
      </c>
      <c r="Z16" s="12">
        <v>0.16522836676267946</v>
      </c>
      <c r="AA16" s="12">
        <v>0.19323282022619725</v>
      </c>
      <c r="AB16" s="49"/>
      <c r="AC16" s="10">
        <v>0.12256782907641246</v>
      </c>
      <c r="AD16" s="10">
        <v>0.10467219563386732</v>
      </c>
      <c r="AE16" s="10">
        <v>0.13371682815677355</v>
      </c>
      <c r="AF16" s="10">
        <v>0.12818599932713615</v>
      </c>
      <c r="AG16" s="49"/>
      <c r="AH16" s="10">
        <v>0.12256782907641246</v>
      </c>
      <c r="AI16" s="12">
        <v>0.16564560469549944</v>
      </c>
      <c r="AJ16" s="12">
        <v>5.3376912489130936E-2</v>
      </c>
      <c r="AK16" s="10">
        <v>1</v>
      </c>
      <c r="AL16" s="12">
        <v>0.15456790278517366</v>
      </c>
      <c r="AM16" s="12">
        <v>0.11085662291746187</v>
      </c>
      <c r="AN16" s="13" t="s">
        <v>49</v>
      </c>
      <c r="AO16" s="12">
        <v>0.10458014179270989</v>
      </c>
      <c r="AP16" s="12">
        <v>0.16425248708608112</v>
      </c>
      <c r="AQ16" s="10">
        <v>0</v>
      </c>
      <c r="AR16" s="49"/>
      <c r="AS16" s="10">
        <v>0.12256782907641246</v>
      </c>
      <c r="AT16" s="10">
        <v>0.1309047813364585</v>
      </c>
      <c r="AU16" s="10">
        <v>0.13419169589236576</v>
      </c>
      <c r="AV16" s="10">
        <v>9.99008185035858E-2</v>
      </c>
      <c r="AW16" s="49"/>
      <c r="AX16" s="10">
        <v>0.12256782907641246</v>
      </c>
      <c r="AY16" s="12">
        <v>9.8001754621475576E-2</v>
      </c>
      <c r="AZ16" s="12">
        <v>0.1571577735579982</v>
      </c>
      <c r="BA16" s="12">
        <v>0.1075936696466647</v>
      </c>
      <c r="BB16" s="10">
        <v>0.1159862731488506</v>
      </c>
      <c r="BC16" s="49"/>
      <c r="BD16" s="10">
        <v>0.12256782907641246</v>
      </c>
      <c r="BE16" s="10">
        <v>0.13480061950545347</v>
      </c>
      <c r="BF16" s="12">
        <v>0.10260303454423531</v>
      </c>
      <c r="BG16" s="12">
        <v>0.19723364055082421</v>
      </c>
      <c r="BH16" s="12">
        <v>0.11807504533069545</v>
      </c>
      <c r="BI16" s="10">
        <v>0.1410606685217918</v>
      </c>
      <c r="BJ16" s="49"/>
      <c r="BK16" s="10">
        <v>0.12256782907641246</v>
      </c>
      <c r="BL16" s="12">
        <v>9.9567922696770728E-2</v>
      </c>
      <c r="BM16" s="10">
        <v>0.11275633741833026</v>
      </c>
      <c r="BN16" s="37">
        <v>0.14759684916961155</v>
      </c>
    </row>
    <row r="17" spans="1:66" x14ac:dyDescent="0.15">
      <c r="A17" s="47" t="s">
        <v>54</v>
      </c>
      <c r="B17" s="9"/>
      <c r="C17" s="11"/>
      <c r="D17" s="11"/>
      <c r="E17" s="11"/>
      <c r="F17" s="11"/>
      <c r="G17" s="11"/>
      <c r="H17" s="49"/>
      <c r="I17" s="9"/>
      <c r="J17" s="9"/>
      <c r="K17" s="9"/>
      <c r="L17" s="9"/>
      <c r="M17" s="49"/>
      <c r="N17" s="9"/>
      <c r="O17" s="11"/>
      <c r="P17" s="11"/>
      <c r="Q17" s="9"/>
      <c r="R17" s="11"/>
      <c r="S17" s="11"/>
      <c r="T17" s="9"/>
      <c r="U17" s="49"/>
      <c r="V17" s="9"/>
      <c r="W17" s="11"/>
      <c r="X17" s="11"/>
      <c r="Y17" s="11"/>
      <c r="Z17" s="9"/>
      <c r="AA17" s="9"/>
      <c r="AB17" s="49"/>
      <c r="AC17" s="9"/>
      <c r="AD17" s="11"/>
      <c r="AE17" s="11"/>
      <c r="AF17" s="11"/>
      <c r="AG17" s="49"/>
      <c r="AH17" s="9"/>
      <c r="AI17" s="11"/>
      <c r="AJ17" s="11"/>
      <c r="AK17" s="9"/>
      <c r="AL17" s="11"/>
      <c r="AM17" s="11"/>
      <c r="AN17" s="9"/>
      <c r="AO17" s="11"/>
      <c r="AP17" s="11"/>
      <c r="AQ17" s="9"/>
      <c r="AR17" s="49"/>
      <c r="AS17" s="9"/>
      <c r="AT17" s="9"/>
      <c r="AU17" s="9"/>
      <c r="AV17" s="9"/>
      <c r="AW17" s="49"/>
      <c r="AX17" s="9"/>
      <c r="AY17" s="9"/>
      <c r="AZ17" s="9"/>
      <c r="BA17" s="9"/>
      <c r="BB17" s="9"/>
      <c r="BC17" s="49"/>
      <c r="BD17" s="9"/>
      <c r="BE17" s="11"/>
      <c r="BF17" s="11"/>
      <c r="BG17" s="11"/>
      <c r="BH17" s="11"/>
      <c r="BI17" s="9"/>
      <c r="BJ17" s="49"/>
      <c r="BK17" s="9"/>
      <c r="BL17" s="11"/>
      <c r="BM17" s="11"/>
      <c r="BN17" s="36"/>
    </row>
    <row r="18" spans="1:66" x14ac:dyDescent="0.15">
      <c r="A18" s="50" t="s">
        <v>51</v>
      </c>
      <c r="B18" s="10">
        <v>0.14029708208646927</v>
      </c>
      <c r="C18" s="12">
        <v>0.10135227229371822</v>
      </c>
      <c r="D18" s="12">
        <v>0.10492287974936354</v>
      </c>
      <c r="E18" s="12">
        <v>0.17362707055584067</v>
      </c>
      <c r="F18" s="12">
        <v>0.15274380936500551</v>
      </c>
      <c r="G18" s="12">
        <v>0.18744816383531201</v>
      </c>
      <c r="H18" s="49"/>
      <c r="I18" s="10">
        <v>0.14029708208646927</v>
      </c>
      <c r="J18" s="10">
        <v>0.14149426603064313</v>
      </c>
      <c r="K18" s="10">
        <v>0.13912414685635172</v>
      </c>
      <c r="L18" s="10">
        <v>0</v>
      </c>
      <c r="M18" s="49"/>
      <c r="N18" s="10">
        <v>0.14029708208646927</v>
      </c>
      <c r="O18" s="12">
        <v>0.12839976577344317</v>
      </c>
      <c r="P18" s="12">
        <v>0.11280833233613058</v>
      </c>
      <c r="Q18" s="10">
        <v>0</v>
      </c>
      <c r="R18" s="12">
        <v>0.1639407081049914</v>
      </c>
      <c r="S18" s="12">
        <v>0.18050955550128978</v>
      </c>
      <c r="T18" s="10">
        <v>0</v>
      </c>
      <c r="U18" s="49"/>
      <c r="V18" s="10">
        <v>0.14029708208646927</v>
      </c>
      <c r="W18" s="12">
        <v>0.1565788467107988</v>
      </c>
      <c r="X18" s="12">
        <v>9.5732857852054293E-2</v>
      </c>
      <c r="Y18" s="12">
        <v>0.10215567355541184</v>
      </c>
      <c r="Z18" s="10">
        <v>0.15907614684431554</v>
      </c>
      <c r="AA18" s="10">
        <v>0.1638598504135835</v>
      </c>
      <c r="AB18" s="49"/>
      <c r="AC18" s="10">
        <v>0.14029708208646927</v>
      </c>
      <c r="AD18" s="12">
        <v>8.8308762186560932E-2</v>
      </c>
      <c r="AE18" s="12">
        <v>0.15993143684606781</v>
      </c>
      <c r="AF18" s="12">
        <v>0.19012833920720892</v>
      </c>
      <c r="AG18" s="49"/>
      <c r="AH18" s="10">
        <v>0.14029708208646927</v>
      </c>
      <c r="AI18" s="12">
        <v>8.6732575978083565E-2</v>
      </c>
      <c r="AJ18" s="12">
        <v>8.9702952334190261E-2</v>
      </c>
      <c r="AK18" s="10">
        <v>0</v>
      </c>
      <c r="AL18" s="12">
        <v>0.16168113106705886</v>
      </c>
      <c r="AM18" s="12">
        <v>0.15801314871412711</v>
      </c>
      <c r="AN18" s="13" t="s">
        <v>49</v>
      </c>
      <c r="AO18" s="12">
        <v>0.17559019684969171</v>
      </c>
      <c r="AP18" s="12">
        <v>0.21249680425897707</v>
      </c>
      <c r="AQ18" s="10">
        <v>0</v>
      </c>
      <c r="AR18" s="49"/>
      <c r="AS18" s="10">
        <v>0.14029708208646927</v>
      </c>
      <c r="AT18" s="10">
        <v>0.16353563375234687</v>
      </c>
      <c r="AU18" s="10">
        <v>0.13324665022369703</v>
      </c>
      <c r="AV18" s="10">
        <v>0.1232799421640465</v>
      </c>
      <c r="AW18" s="49"/>
      <c r="AX18" s="10">
        <v>0.14029708208646927</v>
      </c>
      <c r="AY18" s="10">
        <v>0.14940719140784592</v>
      </c>
      <c r="AZ18" s="10">
        <v>0.13929042034261113</v>
      </c>
      <c r="BA18" s="10">
        <v>0.14270198670680712</v>
      </c>
      <c r="BB18" s="10">
        <v>0.13108205070106954</v>
      </c>
      <c r="BC18" s="49"/>
      <c r="BD18" s="10">
        <v>0.14029708208646927</v>
      </c>
      <c r="BE18" s="12">
        <v>0.20234669395640698</v>
      </c>
      <c r="BF18" s="12">
        <v>0.11360958453360744</v>
      </c>
      <c r="BG18" s="12">
        <v>0.1138048679117894</v>
      </c>
      <c r="BH18" s="12">
        <v>0.18850001491042531</v>
      </c>
      <c r="BI18" s="10">
        <v>0.1181661477615939</v>
      </c>
      <c r="BJ18" s="49"/>
      <c r="BK18" s="10">
        <v>0.14029708208646927</v>
      </c>
      <c r="BL18" s="12">
        <v>9.5029071298150886E-2</v>
      </c>
      <c r="BM18" s="12">
        <v>0.18869505721347754</v>
      </c>
      <c r="BN18" s="37">
        <v>0.14682537700205778</v>
      </c>
    </row>
    <row r="19" spans="1:66" x14ac:dyDescent="0.15">
      <c r="A19" s="47" t="s">
        <v>55</v>
      </c>
      <c r="B19" s="9"/>
      <c r="C19" s="11"/>
      <c r="D19" s="11"/>
      <c r="E19" s="11"/>
      <c r="F19" s="11"/>
      <c r="G19" s="11"/>
      <c r="H19" s="49"/>
      <c r="I19" s="9"/>
      <c r="J19" s="11"/>
      <c r="K19" s="11"/>
      <c r="L19" s="9"/>
      <c r="M19" s="49"/>
      <c r="N19" s="9"/>
      <c r="O19" s="11"/>
      <c r="P19" s="11"/>
      <c r="Q19" s="9"/>
      <c r="R19" s="11"/>
      <c r="S19" s="11"/>
      <c r="T19" s="9"/>
      <c r="U19" s="49"/>
      <c r="V19" s="9"/>
      <c r="W19" s="11"/>
      <c r="X19" s="11"/>
      <c r="Y19" s="11"/>
      <c r="Z19" s="11"/>
      <c r="AA19" s="9"/>
      <c r="AB19" s="49"/>
      <c r="AC19" s="9"/>
      <c r="AD19" s="11"/>
      <c r="AE19" s="11"/>
      <c r="AF19" s="11"/>
      <c r="AG19" s="49"/>
      <c r="AH19" s="9"/>
      <c r="AI19" s="11"/>
      <c r="AJ19" s="11"/>
      <c r="AK19" s="9"/>
      <c r="AL19" s="11"/>
      <c r="AM19" s="11"/>
      <c r="AN19" s="9"/>
      <c r="AO19" s="11"/>
      <c r="AP19" s="11"/>
      <c r="AQ19" s="9"/>
      <c r="AR19" s="49"/>
      <c r="AS19" s="9"/>
      <c r="AT19" s="11"/>
      <c r="AU19" s="11"/>
      <c r="AV19" s="11"/>
      <c r="AW19" s="49"/>
      <c r="AX19" s="9"/>
      <c r="AY19" s="11"/>
      <c r="AZ19" s="9"/>
      <c r="BA19" s="11"/>
      <c r="BB19" s="11"/>
      <c r="BC19" s="49"/>
      <c r="BD19" s="9"/>
      <c r="BE19" s="11"/>
      <c r="BF19" s="11"/>
      <c r="BG19" s="11"/>
      <c r="BH19" s="11"/>
      <c r="BI19" s="11"/>
      <c r="BJ19" s="49"/>
      <c r="BK19" s="9"/>
      <c r="BL19" s="11"/>
      <c r="BM19" s="11"/>
      <c r="BN19" s="36"/>
    </row>
    <row r="20" spans="1:66" x14ac:dyDescent="0.15">
      <c r="A20" s="50" t="s">
        <v>51</v>
      </c>
      <c r="B20" s="10">
        <v>0.18192335461441267</v>
      </c>
      <c r="C20" s="12">
        <v>0.11367405325745468</v>
      </c>
      <c r="D20" s="12">
        <v>9.378166173379647E-2</v>
      </c>
      <c r="E20" s="12">
        <v>0.21151989124173126</v>
      </c>
      <c r="F20" s="12">
        <v>0.27767118363513038</v>
      </c>
      <c r="G20" s="12">
        <v>0.24841772964683415</v>
      </c>
      <c r="H20" s="49"/>
      <c r="I20" s="10">
        <v>0.18192335461441267</v>
      </c>
      <c r="J20" s="12">
        <v>0.25092350668883068</v>
      </c>
      <c r="K20" s="12">
        <v>0.10924577111366827</v>
      </c>
      <c r="L20" s="10">
        <v>0.33271992826558178</v>
      </c>
      <c r="M20" s="49"/>
      <c r="N20" s="10">
        <v>0.18192335461441267</v>
      </c>
      <c r="O20" s="12">
        <v>0.18866959054129731</v>
      </c>
      <c r="P20" s="12">
        <v>7.3915262472851628E-2</v>
      </c>
      <c r="Q20" s="10">
        <v>0</v>
      </c>
      <c r="R20" s="12">
        <v>0.35763845535123306</v>
      </c>
      <c r="S20" s="12">
        <v>0.16480808466509431</v>
      </c>
      <c r="T20" s="10">
        <v>1</v>
      </c>
      <c r="U20" s="49"/>
      <c r="V20" s="10">
        <v>0.18192335461441267</v>
      </c>
      <c r="W20" s="12">
        <v>0.20880056305656122</v>
      </c>
      <c r="X20" s="12">
        <v>0.13626283568463968</v>
      </c>
      <c r="Y20" s="12">
        <v>0.11090899135301543</v>
      </c>
      <c r="Z20" s="12">
        <v>0.19505628142671202</v>
      </c>
      <c r="AA20" s="10">
        <v>0.11899526064659856</v>
      </c>
      <c r="AB20" s="49"/>
      <c r="AC20" s="10">
        <v>0.18192335461441267</v>
      </c>
      <c r="AD20" s="12">
        <v>0.15333797042137701</v>
      </c>
      <c r="AE20" s="12">
        <v>0.1763352075526769</v>
      </c>
      <c r="AF20" s="12">
        <v>0.25236862624989204</v>
      </c>
      <c r="AG20" s="49"/>
      <c r="AH20" s="10">
        <v>0.18192335461441267</v>
      </c>
      <c r="AI20" s="12">
        <v>0.21671075009514879</v>
      </c>
      <c r="AJ20" s="12">
        <v>0.10115834278624045</v>
      </c>
      <c r="AK20" s="10">
        <v>0</v>
      </c>
      <c r="AL20" s="12">
        <v>0.23582474274883442</v>
      </c>
      <c r="AM20" s="12">
        <v>0.11111348596701201</v>
      </c>
      <c r="AN20" s="13" t="s">
        <v>49</v>
      </c>
      <c r="AO20" s="12">
        <v>0.33538188225510551</v>
      </c>
      <c r="AP20" s="12">
        <v>0.12511882265525584</v>
      </c>
      <c r="AQ20" s="10">
        <v>1</v>
      </c>
      <c r="AR20" s="49"/>
      <c r="AS20" s="10">
        <v>0.18192335461441267</v>
      </c>
      <c r="AT20" s="12">
        <v>0.26084627478075856</v>
      </c>
      <c r="AU20" s="12">
        <v>0.1601140455052536</v>
      </c>
      <c r="AV20" s="12">
        <v>0.12163078872326515</v>
      </c>
      <c r="AW20" s="49"/>
      <c r="AX20" s="10">
        <v>0.18192335461441267</v>
      </c>
      <c r="AY20" s="12">
        <v>0.23908395562236201</v>
      </c>
      <c r="AZ20" s="10">
        <v>0.19381165476631648</v>
      </c>
      <c r="BA20" s="12">
        <v>0.15212446501762916</v>
      </c>
      <c r="BB20" s="12">
        <v>0.16240598958271915</v>
      </c>
      <c r="BC20" s="49"/>
      <c r="BD20" s="10">
        <v>0.18192335461441267</v>
      </c>
      <c r="BE20" s="12">
        <v>0.29793994868990969</v>
      </c>
      <c r="BF20" s="12">
        <v>0.11615196986384643</v>
      </c>
      <c r="BG20" s="12">
        <v>0.17953897588410417</v>
      </c>
      <c r="BH20" s="12">
        <v>0.24886001834203331</v>
      </c>
      <c r="BI20" s="12">
        <v>0.28546451318976168</v>
      </c>
      <c r="BJ20" s="49"/>
      <c r="BK20" s="10">
        <v>0.18192335461441267</v>
      </c>
      <c r="BL20" s="12">
        <v>9.6273594156560449E-2</v>
      </c>
      <c r="BM20" s="12">
        <v>0.26845150284302244</v>
      </c>
      <c r="BN20" s="37">
        <v>0.19745852523011589</v>
      </c>
    </row>
    <row r="21" spans="1:66" x14ac:dyDescent="0.15">
      <c r="A21" s="31" t="s">
        <v>56</v>
      </c>
      <c r="B21" s="4"/>
      <c r="C21" s="4"/>
      <c r="D21" s="4"/>
      <c r="E21" s="4"/>
      <c r="F21" s="4"/>
      <c r="G21" s="6"/>
      <c r="H21" s="26"/>
      <c r="I21" s="5"/>
      <c r="J21" s="4"/>
      <c r="K21" s="4"/>
      <c r="L21" s="6"/>
      <c r="M21" s="26"/>
      <c r="N21" s="5"/>
      <c r="O21" s="4"/>
      <c r="P21" s="4"/>
      <c r="Q21" s="4"/>
      <c r="R21" s="4"/>
      <c r="S21" s="4"/>
      <c r="T21" s="6"/>
      <c r="U21" s="26"/>
      <c r="V21" s="5"/>
      <c r="W21" s="4"/>
      <c r="X21" s="4"/>
      <c r="Y21" s="4"/>
      <c r="Z21" s="4"/>
      <c r="AA21" s="6"/>
      <c r="AB21" s="26"/>
      <c r="AC21" s="5"/>
      <c r="AD21" s="4"/>
      <c r="AE21" s="4"/>
      <c r="AF21" s="6"/>
      <c r="AG21" s="26"/>
      <c r="AH21" s="5"/>
      <c r="AI21" s="4"/>
      <c r="AJ21" s="4"/>
      <c r="AK21" s="4"/>
      <c r="AL21" s="4"/>
      <c r="AM21" s="4"/>
      <c r="AN21" s="4"/>
      <c r="AO21" s="4"/>
      <c r="AP21" s="4"/>
      <c r="AQ21" s="6"/>
      <c r="AR21" s="26"/>
      <c r="AS21" s="5"/>
      <c r="AT21" s="4"/>
      <c r="AU21" s="4"/>
      <c r="AV21" s="6"/>
      <c r="AW21" s="26"/>
      <c r="AX21" s="5"/>
      <c r="AY21" s="4"/>
      <c r="AZ21" s="4"/>
      <c r="BA21" s="4"/>
      <c r="BB21" s="6"/>
      <c r="BC21" s="26"/>
      <c r="BD21" s="5"/>
      <c r="BE21" s="4"/>
      <c r="BF21" s="4"/>
      <c r="BG21" s="4"/>
      <c r="BH21" s="4"/>
      <c r="BI21" s="6"/>
      <c r="BJ21" s="26"/>
      <c r="BK21" s="5"/>
      <c r="BL21" s="4"/>
      <c r="BM21" s="4"/>
      <c r="BN21" s="34"/>
    </row>
    <row r="22" spans="1:66" x14ac:dyDescent="0.15">
      <c r="A22" s="48" t="s">
        <v>48</v>
      </c>
      <c r="B22" s="7">
        <v>1799.9999999999898</v>
      </c>
      <c r="C22" s="7">
        <v>537.48498443474523</v>
      </c>
      <c r="D22" s="7">
        <v>293.57714752239428</v>
      </c>
      <c r="E22" s="7">
        <v>287.99892288533681</v>
      </c>
      <c r="F22" s="7">
        <v>299.34862363349697</v>
      </c>
      <c r="G22" s="7">
        <v>381.59032152402494</v>
      </c>
      <c r="H22" s="49"/>
      <c r="I22" s="7">
        <v>1799.9999999999898</v>
      </c>
      <c r="J22" s="7">
        <v>922.50841227619367</v>
      </c>
      <c r="K22" s="7">
        <v>876.95126842000991</v>
      </c>
      <c r="L22" s="7">
        <v>0.54031930379747317</v>
      </c>
      <c r="M22" s="49"/>
      <c r="N22" s="7">
        <v>1799.9999999999898</v>
      </c>
      <c r="O22" s="7">
        <v>582.62472182330157</v>
      </c>
      <c r="P22" s="7">
        <v>536.07578871537748</v>
      </c>
      <c r="Q22" s="7">
        <v>0.36054430379746877</v>
      </c>
      <c r="R22" s="7">
        <v>339.88369045289096</v>
      </c>
      <c r="S22" s="7">
        <v>340.87547970463066</v>
      </c>
      <c r="T22" s="7">
        <v>0.17977500000000435</v>
      </c>
      <c r="U22" s="49"/>
      <c r="V22" s="7">
        <v>1799.9999999999898</v>
      </c>
      <c r="W22" s="7">
        <v>1130.5799999999965</v>
      </c>
      <c r="X22" s="7">
        <v>295.56000000000006</v>
      </c>
      <c r="Y22" s="7">
        <v>219.05999999999992</v>
      </c>
      <c r="Z22" s="7">
        <v>110.51999999999998</v>
      </c>
      <c r="AA22" s="7">
        <v>44.279999999999994</v>
      </c>
      <c r="AB22" s="49"/>
      <c r="AC22" s="7">
        <v>1799.9999999999898</v>
      </c>
      <c r="AD22" s="7">
        <v>629.49493289533655</v>
      </c>
      <c r="AE22" s="7">
        <v>847.81394816951911</v>
      </c>
      <c r="AF22" s="7">
        <v>322.69111893514537</v>
      </c>
      <c r="AG22" s="49"/>
      <c r="AH22" s="7">
        <v>1799.9999999999898</v>
      </c>
      <c r="AI22" s="7">
        <v>284.57462745064066</v>
      </c>
      <c r="AJ22" s="7">
        <v>344.55976114089719</v>
      </c>
      <c r="AK22" s="7">
        <v>0.36054430379746877</v>
      </c>
      <c r="AL22" s="7">
        <v>443.39129210039238</v>
      </c>
      <c r="AM22" s="7">
        <v>404.42265606912429</v>
      </c>
      <c r="AN22" s="8" t="s">
        <v>49</v>
      </c>
      <c r="AO22" s="7">
        <v>194.54249272515912</v>
      </c>
      <c r="AP22" s="7">
        <v>127.96885120998668</v>
      </c>
      <c r="AQ22" s="7">
        <v>0.17977500000000435</v>
      </c>
      <c r="AR22" s="49"/>
      <c r="AS22" s="7">
        <v>1799.9999999999898</v>
      </c>
      <c r="AT22" s="7">
        <v>600.81538886992359</v>
      </c>
      <c r="AU22" s="7">
        <v>646.61398988877954</v>
      </c>
      <c r="AV22" s="7">
        <v>552.57062124129709</v>
      </c>
      <c r="AW22" s="49"/>
      <c r="AX22" s="7">
        <v>1799.9999999999898</v>
      </c>
      <c r="AY22" s="7">
        <v>312.48837823056948</v>
      </c>
      <c r="AZ22" s="7">
        <v>537.38700957990784</v>
      </c>
      <c r="BA22" s="7">
        <v>555.0453784798608</v>
      </c>
      <c r="BB22" s="7">
        <v>395.07923370966034</v>
      </c>
      <c r="BC22" s="49"/>
      <c r="BD22" s="7">
        <v>1799.9999999999898</v>
      </c>
      <c r="BE22" s="7">
        <v>182.68292446379058</v>
      </c>
      <c r="BF22" s="7">
        <v>892.36497879894659</v>
      </c>
      <c r="BG22" s="7">
        <v>209.9890415904872</v>
      </c>
      <c r="BH22" s="7">
        <v>418.5646693470984</v>
      </c>
      <c r="BI22" s="7">
        <v>96.398385799676333</v>
      </c>
      <c r="BJ22" s="49"/>
      <c r="BK22" s="7">
        <v>1799.9999999999898</v>
      </c>
      <c r="BL22" s="7">
        <v>601.67519372525544</v>
      </c>
      <c r="BM22" s="7">
        <v>463.66777397299768</v>
      </c>
      <c r="BN22" s="35">
        <v>734.65703230174597</v>
      </c>
    </row>
    <row r="23" spans="1:66" x14ac:dyDescent="0.15">
      <c r="A23" s="47" t="s">
        <v>57</v>
      </c>
      <c r="B23" s="9"/>
      <c r="C23" s="11"/>
      <c r="D23" s="11"/>
      <c r="E23" s="11"/>
      <c r="F23" s="11"/>
      <c r="G23" s="11"/>
      <c r="H23" s="49"/>
      <c r="I23" s="9"/>
      <c r="J23" s="11"/>
      <c r="K23" s="11"/>
      <c r="L23" s="9"/>
      <c r="M23" s="49"/>
      <c r="N23" s="9"/>
      <c r="O23" s="11"/>
      <c r="P23" s="11"/>
      <c r="Q23" s="9"/>
      <c r="R23" s="11"/>
      <c r="S23" s="11"/>
      <c r="T23" s="9"/>
      <c r="U23" s="49"/>
      <c r="V23" s="9"/>
      <c r="W23" s="11"/>
      <c r="X23" s="11"/>
      <c r="Y23" s="11"/>
      <c r="Z23" s="11"/>
      <c r="AA23" s="11"/>
      <c r="AB23" s="49"/>
      <c r="AC23" s="9"/>
      <c r="AD23" s="11"/>
      <c r="AE23" s="11"/>
      <c r="AF23" s="11"/>
      <c r="AG23" s="49"/>
      <c r="AH23" s="9"/>
      <c r="AI23" s="11"/>
      <c r="AJ23" s="11"/>
      <c r="AK23" s="9"/>
      <c r="AL23" s="11"/>
      <c r="AM23" s="11"/>
      <c r="AN23" s="9"/>
      <c r="AO23" s="11"/>
      <c r="AP23" s="11"/>
      <c r="AQ23" s="9"/>
      <c r="AR23" s="49"/>
      <c r="AS23" s="9"/>
      <c r="AT23" s="11"/>
      <c r="AU23" s="11"/>
      <c r="AV23" s="11"/>
      <c r="AW23" s="49"/>
      <c r="AX23" s="9"/>
      <c r="AY23" s="11"/>
      <c r="AZ23" s="11"/>
      <c r="BA23" s="11"/>
      <c r="BB23" s="11"/>
      <c r="BC23" s="49"/>
      <c r="BD23" s="9"/>
      <c r="BE23" s="11"/>
      <c r="BF23" s="11"/>
      <c r="BG23" s="11"/>
      <c r="BH23" s="11"/>
      <c r="BI23" s="11"/>
      <c r="BJ23" s="49"/>
      <c r="BK23" s="9"/>
      <c r="BL23" s="11"/>
      <c r="BM23" s="11"/>
      <c r="BN23" s="36"/>
    </row>
    <row r="24" spans="1:66" x14ac:dyDescent="0.15">
      <c r="A24" s="50" t="s">
        <v>51</v>
      </c>
      <c r="B24" s="10">
        <v>0.55521173422271142</v>
      </c>
      <c r="C24" s="12">
        <v>0.64492451008678697</v>
      </c>
      <c r="D24" s="12">
        <v>0.71890061748781975</v>
      </c>
      <c r="E24" s="12">
        <v>0.50458010993111335</v>
      </c>
      <c r="F24" s="12">
        <v>0.42555706650290265</v>
      </c>
      <c r="G24" s="12">
        <v>0.44283785218019789</v>
      </c>
      <c r="H24" s="49"/>
      <c r="I24" s="10">
        <v>0.55521173422271142</v>
      </c>
      <c r="J24" s="12">
        <v>0.46013871560943015</v>
      </c>
      <c r="K24" s="12">
        <v>0.65556582941375807</v>
      </c>
      <c r="L24" s="10">
        <v>0</v>
      </c>
      <c r="M24" s="49"/>
      <c r="N24" s="10">
        <v>0.55521173422271142</v>
      </c>
      <c r="O24" s="12">
        <v>0.52845194966473852</v>
      </c>
      <c r="P24" s="12">
        <v>0.73705882492046937</v>
      </c>
      <c r="Q24" s="10">
        <v>0</v>
      </c>
      <c r="R24" s="12">
        <v>0.34303695372350779</v>
      </c>
      <c r="S24" s="12">
        <v>0.52740635640357336</v>
      </c>
      <c r="T24" s="10">
        <v>0</v>
      </c>
      <c r="U24" s="49"/>
      <c r="V24" s="10">
        <v>0.55521173422271142</v>
      </c>
      <c r="W24" s="12">
        <v>0.51388950086114193</v>
      </c>
      <c r="X24" s="12">
        <v>0.68263873430513111</v>
      </c>
      <c r="Y24" s="12">
        <v>0.64050102287294353</v>
      </c>
      <c r="Z24" s="12">
        <v>0.48063920496629314</v>
      </c>
      <c r="AA24" s="12">
        <v>0.52391206871362095</v>
      </c>
      <c r="AB24" s="49"/>
      <c r="AC24" s="10">
        <v>0.55521173422271142</v>
      </c>
      <c r="AD24" s="12">
        <v>0.65368107175819312</v>
      </c>
      <c r="AE24" s="12">
        <v>0.53001652744447914</v>
      </c>
      <c r="AF24" s="12">
        <v>0.42931703521576464</v>
      </c>
      <c r="AG24" s="49"/>
      <c r="AH24" s="10">
        <v>0.55521173422271142</v>
      </c>
      <c r="AI24" s="12">
        <v>0.53091106923126918</v>
      </c>
      <c r="AJ24" s="12">
        <v>0.7557617923904395</v>
      </c>
      <c r="AK24" s="10">
        <v>0</v>
      </c>
      <c r="AL24" s="12">
        <v>0.44792622339893534</v>
      </c>
      <c r="AM24" s="12">
        <v>0.62001674240139948</v>
      </c>
      <c r="AN24" s="13" t="s">
        <v>49</v>
      </c>
      <c r="AO24" s="12">
        <v>0.38444777910249373</v>
      </c>
      <c r="AP24" s="12">
        <v>0.49813188599968627</v>
      </c>
      <c r="AQ24" s="10">
        <v>0</v>
      </c>
      <c r="AR24" s="49"/>
      <c r="AS24" s="10">
        <v>0.55521173422271142</v>
      </c>
      <c r="AT24" s="12">
        <v>0.44471331013043552</v>
      </c>
      <c r="AU24" s="12">
        <v>0.57244760837868169</v>
      </c>
      <c r="AV24" s="12">
        <v>0.65518845060910236</v>
      </c>
      <c r="AW24" s="49"/>
      <c r="AX24" s="10">
        <v>0.55521173422271142</v>
      </c>
      <c r="AY24" s="12">
        <v>0.51350709834831654</v>
      </c>
      <c r="AZ24" s="12">
        <v>0.50974015133307449</v>
      </c>
      <c r="BA24" s="12">
        <v>0.59757987862889883</v>
      </c>
      <c r="BB24" s="12">
        <v>0.59052568656736226</v>
      </c>
      <c r="BC24" s="49"/>
      <c r="BD24" s="10">
        <v>0.55521173422271142</v>
      </c>
      <c r="BE24" s="12">
        <v>0.36491273784823142</v>
      </c>
      <c r="BF24" s="12">
        <v>0.66763541105831026</v>
      </c>
      <c r="BG24" s="12">
        <v>0.50942251565328245</v>
      </c>
      <c r="BH24" s="12">
        <v>0.44456492141684811</v>
      </c>
      <c r="BI24" s="12">
        <v>0.4553086705268532</v>
      </c>
      <c r="BJ24" s="49"/>
      <c r="BK24" s="10">
        <v>0.55521173422271142</v>
      </c>
      <c r="BL24" s="12">
        <v>0.70912941184851686</v>
      </c>
      <c r="BM24" s="12">
        <v>0.43009710252517103</v>
      </c>
      <c r="BN24" s="37">
        <v>0.50811924859821356</v>
      </c>
    </row>
    <row r="25" spans="1:66" x14ac:dyDescent="0.15">
      <c r="A25" s="47" t="s">
        <v>58</v>
      </c>
      <c r="B25" s="9"/>
      <c r="C25" s="11"/>
      <c r="D25" s="11"/>
      <c r="E25" s="11"/>
      <c r="F25" s="11"/>
      <c r="G25" s="11"/>
      <c r="H25" s="49"/>
      <c r="I25" s="9"/>
      <c r="J25" s="11"/>
      <c r="K25" s="11"/>
      <c r="L25" s="9"/>
      <c r="M25" s="49"/>
      <c r="N25" s="9"/>
      <c r="O25" s="11"/>
      <c r="P25" s="11"/>
      <c r="Q25" s="9"/>
      <c r="R25" s="11"/>
      <c r="S25" s="11"/>
      <c r="T25" s="9"/>
      <c r="U25" s="49"/>
      <c r="V25" s="9"/>
      <c r="W25" s="11"/>
      <c r="X25" s="11"/>
      <c r="Y25" s="9"/>
      <c r="Z25" s="11"/>
      <c r="AA25" s="11"/>
      <c r="AB25" s="49"/>
      <c r="AC25" s="9"/>
      <c r="AD25" s="11"/>
      <c r="AE25" s="11"/>
      <c r="AF25" s="11"/>
      <c r="AG25" s="49"/>
      <c r="AH25" s="9"/>
      <c r="AI25" s="11"/>
      <c r="AJ25" s="11"/>
      <c r="AK25" s="9"/>
      <c r="AL25" s="11"/>
      <c r="AM25" s="11"/>
      <c r="AN25" s="9"/>
      <c r="AO25" s="11"/>
      <c r="AP25" s="11"/>
      <c r="AQ25" s="9"/>
      <c r="AR25" s="49"/>
      <c r="AS25" s="9"/>
      <c r="AT25" s="11"/>
      <c r="AU25" s="9"/>
      <c r="AV25" s="11"/>
      <c r="AW25" s="49"/>
      <c r="AX25" s="9"/>
      <c r="AY25" s="9"/>
      <c r="AZ25" s="9"/>
      <c r="BA25" s="9"/>
      <c r="BB25" s="9"/>
      <c r="BC25" s="49"/>
      <c r="BD25" s="9"/>
      <c r="BE25" s="11"/>
      <c r="BF25" s="11"/>
      <c r="BG25" s="11"/>
      <c r="BH25" s="11"/>
      <c r="BI25" s="9"/>
      <c r="BJ25" s="49"/>
      <c r="BK25" s="9"/>
      <c r="BL25" s="11"/>
      <c r="BM25" s="11"/>
      <c r="BN25" s="36"/>
    </row>
    <row r="26" spans="1:66" x14ac:dyDescent="0.15">
      <c r="A26" s="50" t="s">
        <v>51</v>
      </c>
      <c r="B26" s="10">
        <v>0.26286491116288174</v>
      </c>
      <c r="C26" s="12">
        <v>0.24140143665575831</v>
      </c>
      <c r="D26" s="12">
        <v>0.18731772077838479</v>
      </c>
      <c r="E26" s="12">
        <v>0.28389999882715522</v>
      </c>
      <c r="F26" s="12">
        <v>0.29677174986196758</v>
      </c>
      <c r="G26" s="12">
        <v>0.30874441817296949</v>
      </c>
      <c r="H26" s="49"/>
      <c r="I26" s="10">
        <v>0.26286491116288174</v>
      </c>
      <c r="J26" s="12">
        <v>0.28893777770173773</v>
      </c>
      <c r="K26" s="12">
        <v>0.23518839947257325</v>
      </c>
      <c r="L26" s="10">
        <v>0.66728007173441817</v>
      </c>
      <c r="M26" s="49"/>
      <c r="N26" s="10">
        <v>0.26286491116288174</v>
      </c>
      <c r="O26" s="12">
        <v>0.28287845979396437</v>
      </c>
      <c r="P26" s="12">
        <v>0.18902591260667831</v>
      </c>
      <c r="Q26" s="10">
        <v>1</v>
      </c>
      <c r="R26" s="12">
        <v>0.29932459092526148</v>
      </c>
      <c r="S26" s="12">
        <v>0.30778555893133314</v>
      </c>
      <c r="T26" s="10">
        <v>0</v>
      </c>
      <c r="U26" s="49"/>
      <c r="V26" s="10">
        <v>0.26286491116288174</v>
      </c>
      <c r="W26" s="12">
        <v>0.27730993608229915</v>
      </c>
      <c r="X26" s="12">
        <v>0.18109843001022943</v>
      </c>
      <c r="Y26" s="10">
        <v>0.24858998577404123</v>
      </c>
      <c r="Z26" s="12">
        <v>0.32430451360699492</v>
      </c>
      <c r="AA26" s="12">
        <v>0.35709267063978078</v>
      </c>
      <c r="AB26" s="49"/>
      <c r="AC26" s="10">
        <v>0.26286491116288174</v>
      </c>
      <c r="AD26" s="12">
        <v>0.19298095782042821</v>
      </c>
      <c r="AE26" s="12">
        <v>0.29364826500284125</v>
      </c>
      <c r="AF26" s="12">
        <v>0.31831433853434493</v>
      </c>
      <c r="AG26" s="49"/>
      <c r="AH26" s="10">
        <v>0.26286491116288174</v>
      </c>
      <c r="AI26" s="12">
        <v>0.2523781806735832</v>
      </c>
      <c r="AJ26" s="12">
        <v>0.14307986482332116</v>
      </c>
      <c r="AK26" s="10">
        <v>1</v>
      </c>
      <c r="AL26" s="12">
        <v>0.31624903385223224</v>
      </c>
      <c r="AM26" s="12">
        <v>0.26886977163158898</v>
      </c>
      <c r="AN26" s="13" t="s">
        <v>49</v>
      </c>
      <c r="AO26" s="12">
        <v>0.28017033864240165</v>
      </c>
      <c r="AP26" s="12">
        <v>0.37674929134505825</v>
      </c>
      <c r="AQ26" s="10">
        <v>0</v>
      </c>
      <c r="AR26" s="49"/>
      <c r="AS26" s="10">
        <v>0.26286491116288174</v>
      </c>
      <c r="AT26" s="12">
        <v>0.29444041508880525</v>
      </c>
      <c r="AU26" s="10">
        <v>0.26743834611606254</v>
      </c>
      <c r="AV26" s="12">
        <v>0.22318076066763212</v>
      </c>
      <c r="AW26" s="49"/>
      <c r="AX26" s="10">
        <v>0.26286491116288174</v>
      </c>
      <c r="AY26" s="10">
        <v>0.24740894602932159</v>
      </c>
      <c r="AZ26" s="10">
        <v>0.296448193900609</v>
      </c>
      <c r="BA26" s="10">
        <v>0.25029565635347173</v>
      </c>
      <c r="BB26" s="10">
        <v>0.24706832384992009</v>
      </c>
      <c r="BC26" s="49"/>
      <c r="BD26" s="10">
        <v>0.26286491116288174</v>
      </c>
      <c r="BE26" s="12">
        <v>0.33714731346186055</v>
      </c>
      <c r="BF26" s="12">
        <v>0.21621261907784275</v>
      </c>
      <c r="BG26" s="12">
        <v>0.31103850846261355</v>
      </c>
      <c r="BH26" s="12">
        <v>0.30657506024112074</v>
      </c>
      <c r="BI26" s="10">
        <v>0.25922681628338573</v>
      </c>
      <c r="BJ26" s="49"/>
      <c r="BK26" s="10">
        <v>0.26286491116288174</v>
      </c>
      <c r="BL26" s="12">
        <v>0.19459699399492147</v>
      </c>
      <c r="BM26" s="12">
        <v>0.30145139463180765</v>
      </c>
      <c r="BN26" s="37">
        <v>0.29442222617166902</v>
      </c>
    </row>
    <row r="27" spans="1:66" x14ac:dyDescent="0.15">
      <c r="A27" s="47" t="s">
        <v>59</v>
      </c>
      <c r="B27" s="9"/>
      <c r="C27" s="11"/>
      <c r="D27" s="11"/>
      <c r="E27" s="11"/>
      <c r="F27" s="11"/>
      <c r="G27" s="11"/>
      <c r="H27" s="49"/>
      <c r="I27" s="9"/>
      <c r="J27" s="11"/>
      <c r="K27" s="11"/>
      <c r="L27" s="9"/>
      <c r="M27" s="49"/>
      <c r="N27" s="9"/>
      <c r="O27" s="11"/>
      <c r="P27" s="11"/>
      <c r="Q27" s="9"/>
      <c r="R27" s="11"/>
      <c r="S27" s="11"/>
      <c r="T27" s="9"/>
      <c r="U27" s="49"/>
      <c r="V27" s="9"/>
      <c r="W27" s="11"/>
      <c r="X27" s="11"/>
      <c r="Y27" s="11"/>
      <c r="Z27" s="11"/>
      <c r="AA27" s="9"/>
      <c r="AB27" s="49"/>
      <c r="AC27" s="9"/>
      <c r="AD27" s="11"/>
      <c r="AE27" s="11"/>
      <c r="AF27" s="11"/>
      <c r="AG27" s="49"/>
      <c r="AH27" s="9"/>
      <c r="AI27" s="11"/>
      <c r="AJ27" s="11"/>
      <c r="AK27" s="9"/>
      <c r="AL27" s="11"/>
      <c r="AM27" s="11"/>
      <c r="AN27" s="9"/>
      <c r="AO27" s="11"/>
      <c r="AP27" s="11"/>
      <c r="AQ27" s="9"/>
      <c r="AR27" s="49"/>
      <c r="AS27" s="9"/>
      <c r="AT27" s="11"/>
      <c r="AU27" s="11"/>
      <c r="AV27" s="11"/>
      <c r="AW27" s="49"/>
      <c r="AX27" s="9"/>
      <c r="AY27" s="11"/>
      <c r="AZ27" s="9"/>
      <c r="BA27" s="11"/>
      <c r="BB27" s="11"/>
      <c r="BC27" s="49"/>
      <c r="BD27" s="9"/>
      <c r="BE27" s="11"/>
      <c r="BF27" s="11"/>
      <c r="BG27" s="11"/>
      <c r="BH27" s="11"/>
      <c r="BI27" s="11"/>
      <c r="BJ27" s="49"/>
      <c r="BK27" s="9"/>
      <c r="BL27" s="11"/>
      <c r="BM27" s="11"/>
      <c r="BN27" s="36"/>
    </row>
    <row r="28" spans="1:66" x14ac:dyDescent="0.15">
      <c r="A28" s="50" t="s">
        <v>51</v>
      </c>
      <c r="B28" s="10">
        <v>0.18192335461441267</v>
      </c>
      <c r="C28" s="12">
        <v>0.11367405325745468</v>
      </c>
      <c r="D28" s="12">
        <v>9.378166173379647E-2</v>
      </c>
      <c r="E28" s="12">
        <v>0.21151989124173126</v>
      </c>
      <c r="F28" s="12">
        <v>0.27767118363513038</v>
      </c>
      <c r="G28" s="12">
        <v>0.24841772964683415</v>
      </c>
      <c r="H28" s="49"/>
      <c r="I28" s="10">
        <v>0.18192335461441267</v>
      </c>
      <c r="J28" s="12">
        <v>0.25092350668883068</v>
      </c>
      <c r="K28" s="12">
        <v>0.10924577111366827</v>
      </c>
      <c r="L28" s="10">
        <v>0.33271992826558178</v>
      </c>
      <c r="M28" s="49"/>
      <c r="N28" s="10">
        <v>0.18192335461441267</v>
      </c>
      <c r="O28" s="12">
        <v>0.18866959054129731</v>
      </c>
      <c r="P28" s="12">
        <v>7.3915262472851628E-2</v>
      </c>
      <c r="Q28" s="10">
        <v>0</v>
      </c>
      <c r="R28" s="12">
        <v>0.35763845535123306</v>
      </c>
      <c r="S28" s="12">
        <v>0.16480808466509431</v>
      </c>
      <c r="T28" s="10">
        <v>1</v>
      </c>
      <c r="U28" s="49"/>
      <c r="V28" s="10">
        <v>0.18192335461441267</v>
      </c>
      <c r="W28" s="12">
        <v>0.20880056305656122</v>
      </c>
      <c r="X28" s="12">
        <v>0.13626283568463968</v>
      </c>
      <c r="Y28" s="12">
        <v>0.11090899135301543</v>
      </c>
      <c r="Z28" s="12">
        <v>0.19505628142671202</v>
      </c>
      <c r="AA28" s="10">
        <v>0.11899526064659856</v>
      </c>
      <c r="AB28" s="49"/>
      <c r="AC28" s="10">
        <v>0.18192335461441267</v>
      </c>
      <c r="AD28" s="12">
        <v>0.15333797042137701</v>
      </c>
      <c r="AE28" s="12">
        <v>0.1763352075526769</v>
      </c>
      <c r="AF28" s="12">
        <v>0.25236862624989204</v>
      </c>
      <c r="AG28" s="49"/>
      <c r="AH28" s="10">
        <v>0.18192335461441267</v>
      </c>
      <c r="AI28" s="12">
        <v>0.21671075009514879</v>
      </c>
      <c r="AJ28" s="12">
        <v>0.10115834278624045</v>
      </c>
      <c r="AK28" s="10">
        <v>0</v>
      </c>
      <c r="AL28" s="12">
        <v>0.23582474274883442</v>
      </c>
      <c r="AM28" s="12">
        <v>0.11111348596701201</v>
      </c>
      <c r="AN28" s="13" t="s">
        <v>49</v>
      </c>
      <c r="AO28" s="12">
        <v>0.33538188225510551</v>
      </c>
      <c r="AP28" s="12">
        <v>0.12511882265525584</v>
      </c>
      <c r="AQ28" s="10">
        <v>1</v>
      </c>
      <c r="AR28" s="49"/>
      <c r="AS28" s="10">
        <v>0.18192335461441267</v>
      </c>
      <c r="AT28" s="12">
        <v>0.26084627478075856</v>
      </c>
      <c r="AU28" s="12">
        <v>0.1601140455052536</v>
      </c>
      <c r="AV28" s="12">
        <v>0.12163078872326515</v>
      </c>
      <c r="AW28" s="49"/>
      <c r="AX28" s="10">
        <v>0.18192335461441267</v>
      </c>
      <c r="AY28" s="12">
        <v>0.23908395562236201</v>
      </c>
      <c r="AZ28" s="10">
        <v>0.19381165476631648</v>
      </c>
      <c r="BA28" s="12">
        <v>0.15212446501762916</v>
      </c>
      <c r="BB28" s="12">
        <v>0.16240598958271915</v>
      </c>
      <c r="BC28" s="49"/>
      <c r="BD28" s="10">
        <v>0.18192335461441267</v>
      </c>
      <c r="BE28" s="12">
        <v>0.29793994868990969</v>
      </c>
      <c r="BF28" s="12">
        <v>0.11615196986384643</v>
      </c>
      <c r="BG28" s="12">
        <v>0.17953897588410417</v>
      </c>
      <c r="BH28" s="12">
        <v>0.24886001834203331</v>
      </c>
      <c r="BI28" s="12">
        <v>0.28546451318976168</v>
      </c>
      <c r="BJ28" s="49"/>
      <c r="BK28" s="10">
        <v>0.18192335461441267</v>
      </c>
      <c r="BL28" s="12">
        <v>9.6273594156560449E-2</v>
      </c>
      <c r="BM28" s="12">
        <v>0.26845150284302244</v>
      </c>
      <c r="BN28" s="37">
        <v>0.19745852523011589</v>
      </c>
    </row>
    <row r="29" spans="1:66" x14ac:dyDescent="0.15">
      <c r="A29" s="31" t="s">
        <v>60</v>
      </c>
      <c r="B29" s="4"/>
      <c r="C29" s="4"/>
      <c r="D29" s="4"/>
      <c r="E29" s="4"/>
      <c r="F29" s="4"/>
      <c r="G29" s="6"/>
      <c r="H29" s="26"/>
      <c r="I29" s="5"/>
      <c r="J29" s="4"/>
      <c r="K29" s="4"/>
      <c r="L29" s="6"/>
      <c r="M29" s="26"/>
      <c r="N29" s="5"/>
      <c r="O29" s="4"/>
      <c r="P29" s="4"/>
      <c r="Q29" s="4"/>
      <c r="R29" s="4"/>
      <c r="S29" s="4"/>
      <c r="T29" s="6"/>
      <c r="U29" s="26"/>
      <c r="V29" s="5"/>
      <c r="W29" s="4"/>
      <c r="X29" s="4"/>
      <c r="Y29" s="4"/>
      <c r="Z29" s="4"/>
      <c r="AA29" s="6"/>
      <c r="AB29" s="26"/>
      <c r="AC29" s="5"/>
      <c r="AD29" s="4"/>
      <c r="AE29" s="4"/>
      <c r="AF29" s="6"/>
      <c r="AG29" s="26"/>
      <c r="AH29" s="5"/>
      <c r="AI29" s="4"/>
      <c r="AJ29" s="4"/>
      <c r="AK29" s="4"/>
      <c r="AL29" s="4"/>
      <c r="AM29" s="4"/>
      <c r="AN29" s="4"/>
      <c r="AO29" s="4"/>
      <c r="AP29" s="4"/>
      <c r="AQ29" s="6"/>
      <c r="AR29" s="26"/>
      <c r="AS29" s="5"/>
      <c r="AT29" s="4"/>
      <c r="AU29" s="4"/>
      <c r="AV29" s="6"/>
      <c r="AW29" s="26"/>
      <c r="AX29" s="5"/>
      <c r="AY29" s="4"/>
      <c r="AZ29" s="4"/>
      <c r="BA29" s="4"/>
      <c r="BB29" s="6"/>
      <c r="BC29" s="26"/>
      <c r="BD29" s="5"/>
      <c r="BE29" s="4"/>
      <c r="BF29" s="4"/>
      <c r="BG29" s="4"/>
      <c r="BH29" s="4"/>
      <c r="BI29" s="6"/>
      <c r="BJ29" s="26"/>
      <c r="BK29" s="5"/>
      <c r="BL29" s="4"/>
      <c r="BM29" s="4"/>
      <c r="BN29" s="34"/>
    </row>
    <row r="30" spans="1:66" x14ac:dyDescent="0.15">
      <c r="A30" s="48" t="s">
        <v>48</v>
      </c>
      <c r="B30" s="7">
        <v>1799.9999999999898</v>
      </c>
      <c r="C30" s="7">
        <v>537.48498443474523</v>
      </c>
      <c r="D30" s="7">
        <v>293.57714752239428</v>
      </c>
      <c r="E30" s="7">
        <v>287.99892288533681</v>
      </c>
      <c r="F30" s="7">
        <v>299.34862363349697</v>
      </c>
      <c r="G30" s="7">
        <v>381.59032152402494</v>
      </c>
      <c r="H30" s="49"/>
      <c r="I30" s="7">
        <v>1799.9999999999898</v>
      </c>
      <c r="J30" s="7">
        <v>922.50841227619367</v>
      </c>
      <c r="K30" s="7">
        <v>876.95126842000991</v>
      </c>
      <c r="L30" s="7">
        <v>0.54031930379747317</v>
      </c>
      <c r="M30" s="49"/>
      <c r="N30" s="7">
        <v>1799.9999999999898</v>
      </c>
      <c r="O30" s="7">
        <v>582.62472182330157</v>
      </c>
      <c r="P30" s="7">
        <v>536.07578871537748</v>
      </c>
      <c r="Q30" s="7">
        <v>0.36054430379746877</v>
      </c>
      <c r="R30" s="7">
        <v>339.88369045289096</v>
      </c>
      <c r="S30" s="7">
        <v>340.87547970463066</v>
      </c>
      <c r="T30" s="7">
        <v>0.17977500000000435</v>
      </c>
      <c r="U30" s="49"/>
      <c r="V30" s="7">
        <v>1799.9999999999898</v>
      </c>
      <c r="W30" s="7">
        <v>1130.5799999999965</v>
      </c>
      <c r="X30" s="7">
        <v>295.56000000000006</v>
      </c>
      <c r="Y30" s="7">
        <v>219.05999999999992</v>
      </c>
      <c r="Z30" s="7">
        <v>110.51999999999998</v>
      </c>
      <c r="AA30" s="7">
        <v>44.279999999999994</v>
      </c>
      <c r="AB30" s="49"/>
      <c r="AC30" s="7">
        <v>1799.9999999999898</v>
      </c>
      <c r="AD30" s="7">
        <v>629.49493289533655</v>
      </c>
      <c r="AE30" s="7">
        <v>847.81394816951911</v>
      </c>
      <c r="AF30" s="7">
        <v>322.69111893514537</v>
      </c>
      <c r="AG30" s="49"/>
      <c r="AH30" s="7">
        <v>1799.9999999999898</v>
      </c>
      <c r="AI30" s="7">
        <v>284.57462745064066</v>
      </c>
      <c r="AJ30" s="7">
        <v>344.55976114089719</v>
      </c>
      <c r="AK30" s="7">
        <v>0.36054430379746877</v>
      </c>
      <c r="AL30" s="7">
        <v>443.39129210039238</v>
      </c>
      <c r="AM30" s="7">
        <v>404.42265606912429</v>
      </c>
      <c r="AN30" s="8" t="s">
        <v>49</v>
      </c>
      <c r="AO30" s="7">
        <v>194.54249272515912</v>
      </c>
      <c r="AP30" s="7">
        <v>127.96885120998668</v>
      </c>
      <c r="AQ30" s="7">
        <v>0.17977500000000435</v>
      </c>
      <c r="AR30" s="49"/>
      <c r="AS30" s="7">
        <v>1799.9999999999898</v>
      </c>
      <c r="AT30" s="7">
        <v>600.81538886992359</v>
      </c>
      <c r="AU30" s="7">
        <v>646.61398988877954</v>
      </c>
      <c r="AV30" s="7">
        <v>552.57062124129709</v>
      </c>
      <c r="AW30" s="49"/>
      <c r="AX30" s="7">
        <v>1799.9999999999898</v>
      </c>
      <c r="AY30" s="7">
        <v>312.48837823056948</v>
      </c>
      <c r="AZ30" s="7">
        <v>537.38700957990784</v>
      </c>
      <c r="BA30" s="7">
        <v>555.0453784798608</v>
      </c>
      <c r="BB30" s="7">
        <v>395.07923370966034</v>
      </c>
      <c r="BC30" s="49"/>
      <c r="BD30" s="7">
        <v>1799.9999999999898</v>
      </c>
      <c r="BE30" s="7">
        <v>182.68292446379058</v>
      </c>
      <c r="BF30" s="7">
        <v>892.36497879894659</v>
      </c>
      <c r="BG30" s="7">
        <v>209.9890415904872</v>
      </c>
      <c r="BH30" s="7">
        <v>418.5646693470984</v>
      </c>
      <c r="BI30" s="7">
        <v>96.398385799676333</v>
      </c>
      <c r="BJ30" s="49"/>
      <c r="BK30" s="7">
        <v>1799.9999999999898</v>
      </c>
      <c r="BL30" s="7">
        <v>601.67519372525544</v>
      </c>
      <c r="BM30" s="7">
        <v>463.66777397299768</v>
      </c>
      <c r="BN30" s="35">
        <v>734.65703230174597</v>
      </c>
    </row>
    <row r="31" spans="1:66" x14ac:dyDescent="0.15">
      <c r="A31" s="47" t="s">
        <v>50</v>
      </c>
      <c r="B31" s="9"/>
      <c r="C31" s="11"/>
      <c r="D31" s="11"/>
      <c r="E31" s="11"/>
      <c r="F31" s="11"/>
      <c r="G31" s="11"/>
      <c r="H31" s="49"/>
      <c r="I31" s="9"/>
      <c r="J31" s="11"/>
      <c r="K31" s="11"/>
      <c r="L31" s="9"/>
      <c r="M31" s="49"/>
      <c r="N31" s="9"/>
      <c r="O31" s="11"/>
      <c r="P31" s="11"/>
      <c r="Q31" s="9"/>
      <c r="R31" s="11"/>
      <c r="S31" s="11"/>
      <c r="T31" s="9"/>
      <c r="U31" s="49"/>
      <c r="V31" s="9"/>
      <c r="W31" s="11"/>
      <c r="X31" s="11"/>
      <c r="Y31" s="11"/>
      <c r="Z31" s="11"/>
      <c r="AA31" s="9"/>
      <c r="AB31" s="49"/>
      <c r="AC31" s="9"/>
      <c r="AD31" s="11"/>
      <c r="AE31" s="11"/>
      <c r="AF31" s="11"/>
      <c r="AG31" s="49"/>
      <c r="AH31" s="9"/>
      <c r="AI31" s="11"/>
      <c r="AJ31" s="11"/>
      <c r="AK31" s="9"/>
      <c r="AL31" s="11"/>
      <c r="AM31" s="11"/>
      <c r="AN31" s="9"/>
      <c r="AO31" s="11"/>
      <c r="AP31" s="11"/>
      <c r="AQ31" s="9"/>
      <c r="AR31" s="49"/>
      <c r="AS31" s="9"/>
      <c r="AT31" s="11"/>
      <c r="AU31" s="11"/>
      <c r="AV31" s="11"/>
      <c r="AW31" s="49"/>
      <c r="AX31" s="9"/>
      <c r="AY31" s="11"/>
      <c r="AZ31" s="11"/>
      <c r="BA31" s="11"/>
      <c r="BB31" s="11"/>
      <c r="BC31" s="49"/>
      <c r="BD31" s="9"/>
      <c r="BE31" s="11"/>
      <c r="BF31" s="11"/>
      <c r="BG31" s="11"/>
      <c r="BH31" s="11"/>
      <c r="BI31" s="11"/>
      <c r="BJ31" s="49"/>
      <c r="BK31" s="9"/>
      <c r="BL31" s="11"/>
      <c r="BM31" s="11"/>
      <c r="BN31" s="36"/>
    </row>
    <row r="32" spans="1:66" x14ac:dyDescent="0.15">
      <c r="A32" s="50" t="s">
        <v>51</v>
      </c>
      <c r="B32" s="10">
        <v>0.23487365639548877</v>
      </c>
      <c r="C32" s="12">
        <v>0.27138226422183415</v>
      </c>
      <c r="D32" s="12">
        <v>0.33893990705720578</v>
      </c>
      <c r="E32" s="12">
        <v>0.25267084734222728</v>
      </c>
      <c r="F32" s="12">
        <v>0.18566676157849307</v>
      </c>
      <c r="G32" s="12">
        <v>0.12855582067008356</v>
      </c>
      <c r="H32" s="49"/>
      <c r="I32" s="10">
        <v>0.23487365639548877</v>
      </c>
      <c r="J32" s="12">
        <v>0.16374126202567821</v>
      </c>
      <c r="K32" s="12">
        <v>0.30984605375623969</v>
      </c>
      <c r="L32" s="10">
        <v>0</v>
      </c>
      <c r="M32" s="49"/>
      <c r="N32" s="10">
        <v>0.23487365639548877</v>
      </c>
      <c r="O32" s="12">
        <v>0.1926710990286751</v>
      </c>
      <c r="P32" s="12">
        <v>0.38405556433350602</v>
      </c>
      <c r="Q32" s="10">
        <v>0</v>
      </c>
      <c r="R32" s="12">
        <v>0.11415006742082724</v>
      </c>
      <c r="S32" s="12">
        <v>0.19314090985043408</v>
      </c>
      <c r="T32" s="10">
        <v>0</v>
      </c>
      <c r="U32" s="49"/>
      <c r="V32" s="10">
        <v>0.23487365639548877</v>
      </c>
      <c r="W32" s="12">
        <v>0.20912921726184688</v>
      </c>
      <c r="X32" s="12">
        <v>0.27421458420416556</v>
      </c>
      <c r="Y32" s="12">
        <v>0.32886426268943419</v>
      </c>
      <c r="Z32" s="12">
        <v>0.21238629768923656</v>
      </c>
      <c r="AA32" s="10">
        <v>0.22074231136482597</v>
      </c>
      <c r="AB32" s="49"/>
      <c r="AC32" s="10">
        <v>0.23487365639548877</v>
      </c>
      <c r="AD32" s="12">
        <v>0.31080411527939039</v>
      </c>
      <c r="AE32" s="12">
        <v>0.20381069064532051</v>
      </c>
      <c r="AF32" s="12">
        <v>0.16836354122357167</v>
      </c>
      <c r="AG32" s="49"/>
      <c r="AH32" s="10">
        <v>0.23487365639548877</v>
      </c>
      <c r="AI32" s="12">
        <v>0.21475594111633198</v>
      </c>
      <c r="AJ32" s="12">
        <v>0.39045628343231886</v>
      </c>
      <c r="AK32" s="10">
        <v>0</v>
      </c>
      <c r="AL32" s="12">
        <v>0.14289760569669224</v>
      </c>
      <c r="AM32" s="12">
        <v>0.27059312984817652</v>
      </c>
      <c r="AN32" s="13" t="s">
        <v>49</v>
      </c>
      <c r="AO32" s="12">
        <v>0.13662334289639061</v>
      </c>
      <c r="AP32" s="12">
        <v>0.2168525664755222</v>
      </c>
      <c r="AQ32" s="10">
        <v>0</v>
      </c>
      <c r="AR32" s="49"/>
      <c r="AS32" s="10">
        <v>0.23487365639548877</v>
      </c>
      <c r="AT32" s="12">
        <v>0.18056322848606951</v>
      </c>
      <c r="AU32" s="12">
        <v>0.22517814761217805</v>
      </c>
      <c r="AV32" s="12">
        <v>0.30527152227384685</v>
      </c>
      <c r="AW32" s="49"/>
      <c r="AX32" s="10">
        <v>0.23487365639548877</v>
      </c>
      <c r="AY32" s="12">
        <v>0.25925479779658667</v>
      </c>
      <c r="AZ32" s="12">
        <v>0.18599345145556359</v>
      </c>
      <c r="BA32" s="12">
        <v>0.25430056080777891</v>
      </c>
      <c r="BB32" s="12">
        <v>0.25478346091345383</v>
      </c>
      <c r="BC32" s="49"/>
      <c r="BD32" s="10">
        <v>0.23487365639548877</v>
      </c>
      <c r="BE32" s="12">
        <v>0.1593576157756568</v>
      </c>
      <c r="BF32" s="12">
        <v>0.32787600945592288</v>
      </c>
      <c r="BG32" s="12">
        <v>0.14664427762457408</v>
      </c>
      <c r="BH32" s="12">
        <v>0.13404352009739134</v>
      </c>
      <c r="BI32" s="12">
        <v>0.14705666387656322</v>
      </c>
      <c r="BJ32" s="49"/>
      <c r="BK32" s="10">
        <v>0.23487365639548877</v>
      </c>
      <c r="BL32" s="12">
        <v>0.31871932365744721</v>
      </c>
      <c r="BM32" s="12">
        <v>0.15850990379659868</v>
      </c>
      <c r="BN32" s="37">
        <v>0.21440091026796751</v>
      </c>
    </row>
    <row r="33" spans="1:66" x14ac:dyDescent="0.15">
      <c r="A33" s="47" t="s">
        <v>52</v>
      </c>
      <c r="B33" s="9"/>
      <c r="C33" s="11"/>
      <c r="D33" s="11"/>
      <c r="E33" s="11"/>
      <c r="F33" s="11"/>
      <c r="G33" s="11"/>
      <c r="H33" s="49"/>
      <c r="I33" s="9"/>
      <c r="J33" s="11"/>
      <c r="K33" s="11"/>
      <c r="L33" s="9"/>
      <c r="M33" s="49"/>
      <c r="N33" s="9"/>
      <c r="O33" s="11"/>
      <c r="P33" s="11"/>
      <c r="Q33" s="9"/>
      <c r="R33" s="11"/>
      <c r="S33" s="11"/>
      <c r="T33" s="9"/>
      <c r="U33" s="49"/>
      <c r="V33" s="9"/>
      <c r="W33" s="9"/>
      <c r="X33" s="9"/>
      <c r="Y33" s="9"/>
      <c r="Z33" s="9"/>
      <c r="AA33" s="9"/>
      <c r="AB33" s="49"/>
      <c r="AC33" s="9"/>
      <c r="AD33" s="11"/>
      <c r="AE33" s="11"/>
      <c r="AF33" s="11"/>
      <c r="AG33" s="49"/>
      <c r="AH33" s="9"/>
      <c r="AI33" s="11"/>
      <c r="AJ33" s="11"/>
      <c r="AK33" s="9"/>
      <c r="AL33" s="11"/>
      <c r="AM33" s="11"/>
      <c r="AN33" s="9"/>
      <c r="AO33" s="11"/>
      <c r="AP33" s="11"/>
      <c r="AQ33" s="9"/>
      <c r="AR33" s="49"/>
      <c r="AS33" s="9"/>
      <c r="AT33" s="11"/>
      <c r="AU33" s="11"/>
      <c r="AV33" s="11"/>
      <c r="AW33" s="49"/>
      <c r="AX33" s="9"/>
      <c r="AY33" s="11"/>
      <c r="AZ33" s="11"/>
      <c r="BA33" s="11"/>
      <c r="BB33" s="9"/>
      <c r="BC33" s="49"/>
      <c r="BD33" s="9"/>
      <c r="BE33" s="11"/>
      <c r="BF33" s="11"/>
      <c r="BG33" s="11"/>
      <c r="BH33" s="11"/>
      <c r="BI33" s="11"/>
      <c r="BJ33" s="49"/>
      <c r="BK33" s="9"/>
      <c r="BL33" s="11"/>
      <c r="BM33" s="11"/>
      <c r="BN33" s="36"/>
    </row>
    <row r="34" spans="1:66" x14ac:dyDescent="0.15">
      <c r="A34" s="50" t="s">
        <v>51</v>
      </c>
      <c r="B34" s="10">
        <v>0.29460982650718426</v>
      </c>
      <c r="C34" s="12">
        <v>0.32988008819764042</v>
      </c>
      <c r="D34" s="12">
        <v>0.38411805242137403</v>
      </c>
      <c r="E34" s="12">
        <v>0.27890366225275492</v>
      </c>
      <c r="F34" s="12">
        <v>0.24465255082456649</v>
      </c>
      <c r="G34" s="12">
        <v>0.22711124453972878</v>
      </c>
      <c r="H34" s="49"/>
      <c r="I34" s="10">
        <v>0.29460982650718426</v>
      </c>
      <c r="J34" s="12">
        <v>0.26167830748719462</v>
      </c>
      <c r="K34" s="12">
        <v>0.32902250539171995</v>
      </c>
      <c r="L34" s="10">
        <v>0.66728007173441817</v>
      </c>
      <c r="M34" s="49"/>
      <c r="N34" s="10">
        <v>0.29460982650718426</v>
      </c>
      <c r="O34" s="12">
        <v>0.3106803179901706</v>
      </c>
      <c r="P34" s="12">
        <v>0.35261292593294297</v>
      </c>
      <c r="Q34" s="10">
        <v>1</v>
      </c>
      <c r="R34" s="12">
        <v>0.17767962340783724</v>
      </c>
      <c r="S34" s="12">
        <v>0.29192317132192747</v>
      </c>
      <c r="T34" s="10">
        <v>0</v>
      </c>
      <c r="U34" s="49"/>
      <c r="V34" s="10">
        <v>0.29460982650718426</v>
      </c>
      <c r="W34" s="10">
        <v>0.28900210398768111</v>
      </c>
      <c r="X34" s="10">
        <v>0.33350114003764941</v>
      </c>
      <c r="Y34" s="10">
        <v>0.28623130813810305</v>
      </c>
      <c r="Z34" s="10">
        <v>0.24549876533542897</v>
      </c>
      <c r="AA34" s="10">
        <v>0.34222534172098973</v>
      </c>
      <c r="AB34" s="49"/>
      <c r="AC34" s="10">
        <v>0.29460982650718426</v>
      </c>
      <c r="AD34" s="12">
        <v>0.30079158188658156</v>
      </c>
      <c r="AE34" s="12">
        <v>0.31816306930973581</v>
      </c>
      <c r="AF34" s="12">
        <v>0.22066867950848532</v>
      </c>
      <c r="AG34" s="49"/>
      <c r="AH34" s="10">
        <v>0.29460982650718426</v>
      </c>
      <c r="AI34" s="12">
        <v>0.25359629368083603</v>
      </c>
      <c r="AJ34" s="12">
        <v>0.33903889754126409</v>
      </c>
      <c r="AK34" s="10">
        <v>1</v>
      </c>
      <c r="AL34" s="12">
        <v>0.2903994609155735</v>
      </c>
      <c r="AM34" s="12">
        <v>0.34860187389825437</v>
      </c>
      <c r="AN34" s="13" t="s">
        <v>49</v>
      </c>
      <c r="AO34" s="12">
        <v>0.20804080590563298</v>
      </c>
      <c r="AP34" s="12">
        <v>0.24017599474005991</v>
      </c>
      <c r="AQ34" s="10">
        <v>0</v>
      </c>
      <c r="AR34" s="49"/>
      <c r="AS34" s="10">
        <v>0.29460982650718426</v>
      </c>
      <c r="AT34" s="12">
        <v>0.25119600391432084</v>
      </c>
      <c r="AU34" s="12">
        <v>0.31070238235414011</v>
      </c>
      <c r="AV34" s="12">
        <v>0.32298270837435872</v>
      </c>
      <c r="AW34" s="49"/>
      <c r="AX34" s="10">
        <v>0.29460982650718426</v>
      </c>
      <c r="AY34" s="12">
        <v>0.22162974433702037</v>
      </c>
      <c r="AZ34" s="12">
        <v>0.30297946596581382</v>
      </c>
      <c r="BA34" s="12">
        <v>0.33423998857554349</v>
      </c>
      <c r="BB34" s="10">
        <v>0.28527284802501451</v>
      </c>
      <c r="BC34" s="49"/>
      <c r="BD34" s="10">
        <v>0.29460982650718426</v>
      </c>
      <c r="BE34" s="12">
        <v>0.16157299937521757</v>
      </c>
      <c r="BF34" s="12">
        <v>0.32808464242078217</v>
      </c>
      <c r="BG34" s="12">
        <v>0.29544320186171619</v>
      </c>
      <c r="BH34" s="12">
        <v>0.26479160412767427</v>
      </c>
      <c r="BI34" s="12">
        <v>0.36450371416655841</v>
      </c>
      <c r="BJ34" s="49"/>
      <c r="BK34" s="10">
        <v>0.29460982650718426</v>
      </c>
      <c r="BL34" s="12">
        <v>0.39106153641319902</v>
      </c>
      <c r="BM34" s="12">
        <v>0.24174788934882346</v>
      </c>
      <c r="BN34" s="37">
        <v>0.24898006589944871</v>
      </c>
    </row>
    <row r="35" spans="1:66" x14ac:dyDescent="0.15">
      <c r="A35" s="47" t="s">
        <v>53</v>
      </c>
      <c r="B35" s="9"/>
      <c r="C35" s="11"/>
      <c r="D35" s="11"/>
      <c r="E35" s="11"/>
      <c r="F35" s="9"/>
      <c r="G35" s="11"/>
      <c r="H35" s="49"/>
      <c r="I35" s="9"/>
      <c r="J35" s="11"/>
      <c r="K35" s="11"/>
      <c r="L35" s="9"/>
      <c r="M35" s="49"/>
      <c r="N35" s="9"/>
      <c r="O35" s="11"/>
      <c r="P35" s="11"/>
      <c r="Q35" s="9"/>
      <c r="R35" s="11"/>
      <c r="S35" s="9"/>
      <c r="T35" s="9"/>
      <c r="U35" s="49"/>
      <c r="V35" s="9"/>
      <c r="W35" s="11"/>
      <c r="X35" s="9"/>
      <c r="Y35" s="9"/>
      <c r="Z35" s="11"/>
      <c r="AA35" s="9"/>
      <c r="AB35" s="49"/>
      <c r="AC35" s="9"/>
      <c r="AD35" s="9"/>
      <c r="AE35" s="9"/>
      <c r="AF35" s="9"/>
      <c r="AG35" s="49"/>
      <c r="AH35" s="9"/>
      <c r="AI35" s="11"/>
      <c r="AJ35" s="11"/>
      <c r="AK35" s="9"/>
      <c r="AL35" s="11"/>
      <c r="AM35" s="11"/>
      <c r="AN35" s="9"/>
      <c r="AO35" s="11"/>
      <c r="AP35" s="11"/>
      <c r="AQ35" s="9"/>
      <c r="AR35" s="49"/>
      <c r="AS35" s="9"/>
      <c r="AT35" s="9"/>
      <c r="AU35" s="11"/>
      <c r="AV35" s="11"/>
      <c r="AW35" s="49"/>
      <c r="AX35" s="9"/>
      <c r="AY35" s="11"/>
      <c r="AZ35" s="9"/>
      <c r="BA35" s="9"/>
      <c r="BB35" s="11"/>
      <c r="BC35" s="49"/>
      <c r="BD35" s="9"/>
      <c r="BE35" s="9"/>
      <c r="BF35" s="11"/>
      <c r="BG35" s="11"/>
      <c r="BH35" s="11"/>
      <c r="BI35" s="11"/>
      <c r="BJ35" s="49"/>
      <c r="BK35" s="9"/>
      <c r="BL35" s="11"/>
      <c r="BM35" s="11"/>
      <c r="BN35" s="36"/>
    </row>
    <row r="36" spans="1:66" x14ac:dyDescent="0.15">
      <c r="A36" s="50" t="s">
        <v>51</v>
      </c>
      <c r="B36" s="10">
        <v>0.14851869820334584</v>
      </c>
      <c r="C36" s="12">
        <v>0.18308509700535111</v>
      </c>
      <c r="D36" s="12">
        <v>9.1180061736859691E-2</v>
      </c>
      <c r="E36" s="12">
        <v>0.11454269660280195</v>
      </c>
      <c r="F36" s="10">
        <v>0.13556066047823342</v>
      </c>
      <c r="G36" s="12">
        <v>0.17975223575718716</v>
      </c>
      <c r="H36" s="49"/>
      <c r="I36" s="10">
        <v>0.14851869820334584</v>
      </c>
      <c r="J36" s="12">
        <v>0.17247154509282708</v>
      </c>
      <c r="K36" s="12">
        <v>0.12341302126697025</v>
      </c>
      <c r="L36" s="10">
        <v>0</v>
      </c>
      <c r="M36" s="49"/>
      <c r="N36" s="10">
        <v>0.14851869820334584</v>
      </c>
      <c r="O36" s="12">
        <v>0.17220121888865172</v>
      </c>
      <c r="P36" s="12">
        <v>0.10788280344038936</v>
      </c>
      <c r="Q36" s="10">
        <v>0</v>
      </c>
      <c r="R36" s="12">
        <v>0.1729349351698847</v>
      </c>
      <c r="S36" s="10">
        <v>0.1478365256431729</v>
      </c>
      <c r="T36" s="10">
        <v>0</v>
      </c>
      <c r="U36" s="49"/>
      <c r="V36" s="10">
        <v>0.14851869820334584</v>
      </c>
      <c r="W36" s="12">
        <v>0.13631244235085832</v>
      </c>
      <c r="X36" s="10">
        <v>0.15274728906401852</v>
      </c>
      <c r="Y36" s="10">
        <v>0.15033471142541169</v>
      </c>
      <c r="Z36" s="12">
        <v>0.22784159436709125</v>
      </c>
      <c r="AA36" s="10">
        <v>0.22498130178241399</v>
      </c>
      <c r="AB36" s="49"/>
      <c r="AC36" s="10">
        <v>0.14851869820334584</v>
      </c>
      <c r="AD36" s="10">
        <v>0.14020918473285052</v>
      </c>
      <c r="AE36" s="10">
        <v>0.15548076557588561</v>
      </c>
      <c r="AF36" s="10">
        <v>0.14643701338892975</v>
      </c>
      <c r="AG36" s="49"/>
      <c r="AH36" s="10">
        <v>0.14851869820334584</v>
      </c>
      <c r="AI36" s="12">
        <v>0.19932752849419469</v>
      </c>
      <c r="AJ36" s="12">
        <v>9.1529591465925486E-2</v>
      </c>
      <c r="AK36" s="10">
        <v>0</v>
      </c>
      <c r="AL36" s="12">
        <v>0.17534509060407727</v>
      </c>
      <c r="AM36" s="12">
        <v>0.13370238939251411</v>
      </c>
      <c r="AN36" s="13" t="s">
        <v>49</v>
      </c>
      <c r="AO36" s="12">
        <v>0.12663766888664568</v>
      </c>
      <c r="AP36" s="12">
        <v>0.17674235340887517</v>
      </c>
      <c r="AQ36" s="10">
        <v>0</v>
      </c>
      <c r="AR36" s="49"/>
      <c r="AS36" s="10">
        <v>0.14851869820334584</v>
      </c>
      <c r="AT36" s="10">
        <v>0.14161386904840179</v>
      </c>
      <c r="AU36" s="12">
        <v>0.17732513664636487</v>
      </c>
      <c r="AV36" s="12">
        <v>0.12231730796331539</v>
      </c>
      <c r="AW36" s="49"/>
      <c r="AX36" s="10">
        <v>0.14851869820334584</v>
      </c>
      <c r="AY36" s="12">
        <v>0.1164991489044012</v>
      </c>
      <c r="AZ36" s="10">
        <v>0.1616245180925637</v>
      </c>
      <c r="BA36" s="10">
        <v>0.13474649722943999</v>
      </c>
      <c r="BB36" s="12">
        <v>0.17536656888540128</v>
      </c>
      <c r="BC36" s="49"/>
      <c r="BD36" s="10">
        <v>0.14851869820334584</v>
      </c>
      <c r="BE36" s="10">
        <v>0.14626090458691282</v>
      </c>
      <c r="BF36" s="12">
        <v>0.13119155997174473</v>
      </c>
      <c r="BG36" s="12">
        <v>0.21572210030573846</v>
      </c>
      <c r="BH36" s="12">
        <v>0.16685590349956617</v>
      </c>
      <c r="BI36" s="12">
        <v>8.7182685776983557E-2</v>
      </c>
      <c r="BJ36" s="49"/>
      <c r="BK36" s="10">
        <v>0.14851869820334584</v>
      </c>
      <c r="BL36" s="12">
        <v>0.10712387130461544</v>
      </c>
      <c r="BM36" s="12">
        <v>0.15563517793301618</v>
      </c>
      <c r="BN36" s="37">
        <v>0.17792909955898309</v>
      </c>
    </row>
    <row r="37" spans="1:66" x14ac:dyDescent="0.15">
      <c r="A37" s="47" t="s">
        <v>54</v>
      </c>
      <c r="B37" s="9"/>
      <c r="C37" s="11"/>
      <c r="D37" s="11"/>
      <c r="E37" s="11"/>
      <c r="F37" s="11"/>
      <c r="G37" s="11"/>
      <c r="H37" s="49"/>
      <c r="I37" s="9"/>
      <c r="J37" s="11"/>
      <c r="K37" s="11"/>
      <c r="L37" s="9"/>
      <c r="M37" s="49"/>
      <c r="N37" s="9"/>
      <c r="O37" s="11"/>
      <c r="P37" s="11"/>
      <c r="Q37" s="9"/>
      <c r="R37" s="11"/>
      <c r="S37" s="11"/>
      <c r="T37" s="9"/>
      <c r="U37" s="49"/>
      <c r="V37" s="9"/>
      <c r="W37" s="11"/>
      <c r="X37" s="11"/>
      <c r="Y37" s="11"/>
      <c r="Z37" s="9"/>
      <c r="AA37" s="9"/>
      <c r="AB37" s="49"/>
      <c r="AC37" s="9"/>
      <c r="AD37" s="11"/>
      <c r="AE37" s="11"/>
      <c r="AF37" s="11"/>
      <c r="AG37" s="49"/>
      <c r="AH37" s="9"/>
      <c r="AI37" s="11"/>
      <c r="AJ37" s="11"/>
      <c r="AK37" s="9"/>
      <c r="AL37" s="11"/>
      <c r="AM37" s="11"/>
      <c r="AN37" s="9"/>
      <c r="AO37" s="11"/>
      <c r="AP37" s="11"/>
      <c r="AQ37" s="9"/>
      <c r="AR37" s="49"/>
      <c r="AS37" s="9"/>
      <c r="AT37" s="11"/>
      <c r="AU37" s="11"/>
      <c r="AV37" s="11"/>
      <c r="AW37" s="49"/>
      <c r="AX37" s="9"/>
      <c r="AY37" s="9"/>
      <c r="AZ37" s="11"/>
      <c r="BA37" s="11"/>
      <c r="BB37" s="9"/>
      <c r="BC37" s="49"/>
      <c r="BD37" s="9"/>
      <c r="BE37" s="11"/>
      <c r="BF37" s="11"/>
      <c r="BG37" s="11"/>
      <c r="BH37" s="11"/>
      <c r="BI37" s="11"/>
      <c r="BJ37" s="49"/>
      <c r="BK37" s="9"/>
      <c r="BL37" s="11"/>
      <c r="BM37" s="11"/>
      <c r="BN37" s="36"/>
    </row>
    <row r="38" spans="1:66" x14ac:dyDescent="0.15">
      <c r="A38" s="50" t="s">
        <v>51</v>
      </c>
      <c r="B38" s="10">
        <v>0.14075782884679716</v>
      </c>
      <c r="C38" s="12">
        <v>0.10251834136694048</v>
      </c>
      <c r="D38" s="12">
        <v>8.2981795233441527E-2</v>
      </c>
      <c r="E38" s="12">
        <v>0.15017222786270498</v>
      </c>
      <c r="F38" s="12">
        <v>0.14945418310326783</v>
      </c>
      <c r="G38" s="12">
        <v>0.22514229356321744</v>
      </c>
      <c r="H38" s="49"/>
      <c r="I38" s="10">
        <v>0.14075782884679716</v>
      </c>
      <c r="J38" s="12">
        <v>0.15856081121338722</v>
      </c>
      <c r="K38" s="12">
        <v>0.12211671683363869</v>
      </c>
      <c r="L38" s="10">
        <v>0</v>
      </c>
      <c r="M38" s="49"/>
      <c r="N38" s="10">
        <v>0.14075782884679716</v>
      </c>
      <c r="O38" s="12">
        <v>0.13848830929905595</v>
      </c>
      <c r="P38" s="12">
        <v>7.8396293826522745E-2</v>
      </c>
      <c r="Q38" s="10">
        <v>0</v>
      </c>
      <c r="R38" s="12">
        <v>0.19296886365200858</v>
      </c>
      <c r="S38" s="12">
        <v>0.19087337913982291</v>
      </c>
      <c r="T38" s="10">
        <v>0</v>
      </c>
      <c r="U38" s="49"/>
      <c r="V38" s="10">
        <v>0.14075782884679716</v>
      </c>
      <c r="W38" s="12">
        <v>0.16208896921183705</v>
      </c>
      <c r="X38" s="12">
        <v>0.10436403305508521</v>
      </c>
      <c r="Y38" s="12">
        <v>0.10787010666026388</v>
      </c>
      <c r="Z38" s="10">
        <v>9.8818913046557225E-2</v>
      </c>
      <c r="AA38" s="10">
        <v>0.10641869169041561</v>
      </c>
      <c r="AB38" s="49"/>
      <c r="AC38" s="10">
        <v>0.14075782884679716</v>
      </c>
      <c r="AD38" s="12">
        <v>0.10018123111719375</v>
      </c>
      <c r="AE38" s="12">
        <v>0.13905432309312252</v>
      </c>
      <c r="AF38" s="12">
        <v>0.22438894547846644</v>
      </c>
      <c r="AG38" s="49"/>
      <c r="AH38" s="10">
        <v>0.14075782884679716</v>
      </c>
      <c r="AI38" s="12">
        <v>0.12253191735378166</v>
      </c>
      <c r="AJ38" s="12">
        <v>8.1826451627344338E-2</v>
      </c>
      <c r="AK38" s="10">
        <v>0</v>
      </c>
      <c r="AL38" s="12">
        <v>0.15140380322289271</v>
      </c>
      <c r="AM38" s="12">
        <v>0.12551489381206199</v>
      </c>
      <c r="AN38" s="13" t="s">
        <v>49</v>
      </c>
      <c r="AO38" s="12">
        <v>0.22757536880416754</v>
      </c>
      <c r="AP38" s="12">
        <v>0.21986006826728327</v>
      </c>
      <c r="AQ38" s="10">
        <v>0</v>
      </c>
      <c r="AR38" s="49"/>
      <c r="AS38" s="10">
        <v>0.14075782884679716</v>
      </c>
      <c r="AT38" s="12">
        <v>0.17474549754010998</v>
      </c>
      <c r="AU38" s="12">
        <v>0.12026836379954711</v>
      </c>
      <c r="AV38" s="12">
        <v>0.12777932553484639</v>
      </c>
      <c r="AW38" s="49"/>
      <c r="AX38" s="10">
        <v>0.14075782884679716</v>
      </c>
      <c r="AY38" s="10">
        <v>0.15764016619052582</v>
      </c>
      <c r="AZ38" s="12">
        <v>0.16044877631189741</v>
      </c>
      <c r="BA38" s="12">
        <v>0.11719538432616354</v>
      </c>
      <c r="BB38" s="10">
        <v>0.1337238786480234</v>
      </c>
      <c r="BC38" s="49"/>
      <c r="BD38" s="10">
        <v>0.14075782884679716</v>
      </c>
      <c r="BE38" s="12">
        <v>0.19939462447727155</v>
      </c>
      <c r="BF38" s="12">
        <v>9.7554214528198652E-2</v>
      </c>
      <c r="BG38" s="12">
        <v>0.15896930247463242</v>
      </c>
      <c r="BH38" s="12">
        <v>0.20407209842209612</v>
      </c>
      <c r="BI38" s="12">
        <v>0.11499105781946019</v>
      </c>
      <c r="BJ38" s="49"/>
      <c r="BK38" s="10">
        <v>0.14075782884679716</v>
      </c>
      <c r="BL38" s="12">
        <v>8.753331680600078E-2</v>
      </c>
      <c r="BM38" s="12">
        <v>0.1875288080874474</v>
      </c>
      <c r="BN38" s="37">
        <v>0.15482925579501414</v>
      </c>
    </row>
    <row r="39" spans="1:66" x14ac:dyDescent="0.15">
      <c r="A39" s="47" t="s">
        <v>55</v>
      </c>
      <c r="B39" s="9"/>
      <c r="C39" s="11"/>
      <c r="D39" s="11"/>
      <c r="E39" s="11"/>
      <c r="F39" s="11"/>
      <c r="G39" s="11"/>
      <c r="H39" s="49"/>
      <c r="I39" s="9"/>
      <c r="J39" s="11"/>
      <c r="K39" s="11"/>
      <c r="L39" s="9"/>
      <c r="M39" s="49"/>
      <c r="N39" s="9"/>
      <c r="O39" s="11"/>
      <c r="P39" s="11"/>
      <c r="Q39" s="9"/>
      <c r="R39" s="11"/>
      <c r="S39" s="11"/>
      <c r="T39" s="9"/>
      <c r="U39" s="49"/>
      <c r="V39" s="9"/>
      <c r="W39" s="11"/>
      <c r="X39" s="11"/>
      <c r="Y39" s="11"/>
      <c r="Z39" s="11"/>
      <c r="AA39" s="9"/>
      <c r="AB39" s="49"/>
      <c r="AC39" s="9"/>
      <c r="AD39" s="11"/>
      <c r="AE39" s="11"/>
      <c r="AF39" s="11"/>
      <c r="AG39" s="49"/>
      <c r="AH39" s="9"/>
      <c r="AI39" s="11"/>
      <c r="AJ39" s="11"/>
      <c r="AK39" s="9"/>
      <c r="AL39" s="11"/>
      <c r="AM39" s="11"/>
      <c r="AN39" s="9"/>
      <c r="AO39" s="11"/>
      <c r="AP39" s="11"/>
      <c r="AQ39" s="9"/>
      <c r="AR39" s="49"/>
      <c r="AS39" s="9"/>
      <c r="AT39" s="11"/>
      <c r="AU39" s="11"/>
      <c r="AV39" s="11"/>
      <c r="AW39" s="49"/>
      <c r="AX39" s="9"/>
      <c r="AY39" s="11"/>
      <c r="AZ39" s="9"/>
      <c r="BA39" s="11"/>
      <c r="BB39" s="11"/>
      <c r="BC39" s="49"/>
      <c r="BD39" s="9"/>
      <c r="BE39" s="11"/>
      <c r="BF39" s="11"/>
      <c r="BG39" s="11"/>
      <c r="BH39" s="11"/>
      <c r="BI39" s="11"/>
      <c r="BJ39" s="49"/>
      <c r="BK39" s="9"/>
      <c r="BL39" s="11"/>
      <c r="BM39" s="11"/>
      <c r="BN39" s="36"/>
    </row>
    <row r="40" spans="1:66" x14ac:dyDescent="0.15">
      <c r="A40" s="50" t="s">
        <v>51</v>
      </c>
      <c r="B40" s="10">
        <v>0.18123999004718816</v>
      </c>
      <c r="C40" s="12">
        <v>0.11313420920823451</v>
      </c>
      <c r="D40" s="12">
        <v>0.1027801835511202</v>
      </c>
      <c r="E40" s="12">
        <v>0.20371056593951098</v>
      </c>
      <c r="F40" s="12">
        <v>0.28466584401543987</v>
      </c>
      <c r="G40" s="12">
        <v>0.23943840546978507</v>
      </c>
      <c r="H40" s="49"/>
      <c r="I40" s="10">
        <v>0.18123999004718816</v>
      </c>
      <c r="J40" s="12">
        <v>0.24354807418091234</v>
      </c>
      <c r="K40" s="12">
        <v>0.11560170275142968</v>
      </c>
      <c r="L40" s="10">
        <v>0.33271992826558178</v>
      </c>
      <c r="M40" s="49"/>
      <c r="N40" s="10">
        <v>0.18123999004718816</v>
      </c>
      <c r="O40" s="12">
        <v>0.18595905479344729</v>
      </c>
      <c r="P40" s="12">
        <v>7.7052412466639505E-2</v>
      </c>
      <c r="Q40" s="10">
        <v>0</v>
      </c>
      <c r="R40" s="12">
        <v>0.34226651034944455</v>
      </c>
      <c r="S40" s="12">
        <v>0.17622601404464375</v>
      </c>
      <c r="T40" s="10">
        <v>1</v>
      </c>
      <c r="U40" s="49"/>
      <c r="V40" s="10">
        <v>0.18123999004718816</v>
      </c>
      <c r="W40" s="12">
        <v>0.20346726718777872</v>
      </c>
      <c r="X40" s="12">
        <v>0.13517295363908097</v>
      </c>
      <c r="Y40" s="12">
        <v>0.12669961108678765</v>
      </c>
      <c r="Z40" s="12">
        <v>0.2154544295616862</v>
      </c>
      <c r="AA40" s="10">
        <v>0.10563235344135488</v>
      </c>
      <c r="AB40" s="49"/>
      <c r="AC40" s="10">
        <v>0.18123999004718816</v>
      </c>
      <c r="AD40" s="12">
        <v>0.14801388698398274</v>
      </c>
      <c r="AE40" s="12">
        <v>0.18349115137593386</v>
      </c>
      <c r="AF40" s="12">
        <v>0.24014182040054877</v>
      </c>
      <c r="AG40" s="49"/>
      <c r="AH40" s="10">
        <v>0.18123999004718816</v>
      </c>
      <c r="AI40" s="12">
        <v>0.20978831935485623</v>
      </c>
      <c r="AJ40" s="12">
        <v>9.7148775933147843E-2</v>
      </c>
      <c r="AK40" s="10">
        <v>0</v>
      </c>
      <c r="AL40" s="12">
        <v>0.23995403956076683</v>
      </c>
      <c r="AM40" s="12">
        <v>0.12158771304899335</v>
      </c>
      <c r="AN40" s="13" t="s">
        <v>49</v>
      </c>
      <c r="AO40" s="12">
        <v>0.30112281350716391</v>
      </c>
      <c r="AP40" s="12">
        <v>0.14636901710826</v>
      </c>
      <c r="AQ40" s="10">
        <v>1</v>
      </c>
      <c r="AR40" s="49"/>
      <c r="AS40" s="10">
        <v>0.18123999004718816</v>
      </c>
      <c r="AT40" s="12">
        <v>0.25188140101109752</v>
      </c>
      <c r="AU40" s="12">
        <v>0.1665259695877683</v>
      </c>
      <c r="AV40" s="12">
        <v>0.12164913585363372</v>
      </c>
      <c r="AW40" s="49"/>
      <c r="AX40" s="10">
        <v>0.18123999004718816</v>
      </c>
      <c r="AY40" s="12">
        <v>0.24497614277146615</v>
      </c>
      <c r="AZ40" s="10">
        <v>0.18895378817416211</v>
      </c>
      <c r="BA40" s="12">
        <v>0.15951756906107439</v>
      </c>
      <c r="BB40" s="12">
        <v>0.1508532435281085</v>
      </c>
      <c r="BC40" s="49"/>
      <c r="BD40" s="10">
        <v>0.18123999004718816</v>
      </c>
      <c r="BE40" s="12">
        <v>0.33341385578494281</v>
      </c>
      <c r="BF40" s="12">
        <v>0.11529357362335046</v>
      </c>
      <c r="BG40" s="12">
        <v>0.18322111773333924</v>
      </c>
      <c r="BH40" s="12">
        <v>0.23023687385327465</v>
      </c>
      <c r="BI40" s="12">
        <v>0.28626587836043521</v>
      </c>
      <c r="BJ40" s="49"/>
      <c r="BK40" s="10">
        <v>0.18123999004718816</v>
      </c>
      <c r="BL40" s="12">
        <v>9.5561951818738194E-2</v>
      </c>
      <c r="BM40" s="12">
        <v>0.25657822083411591</v>
      </c>
      <c r="BN40" s="37">
        <v>0.20386066847858555</v>
      </c>
    </row>
    <row r="41" spans="1:66" x14ac:dyDescent="0.15">
      <c r="A41" s="31" t="s">
        <v>61</v>
      </c>
      <c r="B41" s="4"/>
      <c r="C41" s="4"/>
      <c r="D41" s="4"/>
      <c r="E41" s="4"/>
      <c r="F41" s="4"/>
      <c r="G41" s="6"/>
      <c r="H41" s="26"/>
      <c r="I41" s="5"/>
      <c r="J41" s="4"/>
      <c r="K41" s="4"/>
      <c r="L41" s="6"/>
      <c r="M41" s="26"/>
      <c r="N41" s="5"/>
      <c r="O41" s="4"/>
      <c r="P41" s="4"/>
      <c r="Q41" s="4"/>
      <c r="R41" s="4"/>
      <c r="S41" s="4"/>
      <c r="T41" s="6"/>
      <c r="U41" s="26"/>
      <c r="V41" s="5"/>
      <c r="W41" s="4"/>
      <c r="X41" s="4"/>
      <c r="Y41" s="4"/>
      <c r="Z41" s="4"/>
      <c r="AA41" s="6"/>
      <c r="AB41" s="26"/>
      <c r="AC41" s="5"/>
      <c r="AD41" s="4"/>
      <c r="AE41" s="4"/>
      <c r="AF41" s="6"/>
      <c r="AG41" s="26"/>
      <c r="AH41" s="5"/>
      <c r="AI41" s="4"/>
      <c r="AJ41" s="4"/>
      <c r="AK41" s="4"/>
      <c r="AL41" s="4"/>
      <c r="AM41" s="4"/>
      <c r="AN41" s="4"/>
      <c r="AO41" s="4"/>
      <c r="AP41" s="4"/>
      <c r="AQ41" s="6"/>
      <c r="AR41" s="26"/>
      <c r="AS41" s="5"/>
      <c r="AT41" s="4"/>
      <c r="AU41" s="4"/>
      <c r="AV41" s="6"/>
      <c r="AW41" s="26"/>
      <c r="AX41" s="5"/>
      <c r="AY41" s="4"/>
      <c r="AZ41" s="4"/>
      <c r="BA41" s="4"/>
      <c r="BB41" s="6"/>
      <c r="BC41" s="26"/>
      <c r="BD41" s="5"/>
      <c r="BE41" s="4"/>
      <c r="BF41" s="4"/>
      <c r="BG41" s="4"/>
      <c r="BH41" s="4"/>
      <c r="BI41" s="6"/>
      <c r="BJ41" s="26"/>
      <c r="BK41" s="5"/>
      <c r="BL41" s="4"/>
      <c r="BM41" s="4"/>
      <c r="BN41" s="34"/>
    </row>
    <row r="42" spans="1:66" x14ac:dyDescent="0.15">
      <c r="A42" s="48" t="s">
        <v>48</v>
      </c>
      <c r="B42" s="7">
        <v>1799.9999999999898</v>
      </c>
      <c r="C42" s="7">
        <v>537.48498443474523</v>
      </c>
      <c r="D42" s="7">
        <v>293.57714752239428</v>
      </c>
      <c r="E42" s="7">
        <v>287.99892288533681</v>
      </c>
      <c r="F42" s="7">
        <v>299.34862363349697</v>
      </c>
      <c r="G42" s="7">
        <v>381.59032152402494</v>
      </c>
      <c r="H42" s="49"/>
      <c r="I42" s="7">
        <v>1799.9999999999898</v>
      </c>
      <c r="J42" s="7">
        <v>922.50841227619367</v>
      </c>
      <c r="K42" s="7">
        <v>876.95126842000991</v>
      </c>
      <c r="L42" s="7">
        <v>0.54031930379747317</v>
      </c>
      <c r="M42" s="49"/>
      <c r="N42" s="7">
        <v>1799.9999999999898</v>
      </c>
      <c r="O42" s="7">
        <v>582.62472182330157</v>
      </c>
      <c r="P42" s="7">
        <v>536.07578871537748</v>
      </c>
      <c r="Q42" s="7">
        <v>0.36054430379746877</v>
      </c>
      <c r="R42" s="7">
        <v>339.88369045289096</v>
      </c>
      <c r="S42" s="7">
        <v>340.87547970463066</v>
      </c>
      <c r="T42" s="7">
        <v>0.17977500000000435</v>
      </c>
      <c r="U42" s="49"/>
      <c r="V42" s="7">
        <v>1799.9999999999898</v>
      </c>
      <c r="W42" s="7">
        <v>1130.5799999999965</v>
      </c>
      <c r="X42" s="7">
        <v>295.56000000000006</v>
      </c>
      <c r="Y42" s="7">
        <v>219.05999999999992</v>
      </c>
      <c r="Z42" s="7">
        <v>110.51999999999998</v>
      </c>
      <c r="AA42" s="7">
        <v>44.279999999999994</v>
      </c>
      <c r="AB42" s="49"/>
      <c r="AC42" s="7">
        <v>1799.9999999999898</v>
      </c>
      <c r="AD42" s="7">
        <v>629.49493289533655</v>
      </c>
      <c r="AE42" s="7">
        <v>847.81394816951911</v>
      </c>
      <c r="AF42" s="7">
        <v>322.69111893514537</v>
      </c>
      <c r="AG42" s="49"/>
      <c r="AH42" s="7">
        <v>1799.9999999999898</v>
      </c>
      <c r="AI42" s="7">
        <v>284.57462745064066</v>
      </c>
      <c r="AJ42" s="7">
        <v>344.55976114089719</v>
      </c>
      <c r="AK42" s="7">
        <v>0.36054430379746877</v>
      </c>
      <c r="AL42" s="7">
        <v>443.39129210039238</v>
      </c>
      <c r="AM42" s="7">
        <v>404.42265606912429</v>
      </c>
      <c r="AN42" s="8" t="s">
        <v>49</v>
      </c>
      <c r="AO42" s="7">
        <v>194.54249272515912</v>
      </c>
      <c r="AP42" s="7">
        <v>127.96885120998668</v>
      </c>
      <c r="AQ42" s="7">
        <v>0.17977500000000435</v>
      </c>
      <c r="AR42" s="49"/>
      <c r="AS42" s="7">
        <v>1799.9999999999898</v>
      </c>
      <c r="AT42" s="7">
        <v>600.81538886992359</v>
      </c>
      <c r="AU42" s="7">
        <v>646.61398988877954</v>
      </c>
      <c r="AV42" s="7">
        <v>552.57062124129709</v>
      </c>
      <c r="AW42" s="49"/>
      <c r="AX42" s="7">
        <v>1799.9999999999898</v>
      </c>
      <c r="AY42" s="7">
        <v>312.48837823056948</v>
      </c>
      <c r="AZ42" s="7">
        <v>537.38700957990784</v>
      </c>
      <c r="BA42" s="7">
        <v>555.0453784798608</v>
      </c>
      <c r="BB42" s="7">
        <v>395.07923370966034</v>
      </c>
      <c r="BC42" s="49"/>
      <c r="BD42" s="7">
        <v>1799.9999999999898</v>
      </c>
      <c r="BE42" s="7">
        <v>182.68292446379058</v>
      </c>
      <c r="BF42" s="7">
        <v>892.36497879894659</v>
      </c>
      <c r="BG42" s="7">
        <v>209.9890415904872</v>
      </c>
      <c r="BH42" s="7">
        <v>418.5646693470984</v>
      </c>
      <c r="BI42" s="7">
        <v>96.398385799676333</v>
      </c>
      <c r="BJ42" s="49"/>
      <c r="BK42" s="7">
        <v>1799.9999999999898</v>
      </c>
      <c r="BL42" s="7">
        <v>601.67519372525544</v>
      </c>
      <c r="BM42" s="7">
        <v>463.66777397299768</v>
      </c>
      <c r="BN42" s="35">
        <v>734.65703230174597</v>
      </c>
    </row>
    <row r="43" spans="1:66" x14ac:dyDescent="0.15">
      <c r="A43" s="47" t="s">
        <v>57</v>
      </c>
      <c r="B43" s="9"/>
      <c r="C43" s="11"/>
      <c r="D43" s="11"/>
      <c r="E43" s="11"/>
      <c r="F43" s="11"/>
      <c r="G43" s="11"/>
      <c r="H43" s="49"/>
      <c r="I43" s="9"/>
      <c r="J43" s="11"/>
      <c r="K43" s="11"/>
      <c r="L43" s="9"/>
      <c r="M43" s="49"/>
      <c r="N43" s="9"/>
      <c r="O43" s="11"/>
      <c r="P43" s="11"/>
      <c r="Q43" s="9"/>
      <c r="R43" s="11"/>
      <c r="S43" s="11"/>
      <c r="T43" s="9"/>
      <c r="U43" s="49"/>
      <c r="V43" s="9"/>
      <c r="W43" s="11"/>
      <c r="X43" s="11"/>
      <c r="Y43" s="11"/>
      <c r="Z43" s="11"/>
      <c r="AA43" s="9"/>
      <c r="AB43" s="49"/>
      <c r="AC43" s="9"/>
      <c r="AD43" s="11"/>
      <c r="AE43" s="11"/>
      <c r="AF43" s="11"/>
      <c r="AG43" s="49"/>
      <c r="AH43" s="9"/>
      <c r="AI43" s="11"/>
      <c r="AJ43" s="11"/>
      <c r="AK43" s="9"/>
      <c r="AL43" s="11"/>
      <c r="AM43" s="11"/>
      <c r="AN43" s="9"/>
      <c r="AO43" s="11"/>
      <c r="AP43" s="11"/>
      <c r="AQ43" s="9"/>
      <c r="AR43" s="49"/>
      <c r="AS43" s="9"/>
      <c r="AT43" s="11"/>
      <c r="AU43" s="11"/>
      <c r="AV43" s="11"/>
      <c r="AW43" s="49"/>
      <c r="AX43" s="9"/>
      <c r="AY43" s="11"/>
      <c r="AZ43" s="11"/>
      <c r="BA43" s="11"/>
      <c r="BB43" s="9"/>
      <c r="BC43" s="49"/>
      <c r="BD43" s="9"/>
      <c r="BE43" s="11"/>
      <c r="BF43" s="11"/>
      <c r="BG43" s="11"/>
      <c r="BH43" s="11"/>
      <c r="BI43" s="11"/>
      <c r="BJ43" s="49"/>
      <c r="BK43" s="9"/>
      <c r="BL43" s="11"/>
      <c r="BM43" s="11"/>
      <c r="BN43" s="36"/>
    </row>
    <row r="44" spans="1:66" x14ac:dyDescent="0.15">
      <c r="A44" s="50" t="s">
        <v>51</v>
      </c>
      <c r="B44" s="10">
        <v>0.52948348290267433</v>
      </c>
      <c r="C44" s="12">
        <v>0.60126235241947412</v>
      </c>
      <c r="D44" s="12">
        <v>0.72305795947857965</v>
      </c>
      <c r="E44" s="12">
        <v>0.53157450959498176</v>
      </c>
      <c r="F44" s="12">
        <v>0.4303193124030596</v>
      </c>
      <c r="G44" s="12">
        <v>0.35566706520981212</v>
      </c>
      <c r="H44" s="49"/>
      <c r="I44" s="10">
        <v>0.52948348290267433</v>
      </c>
      <c r="J44" s="12">
        <v>0.42541956951287213</v>
      </c>
      <c r="K44" s="12">
        <v>0.6388685591479607</v>
      </c>
      <c r="L44" s="10">
        <v>0.66728007173441817</v>
      </c>
      <c r="M44" s="49"/>
      <c r="N44" s="10">
        <v>0.52948348290267433</v>
      </c>
      <c r="O44" s="12">
        <v>0.50335141701884523</v>
      </c>
      <c r="P44" s="12">
        <v>0.73666849026644809</v>
      </c>
      <c r="Q44" s="10">
        <v>1</v>
      </c>
      <c r="R44" s="12">
        <v>0.2918296908286645</v>
      </c>
      <c r="S44" s="12">
        <v>0.48506408117236116</v>
      </c>
      <c r="T44" s="10">
        <v>0</v>
      </c>
      <c r="U44" s="49"/>
      <c r="V44" s="10">
        <v>0.52948348290267433</v>
      </c>
      <c r="W44" s="12">
        <v>0.49813132124952819</v>
      </c>
      <c r="X44" s="12">
        <v>0.60771572424181541</v>
      </c>
      <c r="Y44" s="12">
        <v>0.61509557082753696</v>
      </c>
      <c r="Z44" s="12">
        <v>0.45788506302466564</v>
      </c>
      <c r="AA44" s="10">
        <v>0.56296765308581576</v>
      </c>
      <c r="AB44" s="49"/>
      <c r="AC44" s="10">
        <v>0.52948348290267433</v>
      </c>
      <c r="AD44" s="12">
        <v>0.6115956971659714</v>
      </c>
      <c r="AE44" s="12">
        <v>0.52197375995505546</v>
      </c>
      <c r="AF44" s="12">
        <v>0.38903222073205679</v>
      </c>
      <c r="AG44" s="49"/>
      <c r="AH44" s="10">
        <v>0.52948348290267433</v>
      </c>
      <c r="AI44" s="12">
        <v>0.46835223479716814</v>
      </c>
      <c r="AJ44" s="12">
        <v>0.72949518097358357</v>
      </c>
      <c r="AK44" s="10">
        <v>1</v>
      </c>
      <c r="AL44" s="12">
        <v>0.43329706661226547</v>
      </c>
      <c r="AM44" s="12">
        <v>0.61919500374643099</v>
      </c>
      <c r="AN44" s="13" t="s">
        <v>49</v>
      </c>
      <c r="AO44" s="12">
        <v>0.34466414880202362</v>
      </c>
      <c r="AP44" s="12">
        <v>0.457028561215582</v>
      </c>
      <c r="AQ44" s="10">
        <v>0</v>
      </c>
      <c r="AR44" s="49"/>
      <c r="AS44" s="10">
        <v>0.52948348290267433</v>
      </c>
      <c r="AT44" s="12">
        <v>0.43175923240039049</v>
      </c>
      <c r="AU44" s="12">
        <v>0.53588052996631796</v>
      </c>
      <c r="AV44" s="12">
        <v>0.62825423064820485</v>
      </c>
      <c r="AW44" s="49"/>
      <c r="AX44" s="10">
        <v>0.52948348290267433</v>
      </c>
      <c r="AY44" s="12">
        <v>0.48088454213360682</v>
      </c>
      <c r="AZ44" s="12">
        <v>0.48897291742137722</v>
      </c>
      <c r="BA44" s="12">
        <v>0.58854054938332212</v>
      </c>
      <c r="BB44" s="10">
        <v>0.54005630893846834</v>
      </c>
      <c r="BC44" s="49"/>
      <c r="BD44" s="10">
        <v>0.52948348290267433</v>
      </c>
      <c r="BE44" s="12">
        <v>0.3209306151508744</v>
      </c>
      <c r="BF44" s="12">
        <v>0.65596065187670538</v>
      </c>
      <c r="BG44" s="12">
        <v>0.44208747948629018</v>
      </c>
      <c r="BH44" s="12">
        <v>0.39883512422506551</v>
      </c>
      <c r="BI44" s="12">
        <v>0.51156037804312171</v>
      </c>
      <c r="BJ44" s="49"/>
      <c r="BK44" s="10">
        <v>0.52948348290267433</v>
      </c>
      <c r="BL44" s="12">
        <v>0.70978086007064456</v>
      </c>
      <c r="BM44" s="12">
        <v>0.40025779314542215</v>
      </c>
      <c r="BN44" s="37">
        <v>0.46338097616741636</v>
      </c>
    </row>
    <row r="45" spans="1:66" x14ac:dyDescent="0.15">
      <c r="A45" s="47" t="s">
        <v>58</v>
      </c>
      <c r="B45" s="9"/>
      <c r="C45" s="11"/>
      <c r="D45" s="11"/>
      <c r="E45" s="11"/>
      <c r="F45" s="11"/>
      <c r="G45" s="11"/>
      <c r="H45" s="49"/>
      <c r="I45" s="9"/>
      <c r="J45" s="11"/>
      <c r="K45" s="11"/>
      <c r="L45" s="9"/>
      <c r="M45" s="49"/>
      <c r="N45" s="9"/>
      <c r="O45" s="11"/>
      <c r="P45" s="11"/>
      <c r="Q45" s="9"/>
      <c r="R45" s="11"/>
      <c r="S45" s="11"/>
      <c r="T45" s="9"/>
      <c r="U45" s="49"/>
      <c r="V45" s="9"/>
      <c r="W45" s="9"/>
      <c r="X45" s="9"/>
      <c r="Y45" s="9"/>
      <c r="Z45" s="9"/>
      <c r="AA45" s="9"/>
      <c r="AB45" s="49"/>
      <c r="AC45" s="9"/>
      <c r="AD45" s="11"/>
      <c r="AE45" s="11"/>
      <c r="AF45" s="11"/>
      <c r="AG45" s="49"/>
      <c r="AH45" s="9"/>
      <c r="AI45" s="11"/>
      <c r="AJ45" s="11"/>
      <c r="AK45" s="9"/>
      <c r="AL45" s="11"/>
      <c r="AM45" s="11"/>
      <c r="AN45" s="9"/>
      <c r="AO45" s="11"/>
      <c r="AP45" s="11"/>
      <c r="AQ45" s="9"/>
      <c r="AR45" s="49"/>
      <c r="AS45" s="9"/>
      <c r="AT45" s="11"/>
      <c r="AU45" s="9"/>
      <c r="AV45" s="11"/>
      <c r="AW45" s="49"/>
      <c r="AX45" s="9"/>
      <c r="AY45" s="9"/>
      <c r="AZ45" s="11"/>
      <c r="BA45" s="11"/>
      <c r="BB45" s="9"/>
      <c r="BC45" s="49"/>
      <c r="BD45" s="9"/>
      <c r="BE45" s="11"/>
      <c r="BF45" s="11"/>
      <c r="BG45" s="11"/>
      <c r="BH45" s="11"/>
      <c r="BI45" s="11"/>
      <c r="BJ45" s="49"/>
      <c r="BK45" s="9"/>
      <c r="BL45" s="11"/>
      <c r="BM45" s="11"/>
      <c r="BN45" s="36"/>
    </row>
    <row r="46" spans="1:66" x14ac:dyDescent="0.15">
      <c r="A46" s="50" t="s">
        <v>51</v>
      </c>
      <c r="B46" s="10">
        <v>0.28927652705014317</v>
      </c>
      <c r="C46" s="12">
        <v>0.28560343837229157</v>
      </c>
      <c r="D46" s="12">
        <v>0.17416185697030123</v>
      </c>
      <c r="E46" s="12">
        <v>0.26471492446550682</v>
      </c>
      <c r="F46" s="12">
        <v>0.28501484358150125</v>
      </c>
      <c r="G46" s="12">
        <v>0.40489452932040404</v>
      </c>
      <c r="H46" s="49"/>
      <c r="I46" s="10">
        <v>0.28927652705014317</v>
      </c>
      <c r="J46" s="12">
        <v>0.33103235630621408</v>
      </c>
      <c r="K46" s="12">
        <v>0.24552973810060899</v>
      </c>
      <c r="L46" s="10">
        <v>0</v>
      </c>
      <c r="M46" s="49"/>
      <c r="N46" s="10">
        <v>0.28927652705014317</v>
      </c>
      <c r="O46" s="12">
        <v>0.31068952818770779</v>
      </c>
      <c r="P46" s="12">
        <v>0.186279097266912</v>
      </c>
      <c r="Q46" s="10">
        <v>0</v>
      </c>
      <c r="R46" s="12">
        <v>0.36590379882189328</v>
      </c>
      <c r="S46" s="12">
        <v>0.33870990478299579</v>
      </c>
      <c r="T46" s="10">
        <v>0</v>
      </c>
      <c r="U46" s="49"/>
      <c r="V46" s="10">
        <v>0.28927652705014317</v>
      </c>
      <c r="W46" s="10">
        <v>0.29840141156269478</v>
      </c>
      <c r="X46" s="10">
        <v>0.25711132211910376</v>
      </c>
      <c r="Y46" s="10">
        <v>0.25820481808567558</v>
      </c>
      <c r="Z46" s="10">
        <v>0.32666050741364838</v>
      </c>
      <c r="AA46" s="10">
        <v>0.33139999347282956</v>
      </c>
      <c r="AB46" s="49"/>
      <c r="AC46" s="10">
        <v>0.28927652705014317</v>
      </c>
      <c r="AD46" s="12">
        <v>0.24039041585004411</v>
      </c>
      <c r="AE46" s="12">
        <v>0.29453508866900802</v>
      </c>
      <c r="AF46" s="12">
        <v>0.37082595886739611</v>
      </c>
      <c r="AG46" s="49"/>
      <c r="AH46" s="10">
        <v>0.28927652705014317</v>
      </c>
      <c r="AI46" s="12">
        <v>0.32185944584797643</v>
      </c>
      <c r="AJ46" s="12">
        <v>0.17335604309326974</v>
      </c>
      <c r="AK46" s="10">
        <v>0</v>
      </c>
      <c r="AL46" s="12">
        <v>0.3267488938269697</v>
      </c>
      <c r="AM46" s="12">
        <v>0.25921728320457604</v>
      </c>
      <c r="AN46" s="13" t="s">
        <v>49</v>
      </c>
      <c r="AO46" s="12">
        <v>0.35421303769081319</v>
      </c>
      <c r="AP46" s="12">
        <v>0.3966024216761585</v>
      </c>
      <c r="AQ46" s="10">
        <v>0</v>
      </c>
      <c r="AR46" s="49"/>
      <c r="AS46" s="10">
        <v>0.28927652705014317</v>
      </c>
      <c r="AT46" s="12">
        <v>0.31635936658851138</v>
      </c>
      <c r="AU46" s="10">
        <v>0.29759350044591182</v>
      </c>
      <c r="AV46" s="12">
        <v>0.2500966334981618</v>
      </c>
      <c r="AW46" s="49"/>
      <c r="AX46" s="10">
        <v>0.28927652705014317</v>
      </c>
      <c r="AY46" s="10">
        <v>0.27413931509492701</v>
      </c>
      <c r="AZ46" s="12">
        <v>0.32207329440446092</v>
      </c>
      <c r="BA46" s="12">
        <v>0.2519418815556036</v>
      </c>
      <c r="BB46" s="10">
        <v>0.30909044753342463</v>
      </c>
      <c r="BC46" s="49"/>
      <c r="BD46" s="10">
        <v>0.28927652705014317</v>
      </c>
      <c r="BE46" s="12">
        <v>0.34565552906418445</v>
      </c>
      <c r="BF46" s="12">
        <v>0.22874577449994346</v>
      </c>
      <c r="BG46" s="12">
        <v>0.37469140278037072</v>
      </c>
      <c r="BH46" s="12">
        <v>0.37092800192166187</v>
      </c>
      <c r="BI46" s="12">
        <v>0.20217374359644377</v>
      </c>
      <c r="BJ46" s="49"/>
      <c r="BK46" s="10">
        <v>0.28927652705014317</v>
      </c>
      <c r="BL46" s="12">
        <v>0.19465718811061614</v>
      </c>
      <c r="BM46" s="12">
        <v>0.34316398602046305</v>
      </c>
      <c r="BN46" s="37">
        <v>0.33275835535399717</v>
      </c>
    </row>
    <row r="47" spans="1:66" x14ac:dyDescent="0.15">
      <c r="A47" s="47" t="s">
        <v>59</v>
      </c>
      <c r="B47" s="9"/>
      <c r="C47" s="11"/>
      <c r="D47" s="11"/>
      <c r="E47" s="11"/>
      <c r="F47" s="11"/>
      <c r="G47" s="11"/>
      <c r="H47" s="49"/>
      <c r="I47" s="9"/>
      <c r="J47" s="11"/>
      <c r="K47" s="11"/>
      <c r="L47" s="9"/>
      <c r="M47" s="49"/>
      <c r="N47" s="9"/>
      <c r="O47" s="11"/>
      <c r="P47" s="11"/>
      <c r="Q47" s="9"/>
      <c r="R47" s="11"/>
      <c r="S47" s="11"/>
      <c r="T47" s="9"/>
      <c r="U47" s="49"/>
      <c r="V47" s="9"/>
      <c r="W47" s="11"/>
      <c r="X47" s="11"/>
      <c r="Y47" s="11"/>
      <c r="Z47" s="11"/>
      <c r="AA47" s="9"/>
      <c r="AB47" s="49"/>
      <c r="AC47" s="9"/>
      <c r="AD47" s="11"/>
      <c r="AE47" s="11"/>
      <c r="AF47" s="11"/>
      <c r="AG47" s="49"/>
      <c r="AH47" s="9"/>
      <c r="AI47" s="11"/>
      <c r="AJ47" s="11"/>
      <c r="AK47" s="9"/>
      <c r="AL47" s="11"/>
      <c r="AM47" s="11"/>
      <c r="AN47" s="9"/>
      <c r="AO47" s="11"/>
      <c r="AP47" s="11"/>
      <c r="AQ47" s="9"/>
      <c r="AR47" s="49"/>
      <c r="AS47" s="9"/>
      <c r="AT47" s="11"/>
      <c r="AU47" s="11"/>
      <c r="AV47" s="11"/>
      <c r="AW47" s="49"/>
      <c r="AX47" s="9"/>
      <c r="AY47" s="11"/>
      <c r="AZ47" s="9"/>
      <c r="BA47" s="11"/>
      <c r="BB47" s="11"/>
      <c r="BC47" s="49"/>
      <c r="BD47" s="9"/>
      <c r="BE47" s="11"/>
      <c r="BF47" s="11"/>
      <c r="BG47" s="11"/>
      <c r="BH47" s="11"/>
      <c r="BI47" s="11"/>
      <c r="BJ47" s="49"/>
      <c r="BK47" s="9"/>
      <c r="BL47" s="11"/>
      <c r="BM47" s="11"/>
      <c r="BN47" s="36"/>
    </row>
    <row r="48" spans="1:66" x14ac:dyDescent="0.15">
      <c r="A48" s="50" t="s">
        <v>51</v>
      </c>
      <c r="B48" s="10">
        <v>0.18123999004718816</v>
      </c>
      <c r="C48" s="12">
        <v>0.11313420920823451</v>
      </c>
      <c r="D48" s="12">
        <v>0.1027801835511202</v>
      </c>
      <c r="E48" s="12">
        <v>0.20371056593951098</v>
      </c>
      <c r="F48" s="12">
        <v>0.28466584401543987</v>
      </c>
      <c r="G48" s="12">
        <v>0.23943840546978507</v>
      </c>
      <c r="H48" s="49"/>
      <c r="I48" s="10">
        <v>0.18123999004718816</v>
      </c>
      <c r="J48" s="12">
        <v>0.24354807418091234</v>
      </c>
      <c r="K48" s="12">
        <v>0.11560170275142968</v>
      </c>
      <c r="L48" s="10">
        <v>0.33271992826558178</v>
      </c>
      <c r="M48" s="49"/>
      <c r="N48" s="10">
        <v>0.18123999004718816</v>
      </c>
      <c r="O48" s="12">
        <v>0.18595905479344729</v>
      </c>
      <c r="P48" s="12">
        <v>7.7052412466639505E-2</v>
      </c>
      <c r="Q48" s="10">
        <v>0</v>
      </c>
      <c r="R48" s="12">
        <v>0.34226651034944455</v>
      </c>
      <c r="S48" s="12">
        <v>0.17622601404464375</v>
      </c>
      <c r="T48" s="10">
        <v>1</v>
      </c>
      <c r="U48" s="49"/>
      <c r="V48" s="10">
        <v>0.18123999004718816</v>
      </c>
      <c r="W48" s="12">
        <v>0.20346726718777872</v>
      </c>
      <c r="X48" s="12">
        <v>0.13517295363908097</v>
      </c>
      <c r="Y48" s="12">
        <v>0.12669961108678765</v>
      </c>
      <c r="Z48" s="12">
        <v>0.2154544295616862</v>
      </c>
      <c r="AA48" s="10">
        <v>0.10563235344135488</v>
      </c>
      <c r="AB48" s="49"/>
      <c r="AC48" s="10">
        <v>0.18123999004718816</v>
      </c>
      <c r="AD48" s="12">
        <v>0.14801388698398274</v>
      </c>
      <c r="AE48" s="12">
        <v>0.18349115137593386</v>
      </c>
      <c r="AF48" s="12">
        <v>0.24014182040054877</v>
      </c>
      <c r="AG48" s="49"/>
      <c r="AH48" s="10">
        <v>0.18123999004718816</v>
      </c>
      <c r="AI48" s="12">
        <v>0.20978831935485623</v>
      </c>
      <c r="AJ48" s="12">
        <v>9.7148775933147843E-2</v>
      </c>
      <c r="AK48" s="10">
        <v>0</v>
      </c>
      <c r="AL48" s="12">
        <v>0.23995403956076683</v>
      </c>
      <c r="AM48" s="12">
        <v>0.12158771304899335</v>
      </c>
      <c r="AN48" s="13" t="s">
        <v>49</v>
      </c>
      <c r="AO48" s="12">
        <v>0.30112281350716391</v>
      </c>
      <c r="AP48" s="12">
        <v>0.14636901710826</v>
      </c>
      <c r="AQ48" s="10">
        <v>1</v>
      </c>
      <c r="AR48" s="49"/>
      <c r="AS48" s="10">
        <v>0.18123999004718816</v>
      </c>
      <c r="AT48" s="12">
        <v>0.25188140101109752</v>
      </c>
      <c r="AU48" s="12">
        <v>0.1665259695877683</v>
      </c>
      <c r="AV48" s="12">
        <v>0.12164913585363372</v>
      </c>
      <c r="AW48" s="49"/>
      <c r="AX48" s="10">
        <v>0.18123999004718816</v>
      </c>
      <c r="AY48" s="12">
        <v>0.24497614277146615</v>
      </c>
      <c r="AZ48" s="10">
        <v>0.18895378817416211</v>
      </c>
      <c r="BA48" s="12">
        <v>0.15951756906107439</v>
      </c>
      <c r="BB48" s="12">
        <v>0.1508532435281085</v>
      </c>
      <c r="BC48" s="49"/>
      <c r="BD48" s="10">
        <v>0.18123999004718816</v>
      </c>
      <c r="BE48" s="12">
        <v>0.33341385578494281</v>
      </c>
      <c r="BF48" s="12">
        <v>0.11529357362335046</v>
      </c>
      <c r="BG48" s="12">
        <v>0.18322111773333924</v>
      </c>
      <c r="BH48" s="12">
        <v>0.23023687385327465</v>
      </c>
      <c r="BI48" s="12">
        <v>0.28626587836043521</v>
      </c>
      <c r="BJ48" s="49"/>
      <c r="BK48" s="10">
        <v>0.18123999004718816</v>
      </c>
      <c r="BL48" s="12">
        <v>9.5561951818738194E-2</v>
      </c>
      <c r="BM48" s="12">
        <v>0.25657822083411591</v>
      </c>
      <c r="BN48" s="37">
        <v>0.20386066847858555</v>
      </c>
    </row>
    <row r="49" spans="1:66" x14ac:dyDescent="0.15">
      <c r="A49" s="31" t="s">
        <v>62</v>
      </c>
      <c r="B49" s="4"/>
      <c r="C49" s="4"/>
      <c r="D49" s="4"/>
      <c r="E49" s="4"/>
      <c r="F49" s="4"/>
      <c r="G49" s="6"/>
      <c r="H49" s="26"/>
      <c r="I49" s="5"/>
      <c r="J49" s="4"/>
      <c r="K49" s="4"/>
      <c r="L49" s="6"/>
      <c r="M49" s="26"/>
      <c r="N49" s="5"/>
      <c r="O49" s="4"/>
      <c r="P49" s="4"/>
      <c r="Q49" s="4"/>
      <c r="R49" s="4"/>
      <c r="S49" s="4"/>
      <c r="T49" s="6"/>
      <c r="U49" s="26"/>
      <c r="V49" s="5"/>
      <c r="W49" s="4"/>
      <c r="X49" s="4"/>
      <c r="Y49" s="4"/>
      <c r="Z49" s="4"/>
      <c r="AA49" s="6"/>
      <c r="AB49" s="26"/>
      <c r="AC49" s="5"/>
      <c r="AD49" s="4"/>
      <c r="AE49" s="4"/>
      <c r="AF49" s="6"/>
      <c r="AG49" s="26"/>
      <c r="AH49" s="5"/>
      <c r="AI49" s="4"/>
      <c r="AJ49" s="4"/>
      <c r="AK49" s="4"/>
      <c r="AL49" s="4"/>
      <c r="AM49" s="4"/>
      <c r="AN49" s="4"/>
      <c r="AO49" s="4"/>
      <c r="AP49" s="4"/>
      <c r="AQ49" s="6"/>
      <c r="AR49" s="26"/>
      <c r="AS49" s="5"/>
      <c r="AT49" s="4"/>
      <c r="AU49" s="4"/>
      <c r="AV49" s="6"/>
      <c r="AW49" s="26"/>
      <c r="AX49" s="5"/>
      <c r="AY49" s="4"/>
      <c r="AZ49" s="4"/>
      <c r="BA49" s="4"/>
      <c r="BB49" s="6"/>
      <c r="BC49" s="26"/>
      <c r="BD49" s="5"/>
      <c r="BE49" s="4"/>
      <c r="BF49" s="4"/>
      <c r="BG49" s="4"/>
      <c r="BH49" s="4"/>
      <c r="BI49" s="6"/>
      <c r="BJ49" s="26"/>
      <c r="BK49" s="5"/>
      <c r="BL49" s="4"/>
      <c r="BM49" s="4"/>
      <c r="BN49" s="34"/>
    </row>
    <row r="50" spans="1:66" x14ac:dyDescent="0.15">
      <c r="A50" s="48" t="s">
        <v>48</v>
      </c>
      <c r="B50" s="7">
        <v>1799.9999999999898</v>
      </c>
      <c r="C50" s="7">
        <v>537.48498443474523</v>
      </c>
      <c r="D50" s="7">
        <v>293.57714752239428</v>
      </c>
      <c r="E50" s="7">
        <v>287.99892288533681</v>
      </c>
      <c r="F50" s="7">
        <v>299.34862363349697</v>
      </c>
      <c r="G50" s="7">
        <v>381.59032152402494</v>
      </c>
      <c r="H50" s="49"/>
      <c r="I50" s="7">
        <v>1799.9999999999898</v>
      </c>
      <c r="J50" s="7">
        <v>922.50841227619367</v>
      </c>
      <c r="K50" s="7">
        <v>876.95126842000991</v>
      </c>
      <c r="L50" s="7">
        <v>0.54031930379747317</v>
      </c>
      <c r="M50" s="49"/>
      <c r="N50" s="7">
        <v>1799.9999999999898</v>
      </c>
      <c r="O50" s="7">
        <v>582.62472182330157</v>
      </c>
      <c r="P50" s="7">
        <v>536.07578871537748</v>
      </c>
      <c r="Q50" s="7">
        <v>0.36054430379746877</v>
      </c>
      <c r="R50" s="7">
        <v>339.88369045289096</v>
      </c>
      <c r="S50" s="7">
        <v>340.87547970463066</v>
      </c>
      <c r="T50" s="7">
        <v>0.17977500000000435</v>
      </c>
      <c r="U50" s="49"/>
      <c r="V50" s="7">
        <v>1799.9999999999898</v>
      </c>
      <c r="W50" s="7">
        <v>1130.5799999999965</v>
      </c>
      <c r="X50" s="7">
        <v>295.56000000000006</v>
      </c>
      <c r="Y50" s="7">
        <v>219.05999999999992</v>
      </c>
      <c r="Z50" s="7">
        <v>110.51999999999998</v>
      </c>
      <c r="AA50" s="7">
        <v>44.279999999999994</v>
      </c>
      <c r="AB50" s="49"/>
      <c r="AC50" s="7">
        <v>1799.9999999999898</v>
      </c>
      <c r="AD50" s="7">
        <v>629.49493289533655</v>
      </c>
      <c r="AE50" s="7">
        <v>847.81394816951911</v>
      </c>
      <c r="AF50" s="7">
        <v>322.69111893514537</v>
      </c>
      <c r="AG50" s="49"/>
      <c r="AH50" s="7">
        <v>1799.9999999999898</v>
      </c>
      <c r="AI50" s="7">
        <v>284.57462745064066</v>
      </c>
      <c r="AJ50" s="7">
        <v>344.55976114089719</v>
      </c>
      <c r="AK50" s="7">
        <v>0.36054430379746877</v>
      </c>
      <c r="AL50" s="7">
        <v>443.39129210039238</v>
      </c>
      <c r="AM50" s="7">
        <v>404.42265606912429</v>
      </c>
      <c r="AN50" s="8" t="s">
        <v>49</v>
      </c>
      <c r="AO50" s="7">
        <v>194.54249272515912</v>
      </c>
      <c r="AP50" s="7">
        <v>127.96885120998668</v>
      </c>
      <c r="AQ50" s="7">
        <v>0.17977500000000435</v>
      </c>
      <c r="AR50" s="49"/>
      <c r="AS50" s="7">
        <v>1799.9999999999898</v>
      </c>
      <c r="AT50" s="7">
        <v>600.81538886992359</v>
      </c>
      <c r="AU50" s="7">
        <v>646.61398988877954</v>
      </c>
      <c r="AV50" s="7">
        <v>552.57062124129709</v>
      </c>
      <c r="AW50" s="49"/>
      <c r="AX50" s="7">
        <v>1799.9999999999898</v>
      </c>
      <c r="AY50" s="7">
        <v>312.48837823056948</v>
      </c>
      <c r="AZ50" s="7">
        <v>537.38700957990784</v>
      </c>
      <c r="BA50" s="7">
        <v>555.0453784798608</v>
      </c>
      <c r="BB50" s="7">
        <v>395.07923370966034</v>
      </c>
      <c r="BC50" s="49"/>
      <c r="BD50" s="7">
        <v>1799.9999999999898</v>
      </c>
      <c r="BE50" s="7">
        <v>182.68292446379058</v>
      </c>
      <c r="BF50" s="7">
        <v>892.36497879894659</v>
      </c>
      <c r="BG50" s="7">
        <v>209.9890415904872</v>
      </c>
      <c r="BH50" s="7">
        <v>418.5646693470984</v>
      </c>
      <c r="BI50" s="7">
        <v>96.398385799676333</v>
      </c>
      <c r="BJ50" s="49"/>
      <c r="BK50" s="7">
        <v>1799.9999999999898</v>
      </c>
      <c r="BL50" s="7">
        <v>601.67519372525544</v>
      </c>
      <c r="BM50" s="7">
        <v>463.66777397299768</v>
      </c>
      <c r="BN50" s="35">
        <v>734.65703230174597</v>
      </c>
    </row>
    <row r="51" spans="1:66" x14ac:dyDescent="0.15">
      <c r="A51" s="47" t="s">
        <v>50</v>
      </c>
      <c r="B51" s="9"/>
      <c r="C51" s="11"/>
      <c r="D51" s="11"/>
      <c r="E51" s="11"/>
      <c r="F51" s="11"/>
      <c r="G51" s="11"/>
      <c r="H51" s="49"/>
      <c r="I51" s="9"/>
      <c r="J51" s="11"/>
      <c r="K51" s="11"/>
      <c r="L51" s="9"/>
      <c r="M51" s="49"/>
      <c r="N51" s="9"/>
      <c r="O51" s="11"/>
      <c r="P51" s="11"/>
      <c r="Q51" s="9"/>
      <c r="R51" s="11"/>
      <c r="S51" s="11"/>
      <c r="T51" s="9"/>
      <c r="U51" s="49"/>
      <c r="V51" s="9"/>
      <c r="W51" s="11"/>
      <c r="X51" s="11"/>
      <c r="Y51" s="11"/>
      <c r="Z51" s="11"/>
      <c r="AA51" s="9"/>
      <c r="AB51" s="49"/>
      <c r="AC51" s="9"/>
      <c r="AD51" s="11"/>
      <c r="AE51" s="11"/>
      <c r="AF51" s="11"/>
      <c r="AG51" s="49"/>
      <c r="AH51" s="9"/>
      <c r="AI51" s="11"/>
      <c r="AJ51" s="11"/>
      <c r="AK51" s="9"/>
      <c r="AL51" s="11"/>
      <c r="AM51" s="11"/>
      <c r="AN51" s="9"/>
      <c r="AO51" s="11"/>
      <c r="AP51" s="11"/>
      <c r="AQ51" s="9"/>
      <c r="AR51" s="49"/>
      <c r="AS51" s="9"/>
      <c r="AT51" s="11"/>
      <c r="AU51" s="11"/>
      <c r="AV51" s="11"/>
      <c r="AW51" s="49"/>
      <c r="AX51" s="9"/>
      <c r="AY51" s="11"/>
      <c r="AZ51" s="11"/>
      <c r="BA51" s="11"/>
      <c r="BB51" s="11"/>
      <c r="BC51" s="49"/>
      <c r="BD51" s="9"/>
      <c r="BE51" s="11"/>
      <c r="BF51" s="11"/>
      <c r="BG51" s="11"/>
      <c r="BH51" s="11"/>
      <c r="BI51" s="11"/>
      <c r="BJ51" s="49"/>
      <c r="BK51" s="9"/>
      <c r="BL51" s="11"/>
      <c r="BM51" s="11"/>
      <c r="BN51" s="36"/>
    </row>
    <row r="52" spans="1:66" x14ac:dyDescent="0.15">
      <c r="A52" s="50" t="s">
        <v>51</v>
      </c>
      <c r="B52" s="10">
        <v>0.18020575356682142</v>
      </c>
      <c r="C52" s="12">
        <v>0.28065075358743885</v>
      </c>
      <c r="D52" s="12">
        <v>0.31163027110424552</v>
      </c>
      <c r="E52" s="12">
        <v>0.14774824929556332</v>
      </c>
      <c r="F52" s="12">
        <v>8.1705279588018903E-2</v>
      </c>
      <c r="G52" s="12">
        <v>3.9381409677058929E-2</v>
      </c>
      <c r="H52" s="49"/>
      <c r="I52" s="10">
        <v>0.18020575356682142</v>
      </c>
      <c r="J52" s="12">
        <v>0.12897291175533465</v>
      </c>
      <c r="K52" s="12">
        <v>0.23421114464008597</v>
      </c>
      <c r="L52" s="10">
        <v>0</v>
      </c>
      <c r="M52" s="49"/>
      <c r="N52" s="10">
        <v>0.18020575356682142</v>
      </c>
      <c r="O52" s="12">
        <v>0.17586723593421894</v>
      </c>
      <c r="P52" s="12">
        <v>0.34028738674135806</v>
      </c>
      <c r="Q52" s="10">
        <v>0</v>
      </c>
      <c r="R52" s="12">
        <v>4.858719938588231E-2</v>
      </c>
      <c r="S52" s="12">
        <v>6.739097559279679E-2</v>
      </c>
      <c r="T52" s="10">
        <v>0</v>
      </c>
      <c r="U52" s="49"/>
      <c r="V52" s="10">
        <v>0.18020575356682142</v>
      </c>
      <c r="W52" s="12">
        <v>0.15822819918478909</v>
      </c>
      <c r="X52" s="12">
        <v>0.22625465447590851</v>
      </c>
      <c r="Y52" s="12">
        <v>0.25026440882507872</v>
      </c>
      <c r="Z52" s="12">
        <v>0.12878402491048579</v>
      </c>
      <c r="AA52" s="10">
        <v>0.21573535408109235</v>
      </c>
      <c r="AB52" s="49"/>
      <c r="AC52" s="10">
        <v>0.18020575356682142</v>
      </c>
      <c r="AD52" s="12">
        <v>0.28265087895167251</v>
      </c>
      <c r="AE52" s="12">
        <v>0.13429991164244459</v>
      </c>
      <c r="AF52" s="12">
        <v>0.10096875960176678</v>
      </c>
      <c r="AG52" s="49"/>
      <c r="AH52" s="10">
        <v>0.18020575356682142</v>
      </c>
      <c r="AI52" s="12">
        <v>0.21186487413463631</v>
      </c>
      <c r="AJ52" s="12">
        <v>0.34140936266683231</v>
      </c>
      <c r="AK52" s="10">
        <v>0</v>
      </c>
      <c r="AL52" s="12">
        <v>9.9109693232744184E-2</v>
      </c>
      <c r="AM52" s="12">
        <v>0.17288092627112431</v>
      </c>
      <c r="AN52" s="13" t="s">
        <v>49</v>
      </c>
      <c r="AO52" s="12">
        <v>7.5782176298102688E-2</v>
      </c>
      <c r="AP52" s="12">
        <v>0.13940008340736987</v>
      </c>
      <c r="AQ52" s="10">
        <v>0</v>
      </c>
      <c r="AR52" s="49"/>
      <c r="AS52" s="10">
        <v>0.18020575356682142</v>
      </c>
      <c r="AT52" s="12">
        <v>0.13717343640394283</v>
      </c>
      <c r="AU52" s="12">
        <v>0.15449152486772139</v>
      </c>
      <c r="AV52" s="12">
        <v>0.25708580609439508</v>
      </c>
      <c r="AW52" s="49"/>
      <c r="AX52" s="10">
        <v>0.18020575356682142</v>
      </c>
      <c r="AY52" s="12">
        <v>0.17099985708902019</v>
      </c>
      <c r="AZ52" s="12">
        <v>0.14146687077642042</v>
      </c>
      <c r="BA52" s="12">
        <v>0.17461300804943719</v>
      </c>
      <c r="BB52" s="12">
        <v>0.24803704740252255</v>
      </c>
      <c r="BC52" s="49"/>
      <c r="BD52" s="10">
        <v>0.18020575356682142</v>
      </c>
      <c r="BE52" s="12">
        <v>4.3816095899545486E-2</v>
      </c>
      <c r="BF52" s="12">
        <v>0.27608854801070704</v>
      </c>
      <c r="BG52" s="12">
        <v>0.10354727651365238</v>
      </c>
      <c r="BH52" s="12">
        <v>9.5323904931100656E-2</v>
      </c>
      <c r="BI52" s="12">
        <v>8.6631538676825992E-2</v>
      </c>
      <c r="BJ52" s="49"/>
      <c r="BK52" s="10">
        <v>0.18020575356682142</v>
      </c>
      <c r="BL52" s="12">
        <v>0.31150854291613211</v>
      </c>
      <c r="BM52" s="12">
        <v>6.6330583961697748E-2</v>
      </c>
      <c r="BN52" s="37">
        <v>0.14454096896016275</v>
      </c>
    </row>
    <row r="53" spans="1:66" x14ac:dyDescent="0.15">
      <c r="A53" s="47" t="s">
        <v>52</v>
      </c>
      <c r="B53" s="9"/>
      <c r="C53" s="11"/>
      <c r="D53" s="11"/>
      <c r="E53" s="11"/>
      <c r="F53" s="11"/>
      <c r="G53" s="11"/>
      <c r="H53" s="49"/>
      <c r="I53" s="9"/>
      <c r="J53" s="11"/>
      <c r="K53" s="11"/>
      <c r="L53" s="9"/>
      <c r="M53" s="49"/>
      <c r="N53" s="9"/>
      <c r="O53" s="11"/>
      <c r="P53" s="11"/>
      <c r="Q53" s="9"/>
      <c r="R53" s="11"/>
      <c r="S53" s="11"/>
      <c r="T53" s="9"/>
      <c r="U53" s="49"/>
      <c r="V53" s="9"/>
      <c r="W53" s="11"/>
      <c r="X53" s="11"/>
      <c r="Y53" s="11"/>
      <c r="Z53" s="11"/>
      <c r="AA53" s="9"/>
      <c r="AB53" s="49"/>
      <c r="AC53" s="9"/>
      <c r="AD53" s="11"/>
      <c r="AE53" s="11"/>
      <c r="AF53" s="11"/>
      <c r="AG53" s="49"/>
      <c r="AH53" s="9"/>
      <c r="AI53" s="11"/>
      <c r="AJ53" s="11"/>
      <c r="AK53" s="9"/>
      <c r="AL53" s="11"/>
      <c r="AM53" s="11"/>
      <c r="AN53" s="9"/>
      <c r="AO53" s="11"/>
      <c r="AP53" s="11"/>
      <c r="AQ53" s="9"/>
      <c r="AR53" s="49"/>
      <c r="AS53" s="9"/>
      <c r="AT53" s="9"/>
      <c r="AU53" s="9"/>
      <c r="AV53" s="9"/>
      <c r="AW53" s="49"/>
      <c r="AX53" s="9"/>
      <c r="AY53" s="9"/>
      <c r="AZ53" s="9"/>
      <c r="BA53" s="9"/>
      <c r="BB53" s="9"/>
      <c r="BC53" s="49"/>
      <c r="BD53" s="9"/>
      <c r="BE53" s="11"/>
      <c r="BF53" s="11"/>
      <c r="BG53" s="11"/>
      <c r="BH53" s="11"/>
      <c r="BI53" s="11"/>
      <c r="BJ53" s="49"/>
      <c r="BK53" s="9"/>
      <c r="BL53" s="11"/>
      <c r="BM53" s="11"/>
      <c r="BN53" s="36"/>
    </row>
    <row r="54" spans="1:66" x14ac:dyDescent="0.15">
      <c r="A54" s="50" t="s">
        <v>51</v>
      </c>
      <c r="B54" s="10">
        <v>0.17034793071162194</v>
      </c>
      <c r="C54" s="12">
        <v>0.24256108757987843</v>
      </c>
      <c r="D54" s="12">
        <v>0.30925554936305755</v>
      </c>
      <c r="E54" s="12">
        <v>0.17746630646578623</v>
      </c>
      <c r="F54" s="12">
        <v>7.210026769884359E-2</v>
      </c>
      <c r="G54" s="12">
        <v>3.3464553818484087E-2</v>
      </c>
      <c r="H54" s="49"/>
      <c r="I54" s="10">
        <v>0.17034793071162194</v>
      </c>
      <c r="J54" s="12">
        <v>0.13930569994644215</v>
      </c>
      <c r="K54" s="12">
        <v>0.20290300876021175</v>
      </c>
      <c r="L54" s="10">
        <v>0.33229296554018095</v>
      </c>
      <c r="M54" s="49"/>
      <c r="N54" s="10">
        <v>0.17034793071162194</v>
      </c>
      <c r="O54" s="12">
        <v>0.20365295300770841</v>
      </c>
      <c r="P54" s="12">
        <v>0.28622934174978876</v>
      </c>
      <c r="Q54" s="10">
        <v>0.49798125197486148</v>
      </c>
      <c r="R54" s="12">
        <v>2.9002377168705119E-2</v>
      </c>
      <c r="S54" s="12">
        <v>7.1860348499481599E-2</v>
      </c>
      <c r="T54" s="10">
        <v>0</v>
      </c>
      <c r="U54" s="49"/>
      <c r="V54" s="10">
        <v>0.17034793071162194</v>
      </c>
      <c r="W54" s="12">
        <v>0.13414456535587538</v>
      </c>
      <c r="X54" s="12">
        <v>0.24043803491291854</v>
      </c>
      <c r="Y54" s="12">
        <v>0.23745563327635988</v>
      </c>
      <c r="Z54" s="12">
        <v>0.20635984156332654</v>
      </c>
      <c r="AA54" s="10">
        <v>0.20499833484444818</v>
      </c>
      <c r="AB54" s="49"/>
      <c r="AC54" s="10">
        <v>0.17034793071162194</v>
      </c>
      <c r="AD54" s="12">
        <v>0.20742759968772762</v>
      </c>
      <c r="AE54" s="12">
        <v>0.156200549117015</v>
      </c>
      <c r="AF54" s="12">
        <v>0.1351839127945593</v>
      </c>
      <c r="AG54" s="49"/>
      <c r="AH54" s="10">
        <v>0.17034793071162194</v>
      </c>
      <c r="AI54" s="12">
        <v>0.15872468670717718</v>
      </c>
      <c r="AJ54" s="12">
        <v>0.24734768730148979</v>
      </c>
      <c r="AK54" s="10">
        <v>0.49798125197486148</v>
      </c>
      <c r="AL54" s="12">
        <v>0.13331426814353617</v>
      </c>
      <c r="AM54" s="12">
        <v>0.18129206547971213</v>
      </c>
      <c r="AN54" s="13" t="s">
        <v>49</v>
      </c>
      <c r="AO54" s="12">
        <v>0.12455518352154456</v>
      </c>
      <c r="AP54" s="12">
        <v>0.15153197058686424</v>
      </c>
      <c r="AQ54" s="10">
        <v>0</v>
      </c>
      <c r="AR54" s="49"/>
      <c r="AS54" s="10">
        <v>0.17034793071162194</v>
      </c>
      <c r="AT54" s="10">
        <v>0.15668376412004772</v>
      </c>
      <c r="AU54" s="10">
        <v>0.17929604008518554</v>
      </c>
      <c r="AV54" s="10">
        <v>0.17473410103470655</v>
      </c>
      <c r="AW54" s="49"/>
      <c r="AX54" s="10">
        <v>0.17034793071162194</v>
      </c>
      <c r="AY54" s="10">
        <v>0.17254691581739284</v>
      </c>
      <c r="AZ54" s="10">
        <v>0.16460948164847244</v>
      </c>
      <c r="BA54" s="10">
        <v>0.17310125530027484</v>
      </c>
      <c r="BB54" s="10">
        <v>0.17254594703273995</v>
      </c>
      <c r="BC54" s="49"/>
      <c r="BD54" s="10">
        <v>0.17034793071162194</v>
      </c>
      <c r="BE54" s="12">
        <v>3.2094946623637197E-2</v>
      </c>
      <c r="BF54" s="12">
        <v>0.21813720530876063</v>
      </c>
      <c r="BG54" s="12">
        <v>0.22199162264628525</v>
      </c>
      <c r="BH54" s="12">
        <v>9.5074965046484383E-2</v>
      </c>
      <c r="BI54" s="12">
        <v>0.20430056404715907</v>
      </c>
      <c r="BJ54" s="49"/>
      <c r="BK54" s="10">
        <v>0.17034793071162194</v>
      </c>
      <c r="BL54" s="12">
        <v>0.26995473199906989</v>
      </c>
      <c r="BM54" s="12">
        <v>7.2445807318692143E-2</v>
      </c>
      <c r="BN54" s="37">
        <v>0.15056062697533953</v>
      </c>
    </row>
    <row r="55" spans="1:66" x14ac:dyDescent="0.15">
      <c r="A55" s="47" t="s">
        <v>53</v>
      </c>
      <c r="B55" s="9"/>
      <c r="C55" s="11"/>
      <c r="D55" s="11"/>
      <c r="E55" s="11"/>
      <c r="F55" s="11"/>
      <c r="G55" s="11"/>
      <c r="H55" s="49"/>
      <c r="I55" s="9"/>
      <c r="J55" s="9"/>
      <c r="K55" s="9"/>
      <c r="L55" s="9"/>
      <c r="M55" s="49"/>
      <c r="N55" s="9"/>
      <c r="O55" s="11"/>
      <c r="P55" s="11"/>
      <c r="Q55" s="9"/>
      <c r="R55" s="11"/>
      <c r="S55" s="11"/>
      <c r="T55" s="9"/>
      <c r="U55" s="49"/>
      <c r="V55" s="9"/>
      <c r="W55" s="11"/>
      <c r="X55" s="11"/>
      <c r="Y55" s="9"/>
      <c r="Z55" s="9"/>
      <c r="AA55" s="9"/>
      <c r="AB55" s="49"/>
      <c r="AC55" s="9"/>
      <c r="AD55" s="9"/>
      <c r="AE55" s="9"/>
      <c r="AF55" s="9"/>
      <c r="AG55" s="49"/>
      <c r="AH55" s="9"/>
      <c r="AI55" s="9"/>
      <c r="AJ55" s="9"/>
      <c r="AK55" s="9"/>
      <c r="AL55" s="11"/>
      <c r="AM55" s="11"/>
      <c r="AN55" s="9"/>
      <c r="AO55" s="11"/>
      <c r="AP55" s="11"/>
      <c r="AQ55" s="9"/>
      <c r="AR55" s="49"/>
      <c r="AS55" s="9"/>
      <c r="AT55" s="9"/>
      <c r="AU55" s="11"/>
      <c r="AV55" s="11"/>
      <c r="AW55" s="49"/>
      <c r="AX55" s="9"/>
      <c r="AY55" s="9"/>
      <c r="AZ55" s="11"/>
      <c r="BA55" s="11"/>
      <c r="BB55" s="11"/>
      <c r="BC55" s="49"/>
      <c r="BD55" s="9"/>
      <c r="BE55" s="11"/>
      <c r="BF55" s="11"/>
      <c r="BG55" s="11"/>
      <c r="BH55" s="11"/>
      <c r="BI55" s="11"/>
      <c r="BJ55" s="49"/>
      <c r="BK55" s="9"/>
      <c r="BL55" s="9"/>
      <c r="BM55" s="11"/>
      <c r="BN55" s="36"/>
    </row>
    <row r="56" spans="1:66" x14ac:dyDescent="0.15">
      <c r="A56" s="50" t="s">
        <v>51</v>
      </c>
      <c r="B56" s="10">
        <v>0.13708735586419252</v>
      </c>
      <c r="C56" s="12">
        <v>0.19162010424089249</v>
      </c>
      <c r="D56" s="12">
        <v>0.15056185204203443</v>
      </c>
      <c r="E56" s="12">
        <v>0.10870394214608498</v>
      </c>
      <c r="F56" s="12">
        <v>0.12687542690849024</v>
      </c>
      <c r="G56" s="12">
        <v>7.9342133133001772E-2</v>
      </c>
      <c r="H56" s="49"/>
      <c r="I56" s="10">
        <v>0.13708735586419252</v>
      </c>
      <c r="J56" s="10">
        <v>0.15116056197954011</v>
      </c>
      <c r="K56" s="10">
        <v>0.12236751845785199</v>
      </c>
      <c r="L56" s="10">
        <v>0</v>
      </c>
      <c r="M56" s="49"/>
      <c r="N56" s="10">
        <v>0.13708735586419252</v>
      </c>
      <c r="O56" s="12">
        <v>0.17239119213396381</v>
      </c>
      <c r="P56" s="12">
        <v>0.14561690217380796</v>
      </c>
      <c r="Q56" s="10">
        <v>0</v>
      </c>
      <c r="R56" s="12">
        <v>0.11476725940190814</v>
      </c>
      <c r="S56" s="12">
        <v>8.5804513915909347E-2</v>
      </c>
      <c r="T56" s="10">
        <v>0</v>
      </c>
      <c r="U56" s="49"/>
      <c r="V56" s="10">
        <v>0.13708735586419252</v>
      </c>
      <c r="W56" s="12">
        <v>0.12045463892337974</v>
      </c>
      <c r="X56" s="12">
        <v>0.19202612528502544</v>
      </c>
      <c r="Y56" s="10">
        <v>0.15623405763296641</v>
      </c>
      <c r="Z56" s="10">
        <v>0.14064360191613862</v>
      </c>
      <c r="AA56" s="10">
        <v>9.1459569635489041E-2</v>
      </c>
      <c r="AB56" s="49"/>
      <c r="AC56" s="10">
        <v>0.13708735586419252</v>
      </c>
      <c r="AD56" s="10">
        <v>0.13841928906537401</v>
      </c>
      <c r="AE56" s="10">
        <v>0.14845708927664933</v>
      </c>
      <c r="AF56" s="10">
        <v>0.10461709820812055</v>
      </c>
      <c r="AG56" s="49"/>
      <c r="AH56" s="10">
        <v>0.13708735586419252</v>
      </c>
      <c r="AI56" s="10">
        <v>0.14473848934018899</v>
      </c>
      <c r="AJ56" s="10">
        <v>0.13334505238726096</v>
      </c>
      <c r="AK56" s="10">
        <v>0</v>
      </c>
      <c r="AL56" s="12">
        <v>0.17525197273523838</v>
      </c>
      <c r="AM56" s="12">
        <v>0.11908035229099387</v>
      </c>
      <c r="AN56" s="13" t="s">
        <v>49</v>
      </c>
      <c r="AO56" s="12">
        <v>0.10564678917518526</v>
      </c>
      <c r="AP56" s="12">
        <v>0.1031986975041775</v>
      </c>
      <c r="AQ56" s="10">
        <v>0</v>
      </c>
      <c r="AR56" s="49"/>
      <c r="AS56" s="10">
        <v>0.13708735586419252</v>
      </c>
      <c r="AT56" s="10">
        <v>0.14409302986097799</v>
      </c>
      <c r="AU56" s="12">
        <v>0.15600376634808533</v>
      </c>
      <c r="AV56" s="12">
        <v>0.10733417722594459</v>
      </c>
      <c r="AW56" s="49"/>
      <c r="AX56" s="10">
        <v>0.13708735586419252</v>
      </c>
      <c r="AY56" s="10">
        <v>0.12336892681849004</v>
      </c>
      <c r="AZ56" s="12">
        <v>0.17138818140050763</v>
      </c>
      <c r="BA56" s="12">
        <v>0.14231415165221414</v>
      </c>
      <c r="BB56" s="12">
        <v>9.3938853466194627E-2</v>
      </c>
      <c r="BC56" s="49"/>
      <c r="BD56" s="10">
        <v>0.13708735586419252</v>
      </c>
      <c r="BE56" s="12">
        <v>8.5338997773968042E-2</v>
      </c>
      <c r="BF56" s="12">
        <v>0.14099015358391578</v>
      </c>
      <c r="BG56" s="12">
        <v>0.2427922997951974</v>
      </c>
      <c r="BH56" s="12">
        <v>0.10044258288266027</v>
      </c>
      <c r="BI56" s="12">
        <v>0.12787712701995135</v>
      </c>
      <c r="BJ56" s="49"/>
      <c r="BK56" s="10">
        <v>0.13708735586419252</v>
      </c>
      <c r="BL56" s="10">
        <v>0.14423964465263245</v>
      </c>
      <c r="BM56" s="12">
        <v>0.10530246615143862</v>
      </c>
      <c r="BN56" s="37">
        <v>0.15129027485624708</v>
      </c>
    </row>
    <row r="57" spans="1:66" x14ac:dyDescent="0.15">
      <c r="A57" s="47" t="s">
        <v>54</v>
      </c>
      <c r="B57" s="9"/>
      <c r="C57" s="11"/>
      <c r="D57" s="11"/>
      <c r="E57" s="11"/>
      <c r="F57" s="11"/>
      <c r="G57" s="11"/>
      <c r="H57" s="49"/>
      <c r="I57" s="9"/>
      <c r="J57" s="9"/>
      <c r="K57" s="9"/>
      <c r="L57" s="9"/>
      <c r="M57" s="49"/>
      <c r="N57" s="9"/>
      <c r="O57" s="11"/>
      <c r="P57" s="11"/>
      <c r="Q57" s="9"/>
      <c r="R57" s="11"/>
      <c r="S57" s="11"/>
      <c r="T57" s="9"/>
      <c r="U57" s="49"/>
      <c r="V57" s="9"/>
      <c r="W57" s="11"/>
      <c r="X57" s="11"/>
      <c r="Y57" s="11"/>
      <c r="Z57" s="11"/>
      <c r="AA57" s="9"/>
      <c r="AB57" s="49"/>
      <c r="AC57" s="9"/>
      <c r="AD57" s="11"/>
      <c r="AE57" s="11"/>
      <c r="AF57" s="11"/>
      <c r="AG57" s="49"/>
      <c r="AH57" s="9"/>
      <c r="AI57" s="11"/>
      <c r="AJ57" s="11"/>
      <c r="AK57" s="9"/>
      <c r="AL57" s="11"/>
      <c r="AM57" s="11"/>
      <c r="AN57" s="9"/>
      <c r="AO57" s="11"/>
      <c r="AP57" s="11"/>
      <c r="AQ57" s="9"/>
      <c r="AR57" s="49"/>
      <c r="AS57" s="9"/>
      <c r="AT57" s="11"/>
      <c r="AU57" s="11"/>
      <c r="AV57" s="9"/>
      <c r="AW57" s="49"/>
      <c r="AX57" s="9"/>
      <c r="AY57" s="9"/>
      <c r="AZ57" s="9"/>
      <c r="BA57" s="9"/>
      <c r="BB57" s="9"/>
      <c r="BC57" s="49"/>
      <c r="BD57" s="9"/>
      <c r="BE57" s="11"/>
      <c r="BF57" s="11"/>
      <c r="BG57" s="11"/>
      <c r="BH57" s="11"/>
      <c r="BI57" s="11"/>
      <c r="BJ57" s="49"/>
      <c r="BK57" s="9"/>
      <c r="BL57" s="11"/>
      <c r="BM57" s="11"/>
      <c r="BN57" s="36"/>
    </row>
    <row r="58" spans="1:66" x14ac:dyDescent="0.15">
      <c r="A58" s="50" t="s">
        <v>51</v>
      </c>
      <c r="B58" s="10">
        <v>0.25862962597139527</v>
      </c>
      <c r="C58" s="12">
        <v>0.16218989144266219</v>
      </c>
      <c r="D58" s="12">
        <v>0.12806665076266929</v>
      </c>
      <c r="E58" s="12">
        <v>0.29482127335374309</v>
      </c>
      <c r="F58" s="12">
        <v>0.31687400292065315</v>
      </c>
      <c r="G58" s="12">
        <v>0.42191124501068894</v>
      </c>
      <c r="H58" s="49"/>
      <c r="I58" s="10">
        <v>0.25862962597139527</v>
      </c>
      <c r="J58" s="10">
        <v>0.26779931069366031</v>
      </c>
      <c r="K58" s="10">
        <v>0.2491429315399534</v>
      </c>
      <c r="L58" s="10">
        <v>0</v>
      </c>
      <c r="M58" s="49"/>
      <c r="N58" s="10">
        <v>0.25862962597139527</v>
      </c>
      <c r="O58" s="12">
        <v>0.24155860505977136</v>
      </c>
      <c r="P58" s="12">
        <v>0.12860544879107544</v>
      </c>
      <c r="Q58" s="10">
        <v>0</v>
      </c>
      <c r="R58" s="12">
        <v>0.31278082716484029</v>
      </c>
      <c r="S58" s="12">
        <v>0.4387054843828932</v>
      </c>
      <c r="T58" s="10">
        <v>0</v>
      </c>
      <c r="U58" s="49"/>
      <c r="V58" s="10">
        <v>0.25862962597139527</v>
      </c>
      <c r="W58" s="12">
        <v>0.29449064843062822</v>
      </c>
      <c r="X58" s="12">
        <v>0.17185666126088761</v>
      </c>
      <c r="Y58" s="12">
        <v>0.18726783617127662</v>
      </c>
      <c r="Z58" s="12">
        <v>0.26997337537727789</v>
      </c>
      <c r="AA58" s="10">
        <v>0.24692378060446535</v>
      </c>
      <c r="AB58" s="49"/>
      <c r="AC58" s="10">
        <v>0.25862962597139527</v>
      </c>
      <c r="AD58" s="12">
        <v>0.1645718037725776</v>
      </c>
      <c r="AE58" s="12">
        <v>0.30955251243989251</v>
      </c>
      <c r="AF58" s="12">
        <v>0.30832355339399031</v>
      </c>
      <c r="AG58" s="49"/>
      <c r="AH58" s="10">
        <v>0.25862962597139527</v>
      </c>
      <c r="AI58" s="12">
        <v>0.19165891296917303</v>
      </c>
      <c r="AJ58" s="12">
        <v>0.14237255288909409</v>
      </c>
      <c r="AK58" s="10">
        <v>0</v>
      </c>
      <c r="AL58" s="12">
        <v>0.30109894442629542</v>
      </c>
      <c r="AM58" s="12">
        <v>0.31882063426283924</v>
      </c>
      <c r="AN58" s="13" t="s">
        <v>49</v>
      </c>
      <c r="AO58" s="12">
        <v>0.30328182966682493</v>
      </c>
      <c r="AP58" s="12">
        <v>0.31642129248070938</v>
      </c>
      <c r="AQ58" s="10">
        <v>0</v>
      </c>
      <c r="AR58" s="49"/>
      <c r="AS58" s="10">
        <v>0.25862962597139527</v>
      </c>
      <c r="AT58" s="12">
        <v>0.22387730789554305</v>
      </c>
      <c r="AU58" s="12">
        <v>0.28144711324492155</v>
      </c>
      <c r="AV58" s="10">
        <v>0.26971530584330122</v>
      </c>
      <c r="AW58" s="49"/>
      <c r="AX58" s="10">
        <v>0.25862962597139527</v>
      </c>
      <c r="AY58" s="10">
        <v>0.23352264117196803</v>
      </c>
      <c r="AZ58" s="10">
        <v>0.2634070088087635</v>
      </c>
      <c r="BA58" s="10">
        <v>0.26621519619434186</v>
      </c>
      <c r="BB58" s="10">
        <v>0.26133288572066249</v>
      </c>
      <c r="BC58" s="49"/>
      <c r="BD58" s="10">
        <v>0.25862962597139527</v>
      </c>
      <c r="BE58" s="12">
        <v>0.35050103010726652</v>
      </c>
      <c r="BF58" s="12">
        <v>0.21977446097258516</v>
      </c>
      <c r="BG58" s="12">
        <v>0.17406916457425164</v>
      </c>
      <c r="BH58" s="12">
        <v>0.33347077318527341</v>
      </c>
      <c r="BI58" s="12">
        <v>0.30344948348783934</v>
      </c>
      <c r="BJ58" s="49"/>
      <c r="BK58" s="10">
        <v>0.25862962597139527</v>
      </c>
      <c r="BL58" s="12">
        <v>0.17150052863084539</v>
      </c>
      <c r="BM58" s="12">
        <v>0.36893895989605863</v>
      </c>
      <c r="BN58" s="37">
        <v>0.2603672166512096</v>
      </c>
    </row>
    <row r="59" spans="1:66" x14ac:dyDescent="0.15">
      <c r="A59" s="47" t="s">
        <v>55</v>
      </c>
      <c r="B59" s="9"/>
      <c r="C59" s="11"/>
      <c r="D59" s="11"/>
      <c r="E59" s="11"/>
      <c r="F59" s="11"/>
      <c r="G59" s="11"/>
      <c r="H59" s="49"/>
      <c r="I59" s="9"/>
      <c r="J59" s="11"/>
      <c r="K59" s="11"/>
      <c r="L59" s="9"/>
      <c r="M59" s="49"/>
      <c r="N59" s="9"/>
      <c r="O59" s="11"/>
      <c r="P59" s="11"/>
      <c r="Q59" s="9"/>
      <c r="R59" s="11"/>
      <c r="S59" s="11"/>
      <c r="T59" s="9"/>
      <c r="U59" s="49"/>
      <c r="V59" s="9"/>
      <c r="W59" s="11"/>
      <c r="X59" s="11"/>
      <c r="Y59" s="11"/>
      <c r="Z59" s="9"/>
      <c r="AA59" s="9"/>
      <c r="AB59" s="49"/>
      <c r="AC59" s="9"/>
      <c r="AD59" s="11"/>
      <c r="AE59" s="11"/>
      <c r="AF59" s="11"/>
      <c r="AG59" s="49"/>
      <c r="AH59" s="9"/>
      <c r="AI59" s="11"/>
      <c r="AJ59" s="11"/>
      <c r="AK59" s="9"/>
      <c r="AL59" s="11"/>
      <c r="AM59" s="11"/>
      <c r="AN59" s="9"/>
      <c r="AO59" s="11"/>
      <c r="AP59" s="11"/>
      <c r="AQ59" s="9"/>
      <c r="AR59" s="49"/>
      <c r="AS59" s="9"/>
      <c r="AT59" s="11"/>
      <c r="AU59" s="11"/>
      <c r="AV59" s="11"/>
      <c r="AW59" s="49"/>
      <c r="AX59" s="9"/>
      <c r="AY59" s="11"/>
      <c r="AZ59" s="9"/>
      <c r="BA59" s="9"/>
      <c r="BB59" s="11"/>
      <c r="BC59" s="49"/>
      <c r="BD59" s="9"/>
      <c r="BE59" s="11"/>
      <c r="BF59" s="11"/>
      <c r="BG59" s="11"/>
      <c r="BH59" s="11"/>
      <c r="BI59" s="11"/>
      <c r="BJ59" s="49"/>
      <c r="BK59" s="9"/>
      <c r="BL59" s="11"/>
      <c r="BM59" s="11"/>
      <c r="BN59" s="36"/>
    </row>
    <row r="60" spans="1:66" x14ac:dyDescent="0.15">
      <c r="A60" s="50" t="s">
        <v>51</v>
      </c>
      <c r="B60" s="10">
        <v>0.25372933388597324</v>
      </c>
      <c r="C60" s="12">
        <v>0.12297816314912841</v>
      </c>
      <c r="D60" s="12">
        <v>0.10048567672799434</v>
      </c>
      <c r="E60" s="12">
        <v>0.2712602287388225</v>
      </c>
      <c r="F60" s="12">
        <v>0.40244502288399481</v>
      </c>
      <c r="G60" s="12">
        <v>0.42590065836076674</v>
      </c>
      <c r="H60" s="49"/>
      <c r="I60" s="10">
        <v>0.25372933388597324</v>
      </c>
      <c r="J60" s="12">
        <v>0.31276151562502191</v>
      </c>
      <c r="K60" s="12">
        <v>0.19137539660189534</v>
      </c>
      <c r="L60" s="10">
        <v>0.66770703445981905</v>
      </c>
      <c r="M60" s="49"/>
      <c r="N60" s="10">
        <v>0.25372933388597324</v>
      </c>
      <c r="O60" s="12">
        <v>0.20653001386433795</v>
      </c>
      <c r="P60" s="12">
        <v>9.926092054397033E-2</v>
      </c>
      <c r="Q60" s="10">
        <v>0.50201874802513857</v>
      </c>
      <c r="R60" s="12">
        <v>0.49486233687866538</v>
      </c>
      <c r="S60" s="12">
        <v>0.33623867760892018</v>
      </c>
      <c r="T60" s="10">
        <v>1</v>
      </c>
      <c r="U60" s="49"/>
      <c r="V60" s="10">
        <v>0.25372933388597324</v>
      </c>
      <c r="W60" s="12">
        <v>0.29268194810532899</v>
      </c>
      <c r="X60" s="12">
        <v>0.16942452406525974</v>
      </c>
      <c r="Y60" s="12">
        <v>0.16877806409431881</v>
      </c>
      <c r="Z60" s="10">
        <v>0.25423915623277132</v>
      </c>
      <c r="AA60" s="10">
        <v>0.24088296083450528</v>
      </c>
      <c r="AB60" s="49"/>
      <c r="AC60" s="10">
        <v>0.25372933388597324</v>
      </c>
      <c r="AD60" s="12">
        <v>0.20693042852264729</v>
      </c>
      <c r="AE60" s="12">
        <v>0.25148993752399673</v>
      </c>
      <c r="AF60" s="12">
        <v>0.35090667600156483</v>
      </c>
      <c r="AG60" s="49"/>
      <c r="AH60" s="10">
        <v>0.25372933388597324</v>
      </c>
      <c r="AI60" s="12">
        <v>0.29301303684882524</v>
      </c>
      <c r="AJ60" s="12">
        <v>0.13552534475532321</v>
      </c>
      <c r="AK60" s="10">
        <v>0.50201874802513857</v>
      </c>
      <c r="AL60" s="12">
        <v>0.29122512146218826</v>
      </c>
      <c r="AM60" s="12">
        <v>0.20792602169533086</v>
      </c>
      <c r="AN60" s="13" t="s">
        <v>49</v>
      </c>
      <c r="AO60" s="12">
        <v>0.39073402133834323</v>
      </c>
      <c r="AP60" s="12">
        <v>0.28944795602087947</v>
      </c>
      <c r="AQ60" s="10">
        <v>1</v>
      </c>
      <c r="AR60" s="49"/>
      <c r="AS60" s="10">
        <v>0.25372933388597324</v>
      </c>
      <c r="AT60" s="12">
        <v>0.33817246171948767</v>
      </c>
      <c r="AU60" s="12">
        <v>0.22876155545408428</v>
      </c>
      <c r="AV60" s="12">
        <v>0.19113060980165353</v>
      </c>
      <c r="AW60" s="49"/>
      <c r="AX60" s="10">
        <v>0.25372933388597324</v>
      </c>
      <c r="AY60" s="12">
        <v>0.29956165910312921</v>
      </c>
      <c r="AZ60" s="10">
        <v>0.25912845736583634</v>
      </c>
      <c r="BA60" s="10">
        <v>0.24375638880373193</v>
      </c>
      <c r="BB60" s="12">
        <v>0.22414526637788199</v>
      </c>
      <c r="BC60" s="49"/>
      <c r="BD60" s="10">
        <v>0.25372933388597324</v>
      </c>
      <c r="BE60" s="12">
        <v>0.48824892959558441</v>
      </c>
      <c r="BF60" s="12">
        <v>0.14500963212403042</v>
      </c>
      <c r="BG60" s="12">
        <v>0.25759963647061385</v>
      </c>
      <c r="BH60" s="12">
        <v>0.37568777395448338</v>
      </c>
      <c r="BI60" s="12">
        <v>0.2777412867682249</v>
      </c>
      <c r="BJ60" s="49"/>
      <c r="BK60" s="10">
        <v>0.25372933388597324</v>
      </c>
      <c r="BL60" s="12">
        <v>0.10279655180132083</v>
      </c>
      <c r="BM60" s="12">
        <v>0.38698218267211404</v>
      </c>
      <c r="BN60" s="37">
        <v>0.29324091255703993</v>
      </c>
    </row>
    <row r="61" spans="1:66" x14ac:dyDescent="0.15">
      <c r="A61" s="31" t="s">
        <v>63</v>
      </c>
      <c r="B61" s="4"/>
      <c r="C61" s="4"/>
      <c r="D61" s="4"/>
      <c r="E61" s="4"/>
      <c r="F61" s="4"/>
      <c r="G61" s="6"/>
      <c r="H61" s="26"/>
      <c r="I61" s="5"/>
      <c r="J61" s="4"/>
      <c r="K61" s="4"/>
      <c r="L61" s="6"/>
      <c r="M61" s="26"/>
      <c r="N61" s="5"/>
      <c r="O61" s="4"/>
      <c r="P61" s="4"/>
      <c r="Q61" s="4"/>
      <c r="R61" s="4"/>
      <c r="S61" s="4"/>
      <c r="T61" s="6"/>
      <c r="U61" s="26"/>
      <c r="V61" s="5"/>
      <c r="W61" s="4"/>
      <c r="X61" s="4"/>
      <c r="Y61" s="4"/>
      <c r="Z61" s="4"/>
      <c r="AA61" s="6"/>
      <c r="AB61" s="26"/>
      <c r="AC61" s="5"/>
      <c r="AD61" s="4"/>
      <c r="AE61" s="4"/>
      <c r="AF61" s="6"/>
      <c r="AG61" s="26"/>
      <c r="AH61" s="5"/>
      <c r="AI61" s="4"/>
      <c r="AJ61" s="4"/>
      <c r="AK61" s="4"/>
      <c r="AL61" s="4"/>
      <c r="AM61" s="4"/>
      <c r="AN61" s="4"/>
      <c r="AO61" s="4"/>
      <c r="AP61" s="4"/>
      <c r="AQ61" s="6"/>
      <c r="AR61" s="26"/>
      <c r="AS61" s="5"/>
      <c r="AT61" s="4"/>
      <c r="AU61" s="4"/>
      <c r="AV61" s="6"/>
      <c r="AW61" s="26"/>
      <c r="AX61" s="5"/>
      <c r="AY61" s="4"/>
      <c r="AZ61" s="4"/>
      <c r="BA61" s="4"/>
      <c r="BB61" s="6"/>
      <c r="BC61" s="26"/>
      <c r="BD61" s="5"/>
      <c r="BE61" s="4"/>
      <c r="BF61" s="4"/>
      <c r="BG61" s="4"/>
      <c r="BH61" s="4"/>
      <c r="BI61" s="6"/>
      <c r="BJ61" s="26"/>
      <c r="BK61" s="5"/>
      <c r="BL61" s="4"/>
      <c r="BM61" s="4"/>
      <c r="BN61" s="34"/>
    </row>
    <row r="62" spans="1:66" x14ac:dyDescent="0.15">
      <c r="A62" s="48" t="s">
        <v>48</v>
      </c>
      <c r="B62" s="7">
        <v>1799.9999999999898</v>
      </c>
      <c r="C62" s="7">
        <v>537.48498443474523</v>
      </c>
      <c r="D62" s="7">
        <v>293.57714752239428</v>
      </c>
      <c r="E62" s="7">
        <v>287.99892288533681</v>
      </c>
      <c r="F62" s="7">
        <v>299.34862363349697</v>
      </c>
      <c r="G62" s="7">
        <v>381.59032152402494</v>
      </c>
      <c r="H62" s="49"/>
      <c r="I62" s="7">
        <v>1799.9999999999898</v>
      </c>
      <c r="J62" s="7">
        <v>922.50841227619367</v>
      </c>
      <c r="K62" s="7">
        <v>876.95126842000991</v>
      </c>
      <c r="L62" s="7">
        <v>0.54031930379747317</v>
      </c>
      <c r="M62" s="49"/>
      <c r="N62" s="7">
        <v>1799.9999999999898</v>
      </c>
      <c r="O62" s="7">
        <v>582.62472182330157</v>
      </c>
      <c r="P62" s="7">
        <v>536.07578871537748</v>
      </c>
      <c r="Q62" s="7">
        <v>0.36054430379746877</v>
      </c>
      <c r="R62" s="7">
        <v>339.88369045289096</v>
      </c>
      <c r="S62" s="7">
        <v>340.87547970463066</v>
      </c>
      <c r="T62" s="7">
        <v>0.17977500000000435</v>
      </c>
      <c r="U62" s="49"/>
      <c r="V62" s="7">
        <v>1799.9999999999898</v>
      </c>
      <c r="W62" s="7">
        <v>1130.5799999999965</v>
      </c>
      <c r="X62" s="7">
        <v>295.56000000000006</v>
      </c>
      <c r="Y62" s="7">
        <v>219.05999999999992</v>
      </c>
      <c r="Z62" s="7">
        <v>110.51999999999998</v>
      </c>
      <c r="AA62" s="7">
        <v>44.279999999999994</v>
      </c>
      <c r="AB62" s="49"/>
      <c r="AC62" s="7">
        <v>1799.9999999999898</v>
      </c>
      <c r="AD62" s="7">
        <v>629.49493289533655</v>
      </c>
      <c r="AE62" s="7">
        <v>847.81394816951911</v>
      </c>
      <c r="AF62" s="7">
        <v>322.69111893514537</v>
      </c>
      <c r="AG62" s="49"/>
      <c r="AH62" s="7">
        <v>1799.9999999999898</v>
      </c>
      <c r="AI62" s="7">
        <v>284.57462745064066</v>
      </c>
      <c r="AJ62" s="7">
        <v>344.55976114089719</v>
      </c>
      <c r="AK62" s="7">
        <v>0.36054430379746877</v>
      </c>
      <c r="AL62" s="7">
        <v>443.39129210039238</v>
      </c>
      <c r="AM62" s="7">
        <v>404.42265606912429</v>
      </c>
      <c r="AN62" s="8" t="s">
        <v>49</v>
      </c>
      <c r="AO62" s="7">
        <v>194.54249272515912</v>
      </c>
      <c r="AP62" s="7">
        <v>127.96885120998668</v>
      </c>
      <c r="AQ62" s="7">
        <v>0.17977500000000435</v>
      </c>
      <c r="AR62" s="49"/>
      <c r="AS62" s="7">
        <v>1799.9999999999898</v>
      </c>
      <c r="AT62" s="7">
        <v>600.81538886992359</v>
      </c>
      <c r="AU62" s="7">
        <v>646.61398988877954</v>
      </c>
      <c r="AV62" s="7">
        <v>552.57062124129709</v>
      </c>
      <c r="AW62" s="49"/>
      <c r="AX62" s="7">
        <v>1799.9999999999898</v>
      </c>
      <c r="AY62" s="7">
        <v>312.48837823056948</v>
      </c>
      <c r="AZ62" s="7">
        <v>537.38700957990784</v>
      </c>
      <c r="BA62" s="7">
        <v>555.0453784798608</v>
      </c>
      <c r="BB62" s="7">
        <v>395.07923370966034</v>
      </c>
      <c r="BC62" s="49"/>
      <c r="BD62" s="7">
        <v>1799.9999999999898</v>
      </c>
      <c r="BE62" s="7">
        <v>182.68292446379058</v>
      </c>
      <c r="BF62" s="7">
        <v>892.36497879894659</v>
      </c>
      <c r="BG62" s="7">
        <v>209.9890415904872</v>
      </c>
      <c r="BH62" s="7">
        <v>418.5646693470984</v>
      </c>
      <c r="BI62" s="7">
        <v>96.398385799676333</v>
      </c>
      <c r="BJ62" s="49"/>
      <c r="BK62" s="7">
        <v>1799.9999999999898</v>
      </c>
      <c r="BL62" s="7">
        <v>601.67519372525544</v>
      </c>
      <c r="BM62" s="7">
        <v>463.66777397299768</v>
      </c>
      <c r="BN62" s="35">
        <v>734.65703230174597</v>
      </c>
    </row>
    <row r="63" spans="1:66" x14ac:dyDescent="0.15">
      <c r="A63" s="47" t="s">
        <v>57</v>
      </c>
      <c r="B63" s="9"/>
      <c r="C63" s="11"/>
      <c r="D63" s="11"/>
      <c r="E63" s="11"/>
      <c r="F63" s="11"/>
      <c r="G63" s="11"/>
      <c r="H63" s="49"/>
      <c r="I63" s="9"/>
      <c r="J63" s="11"/>
      <c r="K63" s="11"/>
      <c r="L63" s="9"/>
      <c r="M63" s="49"/>
      <c r="N63" s="9"/>
      <c r="O63" s="11"/>
      <c r="P63" s="11"/>
      <c r="Q63" s="9"/>
      <c r="R63" s="11"/>
      <c r="S63" s="11"/>
      <c r="T63" s="9"/>
      <c r="U63" s="49"/>
      <c r="V63" s="9"/>
      <c r="W63" s="11"/>
      <c r="X63" s="11"/>
      <c r="Y63" s="11"/>
      <c r="Z63" s="11"/>
      <c r="AA63" s="9"/>
      <c r="AB63" s="49"/>
      <c r="AC63" s="9"/>
      <c r="AD63" s="11"/>
      <c r="AE63" s="11"/>
      <c r="AF63" s="11"/>
      <c r="AG63" s="49"/>
      <c r="AH63" s="9"/>
      <c r="AI63" s="11"/>
      <c r="AJ63" s="11"/>
      <c r="AK63" s="9"/>
      <c r="AL63" s="11"/>
      <c r="AM63" s="11"/>
      <c r="AN63" s="9"/>
      <c r="AO63" s="11"/>
      <c r="AP63" s="11"/>
      <c r="AQ63" s="9"/>
      <c r="AR63" s="49"/>
      <c r="AS63" s="9"/>
      <c r="AT63" s="11"/>
      <c r="AU63" s="11"/>
      <c r="AV63" s="11"/>
      <c r="AW63" s="49"/>
      <c r="AX63" s="9"/>
      <c r="AY63" s="11"/>
      <c r="AZ63" s="11"/>
      <c r="BA63" s="11"/>
      <c r="BB63" s="11"/>
      <c r="BC63" s="49"/>
      <c r="BD63" s="9"/>
      <c r="BE63" s="11"/>
      <c r="BF63" s="11"/>
      <c r="BG63" s="11"/>
      <c r="BH63" s="11"/>
      <c r="BI63" s="11"/>
      <c r="BJ63" s="49"/>
      <c r="BK63" s="9"/>
      <c r="BL63" s="11"/>
      <c r="BM63" s="11"/>
      <c r="BN63" s="36"/>
    </row>
    <row r="64" spans="1:66" x14ac:dyDescent="0.15">
      <c r="A64" s="50" t="s">
        <v>51</v>
      </c>
      <c r="B64" s="10">
        <v>0.35055368427844391</v>
      </c>
      <c r="C64" s="12">
        <v>0.52321184116731712</v>
      </c>
      <c r="D64" s="12">
        <v>0.62088582046730312</v>
      </c>
      <c r="E64" s="12">
        <v>0.32521455576134922</v>
      </c>
      <c r="F64" s="12">
        <v>0.15380554728686247</v>
      </c>
      <c r="G64" s="12">
        <v>7.2845963495543009E-2</v>
      </c>
      <c r="H64" s="49"/>
      <c r="I64" s="10">
        <v>0.35055368427844391</v>
      </c>
      <c r="J64" s="12">
        <v>0.26827861170177669</v>
      </c>
      <c r="K64" s="12">
        <v>0.43711415340029741</v>
      </c>
      <c r="L64" s="10">
        <v>0.33229296554018095</v>
      </c>
      <c r="M64" s="49"/>
      <c r="N64" s="10">
        <v>0.35055368427844391</v>
      </c>
      <c r="O64" s="12">
        <v>0.37952018894192735</v>
      </c>
      <c r="P64" s="12">
        <v>0.62651672849114604</v>
      </c>
      <c r="Q64" s="10">
        <v>0.49798125197486148</v>
      </c>
      <c r="R64" s="12">
        <v>7.7589576554587439E-2</v>
      </c>
      <c r="S64" s="12">
        <v>0.13925132409227836</v>
      </c>
      <c r="T64" s="10">
        <v>0</v>
      </c>
      <c r="U64" s="49"/>
      <c r="V64" s="10">
        <v>0.35055368427844391</v>
      </c>
      <c r="W64" s="12">
        <v>0.29237276454066397</v>
      </c>
      <c r="X64" s="12">
        <v>0.46669268938882702</v>
      </c>
      <c r="Y64" s="12">
        <v>0.48772004210143866</v>
      </c>
      <c r="Z64" s="12">
        <v>0.3351438664738125</v>
      </c>
      <c r="AA64" s="10">
        <v>0.42073368892554064</v>
      </c>
      <c r="AB64" s="49"/>
      <c r="AC64" s="10">
        <v>0.35055368427844391</v>
      </c>
      <c r="AD64" s="12">
        <v>0.49007847863939941</v>
      </c>
      <c r="AE64" s="12">
        <v>0.29050046075945957</v>
      </c>
      <c r="AF64" s="12">
        <v>0.23615267239632606</v>
      </c>
      <c r="AG64" s="49"/>
      <c r="AH64" s="10">
        <v>0.35055368427844391</v>
      </c>
      <c r="AI64" s="12">
        <v>0.37058956084181377</v>
      </c>
      <c r="AJ64" s="12">
        <v>0.58875704996832312</v>
      </c>
      <c r="AK64" s="10">
        <v>0.49798125197486148</v>
      </c>
      <c r="AL64" s="12">
        <v>0.23242396137628027</v>
      </c>
      <c r="AM64" s="12">
        <v>0.35417299175083644</v>
      </c>
      <c r="AN64" s="13" t="s">
        <v>49</v>
      </c>
      <c r="AO64" s="12">
        <v>0.20033735981964718</v>
      </c>
      <c r="AP64" s="12">
        <v>0.29093205399423422</v>
      </c>
      <c r="AQ64" s="10">
        <v>0</v>
      </c>
      <c r="AR64" s="49"/>
      <c r="AS64" s="10">
        <v>0.35055368427844391</v>
      </c>
      <c r="AT64" s="12">
        <v>0.29385720052399045</v>
      </c>
      <c r="AU64" s="12">
        <v>0.33378756495290718</v>
      </c>
      <c r="AV64" s="12">
        <v>0.43181990712910173</v>
      </c>
      <c r="AW64" s="49"/>
      <c r="AX64" s="10">
        <v>0.35055368427844391</v>
      </c>
      <c r="AY64" s="12">
        <v>0.34354677290641289</v>
      </c>
      <c r="AZ64" s="12">
        <v>0.30607635242489301</v>
      </c>
      <c r="BA64" s="12">
        <v>0.34771426334971234</v>
      </c>
      <c r="BB64" s="12">
        <v>0.42058299443526265</v>
      </c>
      <c r="BC64" s="49"/>
      <c r="BD64" s="10">
        <v>0.35055368427844391</v>
      </c>
      <c r="BE64" s="12">
        <v>7.591104252318269E-2</v>
      </c>
      <c r="BF64" s="12">
        <v>0.49422575331946728</v>
      </c>
      <c r="BG64" s="12">
        <v>0.32553889915993756</v>
      </c>
      <c r="BH64" s="12">
        <v>0.19039886997758518</v>
      </c>
      <c r="BI64" s="12">
        <v>0.29093210272398506</v>
      </c>
      <c r="BJ64" s="49"/>
      <c r="BK64" s="10">
        <v>0.35055368427844391</v>
      </c>
      <c r="BL64" s="12">
        <v>0.58146327491520122</v>
      </c>
      <c r="BM64" s="12">
        <v>0.1387763912803899</v>
      </c>
      <c r="BN64" s="37">
        <v>0.29510159593550223</v>
      </c>
    </row>
    <row r="65" spans="1:66" x14ac:dyDescent="0.15">
      <c r="A65" s="47" t="s">
        <v>58</v>
      </c>
      <c r="B65" s="9"/>
      <c r="C65" s="11"/>
      <c r="D65" s="11"/>
      <c r="E65" s="11"/>
      <c r="F65" s="11"/>
      <c r="G65" s="11"/>
      <c r="H65" s="49"/>
      <c r="I65" s="9"/>
      <c r="J65" s="11"/>
      <c r="K65" s="11"/>
      <c r="L65" s="9"/>
      <c r="M65" s="49"/>
      <c r="N65" s="9"/>
      <c r="O65" s="11"/>
      <c r="P65" s="11"/>
      <c r="Q65" s="9"/>
      <c r="R65" s="11"/>
      <c r="S65" s="11"/>
      <c r="T65" s="9"/>
      <c r="U65" s="49"/>
      <c r="V65" s="9"/>
      <c r="W65" s="11"/>
      <c r="X65" s="9"/>
      <c r="Y65" s="11"/>
      <c r="Z65" s="9"/>
      <c r="AA65" s="9"/>
      <c r="AB65" s="49"/>
      <c r="AC65" s="9"/>
      <c r="AD65" s="11"/>
      <c r="AE65" s="11"/>
      <c r="AF65" s="11"/>
      <c r="AG65" s="49"/>
      <c r="AH65" s="9"/>
      <c r="AI65" s="11"/>
      <c r="AJ65" s="11"/>
      <c r="AK65" s="9"/>
      <c r="AL65" s="11"/>
      <c r="AM65" s="11"/>
      <c r="AN65" s="9"/>
      <c r="AO65" s="11"/>
      <c r="AP65" s="11"/>
      <c r="AQ65" s="9"/>
      <c r="AR65" s="49"/>
      <c r="AS65" s="9"/>
      <c r="AT65" s="11"/>
      <c r="AU65" s="11"/>
      <c r="AV65" s="11"/>
      <c r="AW65" s="49"/>
      <c r="AX65" s="9"/>
      <c r="AY65" s="11"/>
      <c r="AZ65" s="11"/>
      <c r="BA65" s="9"/>
      <c r="BB65" s="11"/>
      <c r="BC65" s="49"/>
      <c r="BD65" s="9"/>
      <c r="BE65" s="9"/>
      <c r="BF65" s="11"/>
      <c r="BG65" s="9"/>
      <c r="BH65" s="11"/>
      <c r="BI65" s="9"/>
      <c r="BJ65" s="49"/>
      <c r="BK65" s="9"/>
      <c r="BL65" s="11"/>
      <c r="BM65" s="11"/>
      <c r="BN65" s="36"/>
    </row>
    <row r="66" spans="1:66" x14ac:dyDescent="0.15">
      <c r="A66" s="50" t="s">
        <v>51</v>
      </c>
      <c r="B66" s="10">
        <v>0.3957169818355884</v>
      </c>
      <c r="C66" s="12">
        <v>0.35380999568355503</v>
      </c>
      <c r="D66" s="12">
        <v>0.27862850280470391</v>
      </c>
      <c r="E66" s="12">
        <v>0.40352521549982784</v>
      </c>
      <c r="F66" s="12">
        <v>0.44374942982914301</v>
      </c>
      <c r="G66" s="12">
        <v>0.50125337814369031</v>
      </c>
      <c r="H66" s="49"/>
      <c r="I66" s="10">
        <v>0.3957169818355884</v>
      </c>
      <c r="J66" s="12">
        <v>0.41895987267319984</v>
      </c>
      <c r="K66" s="12">
        <v>0.3715104499978053</v>
      </c>
      <c r="L66" s="10">
        <v>0</v>
      </c>
      <c r="M66" s="49"/>
      <c r="N66" s="10">
        <v>0.3957169818355884</v>
      </c>
      <c r="O66" s="12">
        <v>0.41394979719373554</v>
      </c>
      <c r="P66" s="12">
        <v>0.27422235096488345</v>
      </c>
      <c r="Q66" s="10">
        <v>0</v>
      </c>
      <c r="R66" s="12">
        <v>0.42754808656674775</v>
      </c>
      <c r="S66" s="12">
        <v>0.52450999829880252</v>
      </c>
      <c r="T66" s="10">
        <v>0</v>
      </c>
      <c r="U66" s="49"/>
      <c r="V66" s="10">
        <v>0.3957169818355884</v>
      </c>
      <c r="W66" s="12">
        <v>0.41494528735400787</v>
      </c>
      <c r="X66" s="10">
        <v>0.36388278654591311</v>
      </c>
      <c r="Y66" s="12">
        <v>0.34350189380424306</v>
      </c>
      <c r="Z66" s="10">
        <v>0.4106169772934164</v>
      </c>
      <c r="AA66" s="10">
        <v>0.33838335023995442</v>
      </c>
      <c r="AB66" s="49"/>
      <c r="AC66" s="10">
        <v>0.3957169818355884</v>
      </c>
      <c r="AD66" s="12">
        <v>0.30299109283795161</v>
      </c>
      <c r="AE66" s="12">
        <v>0.45800960171654143</v>
      </c>
      <c r="AF66" s="12">
        <v>0.41294065160211096</v>
      </c>
      <c r="AG66" s="49"/>
      <c r="AH66" s="10">
        <v>0.3957169818355884</v>
      </c>
      <c r="AI66" s="12">
        <v>0.33639740230936188</v>
      </c>
      <c r="AJ66" s="12">
        <v>0.27571760527635503</v>
      </c>
      <c r="AK66" s="10">
        <v>0</v>
      </c>
      <c r="AL66" s="12">
        <v>0.47635091716153355</v>
      </c>
      <c r="AM66" s="12">
        <v>0.43790098655383314</v>
      </c>
      <c r="AN66" s="13" t="s">
        <v>49</v>
      </c>
      <c r="AO66" s="12">
        <v>0.40892861884200998</v>
      </c>
      <c r="AP66" s="12">
        <v>0.41961998998488681</v>
      </c>
      <c r="AQ66" s="10">
        <v>0</v>
      </c>
      <c r="AR66" s="49"/>
      <c r="AS66" s="10">
        <v>0.3957169818355884</v>
      </c>
      <c r="AT66" s="12">
        <v>0.3679703377565211</v>
      </c>
      <c r="AU66" s="12">
        <v>0.43745087959300655</v>
      </c>
      <c r="AV66" s="12">
        <v>0.37704948306924568</v>
      </c>
      <c r="AW66" s="49"/>
      <c r="AX66" s="10">
        <v>0.3957169818355884</v>
      </c>
      <c r="AY66" s="12">
        <v>0.3568915679904579</v>
      </c>
      <c r="AZ66" s="12">
        <v>0.43479519020927099</v>
      </c>
      <c r="BA66" s="10">
        <v>0.40852934784655598</v>
      </c>
      <c r="BB66" s="12">
        <v>0.35527173918685701</v>
      </c>
      <c r="BC66" s="49"/>
      <c r="BD66" s="10">
        <v>0.3957169818355884</v>
      </c>
      <c r="BE66" s="10">
        <v>0.4358400278812346</v>
      </c>
      <c r="BF66" s="12">
        <v>0.36076461455650072</v>
      </c>
      <c r="BG66" s="10">
        <v>0.41686146436944882</v>
      </c>
      <c r="BH66" s="12">
        <v>0.43391335606793358</v>
      </c>
      <c r="BI66" s="10">
        <v>0.43132661050779064</v>
      </c>
      <c r="BJ66" s="49"/>
      <c r="BK66" s="10">
        <v>0.3957169818355884</v>
      </c>
      <c r="BL66" s="12">
        <v>0.31574017328347798</v>
      </c>
      <c r="BM66" s="12">
        <v>0.47424142604749697</v>
      </c>
      <c r="BN66" s="37">
        <v>0.41165749150745651</v>
      </c>
    </row>
    <row r="67" spans="1:66" x14ac:dyDescent="0.15">
      <c r="A67" s="47" t="s">
        <v>59</v>
      </c>
      <c r="B67" s="9"/>
      <c r="C67" s="11"/>
      <c r="D67" s="11"/>
      <c r="E67" s="11"/>
      <c r="F67" s="11"/>
      <c r="G67" s="11"/>
      <c r="H67" s="49"/>
      <c r="I67" s="9"/>
      <c r="J67" s="11"/>
      <c r="K67" s="11"/>
      <c r="L67" s="9"/>
      <c r="M67" s="49"/>
      <c r="N67" s="9"/>
      <c r="O67" s="11"/>
      <c r="P67" s="11"/>
      <c r="Q67" s="9"/>
      <c r="R67" s="11"/>
      <c r="S67" s="11"/>
      <c r="T67" s="9"/>
      <c r="U67" s="49"/>
      <c r="V67" s="9"/>
      <c r="W67" s="11"/>
      <c r="X67" s="11"/>
      <c r="Y67" s="11"/>
      <c r="Z67" s="9"/>
      <c r="AA67" s="9"/>
      <c r="AB67" s="49"/>
      <c r="AC67" s="9"/>
      <c r="AD67" s="11"/>
      <c r="AE67" s="11"/>
      <c r="AF67" s="11"/>
      <c r="AG67" s="49"/>
      <c r="AH67" s="9"/>
      <c r="AI67" s="11"/>
      <c r="AJ67" s="11"/>
      <c r="AK67" s="9"/>
      <c r="AL67" s="11"/>
      <c r="AM67" s="11"/>
      <c r="AN67" s="9"/>
      <c r="AO67" s="11"/>
      <c r="AP67" s="11"/>
      <c r="AQ67" s="9"/>
      <c r="AR67" s="49"/>
      <c r="AS67" s="9"/>
      <c r="AT67" s="11"/>
      <c r="AU67" s="11"/>
      <c r="AV67" s="11"/>
      <c r="AW67" s="49"/>
      <c r="AX67" s="9"/>
      <c r="AY67" s="11"/>
      <c r="AZ67" s="9"/>
      <c r="BA67" s="9"/>
      <c r="BB67" s="11"/>
      <c r="BC67" s="49"/>
      <c r="BD67" s="9"/>
      <c r="BE67" s="11"/>
      <c r="BF67" s="11"/>
      <c r="BG67" s="11"/>
      <c r="BH67" s="11"/>
      <c r="BI67" s="11"/>
      <c r="BJ67" s="49"/>
      <c r="BK67" s="9"/>
      <c r="BL67" s="11"/>
      <c r="BM67" s="11"/>
      <c r="BN67" s="36"/>
    </row>
    <row r="68" spans="1:66" x14ac:dyDescent="0.15">
      <c r="A68" s="50" t="s">
        <v>51</v>
      </c>
      <c r="B68" s="10">
        <v>0.25372933388597324</v>
      </c>
      <c r="C68" s="12">
        <v>0.12297816314912841</v>
      </c>
      <c r="D68" s="12">
        <v>0.10048567672799434</v>
      </c>
      <c r="E68" s="12">
        <v>0.2712602287388225</v>
      </c>
      <c r="F68" s="12">
        <v>0.40244502288399481</v>
      </c>
      <c r="G68" s="12">
        <v>0.42590065836076674</v>
      </c>
      <c r="H68" s="49"/>
      <c r="I68" s="10">
        <v>0.25372933388597324</v>
      </c>
      <c r="J68" s="12">
        <v>0.31276151562502191</v>
      </c>
      <c r="K68" s="12">
        <v>0.19137539660189534</v>
      </c>
      <c r="L68" s="10">
        <v>0.66770703445981905</v>
      </c>
      <c r="M68" s="49"/>
      <c r="N68" s="10">
        <v>0.25372933388597324</v>
      </c>
      <c r="O68" s="12">
        <v>0.20653001386433795</v>
      </c>
      <c r="P68" s="12">
        <v>9.926092054397033E-2</v>
      </c>
      <c r="Q68" s="10">
        <v>0.50201874802513857</v>
      </c>
      <c r="R68" s="12">
        <v>0.49486233687866538</v>
      </c>
      <c r="S68" s="12">
        <v>0.33623867760892018</v>
      </c>
      <c r="T68" s="10">
        <v>1</v>
      </c>
      <c r="U68" s="49"/>
      <c r="V68" s="10">
        <v>0.25372933388597324</v>
      </c>
      <c r="W68" s="12">
        <v>0.29268194810532899</v>
      </c>
      <c r="X68" s="12">
        <v>0.16942452406525974</v>
      </c>
      <c r="Y68" s="12">
        <v>0.16877806409431881</v>
      </c>
      <c r="Z68" s="10">
        <v>0.25423915623277132</v>
      </c>
      <c r="AA68" s="10">
        <v>0.24088296083450528</v>
      </c>
      <c r="AB68" s="49"/>
      <c r="AC68" s="10">
        <v>0.25372933388597324</v>
      </c>
      <c r="AD68" s="12">
        <v>0.20693042852264729</v>
      </c>
      <c r="AE68" s="12">
        <v>0.25148993752399673</v>
      </c>
      <c r="AF68" s="12">
        <v>0.35090667600156483</v>
      </c>
      <c r="AG68" s="49"/>
      <c r="AH68" s="10">
        <v>0.25372933388597324</v>
      </c>
      <c r="AI68" s="12">
        <v>0.29301303684882524</v>
      </c>
      <c r="AJ68" s="12">
        <v>0.13552534475532321</v>
      </c>
      <c r="AK68" s="10">
        <v>0.50201874802513857</v>
      </c>
      <c r="AL68" s="12">
        <v>0.29122512146218826</v>
      </c>
      <c r="AM68" s="12">
        <v>0.20792602169533086</v>
      </c>
      <c r="AN68" s="13" t="s">
        <v>49</v>
      </c>
      <c r="AO68" s="12">
        <v>0.39073402133834323</v>
      </c>
      <c r="AP68" s="12">
        <v>0.28944795602087947</v>
      </c>
      <c r="AQ68" s="10">
        <v>1</v>
      </c>
      <c r="AR68" s="49"/>
      <c r="AS68" s="10">
        <v>0.25372933388597324</v>
      </c>
      <c r="AT68" s="12">
        <v>0.33817246171948767</v>
      </c>
      <c r="AU68" s="12">
        <v>0.22876155545408428</v>
      </c>
      <c r="AV68" s="12">
        <v>0.19113060980165353</v>
      </c>
      <c r="AW68" s="49"/>
      <c r="AX68" s="10">
        <v>0.25372933388597324</v>
      </c>
      <c r="AY68" s="12">
        <v>0.29956165910312921</v>
      </c>
      <c r="AZ68" s="10">
        <v>0.25912845736583634</v>
      </c>
      <c r="BA68" s="10">
        <v>0.24375638880373193</v>
      </c>
      <c r="BB68" s="12">
        <v>0.22414526637788199</v>
      </c>
      <c r="BC68" s="49"/>
      <c r="BD68" s="10">
        <v>0.25372933388597324</v>
      </c>
      <c r="BE68" s="12">
        <v>0.48824892959558441</v>
      </c>
      <c r="BF68" s="12">
        <v>0.14500963212403042</v>
      </c>
      <c r="BG68" s="12">
        <v>0.25759963647061385</v>
      </c>
      <c r="BH68" s="12">
        <v>0.37568777395448338</v>
      </c>
      <c r="BI68" s="12">
        <v>0.2777412867682249</v>
      </c>
      <c r="BJ68" s="49"/>
      <c r="BK68" s="10">
        <v>0.25372933388597324</v>
      </c>
      <c r="BL68" s="12">
        <v>0.10279655180132083</v>
      </c>
      <c r="BM68" s="12">
        <v>0.38698218267211404</v>
      </c>
      <c r="BN68" s="37">
        <v>0.29324091255703993</v>
      </c>
    </row>
    <row r="69" spans="1:66" x14ac:dyDescent="0.15">
      <c r="A69" s="31" t="s">
        <v>64</v>
      </c>
      <c r="B69" s="4"/>
      <c r="C69" s="4"/>
      <c r="D69" s="4"/>
      <c r="E69" s="4"/>
      <c r="F69" s="4"/>
      <c r="G69" s="6"/>
      <c r="H69" s="26"/>
      <c r="I69" s="5"/>
      <c r="J69" s="4"/>
      <c r="K69" s="4"/>
      <c r="L69" s="6"/>
      <c r="M69" s="26"/>
      <c r="N69" s="5"/>
      <c r="O69" s="4"/>
      <c r="P69" s="4"/>
      <c r="Q69" s="4"/>
      <c r="R69" s="4"/>
      <c r="S69" s="4"/>
      <c r="T69" s="6"/>
      <c r="U69" s="26"/>
      <c r="V69" s="5"/>
      <c r="W69" s="4"/>
      <c r="X69" s="4"/>
      <c r="Y69" s="4"/>
      <c r="Z69" s="4"/>
      <c r="AA69" s="6"/>
      <c r="AB69" s="26"/>
      <c r="AC69" s="5"/>
      <c r="AD69" s="4"/>
      <c r="AE69" s="4"/>
      <c r="AF69" s="6"/>
      <c r="AG69" s="26"/>
      <c r="AH69" s="5"/>
      <c r="AI69" s="4"/>
      <c r="AJ69" s="4"/>
      <c r="AK69" s="4"/>
      <c r="AL69" s="4"/>
      <c r="AM69" s="4"/>
      <c r="AN69" s="4"/>
      <c r="AO69" s="4"/>
      <c r="AP69" s="4"/>
      <c r="AQ69" s="6"/>
      <c r="AR69" s="26"/>
      <c r="AS69" s="5"/>
      <c r="AT69" s="4"/>
      <c r="AU69" s="4"/>
      <c r="AV69" s="6"/>
      <c r="AW69" s="26"/>
      <c r="AX69" s="5"/>
      <c r="AY69" s="4"/>
      <c r="AZ69" s="4"/>
      <c r="BA69" s="4"/>
      <c r="BB69" s="6"/>
      <c r="BC69" s="26"/>
      <c r="BD69" s="5"/>
      <c r="BE69" s="4"/>
      <c r="BF69" s="4"/>
      <c r="BG69" s="4"/>
      <c r="BH69" s="4"/>
      <c r="BI69" s="6"/>
      <c r="BJ69" s="26"/>
      <c r="BK69" s="5"/>
      <c r="BL69" s="4"/>
      <c r="BM69" s="4"/>
      <c r="BN69" s="34"/>
    </row>
    <row r="70" spans="1:66" x14ac:dyDescent="0.15">
      <c r="A70" s="48" t="s">
        <v>48</v>
      </c>
      <c r="B70" s="7">
        <v>1799.9999999999898</v>
      </c>
      <c r="C70" s="7">
        <v>537.48498443474523</v>
      </c>
      <c r="D70" s="7">
        <v>293.57714752239428</v>
      </c>
      <c r="E70" s="7">
        <v>287.99892288533681</v>
      </c>
      <c r="F70" s="7">
        <v>299.34862363349697</v>
      </c>
      <c r="G70" s="7">
        <v>381.59032152402494</v>
      </c>
      <c r="H70" s="49"/>
      <c r="I70" s="7">
        <v>1799.9999999999898</v>
      </c>
      <c r="J70" s="7">
        <v>922.50841227619367</v>
      </c>
      <c r="K70" s="7">
        <v>876.95126842000991</v>
      </c>
      <c r="L70" s="7">
        <v>0.54031930379747317</v>
      </c>
      <c r="M70" s="49"/>
      <c r="N70" s="7">
        <v>1799.9999999999898</v>
      </c>
      <c r="O70" s="7">
        <v>582.62472182330157</v>
      </c>
      <c r="P70" s="7">
        <v>536.07578871537748</v>
      </c>
      <c r="Q70" s="7">
        <v>0.36054430379746877</v>
      </c>
      <c r="R70" s="7">
        <v>339.88369045289096</v>
      </c>
      <c r="S70" s="7">
        <v>340.87547970463066</v>
      </c>
      <c r="T70" s="7">
        <v>0.17977500000000435</v>
      </c>
      <c r="U70" s="49"/>
      <c r="V70" s="7">
        <v>1799.9999999999898</v>
      </c>
      <c r="W70" s="7">
        <v>1130.5799999999965</v>
      </c>
      <c r="X70" s="7">
        <v>295.56000000000006</v>
      </c>
      <c r="Y70" s="7">
        <v>219.05999999999992</v>
      </c>
      <c r="Z70" s="7">
        <v>110.51999999999998</v>
      </c>
      <c r="AA70" s="7">
        <v>44.279999999999994</v>
      </c>
      <c r="AB70" s="49"/>
      <c r="AC70" s="7">
        <v>1799.9999999999898</v>
      </c>
      <c r="AD70" s="7">
        <v>629.49493289533655</v>
      </c>
      <c r="AE70" s="7">
        <v>847.81394816951911</v>
      </c>
      <c r="AF70" s="7">
        <v>322.69111893514537</v>
      </c>
      <c r="AG70" s="49"/>
      <c r="AH70" s="7">
        <v>1799.9999999999898</v>
      </c>
      <c r="AI70" s="7">
        <v>284.57462745064066</v>
      </c>
      <c r="AJ70" s="7">
        <v>344.55976114089719</v>
      </c>
      <c r="AK70" s="7">
        <v>0.36054430379746877</v>
      </c>
      <c r="AL70" s="7">
        <v>443.39129210039238</v>
      </c>
      <c r="AM70" s="7">
        <v>404.42265606912429</v>
      </c>
      <c r="AN70" s="8" t="s">
        <v>49</v>
      </c>
      <c r="AO70" s="7">
        <v>194.54249272515912</v>
      </c>
      <c r="AP70" s="7">
        <v>127.96885120998668</v>
      </c>
      <c r="AQ70" s="7">
        <v>0.17977500000000435</v>
      </c>
      <c r="AR70" s="49"/>
      <c r="AS70" s="7">
        <v>1799.9999999999898</v>
      </c>
      <c r="AT70" s="7">
        <v>600.81538886992359</v>
      </c>
      <c r="AU70" s="7">
        <v>646.61398988877954</v>
      </c>
      <c r="AV70" s="7">
        <v>552.57062124129709</v>
      </c>
      <c r="AW70" s="49"/>
      <c r="AX70" s="7">
        <v>1799.9999999999898</v>
      </c>
      <c r="AY70" s="7">
        <v>312.48837823056948</v>
      </c>
      <c r="AZ70" s="7">
        <v>537.38700957990784</v>
      </c>
      <c r="BA70" s="7">
        <v>555.0453784798608</v>
      </c>
      <c r="BB70" s="7">
        <v>395.07923370966034</v>
      </c>
      <c r="BC70" s="49"/>
      <c r="BD70" s="7">
        <v>1799.9999999999898</v>
      </c>
      <c r="BE70" s="7">
        <v>182.68292446379058</v>
      </c>
      <c r="BF70" s="7">
        <v>892.36497879894659</v>
      </c>
      <c r="BG70" s="7">
        <v>209.9890415904872</v>
      </c>
      <c r="BH70" s="7">
        <v>418.5646693470984</v>
      </c>
      <c r="BI70" s="7">
        <v>96.398385799676333</v>
      </c>
      <c r="BJ70" s="49"/>
      <c r="BK70" s="7">
        <v>1799.9999999999898</v>
      </c>
      <c r="BL70" s="7">
        <v>601.67519372525544</v>
      </c>
      <c r="BM70" s="7">
        <v>463.66777397299768</v>
      </c>
      <c r="BN70" s="35">
        <v>734.65703230174597</v>
      </c>
    </row>
    <row r="71" spans="1:66" x14ac:dyDescent="0.15">
      <c r="A71" s="47" t="s">
        <v>50</v>
      </c>
      <c r="B71" s="9"/>
      <c r="C71" s="11"/>
      <c r="D71" s="11"/>
      <c r="E71" s="11"/>
      <c r="F71" s="11"/>
      <c r="G71" s="11"/>
      <c r="H71" s="49"/>
      <c r="I71" s="9"/>
      <c r="J71" s="11"/>
      <c r="K71" s="11"/>
      <c r="L71" s="9"/>
      <c r="M71" s="49"/>
      <c r="N71" s="9"/>
      <c r="O71" s="11"/>
      <c r="P71" s="11"/>
      <c r="Q71" s="9"/>
      <c r="R71" s="11"/>
      <c r="S71" s="11"/>
      <c r="T71" s="9"/>
      <c r="U71" s="49"/>
      <c r="V71" s="9"/>
      <c r="W71" s="11"/>
      <c r="X71" s="11"/>
      <c r="Y71" s="11"/>
      <c r="Z71" s="11"/>
      <c r="AA71" s="11"/>
      <c r="AB71" s="49"/>
      <c r="AC71" s="9"/>
      <c r="AD71" s="11"/>
      <c r="AE71" s="11"/>
      <c r="AF71" s="11"/>
      <c r="AG71" s="49"/>
      <c r="AH71" s="9"/>
      <c r="AI71" s="11"/>
      <c r="AJ71" s="11"/>
      <c r="AK71" s="9"/>
      <c r="AL71" s="11"/>
      <c r="AM71" s="11"/>
      <c r="AN71" s="9"/>
      <c r="AO71" s="11"/>
      <c r="AP71" s="11"/>
      <c r="AQ71" s="9"/>
      <c r="AR71" s="49"/>
      <c r="AS71" s="9"/>
      <c r="AT71" s="11"/>
      <c r="AU71" s="11"/>
      <c r="AV71" s="11"/>
      <c r="AW71" s="49"/>
      <c r="AX71" s="9"/>
      <c r="AY71" s="9"/>
      <c r="AZ71" s="11"/>
      <c r="BA71" s="11"/>
      <c r="BB71" s="11"/>
      <c r="BC71" s="49"/>
      <c r="BD71" s="9"/>
      <c r="BE71" s="11"/>
      <c r="BF71" s="11"/>
      <c r="BG71" s="11"/>
      <c r="BH71" s="11"/>
      <c r="BI71" s="11"/>
      <c r="BJ71" s="49"/>
      <c r="BK71" s="9"/>
      <c r="BL71" s="11"/>
      <c r="BM71" s="11"/>
      <c r="BN71" s="36"/>
    </row>
    <row r="72" spans="1:66" x14ac:dyDescent="0.15">
      <c r="A72" s="50" t="s">
        <v>51</v>
      </c>
      <c r="B72" s="10">
        <v>0.14553437109780459</v>
      </c>
      <c r="C72" s="12">
        <v>0.23973796396366648</v>
      </c>
      <c r="D72" s="12">
        <v>0.26300515918178247</v>
      </c>
      <c r="E72" s="12">
        <v>0.13021487462098633</v>
      </c>
      <c r="F72" s="12">
        <v>3.3386464981715179E-2</v>
      </c>
      <c r="G72" s="12">
        <v>2.2008083753430979E-2</v>
      </c>
      <c r="H72" s="49"/>
      <c r="I72" s="10">
        <v>0.14553437109780459</v>
      </c>
      <c r="J72" s="12">
        <v>0.1101314989269529</v>
      </c>
      <c r="K72" s="12">
        <v>0.18266133504105858</v>
      </c>
      <c r="L72" s="10">
        <v>0.33229296554018095</v>
      </c>
      <c r="M72" s="49"/>
      <c r="N72" s="10">
        <v>0.14553437109780459</v>
      </c>
      <c r="O72" s="12">
        <v>0.16430705174372309</v>
      </c>
      <c r="P72" s="12">
        <v>0.27544745047046054</v>
      </c>
      <c r="Q72" s="10">
        <v>0.49798125197486148</v>
      </c>
      <c r="R72" s="12">
        <v>1.7264387982513278E-2</v>
      </c>
      <c r="S72" s="12">
        <v>3.6741804385017743E-2</v>
      </c>
      <c r="T72" s="10">
        <v>0</v>
      </c>
      <c r="U72" s="49"/>
      <c r="V72" s="10">
        <v>0.14553437109780459</v>
      </c>
      <c r="W72" s="12">
        <v>0.10635069549031802</v>
      </c>
      <c r="X72" s="12">
        <v>0.22908954246495991</v>
      </c>
      <c r="Y72" s="12">
        <v>0.23831527655335211</v>
      </c>
      <c r="Z72" s="12">
        <v>9.6335969566911303E-2</v>
      </c>
      <c r="AA72" s="12">
        <v>0.2520731178714421</v>
      </c>
      <c r="AB72" s="49"/>
      <c r="AC72" s="10">
        <v>0.14553437109780459</v>
      </c>
      <c r="AD72" s="12">
        <v>0.22294915818345901</v>
      </c>
      <c r="AE72" s="12">
        <v>0.11710247920683238</v>
      </c>
      <c r="AF72" s="12">
        <v>6.9215996533154897E-2</v>
      </c>
      <c r="AG72" s="49"/>
      <c r="AH72" s="10">
        <v>0.14553437109780459</v>
      </c>
      <c r="AI72" s="12">
        <v>0.17350897109035474</v>
      </c>
      <c r="AJ72" s="12">
        <v>0.26349440793077239</v>
      </c>
      <c r="AK72" s="10">
        <v>0.49798125197486148</v>
      </c>
      <c r="AL72" s="12">
        <v>9.7098646405783931E-2</v>
      </c>
      <c r="AM72" s="12">
        <v>0.13903380560389111</v>
      </c>
      <c r="AN72" s="13" t="s">
        <v>49</v>
      </c>
      <c r="AO72" s="12">
        <v>4.7127437249464083E-2</v>
      </c>
      <c r="AP72" s="12">
        <v>0.1028929940898623</v>
      </c>
      <c r="AQ72" s="10">
        <v>0</v>
      </c>
      <c r="AR72" s="49"/>
      <c r="AS72" s="10">
        <v>0.14553437109780459</v>
      </c>
      <c r="AT72" s="12">
        <v>0.12370715524732687</v>
      </c>
      <c r="AU72" s="12">
        <v>0.1279664210045077</v>
      </c>
      <c r="AV72" s="12">
        <v>0.18982519754124916</v>
      </c>
      <c r="AW72" s="49"/>
      <c r="AX72" s="10">
        <v>0.14553437109780459</v>
      </c>
      <c r="AY72" s="10">
        <v>0.16536211468721546</v>
      </c>
      <c r="AZ72" s="12">
        <v>0.11829455053402775</v>
      </c>
      <c r="BA72" s="12">
        <v>0.12694596738568251</v>
      </c>
      <c r="BB72" s="12">
        <v>0.19301799526508012</v>
      </c>
      <c r="BC72" s="49"/>
      <c r="BD72" s="10">
        <v>0.14553437109780459</v>
      </c>
      <c r="BE72" s="12">
        <v>1.0725442634961412E-2</v>
      </c>
      <c r="BF72" s="12">
        <v>0.22255597715810946</v>
      </c>
      <c r="BG72" s="12">
        <v>0.11813816278672659</v>
      </c>
      <c r="BH72" s="12">
        <v>5.659738724989144E-2</v>
      </c>
      <c r="BI72" s="12">
        <v>0.13386081670348313</v>
      </c>
      <c r="BJ72" s="49"/>
      <c r="BK72" s="10">
        <v>0.14553437109780459</v>
      </c>
      <c r="BL72" s="12">
        <v>0.2604681576648834</v>
      </c>
      <c r="BM72" s="12">
        <v>3.1794841046586864E-2</v>
      </c>
      <c r="BN72" s="37">
        <v>0.12318999424577672</v>
      </c>
    </row>
    <row r="73" spans="1:66" x14ac:dyDescent="0.15">
      <c r="A73" s="47" t="s">
        <v>52</v>
      </c>
      <c r="B73" s="9"/>
      <c r="C73" s="11"/>
      <c r="D73" s="11"/>
      <c r="E73" s="11"/>
      <c r="F73" s="11"/>
      <c r="G73" s="11"/>
      <c r="H73" s="49"/>
      <c r="I73" s="9"/>
      <c r="J73" s="11"/>
      <c r="K73" s="11"/>
      <c r="L73" s="9"/>
      <c r="M73" s="49"/>
      <c r="N73" s="9"/>
      <c r="O73" s="11"/>
      <c r="P73" s="11"/>
      <c r="Q73" s="9"/>
      <c r="R73" s="11"/>
      <c r="S73" s="11"/>
      <c r="T73" s="9"/>
      <c r="U73" s="49"/>
      <c r="V73" s="9"/>
      <c r="W73" s="11"/>
      <c r="X73" s="11"/>
      <c r="Y73" s="11"/>
      <c r="Z73" s="11"/>
      <c r="AA73" s="11"/>
      <c r="AB73" s="49"/>
      <c r="AC73" s="9"/>
      <c r="AD73" s="11"/>
      <c r="AE73" s="11"/>
      <c r="AF73" s="11"/>
      <c r="AG73" s="49"/>
      <c r="AH73" s="9"/>
      <c r="AI73" s="11"/>
      <c r="AJ73" s="11"/>
      <c r="AK73" s="9"/>
      <c r="AL73" s="11"/>
      <c r="AM73" s="11"/>
      <c r="AN73" s="9"/>
      <c r="AO73" s="11"/>
      <c r="AP73" s="11"/>
      <c r="AQ73" s="9"/>
      <c r="AR73" s="49"/>
      <c r="AS73" s="9"/>
      <c r="AT73" s="9"/>
      <c r="AU73" s="9"/>
      <c r="AV73" s="9"/>
      <c r="AW73" s="49"/>
      <c r="AX73" s="9"/>
      <c r="AY73" s="11"/>
      <c r="AZ73" s="11"/>
      <c r="BA73" s="11"/>
      <c r="BB73" s="11"/>
      <c r="BC73" s="49"/>
      <c r="BD73" s="9"/>
      <c r="BE73" s="11"/>
      <c r="BF73" s="11"/>
      <c r="BG73" s="11"/>
      <c r="BH73" s="11"/>
      <c r="BI73" s="11"/>
      <c r="BJ73" s="49"/>
      <c r="BK73" s="9"/>
      <c r="BL73" s="11"/>
      <c r="BM73" s="11"/>
      <c r="BN73" s="36"/>
    </row>
    <row r="74" spans="1:66" x14ac:dyDescent="0.15">
      <c r="A74" s="50" t="s">
        <v>51</v>
      </c>
      <c r="B74" s="10">
        <v>0.17026383362398745</v>
      </c>
      <c r="C74" s="12">
        <v>0.25343400774419073</v>
      </c>
      <c r="D74" s="12">
        <v>0.27205492845763507</v>
      </c>
      <c r="E74" s="12">
        <v>0.18080519686443683</v>
      </c>
      <c r="F74" s="12">
        <v>6.2149699842308795E-2</v>
      </c>
      <c r="G74" s="12">
        <v>5.165929737096988E-2</v>
      </c>
      <c r="H74" s="49"/>
      <c r="I74" s="10">
        <v>0.17026383362398745</v>
      </c>
      <c r="J74" s="12">
        <v>0.13958791582046473</v>
      </c>
      <c r="K74" s="12">
        <v>0.20263825405813291</v>
      </c>
      <c r="L74" s="10">
        <v>0</v>
      </c>
      <c r="M74" s="49"/>
      <c r="N74" s="10">
        <v>0.17026383362398745</v>
      </c>
      <c r="O74" s="12">
        <v>0.19246555929651823</v>
      </c>
      <c r="P74" s="12">
        <v>0.29104577349190841</v>
      </c>
      <c r="Q74" s="10">
        <v>0</v>
      </c>
      <c r="R74" s="12">
        <v>4.8945666173662965E-2</v>
      </c>
      <c r="S74" s="12">
        <v>6.3604696261904181E-2</v>
      </c>
      <c r="T74" s="10">
        <v>0</v>
      </c>
      <c r="U74" s="49"/>
      <c r="V74" s="10">
        <v>0.17026383362398745</v>
      </c>
      <c r="W74" s="12">
        <v>0.14012526535295999</v>
      </c>
      <c r="X74" s="12">
        <v>0.18401987800103489</v>
      </c>
      <c r="Y74" s="12">
        <v>0.27568296837013162</v>
      </c>
      <c r="Z74" s="12">
        <v>0.26305774521382003</v>
      </c>
      <c r="AA74" s="12">
        <v>9.4826328506061874E-2</v>
      </c>
      <c r="AB74" s="49"/>
      <c r="AC74" s="10">
        <v>0.17026383362398745</v>
      </c>
      <c r="AD74" s="12">
        <v>0.23963372354148194</v>
      </c>
      <c r="AE74" s="12">
        <v>0.12902051375687382</v>
      </c>
      <c r="AF74" s="12">
        <v>0.14329893798282542</v>
      </c>
      <c r="AG74" s="49"/>
      <c r="AH74" s="10">
        <v>0.17026383362398745</v>
      </c>
      <c r="AI74" s="12">
        <v>0.18157778196106342</v>
      </c>
      <c r="AJ74" s="12">
        <v>0.28783333473686312</v>
      </c>
      <c r="AK74" s="10">
        <v>0</v>
      </c>
      <c r="AL74" s="12">
        <v>0.12048883686069403</v>
      </c>
      <c r="AM74" s="12">
        <v>0.13837427073861422</v>
      </c>
      <c r="AN74" s="13" t="s">
        <v>49</v>
      </c>
      <c r="AO74" s="12">
        <v>0.12169524277509358</v>
      </c>
      <c r="AP74" s="12">
        <v>0.17634290332579577</v>
      </c>
      <c r="AQ74" s="10">
        <v>0</v>
      </c>
      <c r="AR74" s="49"/>
      <c r="AS74" s="10">
        <v>0.17026383362398745</v>
      </c>
      <c r="AT74" s="10">
        <v>0.15498067223165704</v>
      </c>
      <c r="AU74" s="10">
        <v>0.1750093020960786</v>
      </c>
      <c r="AV74" s="10">
        <v>0.18132825148740642</v>
      </c>
      <c r="AW74" s="49"/>
      <c r="AX74" s="10">
        <v>0.17026383362398745</v>
      </c>
      <c r="AY74" s="12">
        <v>0.1313808659915208</v>
      </c>
      <c r="AZ74" s="12">
        <v>0.14863864626104559</v>
      </c>
      <c r="BA74" s="12">
        <v>0.20047489585439437</v>
      </c>
      <c r="BB74" s="12">
        <v>0.18798954329777892</v>
      </c>
      <c r="BC74" s="49"/>
      <c r="BD74" s="10">
        <v>0.17026383362398745</v>
      </c>
      <c r="BE74" s="12">
        <v>3.937861247871971E-2</v>
      </c>
      <c r="BF74" s="12">
        <v>0.23200985155307569</v>
      </c>
      <c r="BG74" s="12">
        <v>0.21647471266961973</v>
      </c>
      <c r="BH74" s="12">
        <v>8.805096247827908E-2</v>
      </c>
      <c r="BI74" s="12">
        <v>0.10302345471928953</v>
      </c>
      <c r="BJ74" s="49"/>
      <c r="BK74" s="10">
        <v>0.17026383362398745</v>
      </c>
      <c r="BL74" s="12">
        <v>0.26332394628920613</v>
      </c>
      <c r="BM74" s="12">
        <v>6.5654428713038768E-2</v>
      </c>
      <c r="BN74" s="37">
        <v>0.160071388612223</v>
      </c>
    </row>
    <row r="75" spans="1:66" x14ac:dyDescent="0.15">
      <c r="A75" s="47" t="s">
        <v>53</v>
      </c>
      <c r="B75" s="9"/>
      <c r="C75" s="11"/>
      <c r="D75" s="11"/>
      <c r="E75" s="11"/>
      <c r="F75" s="11"/>
      <c r="G75" s="11"/>
      <c r="H75" s="49"/>
      <c r="I75" s="9"/>
      <c r="J75" s="9"/>
      <c r="K75" s="9"/>
      <c r="L75" s="9"/>
      <c r="M75" s="49"/>
      <c r="N75" s="9"/>
      <c r="O75" s="11"/>
      <c r="P75" s="11"/>
      <c r="Q75" s="9"/>
      <c r="R75" s="11"/>
      <c r="S75" s="11"/>
      <c r="T75" s="9"/>
      <c r="U75" s="49"/>
      <c r="V75" s="9"/>
      <c r="W75" s="9"/>
      <c r="X75" s="9"/>
      <c r="Y75" s="9"/>
      <c r="Z75" s="9"/>
      <c r="AA75" s="9"/>
      <c r="AB75" s="49"/>
      <c r="AC75" s="9"/>
      <c r="AD75" s="11"/>
      <c r="AE75" s="11"/>
      <c r="AF75" s="11"/>
      <c r="AG75" s="49"/>
      <c r="AH75" s="9"/>
      <c r="AI75" s="9"/>
      <c r="AJ75" s="11"/>
      <c r="AK75" s="9"/>
      <c r="AL75" s="11"/>
      <c r="AM75" s="11"/>
      <c r="AN75" s="9"/>
      <c r="AO75" s="11"/>
      <c r="AP75" s="11"/>
      <c r="AQ75" s="9"/>
      <c r="AR75" s="49"/>
      <c r="AS75" s="9"/>
      <c r="AT75" s="9"/>
      <c r="AU75" s="9"/>
      <c r="AV75" s="9"/>
      <c r="AW75" s="49"/>
      <c r="AX75" s="9"/>
      <c r="AY75" s="9"/>
      <c r="AZ75" s="11"/>
      <c r="BA75" s="9"/>
      <c r="BB75" s="11"/>
      <c r="BC75" s="49"/>
      <c r="BD75" s="9"/>
      <c r="BE75" s="11"/>
      <c r="BF75" s="11"/>
      <c r="BG75" s="11"/>
      <c r="BH75" s="11"/>
      <c r="BI75" s="9"/>
      <c r="BJ75" s="49"/>
      <c r="BK75" s="9"/>
      <c r="BL75" s="11"/>
      <c r="BM75" s="11"/>
      <c r="BN75" s="36"/>
    </row>
    <row r="76" spans="1:66" x14ac:dyDescent="0.15">
      <c r="A76" s="50" t="s">
        <v>51</v>
      </c>
      <c r="B76" s="10">
        <v>0.14673739699654073</v>
      </c>
      <c r="C76" s="12">
        <v>0.19695094928824922</v>
      </c>
      <c r="D76" s="12">
        <v>0.19729026168377978</v>
      </c>
      <c r="E76" s="12">
        <v>0.12843556215784327</v>
      </c>
      <c r="F76" s="12">
        <v>0.11142922064733216</v>
      </c>
      <c r="G76" s="12">
        <v>7.8628139485569848E-2</v>
      </c>
      <c r="H76" s="49"/>
      <c r="I76" s="10">
        <v>0.14673739699654073</v>
      </c>
      <c r="J76" s="10">
        <v>0.14389903204661639</v>
      </c>
      <c r="K76" s="10">
        <v>0.14981362333744119</v>
      </c>
      <c r="L76" s="10">
        <v>0</v>
      </c>
      <c r="M76" s="49"/>
      <c r="N76" s="10">
        <v>0.14673739699654073</v>
      </c>
      <c r="O76" s="12">
        <v>0.17368751268242857</v>
      </c>
      <c r="P76" s="12">
        <v>0.18574380165747612</v>
      </c>
      <c r="Q76" s="10">
        <v>0</v>
      </c>
      <c r="R76" s="12">
        <v>9.2835960379798063E-2</v>
      </c>
      <c r="S76" s="12">
        <v>9.3308242843993583E-2</v>
      </c>
      <c r="T76" s="10">
        <v>0</v>
      </c>
      <c r="U76" s="49"/>
      <c r="V76" s="10">
        <v>0.14673739699654073</v>
      </c>
      <c r="W76" s="10">
        <v>0.13931859248659803</v>
      </c>
      <c r="X76" s="10">
        <v>0.16465597947892055</v>
      </c>
      <c r="Y76" s="10">
        <v>0.14458710257849736</v>
      </c>
      <c r="Z76" s="10">
        <v>0.16728518867336792</v>
      </c>
      <c r="AA76" s="10">
        <v>0.1759071649155009</v>
      </c>
      <c r="AB76" s="49"/>
      <c r="AC76" s="10">
        <v>0.14673739699654073</v>
      </c>
      <c r="AD76" s="12">
        <v>0.13079571626105471</v>
      </c>
      <c r="AE76" s="12">
        <v>0.17378209585987367</v>
      </c>
      <c r="AF76" s="12">
        <v>0.10678071731442232</v>
      </c>
      <c r="AG76" s="49"/>
      <c r="AH76" s="10">
        <v>0.14673739699654073</v>
      </c>
      <c r="AI76" s="10">
        <v>0.13076856052296987</v>
      </c>
      <c r="AJ76" s="12">
        <v>0.13095500788676895</v>
      </c>
      <c r="AK76" s="10">
        <v>0</v>
      </c>
      <c r="AL76" s="12">
        <v>0.16470540432221148</v>
      </c>
      <c r="AM76" s="12">
        <v>0.18373338303057396</v>
      </c>
      <c r="AN76" s="13" t="s">
        <v>49</v>
      </c>
      <c r="AO76" s="12">
        <v>0.11568532321510197</v>
      </c>
      <c r="AP76" s="12">
        <v>9.3393649219334837E-2</v>
      </c>
      <c r="AQ76" s="10">
        <v>0</v>
      </c>
      <c r="AR76" s="49"/>
      <c r="AS76" s="10">
        <v>0.14673739699654073</v>
      </c>
      <c r="AT76" s="10">
        <v>0.15096874457636258</v>
      </c>
      <c r="AU76" s="10">
        <v>0.15592948223829625</v>
      </c>
      <c r="AV76" s="10">
        <v>0.13138010269066122</v>
      </c>
      <c r="AW76" s="49"/>
      <c r="AX76" s="10">
        <v>0.14673739699654073</v>
      </c>
      <c r="AY76" s="10">
        <v>0.12573030122287818</v>
      </c>
      <c r="AZ76" s="12">
        <v>0.17163404957808789</v>
      </c>
      <c r="BA76" s="10">
        <v>0.15726942183285025</v>
      </c>
      <c r="BB76" s="12">
        <v>0.11469213867644536</v>
      </c>
      <c r="BC76" s="49"/>
      <c r="BD76" s="10">
        <v>0.14673739699654073</v>
      </c>
      <c r="BE76" s="12">
        <v>6.8348075272772923E-2</v>
      </c>
      <c r="BF76" s="12">
        <v>0.15906456690581156</v>
      </c>
      <c r="BG76" s="12">
        <v>0.20543666042810649</v>
      </c>
      <c r="BH76" s="12">
        <v>0.12890554152667275</v>
      </c>
      <c r="BI76" s="10">
        <v>0.13073752786818643</v>
      </c>
      <c r="BJ76" s="49"/>
      <c r="BK76" s="10">
        <v>0.14673739699654073</v>
      </c>
      <c r="BL76" s="12">
        <v>0.17412645336296614</v>
      </c>
      <c r="BM76" s="12">
        <v>9.9470338137545078E-2</v>
      </c>
      <c r="BN76" s="37">
        <v>0.15413798792418029</v>
      </c>
    </row>
    <row r="77" spans="1:66" x14ac:dyDescent="0.15">
      <c r="A77" s="47" t="s">
        <v>54</v>
      </c>
      <c r="B77" s="9"/>
      <c r="C77" s="11"/>
      <c r="D77" s="11"/>
      <c r="E77" s="11"/>
      <c r="F77" s="11"/>
      <c r="G77" s="11"/>
      <c r="H77" s="49"/>
      <c r="I77" s="9"/>
      <c r="J77" s="9"/>
      <c r="K77" s="9"/>
      <c r="L77" s="9"/>
      <c r="M77" s="49"/>
      <c r="N77" s="9"/>
      <c r="O77" s="11"/>
      <c r="P77" s="11"/>
      <c r="Q77" s="9"/>
      <c r="R77" s="11"/>
      <c r="S77" s="11"/>
      <c r="T77" s="9"/>
      <c r="U77" s="49"/>
      <c r="V77" s="9"/>
      <c r="W77" s="11"/>
      <c r="X77" s="11"/>
      <c r="Y77" s="11"/>
      <c r="Z77" s="11"/>
      <c r="AA77" s="9"/>
      <c r="AB77" s="49"/>
      <c r="AC77" s="9"/>
      <c r="AD77" s="11"/>
      <c r="AE77" s="11"/>
      <c r="AF77" s="11"/>
      <c r="AG77" s="49"/>
      <c r="AH77" s="9"/>
      <c r="AI77" s="11"/>
      <c r="AJ77" s="11"/>
      <c r="AK77" s="9"/>
      <c r="AL77" s="11"/>
      <c r="AM77" s="11"/>
      <c r="AN77" s="9"/>
      <c r="AO77" s="11"/>
      <c r="AP77" s="11"/>
      <c r="AQ77" s="9"/>
      <c r="AR77" s="49"/>
      <c r="AS77" s="9"/>
      <c r="AT77" s="11"/>
      <c r="AU77" s="11"/>
      <c r="AV77" s="11"/>
      <c r="AW77" s="49"/>
      <c r="AX77" s="9"/>
      <c r="AY77" s="9"/>
      <c r="AZ77" s="9"/>
      <c r="BA77" s="9"/>
      <c r="BB77" s="9"/>
      <c r="BC77" s="49"/>
      <c r="BD77" s="9"/>
      <c r="BE77" s="11"/>
      <c r="BF77" s="11"/>
      <c r="BG77" s="11"/>
      <c r="BH77" s="11"/>
      <c r="BI77" s="11"/>
      <c r="BJ77" s="49"/>
      <c r="BK77" s="9"/>
      <c r="BL77" s="11"/>
      <c r="BM77" s="11"/>
      <c r="BN77" s="36"/>
    </row>
    <row r="78" spans="1:66" x14ac:dyDescent="0.15">
      <c r="A78" s="50" t="s">
        <v>51</v>
      </c>
      <c r="B78" s="10">
        <v>0.26741198309551339</v>
      </c>
      <c r="C78" s="12">
        <v>0.18067780915239978</v>
      </c>
      <c r="D78" s="12">
        <v>0.14719582215968319</v>
      </c>
      <c r="E78" s="12">
        <v>0.27083867011633789</v>
      </c>
      <c r="F78" s="12">
        <v>0.37196773594199012</v>
      </c>
      <c r="G78" s="12">
        <v>0.39746122194567579</v>
      </c>
      <c r="H78" s="49"/>
      <c r="I78" s="10">
        <v>0.26741198309551339</v>
      </c>
      <c r="J78" s="10">
        <v>0.27611501081205425</v>
      </c>
      <c r="K78" s="10">
        <v>0.25842159935565578</v>
      </c>
      <c r="L78" s="10">
        <v>0</v>
      </c>
      <c r="M78" s="49"/>
      <c r="N78" s="10">
        <v>0.26741198309551339</v>
      </c>
      <c r="O78" s="12">
        <v>0.24142407079420417</v>
      </c>
      <c r="P78" s="12">
        <v>0.14487979844087129</v>
      </c>
      <c r="Q78" s="10">
        <v>0</v>
      </c>
      <c r="R78" s="12">
        <v>0.33558182209316412</v>
      </c>
      <c r="S78" s="12">
        <v>0.43698243491443362</v>
      </c>
      <c r="T78" s="10">
        <v>0</v>
      </c>
      <c r="U78" s="49"/>
      <c r="V78" s="10">
        <v>0.26741198309551339</v>
      </c>
      <c r="W78" s="12">
        <v>0.31195984640564034</v>
      </c>
      <c r="X78" s="12">
        <v>0.20694114541954095</v>
      </c>
      <c r="Y78" s="12">
        <v>0.15683159712617362</v>
      </c>
      <c r="Z78" s="12">
        <v>0.1976269413814267</v>
      </c>
      <c r="AA78" s="10">
        <v>0.25486048451895277</v>
      </c>
      <c r="AB78" s="49"/>
      <c r="AC78" s="10">
        <v>0.26741198309551339</v>
      </c>
      <c r="AD78" s="12">
        <v>0.18848714198567712</v>
      </c>
      <c r="AE78" s="12">
        <v>0.3040101152284217</v>
      </c>
      <c r="AF78" s="12">
        <v>0.32522076543986961</v>
      </c>
      <c r="AG78" s="49"/>
      <c r="AH78" s="10">
        <v>0.26741198309551339</v>
      </c>
      <c r="AI78" s="12">
        <v>0.20878960988775175</v>
      </c>
      <c r="AJ78" s="12">
        <v>0.171916404720032</v>
      </c>
      <c r="AK78" s="10">
        <v>0</v>
      </c>
      <c r="AL78" s="12">
        <v>0.29853348801389257</v>
      </c>
      <c r="AM78" s="12">
        <v>0.31001444950733031</v>
      </c>
      <c r="AN78" s="13" t="s">
        <v>49</v>
      </c>
      <c r="AO78" s="12">
        <v>0.32350282405230507</v>
      </c>
      <c r="AP78" s="12">
        <v>0.32828931813286066</v>
      </c>
      <c r="AQ78" s="10">
        <v>0</v>
      </c>
      <c r="AR78" s="49"/>
      <c r="AS78" s="10">
        <v>0.26741198309551339</v>
      </c>
      <c r="AT78" s="12">
        <v>0.21637780309475846</v>
      </c>
      <c r="AU78" s="12">
        <v>0.30157827119947078</v>
      </c>
      <c r="AV78" s="12">
        <v>0.28292080767429556</v>
      </c>
      <c r="AW78" s="49"/>
      <c r="AX78" s="10">
        <v>0.26741198309551339</v>
      </c>
      <c r="AY78" s="10">
        <v>0.23621044499335433</v>
      </c>
      <c r="AZ78" s="10">
        <v>0.28535612332911858</v>
      </c>
      <c r="BA78" s="10">
        <v>0.26762909393694012</v>
      </c>
      <c r="BB78" s="10">
        <v>0.26737822736301303</v>
      </c>
      <c r="BC78" s="49"/>
      <c r="BD78" s="10">
        <v>0.26741198309551339</v>
      </c>
      <c r="BE78" s="12">
        <v>0.35619066241447128</v>
      </c>
      <c r="BF78" s="12">
        <v>0.23213883692749659</v>
      </c>
      <c r="BG78" s="12">
        <v>0.19016746428497106</v>
      </c>
      <c r="BH78" s="12">
        <v>0.33005928354109759</v>
      </c>
      <c r="BI78" s="12">
        <v>0.32194326385727429</v>
      </c>
      <c r="BJ78" s="49"/>
      <c r="BK78" s="10">
        <v>0.26741198309551339</v>
      </c>
      <c r="BL78" s="12">
        <v>0.17948230377693322</v>
      </c>
      <c r="BM78" s="12">
        <v>0.39657888414885173</v>
      </c>
      <c r="BN78" s="37">
        <v>0.25790356986723317</v>
      </c>
    </row>
    <row r="79" spans="1:66" x14ac:dyDescent="0.15">
      <c r="A79" s="47" t="s">
        <v>55</v>
      </c>
      <c r="B79" s="9"/>
      <c r="C79" s="11"/>
      <c r="D79" s="11"/>
      <c r="E79" s="11"/>
      <c r="F79" s="11"/>
      <c r="G79" s="11"/>
      <c r="H79" s="49"/>
      <c r="I79" s="9"/>
      <c r="J79" s="11"/>
      <c r="K79" s="11"/>
      <c r="L79" s="9"/>
      <c r="M79" s="49"/>
      <c r="N79" s="9"/>
      <c r="O79" s="11"/>
      <c r="P79" s="11"/>
      <c r="Q79" s="9"/>
      <c r="R79" s="11"/>
      <c r="S79" s="11"/>
      <c r="T79" s="9"/>
      <c r="U79" s="49"/>
      <c r="V79" s="9"/>
      <c r="W79" s="11"/>
      <c r="X79" s="11"/>
      <c r="Y79" s="11"/>
      <c r="Z79" s="9"/>
      <c r="AA79" s="9"/>
      <c r="AB79" s="49"/>
      <c r="AC79" s="9"/>
      <c r="AD79" s="11"/>
      <c r="AE79" s="11"/>
      <c r="AF79" s="11"/>
      <c r="AG79" s="49"/>
      <c r="AH79" s="9"/>
      <c r="AI79" s="11"/>
      <c r="AJ79" s="11"/>
      <c r="AK79" s="9"/>
      <c r="AL79" s="11"/>
      <c r="AM79" s="11"/>
      <c r="AN79" s="9"/>
      <c r="AO79" s="11"/>
      <c r="AP79" s="11"/>
      <c r="AQ79" s="9"/>
      <c r="AR79" s="49"/>
      <c r="AS79" s="9"/>
      <c r="AT79" s="11"/>
      <c r="AU79" s="11"/>
      <c r="AV79" s="11"/>
      <c r="AW79" s="49"/>
      <c r="AX79" s="9"/>
      <c r="AY79" s="11"/>
      <c r="AZ79" s="11"/>
      <c r="BA79" s="11"/>
      <c r="BB79" s="11"/>
      <c r="BC79" s="49"/>
      <c r="BD79" s="9"/>
      <c r="BE79" s="11"/>
      <c r="BF79" s="11"/>
      <c r="BG79" s="11"/>
      <c r="BH79" s="11"/>
      <c r="BI79" s="11"/>
      <c r="BJ79" s="49"/>
      <c r="BK79" s="9"/>
      <c r="BL79" s="11"/>
      <c r="BM79" s="11"/>
      <c r="BN79" s="36"/>
    </row>
    <row r="80" spans="1:66" x14ac:dyDescent="0.15">
      <c r="A80" s="50" t="s">
        <v>51</v>
      </c>
      <c r="B80" s="10">
        <v>0.27005241518615819</v>
      </c>
      <c r="C80" s="12">
        <v>0.12919926985149435</v>
      </c>
      <c r="D80" s="12">
        <v>0.12045382851712068</v>
      </c>
      <c r="E80" s="12">
        <v>0.28970569624039599</v>
      </c>
      <c r="F80" s="12">
        <v>0.4210668785866542</v>
      </c>
      <c r="G80" s="12">
        <v>0.45024325744435406</v>
      </c>
      <c r="H80" s="49"/>
      <c r="I80" s="10">
        <v>0.27005241518615819</v>
      </c>
      <c r="J80" s="12">
        <v>0.33026654239391073</v>
      </c>
      <c r="K80" s="12">
        <v>0.20646518820771018</v>
      </c>
      <c r="L80" s="10">
        <v>0.66770703445981905</v>
      </c>
      <c r="M80" s="49"/>
      <c r="N80" s="10">
        <v>0.27005241518615819</v>
      </c>
      <c r="O80" s="12">
        <v>0.22811580548312635</v>
      </c>
      <c r="P80" s="12">
        <v>0.10288317593928384</v>
      </c>
      <c r="Q80" s="10">
        <v>0.50201874802513857</v>
      </c>
      <c r="R80" s="12">
        <v>0.50537216337086266</v>
      </c>
      <c r="S80" s="12">
        <v>0.36936282159465217</v>
      </c>
      <c r="T80" s="10">
        <v>1</v>
      </c>
      <c r="U80" s="49"/>
      <c r="V80" s="10">
        <v>0.27005241518615819</v>
      </c>
      <c r="W80" s="12">
        <v>0.30224560026448455</v>
      </c>
      <c r="X80" s="12">
        <v>0.2152934546355435</v>
      </c>
      <c r="Y80" s="12">
        <v>0.18458305537184572</v>
      </c>
      <c r="Z80" s="10">
        <v>0.27569415516447421</v>
      </c>
      <c r="AA80" s="10">
        <v>0.22233290418804244</v>
      </c>
      <c r="AB80" s="49"/>
      <c r="AC80" s="10">
        <v>0.27005241518615819</v>
      </c>
      <c r="AD80" s="12">
        <v>0.21813426002832581</v>
      </c>
      <c r="AE80" s="12">
        <v>0.27608479594799668</v>
      </c>
      <c r="AF80" s="12">
        <v>0.35548358272972941</v>
      </c>
      <c r="AG80" s="49"/>
      <c r="AH80" s="10">
        <v>0.27005241518615819</v>
      </c>
      <c r="AI80" s="12">
        <v>0.30535507653786081</v>
      </c>
      <c r="AJ80" s="12">
        <v>0.14580084472556401</v>
      </c>
      <c r="AK80" s="10">
        <v>0.50201874802513857</v>
      </c>
      <c r="AL80" s="12">
        <v>0.31917362439742025</v>
      </c>
      <c r="AM80" s="12">
        <v>0.22884409111959086</v>
      </c>
      <c r="AN80" s="13" t="s">
        <v>49</v>
      </c>
      <c r="AO80" s="12">
        <v>0.39198917270803602</v>
      </c>
      <c r="AP80" s="12">
        <v>0.29908113523214674</v>
      </c>
      <c r="AQ80" s="10">
        <v>1</v>
      </c>
      <c r="AR80" s="49"/>
      <c r="AS80" s="10">
        <v>0.27005241518615819</v>
      </c>
      <c r="AT80" s="12">
        <v>0.35396562484989424</v>
      </c>
      <c r="AU80" s="12">
        <v>0.2395165234616449</v>
      </c>
      <c r="AV80" s="12">
        <v>0.21454564060638834</v>
      </c>
      <c r="AW80" s="49"/>
      <c r="AX80" s="10">
        <v>0.27005241518615819</v>
      </c>
      <c r="AY80" s="12">
        <v>0.34131627310503138</v>
      </c>
      <c r="AZ80" s="12">
        <v>0.27607663029772062</v>
      </c>
      <c r="BA80" s="12">
        <v>0.24768062099013294</v>
      </c>
      <c r="BB80" s="12">
        <v>0.23692209539768422</v>
      </c>
      <c r="BC80" s="49"/>
      <c r="BD80" s="10">
        <v>0.27005241518615819</v>
      </c>
      <c r="BE80" s="12">
        <v>0.5253572071990763</v>
      </c>
      <c r="BF80" s="12">
        <v>0.15423076745550585</v>
      </c>
      <c r="BG80" s="12">
        <v>0.26978299983057658</v>
      </c>
      <c r="BH80" s="12">
        <v>0.39638682520406116</v>
      </c>
      <c r="BI80" s="12">
        <v>0.31043493685176726</v>
      </c>
      <c r="BJ80" s="49"/>
      <c r="BK80" s="10">
        <v>0.27005241518615819</v>
      </c>
      <c r="BL80" s="12">
        <v>0.12259913890601168</v>
      </c>
      <c r="BM80" s="12">
        <v>0.40650150795397888</v>
      </c>
      <c r="BN80" s="37">
        <v>0.30469705935058589</v>
      </c>
    </row>
    <row r="81" spans="1:66" x14ac:dyDescent="0.15">
      <c r="A81" s="31" t="s">
        <v>65</v>
      </c>
      <c r="B81" s="4"/>
      <c r="C81" s="4"/>
      <c r="D81" s="4"/>
      <c r="E81" s="4"/>
      <c r="F81" s="4"/>
      <c r="G81" s="6"/>
      <c r="H81" s="26"/>
      <c r="I81" s="5"/>
      <c r="J81" s="4"/>
      <c r="K81" s="4"/>
      <c r="L81" s="6"/>
      <c r="M81" s="26"/>
      <c r="N81" s="5"/>
      <c r="O81" s="4"/>
      <c r="P81" s="4"/>
      <c r="Q81" s="4"/>
      <c r="R81" s="4"/>
      <c r="S81" s="4"/>
      <c r="T81" s="6"/>
      <c r="U81" s="26"/>
      <c r="V81" s="5"/>
      <c r="W81" s="4"/>
      <c r="X81" s="4"/>
      <c r="Y81" s="4"/>
      <c r="Z81" s="4"/>
      <c r="AA81" s="6"/>
      <c r="AB81" s="26"/>
      <c r="AC81" s="5"/>
      <c r="AD81" s="4"/>
      <c r="AE81" s="4"/>
      <c r="AF81" s="6"/>
      <c r="AG81" s="26"/>
      <c r="AH81" s="5"/>
      <c r="AI81" s="4"/>
      <c r="AJ81" s="4"/>
      <c r="AK81" s="4"/>
      <c r="AL81" s="4"/>
      <c r="AM81" s="4"/>
      <c r="AN81" s="4"/>
      <c r="AO81" s="4"/>
      <c r="AP81" s="4"/>
      <c r="AQ81" s="6"/>
      <c r="AR81" s="26"/>
      <c r="AS81" s="5"/>
      <c r="AT81" s="4"/>
      <c r="AU81" s="4"/>
      <c r="AV81" s="6"/>
      <c r="AW81" s="26"/>
      <c r="AX81" s="5"/>
      <c r="AY81" s="4"/>
      <c r="AZ81" s="4"/>
      <c r="BA81" s="4"/>
      <c r="BB81" s="6"/>
      <c r="BC81" s="26"/>
      <c r="BD81" s="5"/>
      <c r="BE81" s="4"/>
      <c r="BF81" s="4"/>
      <c r="BG81" s="4"/>
      <c r="BH81" s="4"/>
      <c r="BI81" s="6"/>
      <c r="BJ81" s="26"/>
      <c r="BK81" s="5"/>
      <c r="BL81" s="4"/>
      <c r="BM81" s="4"/>
      <c r="BN81" s="34"/>
    </row>
    <row r="82" spans="1:66" x14ac:dyDescent="0.15">
      <c r="A82" s="48" t="s">
        <v>48</v>
      </c>
      <c r="B82" s="7">
        <v>1799.9999999999898</v>
      </c>
      <c r="C82" s="7">
        <v>537.48498443474523</v>
      </c>
      <c r="D82" s="7">
        <v>293.57714752239428</v>
      </c>
      <c r="E82" s="7">
        <v>287.99892288533681</v>
      </c>
      <c r="F82" s="7">
        <v>299.34862363349697</v>
      </c>
      <c r="G82" s="7">
        <v>381.59032152402494</v>
      </c>
      <c r="H82" s="49"/>
      <c r="I82" s="7">
        <v>1799.9999999999898</v>
      </c>
      <c r="J82" s="7">
        <v>922.50841227619367</v>
      </c>
      <c r="K82" s="7">
        <v>876.95126842000991</v>
      </c>
      <c r="L82" s="7">
        <v>0.54031930379747317</v>
      </c>
      <c r="M82" s="49"/>
      <c r="N82" s="7">
        <v>1799.9999999999898</v>
      </c>
      <c r="O82" s="7">
        <v>582.62472182330157</v>
      </c>
      <c r="P82" s="7">
        <v>536.07578871537748</v>
      </c>
      <c r="Q82" s="7">
        <v>0.36054430379746877</v>
      </c>
      <c r="R82" s="7">
        <v>339.88369045289096</v>
      </c>
      <c r="S82" s="7">
        <v>340.87547970463066</v>
      </c>
      <c r="T82" s="7">
        <v>0.17977500000000435</v>
      </c>
      <c r="U82" s="49"/>
      <c r="V82" s="7">
        <v>1799.9999999999898</v>
      </c>
      <c r="W82" s="7">
        <v>1130.5799999999965</v>
      </c>
      <c r="X82" s="7">
        <v>295.56000000000006</v>
      </c>
      <c r="Y82" s="7">
        <v>219.05999999999992</v>
      </c>
      <c r="Z82" s="7">
        <v>110.51999999999998</v>
      </c>
      <c r="AA82" s="7">
        <v>44.279999999999994</v>
      </c>
      <c r="AB82" s="49"/>
      <c r="AC82" s="7">
        <v>1799.9999999999898</v>
      </c>
      <c r="AD82" s="7">
        <v>629.49493289533655</v>
      </c>
      <c r="AE82" s="7">
        <v>847.81394816951911</v>
      </c>
      <c r="AF82" s="7">
        <v>322.69111893514537</v>
      </c>
      <c r="AG82" s="49"/>
      <c r="AH82" s="7">
        <v>1799.9999999999898</v>
      </c>
      <c r="AI82" s="7">
        <v>284.57462745064066</v>
      </c>
      <c r="AJ82" s="7">
        <v>344.55976114089719</v>
      </c>
      <c r="AK82" s="7">
        <v>0.36054430379746877</v>
      </c>
      <c r="AL82" s="7">
        <v>443.39129210039238</v>
      </c>
      <c r="AM82" s="7">
        <v>404.42265606912429</v>
      </c>
      <c r="AN82" s="8" t="s">
        <v>49</v>
      </c>
      <c r="AO82" s="7">
        <v>194.54249272515912</v>
      </c>
      <c r="AP82" s="7">
        <v>127.96885120998668</v>
      </c>
      <c r="AQ82" s="7">
        <v>0.17977500000000435</v>
      </c>
      <c r="AR82" s="49"/>
      <c r="AS82" s="7">
        <v>1799.9999999999898</v>
      </c>
      <c r="AT82" s="7">
        <v>600.81538886992359</v>
      </c>
      <c r="AU82" s="7">
        <v>646.61398988877954</v>
      </c>
      <c r="AV82" s="7">
        <v>552.57062124129709</v>
      </c>
      <c r="AW82" s="49"/>
      <c r="AX82" s="7">
        <v>1799.9999999999898</v>
      </c>
      <c r="AY82" s="7">
        <v>312.48837823056948</v>
      </c>
      <c r="AZ82" s="7">
        <v>537.38700957990784</v>
      </c>
      <c r="BA82" s="7">
        <v>555.0453784798608</v>
      </c>
      <c r="BB82" s="7">
        <v>395.07923370966034</v>
      </c>
      <c r="BC82" s="49"/>
      <c r="BD82" s="7">
        <v>1799.9999999999898</v>
      </c>
      <c r="BE82" s="7">
        <v>182.68292446379058</v>
      </c>
      <c r="BF82" s="7">
        <v>892.36497879894659</v>
      </c>
      <c r="BG82" s="7">
        <v>209.9890415904872</v>
      </c>
      <c r="BH82" s="7">
        <v>418.5646693470984</v>
      </c>
      <c r="BI82" s="7">
        <v>96.398385799676333</v>
      </c>
      <c r="BJ82" s="49"/>
      <c r="BK82" s="7">
        <v>1799.9999999999898</v>
      </c>
      <c r="BL82" s="7">
        <v>601.67519372525544</v>
      </c>
      <c r="BM82" s="7">
        <v>463.66777397299768</v>
      </c>
      <c r="BN82" s="35">
        <v>734.65703230174597</v>
      </c>
    </row>
    <row r="83" spans="1:66" x14ac:dyDescent="0.15">
      <c r="A83" s="47" t="s">
        <v>57</v>
      </c>
      <c r="B83" s="9"/>
      <c r="C83" s="11"/>
      <c r="D83" s="11"/>
      <c r="E83" s="11"/>
      <c r="F83" s="11"/>
      <c r="G83" s="11"/>
      <c r="H83" s="49"/>
      <c r="I83" s="9"/>
      <c r="J83" s="11"/>
      <c r="K83" s="11"/>
      <c r="L83" s="9"/>
      <c r="M83" s="49"/>
      <c r="N83" s="9"/>
      <c r="O83" s="11"/>
      <c r="P83" s="11"/>
      <c r="Q83" s="9"/>
      <c r="R83" s="11"/>
      <c r="S83" s="11"/>
      <c r="T83" s="9"/>
      <c r="U83" s="49"/>
      <c r="V83" s="9"/>
      <c r="W83" s="11"/>
      <c r="X83" s="11"/>
      <c r="Y83" s="11"/>
      <c r="Z83" s="11"/>
      <c r="AA83" s="11"/>
      <c r="AB83" s="49"/>
      <c r="AC83" s="9"/>
      <c r="AD83" s="11"/>
      <c r="AE83" s="11"/>
      <c r="AF83" s="11"/>
      <c r="AG83" s="49"/>
      <c r="AH83" s="9"/>
      <c r="AI83" s="11"/>
      <c r="AJ83" s="11"/>
      <c r="AK83" s="9"/>
      <c r="AL83" s="11"/>
      <c r="AM83" s="11"/>
      <c r="AN83" s="9"/>
      <c r="AO83" s="11"/>
      <c r="AP83" s="11"/>
      <c r="AQ83" s="9"/>
      <c r="AR83" s="49"/>
      <c r="AS83" s="9"/>
      <c r="AT83" s="11"/>
      <c r="AU83" s="11"/>
      <c r="AV83" s="11"/>
      <c r="AW83" s="49"/>
      <c r="AX83" s="9"/>
      <c r="AY83" s="11"/>
      <c r="AZ83" s="11"/>
      <c r="BA83" s="11"/>
      <c r="BB83" s="11"/>
      <c r="BC83" s="49"/>
      <c r="BD83" s="9"/>
      <c r="BE83" s="11"/>
      <c r="BF83" s="11"/>
      <c r="BG83" s="11"/>
      <c r="BH83" s="11"/>
      <c r="BI83" s="11"/>
      <c r="BJ83" s="49"/>
      <c r="BK83" s="9"/>
      <c r="BL83" s="11"/>
      <c r="BM83" s="11"/>
      <c r="BN83" s="36"/>
    </row>
    <row r="84" spans="1:66" x14ac:dyDescent="0.15">
      <c r="A84" s="50" t="s">
        <v>51</v>
      </c>
      <c r="B84" s="10">
        <v>0.31579820472179237</v>
      </c>
      <c r="C84" s="12">
        <v>0.4931719717078572</v>
      </c>
      <c r="D84" s="12">
        <v>0.53506008763941781</v>
      </c>
      <c r="E84" s="12">
        <v>0.31102007148542277</v>
      </c>
      <c r="F84" s="12">
        <v>9.5536164824023967E-2</v>
      </c>
      <c r="G84" s="12">
        <v>7.3667381124400841E-2</v>
      </c>
      <c r="H84" s="49"/>
      <c r="I84" s="10">
        <v>0.31579820472179237</v>
      </c>
      <c r="J84" s="12">
        <v>0.24971941474741768</v>
      </c>
      <c r="K84" s="12">
        <v>0.38529958909919132</v>
      </c>
      <c r="L84" s="10">
        <v>0.33229296554018095</v>
      </c>
      <c r="M84" s="49"/>
      <c r="N84" s="10">
        <v>0.31579820472179237</v>
      </c>
      <c r="O84" s="12">
        <v>0.35677261104024149</v>
      </c>
      <c r="P84" s="12">
        <v>0.56649322396236901</v>
      </c>
      <c r="Q84" s="10">
        <v>0.49798125197486148</v>
      </c>
      <c r="R84" s="12">
        <v>6.6210054156176229E-2</v>
      </c>
      <c r="S84" s="12">
        <v>0.10034650064692192</v>
      </c>
      <c r="T84" s="10">
        <v>0</v>
      </c>
      <c r="U84" s="49"/>
      <c r="V84" s="10">
        <v>0.31579820472179237</v>
      </c>
      <c r="W84" s="12">
        <v>0.2464759608432778</v>
      </c>
      <c r="X84" s="12">
        <v>0.41310942046599458</v>
      </c>
      <c r="Y84" s="12">
        <v>0.51399824492348378</v>
      </c>
      <c r="Z84" s="12">
        <v>0.3593937147807314</v>
      </c>
      <c r="AA84" s="12">
        <v>0.34689944637750403</v>
      </c>
      <c r="AB84" s="49"/>
      <c r="AC84" s="10">
        <v>0.31579820472179237</v>
      </c>
      <c r="AD84" s="12">
        <v>0.46258288172494072</v>
      </c>
      <c r="AE84" s="12">
        <v>0.24612299296370624</v>
      </c>
      <c r="AF84" s="12">
        <v>0.21251493451598027</v>
      </c>
      <c r="AG84" s="49"/>
      <c r="AH84" s="10">
        <v>0.31579820472179237</v>
      </c>
      <c r="AI84" s="12">
        <v>0.3550867530514184</v>
      </c>
      <c r="AJ84" s="12">
        <v>0.55132774266763618</v>
      </c>
      <c r="AK84" s="10">
        <v>0.49798125197486148</v>
      </c>
      <c r="AL84" s="12">
        <v>0.21758748326647792</v>
      </c>
      <c r="AM84" s="12">
        <v>0.27740807634250519</v>
      </c>
      <c r="AN84" s="13" t="s">
        <v>49</v>
      </c>
      <c r="AO84" s="12">
        <v>0.16882268002455766</v>
      </c>
      <c r="AP84" s="12">
        <v>0.27923589741565807</v>
      </c>
      <c r="AQ84" s="10">
        <v>0</v>
      </c>
      <c r="AR84" s="49"/>
      <c r="AS84" s="10">
        <v>0.31579820472179237</v>
      </c>
      <c r="AT84" s="12">
        <v>0.27868782747898391</v>
      </c>
      <c r="AU84" s="12">
        <v>0.30297572310058646</v>
      </c>
      <c r="AV84" s="12">
        <v>0.37115344902865588</v>
      </c>
      <c r="AW84" s="49"/>
      <c r="AX84" s="10">
        <v>0.31579820472179237</v>
      </c>
      <c r="AY84" s="12">
        <v>0.29674298067873628</v>
      </c>
      <c r="AZ84" s="12">
        <v>0.26693319679507332</v>
      </c>
      <c r="BA84" s="12">
        <v>0.32742086324007713</v>
      </c>
      <c r="BB84" s="12">
        <v>0.38100753856285891</v>
      </c>
      <c r="BC84" s="49"/>
      <c r="BD84" s="10">
        <v>0.31579820472179237</v>
      </c>
      <c r="BE84" s="12">
        <v>5.0104055113681122E-2</v>
      </c>
      <c r="BF84" s="12">
        <v>0.45456582871118473</v>
      </c>
      <c r="BG84" s="12">
        <v>0.33461287545634638</v>
      </c>
      <c r="BH84" s="12">
        <v>0.14464834972817048</v>
      </c>
      <c r="BI84" s="12">
        <v>0.23688427142277263</v>
      </c>
      <c r="BJ84" s="49"/>
      <c r="BK84" s="10">
        <v>0.31579820472179237</v>
      </c>
      <c r="BL84" s="12">
        <v>0.52379210395408937</v>
      </c>
      <c r="BM84" s="12">
        <v>9.7449269759625631E-2</v>
      </c>
      <c r="BN84" s="37">
        <v>0.28326138285799984</v>
      </c>
    </row>
    <row r="85" spans="1:66" x14ac:dyDescent="0.15">
      <c r="A85" s="47" t="s">
        <v>58</v>
      </c>
      <c r="B85" s="9"/>
      <c r="C85" s="11"/>
      <c r="D85" s="11"/>
      <c r="E85" s="11"/>
      <c r="F85" s="11"/>
      <c r="G85" s="11"/>
      <c r="H85" s="49"/>
      <c r="I85" s="9"/>
      <c r="J85" s="9"/>
      <c r="K85" s="9"/>
      <c r="L85" s="9"/>
      <c r="M85" s="49"/>
      <c r="N85" s="9"/>
      <c r="O85" s="11"/>
      <c r="P85" s="11"/>
      <c r="Q85" s="9"/>
      <c r="R85" s="11"/>
      <c r="S85" s="11"/>
      <c r="T85" s="9"/>
      <c r="U85" s="49"/>
      <c r="V85" s="9"/>
      <c r="W85" s="11"/>
      <c r="X85" s="11"/>
      <c r="Y85" s="11"/>
      <c r="Z85" s="9"/>
      <c r="AA85" s="9"/>
      <c r="AB85" s="49"/>
      <c r="AC85" s="9"/>
      <c r="AD85" s="11"/>
      <c r="AE85" s="11"/>
      <c r="AF85" s="11"/>
      <c r="AG85" s="49"/>
      <c r="AH85" s="9"/>
      <c r="AI85" s="11"/>
      <c r="AJ85" s="11"/>
      <c r="AK85" s="9"/>
      <c r="AL85" s="11"/>
      <c r="AM85" s="11"/>
      <c r="AN85" s="9"/>
      <c r="AO85" s="11"/>
      <c r="AP85" s="11"/>
      <c r="AQ85" s="9"/>
      <c r="AR85" s="49"/>
      <c r="AS85" s="9"/>
      <c r="AT85" s="11"/>
      <c r="AU85" s="11"/>
      <c r="AV85" s="9"/>
      <c r="AW85" s="49"/>
      <c r="AX85" s="9"/>
      <c r="AY85" s="11"/>
      <c r="AZ85" s="11"/>
      <c r="BA85" s="9"/>
      <c r="BB85" s="11"/>
      <c r="BC85" s="49"/>
      <c r="BD85" s="9"/>
      <c r="BE85" s="9"/>
      <c r="BF85" s="11"/>
      <c r="BG85" s="9"/>
      <c r="BH85" s="11"/>
      <c r="BI85" s="9"/>
      <c r="BJ85" s="49"/>
      <c r="BK85" s="9"/>
      <c r="BL85" s="11"/>
      <c r="BM85" s="11"/>
      <c r="BN85" s="36"/>
    </row>
    <row r="86" spans="1:66" x14ac:dyDescent="0.15">
      <c r="A86" s="50" t="s">
        <v>51</v>
      </c>
      <c r="B86" s="10">
        <v>0.41414938009205504</v>
      </c>
      <c r="C86" s="12">
        <v>0.37762875844064914</v>
      </c>
      <c r="D86" s="12">
        <v>0.34448608384346296</v>
      </c>
      <c r="E86" s="12">
        <v>0.39927423227418091</v>
      </c>
      <c r="F86" s="12">
        <v>0.4833969565893218</v>
      </c>
      <c r="G86" s="12">
        <v>0.47608936143124536</v>
      </c>
      <c r="H86" s="49"/>
      <c r="I86" s="10">
        <v>0.41414938009205504</v>
      </c>
      <c r="J86" s="10">
        <v>0.42001404285867017</v>
      </c>
      <c r="K86" s="10">
        <v>0.40823522269309653</v>
      </c>
      <c r="L86" s="10">
        <v>0</v>
      </c>
      <c r="M86" s="49"/>
      <c r="N86" s="10">
        <v>0.41414938009205504</v>
      </c>
      <c r="O86" s="12">
        <v>0.41511158347663296</v>
      </c>
      <c r="P86" s="12">
        <v>0.33062360009834746</v>
      </c>
      <c r="Q86" s="10">
        <v>0</v>
      </c>
      <c r="R86" s="12">
        <v>0.42841778247296158</v>
      </c>
      <c r="S86" s="12">
        <v>0.53029067775842698</v>
      </c>
      <c r="T86" s="10">
        <v>0</v>
      </c>
      <c r="U86" s="49"/>
      <c r="V86" s="10">
        <v>0.41414938009205504</v>
      </c>
      <c r="W86" s="12">
        <v>0.45127843889223834</v>
      </c>
      <c r="X86" s="12">
        <v>0.37159712489846164</v>
      </c>
      <c r="Y86" s="12">
        <v>0.301418699704671</v>
      </c>
      <c r="Z86" s="10">
        <v>0.36491213005479445</v>
      </c>
      <c r="AA86" s="10">
        <v>0.43076764943445378</v>
      </c>
      <c r="AB86" s="49"/>
      <c r="AC86" s="10">
        <v>0.41414938009205504</v>
      </c>
      <c r="AD86" s="12">
        <v>0.31928285824673192</v>
      </c>
      <c r="AE86" s="12">
        <v>0.47779221108829489</v>
      </c>
      <c r="AF86" s="12">
        <v>0.4320014827542919</v>
      </c>
      <c r="AG86" s="49"/>
      <c r="AH86" s="10">
        <v>0.41414938009205504</v>
      </c>
      <c r="AI86" s="12">
        <v>0.33955817041072162</v>
      </c>
      <c r="AJ86" s="12">
        <v>0.30287141260680089</v>
      </c>
      <c r="AK86" s="10">
        <v>0</v>
      </c>
      <c r="AL86" s="12">
        <v>0.46323889233610388</v>
      </c>
      <c r="AM86" s="12">
        <v>0.49374783253790422</v>
      </c>
      <c r="AN86" s="13" t="s">
        <v>49</v>
      </c>
      <c r="AO86" s="12">
        <v>0.43918814726740679</v>
      </c>
      <c r="AP86" s="12">
        <v>0.42168296735219551</v>
      </c>
      <c r="AQ86" s="10">
        <v>0</v>
      </c>
      <c r="AR86" s="49"/>
      <c r="AS86" s="10">
        <v>0.41414938009205504</v>
      </c>
      <c r="AT86" s="12">
        <v>0.36734654767112113</v>
      </c>
      <c r="AU86" s="12">
        <v>0.45750775343776645</v>
      </c>
      <c r="AV86" s="10">
        <v>0.41430091036495675</v>
      </c>
      <c r="AW86" s="49"/>
      <c r="AX86" s="10">
        <v>0.41414938009205504</v>
      </c>
      <c r="AY86" s="12">
        <v>0.3619407462162324</v>
      </c>
      <c r="AZ86" s="12">
        <v>0.45699017290720634</v>
      </c>
      <c r="BA86" s="10">
        <v>0.42489851576979032</v>
      </c>
      <c r="BB86" s="12">
        <v>0.38207036603945849</v>
      </c>
      <c r="BC86" s="49"/>
      <c r="BD86" s="10">
        <v>0.41414938009205504</v>
      </c>
      <c r="BE86" s="10">
        <v>0.42453873768724415</v>
      </c>
      <c r="BF86" s="12">
        <v>0.39120340383330771</v>
      </c>
      <c r="BG86" s="10">
        <v>0.39560412471307732</v>
      </c>
      <c r="BH86" s="12">
        <v>0.4589648250677702</v>
      </c>
      <c r="BI86" s="10">
        <v>0.45268079172546061</v>
      </c>
      <c r="BJ86" s="49"/>
      <c r="BK86" s="10">
        <v>0.41414938009205504</v>
      </c>
      <c r="BL86" s="12">
        <v>0.35360875713989948</v>
      </c>
      <c r="BM86" s="12">
        <v>0.49604922228639642</v>
      </c>
      <c r="BN86" s="37">
        <v>0.41204155779141327</v>
      </c>
    </row>
    <row r="87" spans="1:66" x14ac:dyDescent="0.15">
      <c r="A87" s="47" t="s">
        <v>59</v>
      </c>
      <c r="B87" s="9"/>
      <c r="C87" s="11"/>
      <c r="D87" s="11"/>
      <c r="E87" s="11"/>
      <c r="F87" s="11"/>
      <c r="G87" s="11"/>
      <c r="H87" s="49"/>
      <c r="I87" s="9"/>
      <c r="J87" s="11"/>
      <c r="K87" s="11"/>
      <c r="L87" s="9"/>
      <c r="M87" s="49"/>
      <c r="N87" s="9"/>
      <c r="O87" s="11"/>
      <c r="P87" s="11"/>
      <c r="Q87" s="9"/>
      <c r="R87" s="11"/>
      <c r="S87" s="11"/>
      <c r="T87" s="9"/>
      <c r="U87" s="49"/>
      <c r="V87" s="9"/>
      <c r="W87" s="11"/>
      <c r="X87" s="11"/>
      <c r="Y87" s="11"/>
      <c r="Z87" s="9"/>
      <c r="AA87" s="9"/>
      <c r="AB87" s="49"/>
      <c r="AC87" s="9"/>
      <c r="AD87" s="11"/>
      <c r="AE87" s="11"/>
      <c r="AF87" s="11"/>
      <c r="AG87" s="49"/>
      <c r="AH87" s="9"/>
      <c r="AI87" s="11"/>
      <c r="AJ87" s="11"/>
      <c r="AK87" s="9"/>
      <c r="AL87" s="11"/>
      <c r="AM87" s="11"/>
      <c r="AN87" s="9"/>
      <c r="AO87" s="11"/>
      <c r="AP87" s="11"/>
      <c r="AQ87" s="9"/>
      <c r="AR87" s="49"/>
      <c r="AS87" s="9"/>
      <c r="AT87" s="11"/>
      <c r="AU87" s="11"/>
      <c r="AV87" s="11"/>
      <c r="AW87" s="49"/>
      <c r="AX87" s="9"/>
      <c r="AY87" s="11"/>
      <c r="AZ87" s="11"/>
      <c r="BA87" s="11"/>
      <c r="BB87" s="11"/>
      <c r="BC87" s="49"/>
      <c r="BD87" s="9"/>
      <c r="BE87" s="11"/>
      <c r="BF87" s="11"/>
      <c r="BG87" s="11"/>
      <c r="BH87" s="11"/>
      <c r="BI87" s="11"/>
      <c r="BJ87" s="49"/>
      <c r="BK87" s="9"/>
      <c r="BL87" s="11"/>
      <c r="BM87" s="11"/>
      <c r="BN87" s="36"/>
    </row>
    <row r="88" spans="1:66" x14ac:dyDescent="0.15">
      <c r="A88" s="50" t="s">
        <v>51</v>
      </c>
      <c r="B88" s="10">
        <v>0.27005241518615819</v>
      </c>
      <c r="C88" s="12">
        <v>0.12919926985149435</v>
      </c>
      <c r="D88" s="12">
        <v>0.12045382851712068</v>
      </c>
      <c r="E88" s="12">
        <v>0.28970569624039599</v>
      </c>
      <c r="F88" s="12">
        <v>0.4210668785866542</v>
      </c>
      <c r="G88" s="12">
        <v>0.45024325744435406</v>
      </c>
      <c r="H88" s="49"/>
      <c r="I88" s="10">
        <v>0.27005241518615819</v>
      </c>
      <c r="J88" s="12">
        <v>0.33026654239391073</v>
      </c>
      <c r="K88" s="12">
        <v>0.20646518820771018</v>
      </c>
      <c r="L88" s="10">
        <v>0.66770703445981905</v>
      </c>
      <c r="M88" s="49"/>
      <c r="N88" s="10">
        <v>0.27005241518615819</v>
      </c>
      <c r="O88" s="12">
        <v>0.22811580548312635</v>
      </c>
      <c r="P88" s="12">
        <v>0.10288317593928384</v>
      </c>
      <c r="Q88" s="10">
        <v>0.50201874802513857</v>
      </c>
      <c r="R88" s="12">
        <v>0.50537216337086266</v>
      </c>
      <c r="S88" s="12">
        <v>0.36936282159465217</v>
      </c>
      <c r="T88" s="10">
        <v>1</v>
      </c>
      <c r="U88" s="49"/>
      <c r="V88" s="10">
        <v>0.27005241518615819</v>
      </c>
      <c r="W88" s="12">
        <v>0.30224560026448455</v>
      </c>
      <c r="X88" s="12">
        <v>0.2152934546355435</v>
      </c>
      <c r="Y88" s="12">
        <v>0.18458305537184572</v>
      </c>
      <c r="Z88" s="10">
        <v>0.27569415516447421</v>
      </c>
      <c r="AA88" s="10">
        <v>0.22233290418804244</v>
      </c>
      <c r="AB88" s="49"/>
      <c r="AC88" s="10">
        <v>0.27005241518615819</v>
      </c>
      <c r="AD88" s="12">
        <v>0.21813426002832581</v>
      </c>
      <c r="AE88" s="12">
        <v>0.27608479594799668</v>
      </c>
      <c r="AF88" s="12">
        <v>0.35548358272972941</v>
      </c>
      <c r="AG88" s="49"/>
      <c r="AH88" s="10">
        <v>0.27005241518615819</v>
      </c>
      <c r="AI88" s="12">
        <v>0.30535507653786081</v>
      </c>
      <c r="AJ88" s="12">
        <v>0.14580084472556401</v>
      </c>
      <c r="AK88" s="10">
        <v>0.50201874802513857</v>
      </c>
      <c r="AL88" s="12">
        <v>0.31917362439742025</v>
      </c>
      <c r="AM88" s="12">
        <v>0.22884409111959086</v>
      </c>
      <c r="AN88" s="13" t="s">
        <v>49</v>
      </c>
      <c r="AO88" s="12">
        <v>0.39198917270803602</v>
      </c>
      <c r="AP88" s="12">
        <v>0.29908113523214674</v>
      </c>
      <c r="AQ88" s="10">
        <v>1</v>
      </c>
      <c r="AR88" s="49"/>
      <c r="AS88" s="10">
        <v>0.27005241518615819</v>
      </c>
      <c r="AT88" s="12">
        <v>0.35396562484989424</v>
      </c>
      <c r="AU88" s="12">
        <v>0.2395165234616449</v>
      </c>
      <c r="AV88" s="12">
        <v>0.21454564060638834</v>
      </c>
      <c r="AW88" s="49"/>
      <c r="AX88" s="10">
        <v>0.27005241518615819</v>
      </c>
      <c r="AY88" s="12">
        <v>0.34131627310503138</v>
      </c>
      <c r="AZ88" s="12">
        <v>0.27607663029772062</v>
      </c>
      <c r="BA88" s="12">
        <v>0.24768062099013294</v>
      </c>
      <c r="BB88" s="12">
        <v>0.23692209539768422</v>
      </c>
      <c r="BC88" s="49"/>
      <c r="BD88" s="10">
        <v>0.27005241518615819</v>
      </c>
      <c r="BE88" s="12">
        <v>0.5253572071990763</v>
      </c>
      <c r="BF88" s="12">
        <v>0.15423076745550585</v>
      </c>
      <c r="BG88" s="12">
        <v>0.26978299983057658</v>
      </c>
      <c r="BH88" s="12">
        <v>0.39638682520406116</v>
      </c>
      <c r="BI88" s="12">
        <v>0.31043493685176726</v>
      </c>
      <c r="BJ88" s="49"/>
      <c r="BK88" s="10">
        <v>0.27005241518615819</v>
      </c>
      <c r="BL88" s="12">
        <v>0.12259913890601168</v>
      </c>
      <c r="BM88" s="12">
        <v>0.40650150795397888</v>
      </c>
      <c r="BN88" s="37">
        <v>0.30469705935058589</v>
      </c>
    </row>
    <row r="89" spans="1:66" x14ac:dyDescent="0.15">
      <c r="A89" s="31" t="s">
        <v>66</v>
      </c>
      <c r="B89" s="4"/>
      <c r="C89" s="4"/>
      <c r="D89" s="4"/>
      <c r="E89" s="4"/>
      <c r="F89" s="4"/>
      <c r="G89" s="6"/>
      <c r="H89" s="26"/>
      <c r="I89" s="5"/>
      <c r="J89" s="4"/>
      <c r="K89" s="4"/>
      <c r="L89" s="6"/>
      <c r="M89" s="26"/>
      <c r="N89" s="5"/>
      <c r="O89" s="4"/>
      <c r="P89" s="4"/>
      <c r="Q89" s="4"/>
      <c r="R89" s="4"/>
      <c r="S89" s="4"/>
      <c r="T89" s="6"/>
      <c r="U89" s="26"/>
      <c r="V89" s="5"/>
      <c r="W89" s="4"/>
      <c r="X89" s="4"/>
      <c r="Y89" s="4"/>
      <c r="Z89" s="4"/>
      <c r="AA89" s="6"/>
      <c r="AB89" s="26"/>
      <c r="AC89" s="5"/>
      <c r="AD89" s="4"/>
      <c r="AE89" s="4"/>
      <c r="AF89" s="6"/>
      <c r="AG89" s="26"/>
      <c r="AH89" s="5"/>
      <c r="AI89" s="4"/>
      <c r="AJ89" s="4"/>
      <c r="AK89" s="4"/>
      <c r="AL89" s="4"/>
      <c r="AM89" s="4"/>
      <c r="AN89" s="4"/>
      <c r="AO89" s="4"/>
      <c r="AP89" s="4"/>
      <c r="AQ89" s="6"/>
      <c r="AR89" s="26"/>
      <c r="AS89" s="5"/>
      <c r="AT89" s="4"/>
      <c r="AU89" s="4"/>
      <c r="AV89" s="6"/>
      <c r="AW89" s="26"/>
      <c r="AX89" s="5"/>
      <c r="AY89" s="4"/>
      <c r="AZ89" s="4"/>
      <c r="BA89" s="4"/>
      <c r="BB89" s="6"/>
      <c r="BC89" s="26"/>
      <c r="BD89" s="5"/>
      <c r="BE89" s="4"/>
      <c r="BF89" s="4"/>
      <c r="BG89" s="4"/>
      <c r="BH89" s="4"/>
      <c r="BI89" s="6"/>
      <c r="BJ89" s="26"/>
      <c r="BK89" s="5"/>
      <c r="BL89" s="4"/>
      <c r="BM89" s="4"/>
      <c r="BN89" s="34"/>
    </row>
    <row r="90" spans="1:66" x14ac:dyDescent="0.15">
      <c r="A90" s="48" t="s">
        <v>48</v>
      </c>
      <c r="B90" s="7">
        <v>1799.9999999999898</v>
      </c>
      <c r="C90" s="7">
        <v>537.48498443474523</v>
      </c>
      <c r="D90" s="7">
        <v>293.57714752239428</v>
      </c>
      <c r="E90" s="7">
        <v>287.99892288533681</v>
      </c>
      <c r="F90" s="7">
        <v>299.34862363349697</v>
      </c>
      <c r="G90" s="7">
        <v>381.59032152402494</v>
      </c>
      <c r="H90" s="49"/>
      <c r="I90" s="7">
        <v>1799.9999999999898</v>
      </c>
      <c r="J90" s="7">
        <v>922.50841227619367</v>
      </c>
      <c r="K90" s="7">
        <v>876.95126842000991</v>
      </c>
      <c r="L90" s="7">
        <v>0.54031930379747317</v>
      </c>
      <c r="M90" s="49"/>
      <c r="N90" s="7">
        <v>1799.9999999999898</v>
      </c>
      <c r="O90" s="7">
        <v>582.62472182330157</v>
      </c>
      <c r="P90" s="7">
        <v>536.07578871537748</v>
      </c>
      <c r="Q90" s="7">
        <v>0.36054430379746877</v>
      </c>
      <c r="R90" s="7">
        <v>339.88369045289096</v>
      </c>
      <c r="S90" s="7">
        <v>340.87547970463066</v>
      </c>
      <c r="T90" s="7">
        <v>0.17977500000000435</v>
      </c>
      <c r="U90" s="49"/>
      <c r="V90" s="7">
        <v>1799.9999999999898</v>
      </c>
      <c r="W90" s="7">
        <v>1130.5799999999965</v>
      </c>
      <c r="X90" s="7">
        <v>295.56000000000006</v>
      </c>
      <c r="Y90" s="7">
        <v>219.05999999999992</v>
      </c>
      <c r="Z90" s="7">
        <v>110.51999999999998</v>
      </c>
      <c r="AA90" s="7">
        <v>44.279999999999994</v>
      </c>
      <c r="AB90" s="49"/>
      <c r="AC90" s="7">
        <v>1799.9999999999898</v>
      </c>
      <c r="AD90" s="7">
        <v>629.49493289533655</v>
      </c>
      <c r="AE90" s="7">
        <v>847.81394816951911</v>
      </c>
      <c r="AF90" s="7">
        <v>322.69111893514537</v>
      </c>
      <c r="AG90" s="49"/>
      <c r="AH90" s="7">
        <v>1799.9999999999898</v>
      </c>
      <c r="AI90" s="7">
        <v>284.57462745064066</v>
      </c>
      <c r="AJ90" s="7">
        <v>344.55976114089719</v>
      </c>
      <c r="AK90" s="7">
        <v>0.36054430379746877</v>
      </c>
      <c r="AL90" s="7">
        <v>443.39129210039238</v>
      </c>
      <c r="AM90" s="7">
        <v>404.42265606912429</v>
      </c>
      <c r="AN90" s="8" t="s">
        <v>49</v>
      </c>
      <c r="AO90" s="7">
        <v>194.54249272515912</v>
      </c>
      <c r="AP90" s="7">
        <v>127.96885120998668</v>
      </c>
      <c r="AQ90" s="7">
        <v>0.17977500000000435</v>
      </c>
      <c r="AR90" s="49"/>
      <c r="AS90" s="7">
        <v>1799.9999999999898</v>
      </c>
      <c r="AT90" s="7">
        <v>600.81538886992359</v>
      </c>
      <c r="AU90" s="7">
        <v>646.61398988877954</v>
      </c>
      <c r="AV90" s="7">
        <v>552.57062124129709</v>
      </c>
      <c r="AW90" s="49"/>
      <c r="AX90" s="7">
        <v>1799.9999999999898</v>
      </c>
      <c r="AY90" s="7">
        <v>312.48837823056948</v>
      </c>
      <c r="AZ90" s="7">
        <v>537.38700957990784</v>
      </c>
      <c r="BA90" s="7">
        <v>555.0453784798608</v>
      </c>
      <c r="BB90" s="7">
        <v>395.07923370966034</v>
      </c>
      <c r="BC90" s="49"/>
      <c r="BD90" s="7">
        <v>1799.9999999999898</v>
      </c>
      <c r="BE90" s="7">
        <v>182.68292446379058</v>
      </c>
      <c r="BF90" s="7">
        <v>892.36497879894659</v>
      </c>
      <c r="BG90" s="7">
        <v>209.9890415904872</v>
      </c>
      <c r="BH90" s="7">
        <v>418.5646693470984</v>
      </c>
      <c r="BI90" s="7">
        <v>96.398385799676333</v>
      </c>
      <c r="BJ90" s="49"/>
      <c r="BK90" s="7">
        <v>1799.9999999999898</v>
      </c>
      <c r="BL90" s="7">
        <v>601.67519372525544</v>
      </c>
      <c r="BM90" s="7">
        <v>463.66777397299768</v>
      </c>
      <c r="BN90" s="35">
        <v>734.65703230174597</v>
      </c>
    </row>
    <row r="91" spans="1:66" x14ac:dyDescent="0.15">
      <c r="A91" s="47" t="s">
        <v>50</v>
      </c>
      <c r="B91" s="9"/>
      <c r="C91" s="11"/>
      <c r="D91" s="11"/>
      <c r="E91" s="11"/>
      <c r="F91" s="11"/>
      <c r="G91" s="11"/>
      <c r="H91" s="49"/>
      <c r="I91" s="9"/>
      <c r="J91" s="11"/>
      <c r="K91" s="11"/>
      <c r="L91" s="9"/>
      <c r="M91" s="49"/>
      <c r="N91" s="9"/>
      <c r="O91" s="11"/>
      <c r="P91" s="11"/>
      <c r="Q91" s="9"/>
      <c r="R91" s="11"/>
      <c r="S91" s="11"/>
      <c r="T91" s="9"/>
      <c r="U91" s="49"/>
      <c r="V91" s="9"/>
      <c r="W91" s="11"/>
      <c r="X91" s="11"/>
      <c r="Y91" s="11"/>
      <c r="Z91" s="11"/>
      <c r="AA91" s="9"/>
      <c r="AB91" s="49"/>
      <c r="AC91" s="9"/>
      <c r="AD91" s="11"/>
      <c r="AE91" s="11"/>
      <c r="AF91" s="11"/>
      <c r="AG91" s="49"/>
      <c r="AH91" s="9"/>
      <c r="AI91" s="11"/>
      <c r="AJ91" s="11"/>
      <c r="AK91" s="9"/>
      <c r="AL91" s="11"/>
      <c r="AM91" s="11"/>
      <c r="AN91" s="9"/>
      <c r="AO91" s="11"/>
      <c r="AP91" s="11"/>
      <c r="AQ91" s="9"/>
      <c r="AR91" s="49"/>
      <c r="AS91" s="9"/>
      <c r="AT91" s="11"/>
      <c r="AU91" s="11"/>
      <c r="AV91" s="11"/>
      <c r="AW91" s="49"/>
      <c r="AX91" s="9"/>
      <c r="AY91" s="9"/>
      <c r="AZ91" s="11"/>
      <c r="BA91" s="11"/>
      <c r="BB91" s="11"/>
      <c r="BC91" s="49"/>
      <c r="BD91" s="9"/>
      <c r="BE91" s="11"/>
      <c r="BF91" s="11"/>
      <c r="BG91" s="11"/>
      <c r="BH91" s="11"/>
      <c r="BI91" s="11"/>
      <c r="BJ91" s="49"/>
      <c r="BK91" s="9"/>
      <c r="BL91" s="11"/>
      <c r="BM91" s="11"/>
      <c r="BN91" s="36"/>
    </row>
    <row r="92" spans="1:66" x14ac:dyDescent="0.15">
      <c r="A92" s="50" t="s">
        <v>51</v>
      </c>
      <c r="B92" s="10">
        <v>0.14384983698169751</v>
      </c>
      <c r="C92" s="12">
        <v>0.26252131209987711</v>
      </c>
      <c r="D92" s="12">
        <v>0.26528688480837886</v>
      </c>
      <c r="E92" s="12">
        <v>9.7081442555799646E-2</v>
      </c>
      <c r="F92" s="12">
        <v>2.308524142474153E-2</v>
      </c>
      <c r="G92" s="12">
        <v>1.3303246651733634E-2</v>
      </c>
      <c r="H92" s="49"/>
      <c r="I92" s="10">
        <v>0.14384983698169751</v>
      </c>
      <c r="J92" s="12">
        <v>0.10497863549159386</v>
      </c>
      <c r="K92" s="12">
        <v>0.18482900709957412</v>
      </c>
      <c r="L92" s="10">
        <v>0</v>
      </c>
      <c r="M92" s="49"/>
      <c r="N92" s="10">
        <v>0.14384983698169751</v>
      </c>
      <c r="O92" s="12">
        <v>0.16123012899497438</v>
      </c>
      <c r="P92" s="12">
        <v>0.28541882569363125</v>
      </c>
      <c r="Q92" s="10">
        <v>0</v>
      </c>
      <c r="R92" s="12">
        <v>8.5529708447204013E-3</v>
      </c>
      <c r="S92" s="12">
        <v>2.6637029236365205E-2</v>
      </c>
      <c r="T92" s="10">
        <v>0</v>
      </c>
      <c r="U92" s="49"/>
      <c r="V92" s="10">
        <v>0.14384983698169751</v>
      </c>
      <c r="W92" s="12">
        <v>0.11348090672770483</v>
      </c>
      <c r="X92" s="12">
        <v>0.18390576582921281</v>
      </c>
      <c r="Y92" s="12">
        <v>0.24515534022259761</v>
      </c>
      <c r="Z92" s="12">
        <v>0.12442282716256213</v>
      </c>
      <c r="AA92" s="10">
        <v>0.1991945619511066</v>
      </c>
      <c r="AB92" s="49"/>
      <c r="AC92" s="10">
        <v>0.14384983698169751</v>
      </c>
      <c r="AD92" s="12">
        <v>0.24382993237736958</v>
      </c>
      <c r="AE92" s="12">
        <v>9.2791032879882357E-2</v>
      </c>
      <c r="AF92" s="12">
        <v>8.2960038674156911E-2</v>
      </c>
      <c r="AG92" s="49"/>
      <c r="AH92" s="10">
        <v>0.14384983698169751</v>
      </c>
      <c r="AI92" s="12">
        <v>0.19647346425828696</v>
      </c>
      <c r="AJ92" s="12">
        <v>0.28319715483151298</v>
      </c>
      <c r="AK92" s="10">
        <v>0</v>
      </c>
      <c r="AL92" s="12">
        <v>6.4838816850751574E-2</v>
      </c>
      <c r="AM92" s="12">
        <v>0.12343661862102212</v>
      </c>
      <c r="AN92" s="13" t="s">
        <v>49</v>
      </c>
      <c r="AO92" s="12">
        <v>6.2625622313421239E-2</v>
      </c>
      <c r="AP92" s="12">
        <v>0.11398963806757162</v>
      </c>
      <c r="AQ92" s="10">
        <v>0</v>
      </c>
      <c r="AR92" s="49"/>
      <c r="AS92" s="10">
        <v>0.14384983698169751</v>
      </c>
      <c r="AT92" s="12">
        <v>0.11440435154287747</v>
      </c>
      <c r="AU92" s="12">
        <v>0.13228746047530154</v>
      </c>
      <c r="AV92" s="12">
        <v>0.18939640464620142</v>
      </c>
      <c r="AW92" s="49"/>
      <c r="AX92" s="10">
        <v>0.14384983698169751</v>
      </c>
      <c r="AY92" s="10">
        <v>0.15428558189876501</v>
      </c>
      <c r="AZ92" s="12">
        <v>0.10951335362828404</v>
      </c>
      <c r="BA92" s="12">
        <v>0.1281672277591589</v>
      </c>
      <c r="BB92" s="12">
        <v>0.20433261824843893</v>
      </c>
      <c r="BC92" s="49"/>
      <c r="BD92" s="10">
        <v>0.14384983698169751</v>
      </c>
      <c r="BE92" s="12">
        <v>1.8404165543075588E-2</v>
      </c>
      <c r="BF92" s="12">
        <v>0.22282319188462416</v>
      </c>
      <c r="BG92" s="12">
        <v>0.11680738282359632</v>
      </c>
      <c r="BH92" s="12">
        <v>6.2294544376383876E-2</v>
      </c>
      <c r="BI92" s="12">
        <v>6.3542569635686136E-2</v>
      </c>
      <c r="BJ92" s="49"/>
      <c r="BK92" s="10">
        <v>0.14384983698169751</v>
      </c>
      <c r="BL92" s="12">
        <v>0.26315735804671442</v>
      </c>
      <c r="BM92" s="12">
        <v>2.1203512842404335E-2</v>
      </c>
      <c r="BN92" s="37">
        <v>0.12354481423754499</v>
      </c>
    </row>
    <row r="93" spans="1:66" x14ac:dyDescent="0.15">
      <c r="A93" s="47" t="s">
        <v>52</v>
      </c>
      <c r="B93" s="9"/>
      <c r="C93" s="11"/>
      <c r="D93" s="11"/>
      <c r="E93" s="11"/>
      <c r="F93" s="11"/>
      <c r="G93" s="11"/>
      <c r="H93" s="49"/>
      <c r="I93" s="9"/>
      <c r="J93" s="11"/>
      <c r="K93" s="11"/>
      <c r="L93" s="9"/>
      <c r="M93" s="49"/>
      <c r="N93" s="9"/>
      <c r="O93" s="11"/>
      <c r="P93" s="11"/>
      <c r="Q93" s="9"/>
      <c r="R93" s="11"/>
      <c r="S93" s="11"/>
      <c r="T93" s="9"/>
      <c r="U93" s="49"/>
      <c r="V93" s="9"/>
      <c r="W93" s="11"/>
      <c r="X93" s="11"/>
      <c r="Y93" s="11"/>
      <c r="Z93" s="11"/>
      <c r="AA93" s="9"/>
      <c r="AB93" s="49"/>
      <c r="AC93" s="9"/>
      <c r="AD93" s="11"/>
      <c r="AE93" s="9"/>
      <c r="AF93" s="11"/>
      <c r="AG93" s="49"/>
      <c r="AH93" s="9"/>
      <c r="AI93" s="11"/>
      <c r="AJ93" s="11"/>
      <c r="AK93" s="9"/>
      <c r="AL93" s="11"/>
      <c r="AM93" s="11"/>
      <c r="AN93" s="9"/>
      <c r="AO93" s="11"/>
      <c r="AP93" s="9"/>
      <c r="AQ93" s="9"/>
      <c r="AR93" s="49"/>
      <c r="AS93" s="9"/>
      <c r="AT93" s="9"/>
      <c r="AU93" s="9"/>
      <c r="AV93" s="9"/>
      <c r="AW93" s="49"/>
      <c r="AX93" s="9"/>
      <c r="AY93" s="9"/>
      <c r="AZ93" s="9"/>
      <c r="BA93" s="9"/>
      <c r="BB93" s="9"/>
      <c r="BC93" s="49"/>
      <c r="BD93" s="9"/>
      <c r="BE93" s="11"/>
      <c r="BF93" s="11"/>
      <c r="BG93" s="11"/>
      <c r="BH93" s="11"/>
      <c r="BI93" s="11"/>
      <c r="BJ93" s="49"/>
      <c r="BK93" s="9"/>
      <c r="BL93" s="11"/>
      <c r="BM93" s="11"/>
      <c r="BN93" s="36"/>
    </row>
    <row r="94" spans="1:66" x14ac:dyDescent="0.15">
      <c r="A94" s="50" t="s">
        <v>51</v>
      </c>
      <c r="B94" s="10">
        <v>0.1705563534907</v>
      </c>
      <c r="C94" s="12">
        <v>0.26109805658059593</v>
      </c>
      <c r="D94" s="12">
        <v>0.3137106178743409</v>
      </c>
      <c r="E94" s="12">
        <v>0.16378382320025683</v>
      </c>
      <c r="F94" s="12">
        <v>6.003604903816346E-2</v>
      </c>
      <c r="G94" s="12">
        <v>2.4700861672091859E-2</v>
      </c>
      <c r="H94" s="49"/>
      <c r="I94" s="10">
        <v>0.1705563534907</v>
      </c>
      <c r="J94" s="12">
        <v>0.15301293532119634</v>
      </c>
      <c r="K94" s="12">
        <v>0.1891162282725054</v>
      </c>
      <c r="L94" s="10">
        <v>0</v>
      </c>
      <c r="M94" s="49"/>
      <c r="N94" s="10">
        <v>0.1705563534907</v>
      </c>
      <c r="O94" s="12">
        <v>0.21987022743571799</v>
      </c>
      <c r="P94" s="12">
        <v>0.28261356132872106</v>
      </c>
      <c r="Q94" s="10">
        <v>0</v>
      </c>
      <c r="R94" s="12">
        <v>3.8406932402438455E-2</v>
      </c>
      <c r="S94" s="12">
        <v>4.2078205460405881E-2</v>
      </c>
      <c r="T94" s="10">
        <v>0</v>
      </c>
      <c r="U94" s="49"/>
      <c r="V94" s="10">
        <v>0.1705563534907</v>
      </c>
      <c r="W94" s="12">
        <v>0.12703582355664111</v>
      </c>
      <c r="X94" s="12">
        <v>0.27216056249791282</v>
      </c>
      <c r="Y94" s="12">
        <v>0.24453309830866488</v>
      </c>
      <c r="Z94" s="12">
        <v>0.2024861946442022</v>
      </c>
      <c r="AA94" s="10">
        <v>0.15788853403647529</v>
      </c>
      <c r="AB94" s="49"/>
      <c r="AC94" s="10">
        <v>0.1705563534907</v>
      </c>
      <c r="AD94" s="12">
        <v>0.19813983826713283</v>
      </c>
      <c r="AE94" s="10">
        <v>0.16657624570842602</v>
      </c>
      <c r="AF94" s="12">
        <v>0.12720445384284035</v>
      </c>
      <c r="AG94" s="49"/>
      <c r="AH94" s="10">
        <v>0.1705563534907</v>
      </c>
      <c r="AI94" s="12">
        <v>0.15488795012951553</v>
      </c>
      <c r="AJ94" s="12">
        <v>0.23406924599121015</v>
      </c>
      <c r="AK94" s="10">
        <v>0</v>
      </c>
      <c r="AL94" s="12">
        <v>0.17172056464661892</v>
      </c>
      <c r="AM94" s="12">
        <v>0.1609362396732755</v>
      </c>
      <c r="AN94" s="13" t="s">
        <v>49</v>
      </c>
      <c r="AO94" s="12">
        <v>0.10763271295636691</v>
      </c>
      <c r="AP94" s="10">
        <v>0.15713676474113558</v>
      </c>
      <c r="AQ94" s="10">
        <v>0</v>
      </c>
      <c r="AR94" s="49"/>
      <c r="AS94" s="10">
        <v>0.1705563534907</v>
      </c>
      <c r="AT94" s="10">
        <v>0.16964176278715695</v>
      </c>
      <c r="AU94" s="10">
        <v>0.18173866514127654</v>
      </c>
      <c r="AV94" s="10">
        <v>0.15846533973331603</v>
      </c>
      <c r="AW94" s="49"/>
      <c r="AX94" s="10">
        <v>0.1705563534907</v>
      </c>
      <c r="AY94" s="10">
        <v>0.201043252106309</v>
      </c>
      <c r="AZ94" s="10">
        <v>0.15730456505806131</v>
      </c>
      <c r="BA94" s="10">
        <v>0.1781012605191625</v>
      </c>
      <c r="BB94" s="10">
        <v>0.15386798375895885</v>
      </c>
      <c r="BC94" s="49"/>
      <c r="BD94" s="10">
        <v>0.1705563534907</v>
      </c>
      <c r="BE94" s="12">
        <v>3.2794187339762512E-2</v>
      </c>
      <c r="BF94" s="12">
        <v>0.22909772216057175</v>
      </c>
      <c r="BG94" s="12">
        <v>0.21308330716185964</v>
      </c>
      <c r="BH94" s="12">
        <v>6.0344505454647118E-2</v>
      </c>
      <c r="BI94" s="12">
        <v>0.27561122121623732</v>
      </c>
      <c r="BJ94" s="49"/>
      <c r="BK94" s="10">
        <v>0.1705563534907</v>
      </c>
      <c r="BL94" s="12">
        <v>0.29548741037512033</v>
      </c>
      <c r="BM94" s="12">
        <v>6.4458731062580224E-2</v>
      </c>
      <c r="BN94" s="37">
        <v>0.13520125812492967</v>
      </c>
    </row>
    <row r="95" spans="1:66" x14ac:dyDescent="0.15">
      <c r="A95" s="47" t="s">
        <v>53</v>
      </c>
      <c r="B95" s="9"/>
      <c r="C95" s="11"/>
      <c r="D95" s="11"/>
      <c r="E95" s="11"/>
      <c r="F95" s="11"/>
      <c r="G95" s="11"/>
      <c r="H95" s="49"/>
      <c r="I95" s="9"/>
      <c r="J95" s="9"/>
      <c r="K95" s="9"/>
      <c r="L95" s="9"/>
      <c r="M95" s="49"/>
      <c r="N95" s="9"/>
      <c r="O95" s="11"/>
      <c r="P95" s="11"/>
      <c r="Q95" s="9"/>
      <c r="R95" s="11"/>
      <c r="S95" s="11"/>
      <c r="T95" s="9"/>
      <c r="U95" s="49"/>
      <c r="V95" s="9"/>
      <c r="W95" s="9"/>
      <c r="X95" s="9"/>
      <c r="Y95" s="9"/>
      <c r="Z95" s="9"/>
      <c r="AA95" s="9"/>
      <c r="AB95" s="49"/>
      <c r="AC95" s="9"/>
      <c r="AD95" s="11"/>
      <c r="AE95" s="11"/>
      <c r="AF95" s="11"/>
      <c r="AG95" s="49"/>
      <c r="AH95" s="9"/>
      <c r="AI95" s="11"/>
      <c r="AJ95" s="11"/>
      <c r="AK95" s="9"/>
      <c r="AL95" s="11"/>
      <c r="AM95" s="11"/>
      <c r="AN95" s="9"/>
      <c r="AO95" s="9"/>
      <c r="AP95" s="11"/>
      <c r="AQ95" s="9"/>
      <c r="AR95" s="49"/>
      <c r="AS95" s="9"/>
      <c r="AT95" s="9"/>
      <c r="AU95" s="9"/>
      <c r="AV95" s="9"/>
      <c r="AW95" s="49"/>
      <c r="AX95" s="9"/>
      <c r="AY95" s="9"/>
      <c r="AZ95" s="11"/>
      <c r="BA95" s="9"/>
      <c r="BB95" s="11"/>
      <c r="BC95" s="49"/>
      <c r="BD95" s="9"/>
      <c r="BE95" s="11"/>
      <c r="BF95" s="11"/>
      <c r="BG95" s="11"/>
      <c r="BH95" s="11"/>
      <c r="BI95" s="11"/>
      <c r="BJ95" s="49"/>
      <c r="BK95" s="9"/>
      <c r="BL95" s="11"/>
      <c r="BM95" s="11"/>
      <c r="BN95" s="36"/>
    </row>
    <row r="96" spans="1:66" x14ac:dyDescent="0.15">
      <c r="A96" s="50" t="s">
        <v>51</v>
      </c>
      <c r="B96" s="10">
        <v>0.14837677909729718</v>
      </c>
      <c r="C96" s="12">
        <v>0.18525242856361399</v>
      </c>
      <c r="D96" s="12">
        <v>0.16590740153887221</v>
      </c>
      <c r="E96" s="12">
        <v>0.18426377993355117</v>
      </c>
      <c r="F96" s="12">
        <v>0.10491097235811774</v>
      </c>
      <c r="G96" s="12">
        <v>8.9961549683138381E-2</v>
      </c>
      <c r="H96" s="49"/>
      <c r="I96" s="10">
        <v>0.14837677909729718</v>
      </c>
      <c r="J96" s="10">
        <v>0.14313658900038051</v>
      </c>
      <c r="K96" s="10">
        <v>0.15398061418059211</v>
      </c>
      <c r="L96" s="10">
        <v>0</v>
      </c>
      <c r="M96" s="49"/>
      <c r="N96" s="10">
        <v>0.14837677909729718</v>
      </c>
      <c r="O96" s="12">
        <v>0.17129789546792659</v>
      </c>
      <c r="P96" s="12">
        <v>0.18941799642678089</v>
      </c>
      <c r="Q96" s="10">
        <v>0</v>
      </c>
      <c r="R96" s="12">
        <v>9.4862800620091364E-2</v>
      </c>
      <c r="S96" s="12">
        <v>9.8250226491531062E-2</v>
      </c>
      <c r="T96" s="10">
        <v>0</v>
      </c>
      <c r="U96" s="49"/>
      <c r="V96" s="10">
        <v>0.14837677909729718</v>
      </c>
      <c r="W96" s="10">
        <v>0.14972634489188652</v>
      </c>
      <c r="X96" s="10">
        <v>0.1384536386653944</v>
      </c>
      <c r="Y96" s="10">
        <v>0.13970050796486305</v>
      </c>
      <c r="Z96" s="10">
        <v>0.17173419837313691</v>
      </c>
      <c r="AA96" s="10">
        <v>0.16477816269961776</v>
      </c>
      <c r="AB96" s="49"/>
      <c r="AC96" s="10">
        <v>0.14837677909729718</v>
      </c>
      <c r="AD96" s="12">
        <v>0.14207624368440813</v>
      </c>
      <c r="AE96" s="12">
        <v>0.17285869486168456</v>
      </c>
      <c r="AF96" s="12">
        <v>9.6345739007242678E-2</v>
      </c>
      <c r="AG96" s="49"/>
      <c r="AH96" s="10">
        <v>0.14837677909729718</v>
      </c>
      <c r="AI96" s="12">
        <v>0.12384039372776368</v>
      </c>
      <c r="AJ96" s="12">
        <v>0.15728604349002273</v>
      </c>
      <c r="AK96" s="10">
        <v>0</v>
      </c>
      <c r="AL96" s="12">
        <v>0.16614064991408095</v>
      </c>
      <c r="AM96" s="12">
        <v>0.18022406518653059</v>
      </c>
      <c r="AN96" s="13" t="s">
        <v>49</v>
      </c>
      <c r="AO96" s="10">
        <v>0.11893317387392865</v>
      </c>
      <c r="AP96" s="12">
        <v>6.2142921004132344E-2</v>
      </c>
      <c r="AQ96" s="10">
        <v>0</v>
      </c>
      <c r="AR96" s="49"/>
      <c r="AS96" s="10">
        <v>0.14837677909729718</v>
      </c>
      <c r="AT96" s="10">
        <v>0.13623964184703713</v>
      </c>
      <c r="AU96" s="10">
        <v>0.15869797835871996</v>
      </c>
      <c r="AV96" s="10">
        <v>0.14949581615454516</v>
      </c>
      <c r="AW96" s="49"/>
      <c r="AX96" s="10">
        <v>0.14837677909729718</v>
      </c>
      <c r="AY96" s="10">
        <v>0.12294706499756251</v>
      </c>
      <c r="AZ96" s="12">
        <v>0.17247779340317171</v>
      </c>
      <c r="BA96" s="10">
        <v>0.15639014047955779</v>
      </c>
      <c r="BB96" s="12">
        <v>0.12445028465632625</v>
      </c>
      <c r="BC96" s="49"/>
      <c r="BD96" s="10">
        <v>0.14837677909729718</v>
      </c>
      <c r="BE96" s="12">
        <v>4.5067714090942353E-2</v>
      </c>
      <c r="BF96" s="12">
        <v>0.16410181817366296</v>
      </c>
      <c r="BG96" s="12">
        <v>0.19079850345912541</v>
      </c>
      <c r="BH96" s="12">
        <v>0.13872967022094337</v>
      </c>
      <c r="BI96" s="12">
        <v>0.14806733047804482</v>
      </c>
      <c r="BJ96" s="49"/>
      <c r="BK96" s="10">
        <v>0.14837677909729718</v>
      </c>
      <c r="BL96" s="12">
        <v>0.16287038246111796</v>
      </c>
      <c r="BM96" s="12">
        <v>0.10325984039181271</v>
      </c>
      <c r="BN96" s="37">
        <v>0.16498157342986214</v>
      </c>
    </row>
    <row r="97" spans="1:66" x14ac:dyDescent="0.15">
      <c r="A97" s="47" t="s">
        <v>54</v>
      </c>
      <c r="B97" s="9"/>
      <c r="C97" s="11"/>
      <c r="D97" s="11"/>
      <c r="E97" s="11"/>
      <c r="F97" s="11"/>
      <c r="G97" s="11"/>
      <c r="H97" s="49"/>
      <c r="I97" s="9"/>
      <c r="J97" s="9"/>
      <c r="K97" s="9"/>
      <c r="L97" s="9"/>
      <c r="M97" s="49"/>
      <c r="N97" s="9"/>
      <c r="O97" s="11"/>
      <c r="P97" s="11"/>
      <c r="Q97" s="9"/>
      <c r="R97" s="11"/>
      <c r="S97" s="11"/>
      <c r="T97" s="9"/>
      <c r="U97" s="49"/>
      <c r="V97" s="9"/>
      <c r="W97" s="11"/>
      <c r="X97" s="11"/>
      <c r="Y97" s="11"/>
      <c r="Z97" s="9"/>
      <c r="AA97" s="9"/>
      <c r="AB97" s="49"/>
      <c r="AC97" s="9"/>
      <c r="AD97" s="11"/>
      <c r="AE97" s="11"/>
      <c r="AF97" s="11"/>
      <c r="AG97" s="49"/>
      <c r="AH97" s="9"/>
      <c r="AI97" s="11"/>
      <c r="AJ97" s="11"/>
      <c r="AK97" s="9"/>
      <c r="AL97" s="11"/>
      <c r="AM97" s="11"/>
      <c r="AN97" s="9"/>
      <c r="AO97" s="11"/>
      <c r="AP97" s="11"/>
      <c r="AQ97" s="9"/>
      <c r="AR97" s="49"/>
      <c r="AS97" s="9"/>
      <c r="AT97" s="11"/>
      <c r="AU97" s="11"/>
      <c r="AV97" s="11"/>
      <c r="AW97" s="49"/>
      <c r="AX97" s="9"/>
      <c r="AY97" s="11"/>
      <c r="AZ97" s="11"/>
      <c r="BA97" s="11"/>
      <c r="BB97" s="11"/>
      <c r="BC97" s="49"/>
      <c r="BD97" s="9"/>
      <c r="BE97" s="11"/>
      <c r="BF97" s="11"/>
      <c r="BG97" s="11"/>
      <c r="BH97" s="11"/>
      <c r="BI97" s="11"/>
      <c r="BJ97" s="49"/>
      <c r="BK97" s="9"/>
      <c r="BL97" s="11"/>
      <c r="BM97" s="11"/>
      <c r="BN97" s="36"/>
    </row>
    <row r="98" spans="1:66" x14ac:dyDescent="0.15">
      <c r="A98" s="50" t="s">
        <v>51</v>
      </c>
      <c r="B98" s="10">
        <v>0.25739524035982403</v>
      </c>
      <c r="C98" s="12">
        <v>0.15483665234093885</v>
      </c>
      <c r="D98" s="12">
        <v>0.13590523330061952</v>
      </c>
      <c r="E98" s="12">
        <v>0.26525278254579043</v>
      </c>
      <c r="F98" s="12">
        <v>0.36990613486571594</v>
      </c>
      <c r="G98" s="12">
        <v>0.40112908950632464</v>
      </c>
      <c r="H98" s="49"/>
      <c r="I98" s="10">
        <v>0.25739524035982403</v>
      </c>
      <c r="J98" s="10">
        <v>0.26359145150258168</v>
      </c>
      <c r="K98" s="10">
        <v>0.25083099238224554</v>
      </c>
      <c r="L98" s="10">
        <v>0.33229296554018095</v>
      </c>
      <c r="M98" s="49"/>
      <c r="N98" s="10">
        <v>0.25739524035982403</v>
      </c>
      <c r="O98" s="12">
        <v>0.2248415353548476</v>
      </c>
      <c r="P98" s="12">
        <v>0.1274741038654284</v>
      </c>
      <c r="Q98" s="10">
        <v>0.49798125197486148</v>
      </c>
      <c r="R98" s="12">
        <v>0.33001611308657014</v>
      </c>
      <c r="S98" s="12">
        <v>0.4448274668791169</v>
      </c>
      <c r="T98" s="10">
        <v>0</v>
      </c>
      <c r="U98" s="49"/>
      <c r="V98" s="10">
        <v>0.25739524035982403</v>
      </c>
      <c r="W98" s="12">
        <v>0.29928355717619137</v>
      </c>
      <c r="X98" s="12">
        <v>0.16673982480980096</v>
      </c>
      <c r="Y98" s="12">
        <v>0.18906506115315591</v>
      </c>
      <c r="Z98" s="10">
        <v>0.21180025760970395</v>
      </c>
      <c r="AA98" s="10">
        <v>0.24482947577695943</v>
      </c>
      <c r="AB98" s="49"/>
      <c r="AC98" s="10">
        <v>0.25739524035982403</v>
      </c>
      <c r="AD98" s="12">
        <v>0.190726913195256</v>
      </c>
      <c r="AE98" s="12">
        <v>0.28027489934427963</v>
      </c>
      <c r="AF98" s="12">
        <v>0.32733729576189646</v>
      </c>
      <c r="AG98" s="49"/>
      <c r="AH98" s="10">
        <v>0.25739524035982403</v>
      </c>
      <c r="AI98" s="12">
        <v>0.23411183936041827</v>
      </c>
      <c r="AJ98" s="12">
        <v>0.15457345186001173</v>
      </c>
      <c r="AK98" s="10">
        <v>0.49798125197486148</v>
      </c>
      <c r="AL98" s="12">
        <v>0.26093757518443944</v>
      </c>
      <c r="AM98" s="12">
        <v>0.30147549485080583</v>
      </c>
      <c r="AN98" s="13" t="s">
        <v>49</v>
      </c>
      <c r="AO98" s="12">
        <v>0.31276248431152232</v>
      </c>
      <c r="AP98" s="12">
        <v>0.34995426219969938</v>
      </c>
      <c r="AQ98" s="10">
        <v>0</v>
      </c>
      <c r="AR98" s="49"/>
      <c r="AS98" s="10">
        <v>0.25739524035982403</v>
      </c>
      <c r="AT98" s="12">
        <v>0.2190179381946927</v>
      </c>
      <c r="AU98" s="12">
        <v>0.28012658827769177</v>
      </c>
      <c r="AV98" s="12">
        <v>0.2725232001717654</v>
      </c>
      <c r="AW98" s="49"/>
      <c r="AX98" s="10">
        <v>0.25739524035982403</v>
      </c>
      <c r="AY98" s="12">
        <v>0.19396935945946425</v>
      </c>
      <c r="AZ98" s="12">
        <v>0.27140311513072685</v>
      </c>
      <c r="BA98" s="12">
        <v>0.27301104720231562</v>
      </c>
      <c r="BB98" s="12">
        <v>0.26656990457464036</v>
      </c>
      <c r="BC98" s="49"/>
      <c r="BD98" s="10">
        <v>0.25739524035982403</v>
      </c>
      <c r="BE98" s="12">
        <v>0.37170061674002547</v>
      </c>
      <c r="BF98" s="12">
        <v>0.22122411569179676</v>
      </c>
      <c r="BG98" s="12">
        <v>0.18878667268391228</v>
      </c>
      <c r="BH98" s="12">
        <v>0.32789478715486359</v>
      </c>
      <c r="BI98" s="12">
        <v>0.21895717282332261</v>
      </c>
      <c r="BJ98" s="49"/>
      <c r="BK98" s="10">
        <v>0.25739524035982403</v>
      </c>
      <c r="BL98" s="12">
        <v>0.14973648732715278</v>
      </c>
      <c r="BM98" s="12">
        <v>0.38635293119511521</v>
      </c>
      <c r="BN98" s="37">
        <v>0.26417673896638294</v>
      </c>
    </row>
    <row r="99" spans="1:66" x14ac:dyDescent="0.15">
      <c r="A99" s="47" t="s">
        <v>55</v>
      </c>
      <c r="B99" s="9"/>
      <c r="C99" s="11"/>
      <c r="D99" s="11"/>
      <c r="E99" s="11"/>
      <c r="F99" s="11"/>
      <c r="G99" s="11"/>
      <c r="H99" s="49"/>
      <c r="I99" s="9"/>
      <c r="J99" s="11"/>
      <c r="K99" s="11"/>
      <c r="L99" s="9"/>
      <c r="M99" s="49"/>
      <c r="N99" s="9"/>
      <c r="O99" s="11"/>
      <c r="P99" s="11"/>
      <c r="Q99" s="9"/>
      <c r="R99" s="11"/>
      <c r="S99" s="11"/>
      <c r="T99" s="9"/>
      <c r="U99" s="49"/>
      <c r="V99" s="9"/>
      <c r="W99" s="11"/>
      <c r="X99" s="11"/>
      <c r="Y99" s="11"/>
      <c r="Z99" s="11"/>
      <c r="AA99" s="9"/>
      <c r="AB99" s="49"/>
      <c r="AC99" s="9"/>
      <c r="AD99" s="11"/>
      <c r="AE99" s="11"/>
      <c r="AF99" s="11"/>
      <c r="AG99" s="49"/>
      <c r="AH99" s="9"/>
      <c r="AI99" s="11"/>
      <c r="AJ99" s="11"/>
      <c r="AK99" s="9"/>
      <c r="AL99" s="11"/>
      <c r="AM99" s="11"/>
      <c r="AN99" s="9"/>
      <c r="AO99" s="11"/>
      <c r="AP99" s="11"/>
      <c r="AQ99" s="9"/>
      <c r="AR99" s="49"/>
      <c r="AS99" s="9"/>
      <c r="AT99" s="11"/>
      <c r="AU99" s="11"/>
      <c r="AV99" s="11"/>
      <c r="AW99" s="49"/>
      <c r="AX99" s="9"/>
      <c r="AY99" s="11"/>
      <c r="AZ99" s="9"/>
      <c r="BA99" s="11"/>
      <c r="BB99" s="11"/>
      <c r="BC99" s="49"/>
      <c r="BD99" s="9"/>
      <c r="BE99" s="11"/>
      <c r="BF99" s="11"/>
      <c r="BG99" s="11"/>
      <c r="BH99" s="11"/>
      <c r="BI99" s="11"/>
      <c r="BJ99" s="49"/>
      <c r="BK99" s="9"/>
      <c r="BL99" s="11"/>
      <c r="BM99" s="11"/>
      <c r="BN99" s="36"/>
    </row>
    <row r="100" spans="1:66" x14ac:dyDescent="0.15">
      <c r="A100" s="50" t="s">
        <v>51</v>
      </c>
      <c r="B100" s="10">
        <v>0.27982179007048552</v>
      </c>
      <c r="C100" s="12">
        <v>0.13629155041497473</v>
      </c>
      <c r="D100" s="12">
        <v>0.11918986247778961</v>
      </c>
      <c r="E100" s="12">
        <v>0.28961817176460208</v>
      </c>
      <c r="F100" s="12">
        <v>0.44206160231326186</v>
      </c>
      <c r="G100" s="12">
        <v>0.47090525248671194</v>
      </c>
      <c r="H100" s="49"/>
      <c r="I100" s="10">
        <v>0.27982179007048552</v>
      </c>
      <c r="J100" s="12">
        <v>0.33528038868424637</v>
      </c>
      <c r="K100" s="12">
        <v>0.22124315806508149</v>
      </c>
      <c r="L100" s="10">
        <v>0.66770703445981905</v>
      </c>
      <c r="M100" s="49"/>
      <c r="N100" s="10">
        <v>0.27982179007048552</v>
      </c>
      <c r="O100" s="12">
        <v>0.22276021274653385</v>
      </c>
      <c r="P100" s="12">
        <v>0.11507551268543877</v>
      </c>
      <c r="Q100" s="10">
        <v>0.50201874802513857</v>
      </c>
      <c r="R100" s="12">
        <v>0.52816118304618065</v>
      </c>
      <c r="S100" s="12">
        <v>0.38820707193258219</v>
      </c>
      <c r="T100" s="10">
        <v>1</v>
      </c>
      <c r="U100" s="49"/>
      <c r="V100" s="10">
        <v>0.27982179007048552</v>
      </c>
      <c r="W100" s="12">
        <v>0.31047336764757721</v>
      </c>
      <c r="X100" s="12">
        <v>0.2387402081976788</v>
      </c>
      <c r="Y100" s="12">
        <v>0.18154599235071892</v>
      </c>
      <c r="Z100" s="12">
        <v>0.28955652221039496</v>
      </c>
      <c r="AA100" s="10">
        <v>0.23330926553584097</v>
      </c>
      <c r="AB100" s="49"/>
      <c r="AC100" s="10">
        <v>0.27982179007048552</v>
      </c>
      <c r="AD100" s="12">
        <v>0.22522707247583212</v>
      </c>
      <c r="AE100" s="12">
        <v>0.28749912720572579</v>
      </c>
      <c r="AF100" s="12">
        <v>0.36615247271386547</v>
      </c>
      <c r="AG100" s="49"/>
      <c r="AH100" s="10">
        <v>0.27982179007048552</v>
      </c>
      <c r="AI100" s="12">
        <v>0.29068635252401626</v>
      </c>
      <c r="AJ100" s="12">
        <v>0.17087410382724288</v>
      </c>
      <c r="AK100" s="10">
        <v>0.50201874802513857</v>
      </c>
      <c r="AL100" s="12">
        <v>0.33636239340411139</v>
      </c>
      <c r="AM100" s="12">
        <v>0.23392758166836641</v>
      </c>
      <c r="AN100" s="13" t="s">
        <v>49</v>
      </c>
      <c r="AO100" s="12">
        <v>0.39804600654476158</v>
      </c>
      <c r="AP100" s="12">
        <v>0.31677641398746148</v>
      </c>
      <c r="AQ100" s="10">
        <v>1</v>
      </c>
      <c r="AR100" s="49"/>
      <c r="AS100" s="10">
        <v>0.27982179007048552</v>
      </c>
      <c r="AT100" s="12">
        <v>0.36069630562823496</v>
      </c>
      <c r="AU100" s="12">
        <v>0.2471493077470085</v>
      </c>
      <c r="AV100" s="12">
        <v>0.23011923929417274</v>
      </c>
      <c r="AW100" s="49"/>
      <c r="AX100" s="10">
        <v>0.27982179007048552</v>
      </c>
      <c r="AY100" s="12">
        <v>0.32775474153789946</v>
      </c>
      <c r="AZ100" s="10">
        <v>0.2893011727797562</v>
      </c>
      <c r="BA100" s="12">
        <v>0.26433032403980544</v>
      </c>
      <c r="BB100" s="12">
        <v>0.25077920876163717</v>
      </c>
      <c r="BC100" s="49"/>
      <c r="BD100" s="10">
        <v>0.27982179007048552</v>
      </c>
      <c r="BE100" s="12">
        <v>0.53203331628619577</v>
      </c>
      <c r="BF100" s="12">
        <v>0.16275315208934352</v>
      </c>
      <c r="BG100" s="12">
        <v>0.29052413387150688</v>
      </c>
      <c r="BH100" s="12">
        <v>0.41073649279316393</v>
      </c>
      <c r="BI100" s="12">
        <v>0.29382170584670969</v>
      </c>
      <c r="BJ100" s="49"/>
      <c r="BK100" s="10">
        <v>0.27982179007048552</v>
      </c>
      <c r="BL100" s="12">
        <v>0.12874836178989527</v>
      </c>
      <c r="BM100" s="12">
        <v>0.4247249845080886</v>
      </c>
      <c r="BN100" s="37">
        <v>0.31209561524127921</v>
      </c>
    </row>
    <row r="101" spans="1:66" x14ac:dyDescent="0.15">
      <c r="A101" s="31" t="s">
        <v>67</v>
      </c>
      <c r="B101" s="4"/>
      <c r="C101" s="4"/>
      <c r="D101" s="4"/>
      <c r="E101" s="4"/>
      <c r="F101" s="4"/>
      <c r="G101" s="6"/>
      <c r="H101" s="26"/>
      <c r="I101" s="5"/>
      <c r="J101" s="4"/>
      <c r="K101" s="4"/>
      <c r="L101" s="6"/>
      <c r="M101" s="26"/>
      <c r="N101" s="5"/>
      <c r="O101" s="4"/>
      <c r="P101" s="4"/>
      <c r="Q101" s="4"/>
      <c r="R101" s="4"/>
      <c r="S101" s="4"/>
      <c r="T101" s="6"/>
      <c r="U101" s="26"/>
      <c r="V101" s="5"/>
      <c r="W101" s="4"/>
      <c r="X101" s="4"/>
      <c r="Y101" s="4"/>
      <c r="Z101" s="4"/>
      <c r="AA101" s="6"/>
      <c r="AB101" s="26"/>
      <c r="AC101" s="5"/>
      <c r="AD101" s="4"/>
      <c r="AE101" s="4"/>
      <c r="AF101" s="6"/>
      <c r="AG101" s="26"/>
      <c r="AH101" s="5"/>
      <c r="AI101" s="4"/>
      <c r="AJ101" s="4"/>
      <c r="AK101" s="4"/>
      <c r="AL101" s="4"/>
      <c r="AM101" s="4"/>
      <c r="AN101" s="4"/>
      <c r="AO101" s="4"/>
      <c r="AP101" s="4"/>
      <c r="AQ101" s="6"/>
      <c r="AR101" s="26"/>
      <c r="AS101" s="5"/>
      <c r="AT101" s="4"/>
      <c r="AU101" s="4"/>
      <c r="AV101" s="6"/>
      <c r="AW101" s="26"/>
      <c r="AX101" s="5"/>
      <c r="AY101" s="4"/>
      <c r="AZ101" s="4"/>
      <c r="BA101" s="4"/>
      <c r="BB101" s="6"/>
      <c r="BC101" s="26"/>
      <c r="BD101" s="5"/>
      <c r="BE101" s="4"/>
      <c r="BF101" s="4"/>
      <c r="BG101" s="4"/>
      <c r="BH101" s="4"/>
      <c r="BI101" s="6"/>
      <c r="BJ101" s="26"/>
      <c r="BK101" s="5"/>
      <c r="BL101" s="4"/>
      <c r="BM101" s="4"/>
      <c r="BN101" s="34"/>
    </row>
    <row r="102" spans="1:66" x14ac:dyDescent="0.15">
      <c r="A102" s="48" t="s">
        <v>48</v>
      </c>
      <c r="B102" s="7">
        <v>1799.9999999999898</v>
      </c>
      <c r="C102" s="7">
        <v>537.48498443474523</v>
      </c>
      <c r="D102" s="7">
        <v>293.57714752239428</v>
      </c>
      <c r="E102" s="7">
        <v>287.99892288533681</v>
      </c>
      <c r="F102" s="7">
        <v>299.34862363349697</v>
      </c>
      <c r="G102" s="7">
        <v>381.59032152402494</v>
      </c>
      <c r="H102" s="49"/>
      <c r="I102" s="7">
        <v>1799.9999999999898</v>
      </c>
      <c r="J102" s="7">
        <v>922.50841227619367</v>
      </c>
      <c r="K102" s="7">
        <v>876.95126842000991</v>
      </c>
      <c r="L102" s="7">
        <v>0.54031930379747317</v>
      </c>
      <c r="M102" s="49"/>
      <c r="N102" s="7">
        <v>1799.9999999999898</v>
      </c>
      <c r="O102" s="7">
        <v>582.62472182330157</v>
      </c>
      <c r="P102" s="7">
        <v>536.07578871537748</v>
      </c>
      <c r="Q102" s="7">
        <v>0.36054430379746877</v>
      </c>
      <c r="R102" s="7">
        <v>339.88369045289096</v>
      </c>
      <c r="S102" s="7">
        <v>340.87547970463066</v>
      </c>
      <c r="T102" s="7">
        <v>0.17977500000000435</v>
      </c>
      <c r="U102" s="49"/>
      <c r="V102" s="7">
        <v>1799.9999999999898</v>
      </c>
      <c r="W102" s="7">
        <v>1130.5799999999965</v>
      </c>
      <c r="X102" s="7">
        <v>295.56000000000006</v>
      </c>
      <c r="Y102" s="7">
        <v>219.05999999999992</v>
      </c>
      <c r="Z102" s="7">
        <v>110.51999999999998</v>
      </c>
      <c r="AA102" s="7">
        <v>44.279999999999994</v>
      </c>
      <c r="AB102" s="49"/>
      <c r="AC102" s="7">
        <v>1799.9999999999898</v>
      </c>
      <c r="AD102" s="7">
        <v>629.49493289533655</v>
      </c>
      <c r="AE102" s="7">
        <v>847.81394816951911</v>
      </c>
      <c r="AF102" s="7">
        <v>322.69111893514537</v>
      </c>
      <c r="AG102" s="49"/>
      <c r="AH102" s="7">
        <v>1799.9999999999898</v>
      </c>
      <c r="AI102" s="7">
        <v>284.57462745064066</v>
      </c>
      <c r="AJ102" s="7">
        <v>344.55976114089719</v>
      </c>
      <c r="AK102" s="7">
        <v>0.36054430379746877</v>
      </c>
      <c r="AL102" s="7">
        <v>443.39129210039238</v>
      </c>
      <c r="AM102" s="7">
        <v>404.42265606912429</v>
      </c>
      <c r="AN102" s="8" t="s">
        <v>49</v>
      </c>
      <c r="AO102" s="7">
        <v>194.54249272515912</v>
      </c>
      <c r="AP102" s="7">
        <v>127.96885120998668</v>
      </c>
      <c r="AQ102" s="7">
        <v>0.17977500000000435</v>
      </c>
      <c r="AR102" s="49"/>
      <c r="AS102" s="7">
        <v>1799.9999999999898</v>
      </c>
      <c r="AT102" s="7">
        <v>600.81538886992359</v>
      </c>
      <c r="AU102" s="7">
        <v>646.61398988877954</v>
      </c>
      <c r="AV102" s="7">
        <v>552.57062124129709</v>
      </c>
      <c r="AW102" s="49"/>
      <c r="AX102" s="7">
        <v>1799.9999999999898</v>
      </c>
      <c r="AY102" s="7">
        <v>312.48837823056948</v>
      </c>
      <c r="AZ102" s="7">
        <v>537.38700957990784</v>
      </c>
      <c r="BA102" s="7">
        <v>555.0453784798608</v>
      </c>
      <c r="BB102" s="7">
        <v>395.07923370966034</v>
      </c>
      <c r="BC102" s="49"/>
      <c r="BD102" s="7">
        <v>1799.9999999999898</v>
      </c>
      <c r="BE102" s="7">
        <v>182.68292446379058</v>
      </c>
      <c r="BF102" s="7">
        <v>892.36497879894659</v>
      </c>
      <c r="BG102" s="7">
        <v>209.9890415904872</v>
      </c>
      <c r="BH102" s="7">
        <v>418.5646693470984</v>
      </c>
      <c r="BI102" s="7">
        <v>96.398385799676333</v>
      </c>
      <c r="BJ102" s="49"/>
      <c r="BK102" s="7">
        <v>1799.9999999999898</v>
      </c>
      <c r="BL102" s="7">
        <v>601.67519372525544</v>
      </c>
      <c r="BM102" s="7">
        <v>463.66777397299768</v>
      </c>
      <c r="BN102" s="35">
        <v>734.65703230174597</v>
      </c>
    </row>
    <row r="103" spans="1:66" x14ac:dyDescent="0.15">
      <c r="A103" s="47" t="s">
        <v>57</v>
      </c>
      <c r="B103" s="9"/>
      <c r="C103" s="11"/>
      <c r="D103" s="11"/>
      <c r="E103" s="11"/>
      <c r="F103" s="11"/>
      <c r="G103" s="11"/>
      <c r="H103" s="49"/>
      <c r="I103" s="9"/>
      <c r="J103" s="11"/>
      <c r="K103" s="11"/>
      <c r="L103" s="9"/>
      <c r="M103" s="49"/>
      <c r="N103" s="9"/>
      <c r="O103" s="11"/>
      <c r="P103" s="11"/>
      <c r="Q103" s="9"/>
      <c r="R103" s="11"/>
      <c r="S103" s="11"/>
      <c r="T103" s="9"/>
      <c r="U103" s="49"/>
      <c r="V103" s="9"/>
      <c r="W103" s="11"/>
      <c r="X103" s="11"/>
      <c r="Y103" s="11"/>
      <c r="Z103" s="11"/>
      <c r="AA103" s="9"/>
      <c r="AB103" s="49"/>
      <c r="AC103" s="9"/>
      <c r="AD103" s="11"/>
      <c r="AE103" s="11"/>
      <c r="AF103" s="11"/>
      <c r="AG103" s="49"/>
      <c r="AH103" s="9"/>
      <c r="AI103" s="11"/>
      <c r="AJ103" s="11"/>
      <c r="AK103" s="9"/>
      <c r="AL103" s="11"/>
      <c r="AM103" s="11"/>
      <c r="AN103" s="9"/>
      <c r="AO103" s="11"/>
      <c r="AP103" s="11"/>
      <c r="AQ103" s="9"/>
      <c r="AR103" s="49"/>
      <c r="AS103" s="9"/>
      <c r="AT103" s="11"/>
      <c r="AU103" s="9"/>
      <c r="AV103" s="11"/>
      <c r="AW103" s="49"/>
      <c r="AX103" s="9"/>
      <c r="AY103" s="11"/>
      <c r="AZ103" s="11"/>
      <c r="BA103" s="9"/>
      <c r="BB103" s="11"/>
      <c r="BC103" s="49"/>
      <c r="BD103" s="9"/>
      <c r="BE103" s="11"/>
      <c r="BF103" s="11"/>
      <c r="BG103" s="11"/>
      <c r="BH103" s="11"/>
      <c r="BI103" s="11"/>
      <c r="BJ103" s="49"/>
      <c r="BK103" s="9"/>
      <c r="BL103" s="11"/>
      <c r="BM103" s="11"/>
      <c r="BN103" s="36"/>
    </row>
    <row r="104" spans="1:66" x14ac:dyDescent="0.15">
      <c r="A104" s="50" t="s">
        <v>51</v>
      </c>
      <c r="B104" s="10">
        <v>0.31440619047239771</v>
      </c>
      <c r="C104" s="12">
        <v>0.52361936868047265</v>
      </c>
      <c r="D104" s="12">
        <v>0.57899750268271999</v>
      </c>
      <c r="E104" s="12">
        <v>0.26086526575605634</v>
      </c>
      <c r="F104" s="12">
        <v>8.3121290462905006E-2</v>
      </c>
      <c r="G104" s="12">
        <v>3.8004108323825496E-2</v>
      </c>
      <c r="H104" s="49"/>
      <c r="I104" s="10">
        <v>0.31440619047239771</v>
      </c>
      <c r="J104" s="12">
        <v>0.25799157081279017</v>
      </c>
      <c r="K104" s="12">
        <v>0.37394523537207908</v>
      </c>
      <c r="L104" s="10">
        <v>0</v>
      </c>
      <c r="M104" s="49"/>
      <c r="N104" s="10">
        <v>0.31440619047239771</v>
      </c>
      <c r="O104" s="12">
        <v>0.38110035643069251</v>
      </c>
      <c r="P104" s="12">
        <v>0.5680323870223517</v>
      </c>
      <c r="Q104" s="10">
        <v>0</v>
      </c>
      <c r="R104" s="12">
        <v>4.6959903247158853E-2</v>
      </c>
      <c r="S104" s="12">
        <v>6.8715234696771085E-2</v>
      </c>
      <c r="T104" s="10">
        <v>0</v>
      </c>
      <c r="U104" s="49"/>
      <c r="V104" s="10">
        <v>0.31440619047239771</v>
      </c>
      <c r="W104" s="12">
        <v>0.24051673028434589</v>
      </c>
      <c r="X104" s="12">
        <v>0.45606632832712579</v>
      </c>
      <c r="Y104" s="12">
        <v>0.48968843853126259</v>
      </c>
      <c r="Z104" s="12">
        <v>0.32690902180676451</v>
      </c>
      <c r="AA104" s="10">
        <v>0.35708309598758203</v>
      </c>
      <c r="AB104" s="49"/>
      <c r="AC104" s="10">
        <v>0.31440619047239771</v>
      </c>
      <c r="AD104" s="12">
        <v>0.44196977064450227</v>
      </c>
      <c r="AE104" s="12">
        <v>0.25936727858830827</v>
      </c>
      <c r="AF104" s="12">
        <v>0.2101644925169972</v>
      </c>
      <c r="AG104" s="49"/>
      <c r="AH104" s="10">
        <v>0.31440619047239771</v>
      </c>
      <c r="AI104" s="12">
        <v>0.35136141438780261</v>
      </c>
      <c r="AJ104" s="12">
        <v>0.51726640082272413</v>
      </c>
      <c r="AK104" s="10">
        <v>0</v>
      </c>
      <c r="AL104" s="12">
        <v>0.23655938149737049</v>
      </c>
      <c r="AM104" s="12">
        <v>0.28437285829429759</v>
      </c>
      <c r="AN104" s="13" t="s">
        <v>49</v>
      </c>
      <c r="AO104" s="12">
        <v>0.17025833526978815</v>
      </c>
      <c r="AP104" s="12">
        <v>0.27112640280870715</v>
      </c>
      <c r="AQ104" s="10">
        <v>0</v>
      </c>
      <c r="AR104" s="49"/>
      <c r="AS104" s="10">
        <v>0.31440619047239771</v>
      </c>
      <c r="AT104" s="12">
        <v>0.28404611433003452</v>
      </c>
      <c r="AU104" s="10">
        <v>0.31402612561657833</v>
      </c>
      <c r="AV104" s="12">
        <v>0.34786174437951772</v>
      </c>
      <c r="AW104" s="49"/>
      <c r="AX104" s="10">
        <v>0.31440619047239771</v>
      </c>
      <c r="AY104" s="12">
        <v>0.35532883400507365</v>
      </c>
      <c r="AZ104" s="12">
        <v>0.26681791868634541</v>
      </c>
      <c r="BA104" s="10">
        <v>0.30626848827832159</v>
      </c>
      <c r="BB104" s="12">
        <v>0.35820060200739773</v>
      </c>
      <c r="BC104" s="49"/>
      <c r="BD104" s="10">
        <v>0.31440619047239771</v>
      </c>
      <c r="BE104" s="12">
        <v>5.1198352882838097E-2</v>
      </c>
      <c r="BF104" s="12">
        <v>0.45192091404519513</v>
      </c>
      <c r="BG104" s="12">
        <v>0.32989068998545595</v>
      </c>
      <c r="BH104" s="12">
        <v>0.12263904983103097</v>
      </c>
      <c r="BI104" s="12">
        <v>0.33915379085192354</v>
      </c>
      <c r="BJ104" s="49"/>
      <c r="BK104" s="10">
        <v>0.31440619047239771</v>
      </c>
      <c r="BL104" s="12">
        <v>0.55864476842183397</v>
      </c>
      <c r="BM104" s="12">
        <v>8.5662243904984572E-2</v>
      </c>
      <c r="BN104" s="37">
        <v>0.25874607236247482</v>
      </c>
    </row>
    <row r="105" spans="1:66" x14ac:dyDescent="0.15">
      <c r="A105" s="47" t="s">
        <v>58</v>
      </c>
      <c r="B105" s="9"/>
      <c r="C105" s="11"/>
      <c r="D105" s="11"/>
      <c r="E105" s="11"/>
      <c r="F105" s="11"/>
      <c r="G105" s="11"/>
      <c r="H105" s="49"/>
      <c r="I105" s="9"/>
      <c r="J105" s="9"/>
      <c r="K105" s="9"/>
      <c r="L105" s="9"/>
      <c r="M105" s="49"/>
      <c r="N105" s="9"/>
      <c r="O105" s="11"/>
      <c r="P105" s="11"/>
      <c r="Q105" s="9"/>
      <c r="R105" s="11"/>
      <c r="S105" s="11"/>
      <c r="T105" s="9"/>
      <c r="U105" s="49"/>
      <c r="V105" s="9"/>
      <c r="W105" s="11"/>
      <c r="X105" s="11"/>
      <c r="Y105" s="11"/>
      <c r="Z105" s="9"/>
      <c r="AA105" s="9"/>
      <c r="AB105" s="49"/>
      <c r="AC105" s="9"/>
      <c r="AD105" s="11"/>
      <c r="AE105" s="11"/>
      <c r="AF105" s="11"/>
      <c r="AG105" s="49"/>
      <c r="AH105" s="9"/>
      <c r="AI105" s="11"/>
      <c r="AJ105" s="11"/>
      <c r="AK105" s="9"/>
      <c r="AL105" s="11"/>
      <c r="AM105" s="11"/>
      <c r="AN105" s="9"/>
      <c r="AO105" s="11"/>
      <c r="AP105" s="11"/>
      <c r="AQ105" s="9"/>
      <c r="AR105" s="49"/>
      <c r="AS105" s="9"/>
      <c r="AT105" s="11"/>
      <c r="AU105" s="11"/>
      <c r="AV105" s="11"/>
      <c r="AW105" s="49"/>
      <c r="AX105" s="9"/>
      <c r="AY105" s="11"/>
      <c r="AZ105" s="11"/>
      <c r="BA105" s="11"/>
      <c r="BB105" s="11"/>
      <c r="BC105" s="49"/>
      <c r="BD105" s="9"/>
      <c r="BE105" s="9"/>
      <c r="BF105" s="11"/>
      <c r="BG105" s="11"/>
      <c r="BH105" s="11"/>
      <c r="BI105" s="9"/>
      <c r="BJ105" s="49"/>
      <c r="BK105" s="9"/>
      <c r="BL105" s="11"/>
      <c r="BM105" s="11"/>
      <c r="BN105" s="36"/>
    </row>
    <row r="106" spans="1:66" x14ac:dyDescent="0.15">
      <c r="A106" s="50" t="s">
        <v>51</v>
      </c>
      <c r="B106" s="10">
        <v>0.4057720194571221</v>
      </c>
      <c r="C106" s="12">
        <v>0.34008908090455292</v>
      </c>
      <c r="D106" s="12">
        <v>0.30181263483949172</v>
      </c>
      <c r="E106" s="12">
        <v>0.44951656247934124</v>
      </c>
      <c r="F106" s="12">
        <v>0.4748171072238333</v>
      </c>
      <c r="G106" s="12">
        <v>0.49109063918946266</v>
      </c>
      <c r="H106" s="49"/>
      <c r="I106" s="10">
        <v>0.4057720194571221</v>
      </c>
      <c r="J106" s="10">
        <v>0.4067280405029618</v>
      </c>
      <c r="K106" s="10">
        <v>0.40481160656283738</v>
      </c>
      <c r="L106" s="10">
        <v>0.33229296554018095</v>
      </c>
      <c r="M106" s="49"/>
      <c r="N106" s="10">
        <v>0.4057720194571221</v>
      </c>
      <c r="O106" s="12">
        <v>0.39613943082277436</v>
      </c>
      <c r="P106" s="12">
        <v>0.31689210029220943</v>
      </c>
      <c r="Q106" s="10">
        <v>0.49798125197486148</v>
      </c>
      <c r="R106" s="12">
        <v>0.42487891370666081</v>
      </c>
      <c r="S106" s="12">
        <v>0.54307769337064793</v>
      </c>
      <c r="T106" s="10">
        <v>0</v>
      </c>
      <c r="U106" s="49"/>
      <c r="V106" s="10">
        <v>0.4057720194571221</v>
      </c>
      <c r="W106" s="12">
        <v>0.44900990206807789</v>
      </c>
      <c r="X106" s="12">
        <v>0.30519346347519538</v>
      </c>
      <c r="Y106" s="12">
        <v>0.32876556911801902</v>
      </c>
      <c r="Z106" s="10">
        <v>0.38353445598284069</v>
      </c>
      <c r="AA106" s="10">
        <v>0.40960763847657722</v>
      </c>
      <c r="AB106" s="49"/>
      <c r="AC106" s="10">
        <v>0.4057720194571221</v>
      </c>
      <c r="AD106" s="12">
        <v>0.332803156879664</v>
      </c>
      <c r="AE106" s="12">
        <v>0.45313359420596366</v>
      </c>
      <c r="AF106" s="12">
        <v>0.4236830347691391</v>
      </c>
      <c r="AG106" s="49"/>
      <c r="AH106" s="10">
        <v>0.4057720194571221</v>
      </c>
      <c r="AI106" s="12">
        <v>0.35795223308818214</v>
      </c>
      <c r="AJ106" s="12">
        <v>0.31185949535003421</v>
      </c>
      <c r="AK106" s="10">
        <v>0.49798125197486148</v>
      </c>
      <c r="AL106" s="12">
        <v>0.42707822509852045</v>
      </c>
      <c r="AM106" s="12">
        <v>0.48169956003733638</v>
      </c>
      <c r="AN106" s="13" t="s">
        <v>49</v>
      </c>
      <c r="AO106" s="12">
        <v>0.43169565818545069</v>
      </c>
      <c r="AP106" s="12">
        <v>0.41209718320383165</v>
      </c>
      <c r="AQ106" s="10">
        <v>0</v>
      </c>
      <c r="AR106" s="49"/>
      <c r="AS106" s="10">
        <v>0.4057720194571221</v>
      </c>
      <c r="AT106" s="12">
        <v>0.35525758004172969</v>
      </c>
      <c r="AU106" s="12">
        <v>0.43882456663641123</v>
      </c>
      <c r="AV106" s="12">
        <v>0.4220190163263105</v>
      </c>
      <c r="AW106" s="49"/>
      <c r="AX106" s="10">
        <v>0.4057720194571221</v>
      </c>
      <c r="AY106" s="12">
        <v>0.31691642445702678</v>
      </c>
      <c r="AZ106" s="12">
        <v>0.44388090853389861</v>
      </c>
      <c r="BA106" s="12">
        <v>0.4294011876818733</v>
      </c>
      <c r="BB106" s="12">
        <v>0.39102018923096654</v>
      </c>
      <c r="BC106" s="49"/>
      <c r="BD106" s="10">
        <v>0.4057720194571221</v>
      </c>
      <c r="BE106" s="10">
        <v>0.41676833083096787</v>
      </c>
      <c r="BF106" s="12">
        <v>0.38532593386545944</v>
      </c>
      <c r="BG106" s="12">
        <v>0.37958517614303749</v>
      </c>
      <c r="BH106" s="12">
        <v>0.46662445737580671</v>
      </c>
      <c r="BI106" s="10">
        <v>0.36702450330136738</v>
      </c>
      <c r="BJ106" s="49"/>
      <c r="BK106" s="10">
        <v>0.4057720194571221</v>
      </c>
      <c r="BL106" s="12">
        <v>0.3126068697882709</v>
      </c>
      <c r="BM106" s="12">
        <v>0.48961277158692773</v>
      </c>
      <c r="BN106" s="37">
        <v>0.4291583123962448</v>
      </c>
    </row>
    <row r="107" spans="1:66" x14ac:dyDescent="0.15">
      <c r="A107" s="47" t="s">
        <v>59</v>
      </c>
      <c r="B107" s="9"/>
      <c r="C107" s="11"/>
      <c r="D107" s="11"/>
      <c r="E107" s="11"/>
      <c r="F107" s="11"/>
      <c r="G107" s="11"/>
      <c r="H107" s="49"/>
      <c r="I107" s="9"/>
      <c r="J107" s="11"/>
      <c r="K107" s="11"/>
      <c r="L107" s="9"/>
      <c r="M107" s="49"/>
      <c r="N107" s="9"/>
      <c r="O107" s="11"/>
      <c r="P107" s="11"/>
      <c r="Q107" s="9"/>
      <c r="R107" s="11"/>
      <c r="S107" s="11"/>
      <c r="T107" s="9"/>
      <c r="U107" s="49"/>
      <c r="V107" s="9"/>
      <c r="W107" s="11"/>
      <c r="X107" s="11"/>
      <c r="Y107" s="11"/>
      <c r="Z107" s="11"/>
      <c r="AA107" s="9"/>
      <c r="AB107" s="49"/>
      <c r="AC107" s="9"/>
      <c r="AD107" s="11"/>
      <c r="AE107" s="11"/>
      <c r="AF107" s="11"/>
      <c r="AG107" s="49"/>
      <c r="AH107" s="9"/>
      <c r="AI107" s="11"/>
      <c r="AJ107" s="11"/>
      <c r="AK107" s="9"/>
      <c r="AL107" s="11"/>
      <c r="AM107" s="11"/>
      <c r="AN107" s="9"/>
      <c r="AO107" s="11"/>
      <c r="AP107" s="11"/>
      <c r="AQ107" s="9"/>
      <c r="AR107" s="49"/>
      <c r="AS107" s="9"/>
      <c r="AT107" s="11"/>
      <c r="AU107" s="11"/>
      <c r="AV107" s="11"/>
      <c r="AW107" s="49"/>
      <c r="AX107" s="9"/>
      <c r="AY107" s="11"/>
      <c r="AZ107" s="9"/>
      <c r="BA107" s="11"/>
      <c r="BB107" s="11"/>
      <c r="BC107" s="49"/>
      <c r="BD107" s="9"/>
      <c r="BE107" s="11"/>
      <c r="BF107" s="11"/>
      <c r="BG107" s="11"/>
      <c r="BH107" s="11"/>
      <c r="BI107" s="11"/>
      <c r="BJ107" s="49"/>
      <c r="BK107" s="9"/>
      <c r="BL107" s="11"/>
      <c r="BM107" s="11"/>
      <c r="BN107" s="36"/>
    </row>
    <row r="108" spans="1:66" x14ac:dyDescent="0.15">
      <c r="A108" s="50" t="s">
        <v>51</v>
      </c>
      <c r="B108" s="10">
        <v>0.27982179007048552</v>
      </c>
      <c r="C108" s="12">
        <v>0.13629155041497473</v>
      </c>
      <c r="D108" s="12">
        <v>0.11918986247778961</v>
      </c>
      <c r="E108" s="12">
        <v>0.28961817176460208</v>
      </c>
      <c r="F108" s="12">
        <v>0.44206160231326186</v>
      </c>
      <c r="G108" s="12">
        <v>0.47090525248671194</v>
      </c>
      <c r="H108" s="49"/>
      <c r="I108" s="10">
        <v>0.27982179007048552</v>
      </c>
      <c r="J108" s="12">
        <v>0.33528038868424637</v>
      </c>
      <c r="K108" s="12">
        <v>0.22124315806508149</v>
      </c>
      <c r="L108" s="10">
        <v>0.66770703445981905</v>
      </c>
      <c r="M108" s="49"/>
      <c r="N108" s="10">
        <v>0.27982179007048552</v>
      </c>
      <c r="O108" s="12">
        <v>0.22276021274653385</v>
      </c>
      <c r="P108" s="12">
        <v>0.11507551268543877</v>
      </c>
      <c r="Q108" s="10">
        <v>0.50201874802513857</v>
      </c>
      <c r="R108" s="12">
        <v>0.52816118304618065</v>
      </c>
      <c r="S108" s="12">
        <v>0.38820707193258219</v>
      </c>
      <c r="T108" s="10">
        <v>1</v>
      </c>
      <c r="U108" s="49"/>
      <c r="V108" s="10">
        <v>0.27982179007048552</v>
      </c>
      <c r="W108" s="12">
        <v>0.31047336764757721</v>
      </c>
      <c r="X108" s="12">
        <v>0.2387402081976788</v>
      </c>
      <c r="Y108" s="12">
        <v>0.18154599235071892</v>
      </c>
      <c r="Z108" s="12">
        <v>0.28955652221039496</v>
      </c>
      <c r="AA108" s="10">
        <v>0.23330926553584097</v>
      </c>
      <c r="AB108" s="49"/>
      <c r="AC108" s="10">
        <v>0.27982179007048552</v>
      </c>
      <c r="AD108" s="12">
        <v>0.22522707247583212</v>
      </c>
      <c r="AE108" s="12">
        <v>0.28749912720572579</v>
      </c>
      <c r="AF108" s="12">
        <v>0.36615247271386547</v>
      </c>
      <c r="AG108" s="49"/>
      <c r="AH108" s="10">
        <v>0.27982179007048552</v>
      </c>
      <c r="AI108" s="12">
        <v>0.29068635252401626</v>
      </c>
      <c r="AJ108" s="12">
        <v>0.17087410382724288</v>
      </c>
      <c r="AK108" s="10">
        <v>0.50201874802513857</v>
      </c>
      <c r="AL108" s="12">
        <v>0.33636239340411139</v>
      </c>
      <c r="AM108" s="12">
        <v>0.23392758166836641</v>
      </c>
      <c r="AN108" s="13" t="s">
        <v>49</v>
      </c>
      <c r="AO108" s="12">
        <v>0.39804600654476158</v>
      </c>
      <c r="AP108" s="12">
        <v>0.31677641398746148</v>
      </c>
      <c r="AQ108" s="10">
        <v>1</v>
      </c>
      <c r="AR108" s="49"/>
      <c r="AS108" s="10">
        <v>0.27982179007048552</v>
      </c>
      <c r="AT108" s="12">
        <v>0.36069630562823496</v>
      </c>
      <c r="AU108" s="12">
        <v>0.2471493077470085</v>
      </c>
      <c r="AV108" s="12">
        <v>0.23011923929417274</v>
      </c>
      <c r="AW108" s="49"/>
      <c r="AX108" s="10">
        <v>0.27982179007048552</v>
      </c>
      <c r="AY108" s="12">
        <v>0.32775474153789946</v>
      </c>
      <c r="AZ108" s="10">
        <v>0.2893011727797562</v>
      </c>
      <c r="BA108" s="12">
        <v>0.26433032403980544</v>
      </c>
      <c r="BB108" s="12">
        <v>0.25077920876163717</v>
      </c>
      <c r="BC108" s="49"/>
      <c r="BD108" s="10">
        <v>0.27982179007048552</v>
      </c>
      <c r="BE108" s="12">
        <v>0.53203331628619577</v>
      </c>
      <c r="BF108" s="12">
        <v>0.16275315208934352</v>
      </c>
      <c r="BG108" s="12">
        <v>0.29052413387150688</v>
      </c>
      <c r="BH108" s="12">
        <v>0.41073649279316393</v>
      </c>
      <c r="BI108" s="12">
        <v>0.29382170584670969</v>
      </c>
      <c r="BJ108" s="49"/>
      <c r="BK108" s="10">
        <v>0.27982179007048552</v>
      </c>
      <c r="BL108" s="12">
        <v>0.12874836178989527</v>
      </c>
      <c r="BM108" s="12">
        <v>0.4247249845080886</v>
      </c>
      <c r="BN108" s="37">
        <v>0.31209561524127921</v>
      </c>
    </row>
    <row r="109" spans="1:66" x14ac:dyDescent="0.15">
      <c r="A109" s="31" t="s">
        <v>68</v>
      </c>
      <c r="B109" s="4"/>
      <c r="C109" s="4"/>
      <c r="D109" s="4"/>
      <c r="E109" s="4"/>
      <c r="F109" s="4"/>
      <c r="G109" s="6"/>
      <c r="H109" s="26"/>
      <c r="I109" s="5"/>
      <c r="J109" s="4"/>
      <c r="K109" s="4"/>
      <c r="L109" s="6"/>
      <c r="M109" s="26"/>
      <c r="N109" s="5"/>
      <c r="O109" s="4"/>
      <c r="P109" s="4"/>
      <c r="Q109" s="4"/>
      <c r="R109" s="4"/>
      <c r="S109" s="4"/>
      <c r="T109" s="6"/>
      <c r="U109" s="26"/>
      <c r="V109" s="5"/>
      <c r="W109" s="4"/>
      <c r="X109" s="4"/>
      <c r="Y109" s="4"/>
      <c r="Z109" s="4"/>
      <c r="AA109" s="6"/>
      <c r="AB109" s="26"/>
      <c r="AC109" s="5"/>
      <c r="AD109" s="4"/>
      <c r="AE109" s="4"/>
      <c r="AF109" s="6"/>
      <c r="AG109" s="26"/>
      <c r="AH109" s="5"/>
      <c r="AI109" s="4"/>
      <c r="AJ109" s="4"/>
      <c r="AK109" s="4"/>
      <c r="AL109" s="4"/>
      <c r="AM109" s="4"/>
      <c r="AN109" s="4"/>
      <c r="AO109" s="4"/>
      <c r="AP109" s="4"/>
      <c r="AQ109" s="6"/>
      <c r="AR109" s="26"/>
      <c r="AS109" s="5"/>
      <c r="AT109" s="4"/>
      <c r="AU109" s="4"/>
      <c r="AV109" s="6"/>
      <c r="AW109" s="26"/>
      <c r="AX109" s="5"/>
      <c r="AY109" s="4"/>
      <c r="AZ109" s="4"/>
      <c r="BA109" s="4"/>
      <c r="BB109" s="6"/>
      <c r="BC109" s="26"/>
      <c r="BD109" s="5"/>
      <c r="BE109" s="4"/>
      <c r="BF109" s="4"/>
      <c r="BG109" s="4"/>
      <c r="BH109" s="4"/>
      <c r="BI109" s="6"/>
      <c r="BJ109" s="26"/>
      <c r="BK109" s="5"/>
      <c r="BL109" s="4"/>
      <c r="BM109" s="4"/>
      <c r="BN109" s="34"/>
    </row>
    <row r="110" spans="1:66" x14ac:dyDescent="0.15">
      <c r="A110" s="48" t="s">
        <v>48</v>
      </c>
      <c r="B110" s="7">
        <v>1799.9999999999898</v>
      </c>
      <c r="C110" s="7">
        <v>537.48498443474523</v>
      </c>
      <c r="D110" s="7">
        <v>293.57714752239428</v>
      </c>
      <c r="E110" s="7">
        <v>287.99892288533681</v>
      </c>
      <c r="F110" s="7">
        <v>299.34862363349697</v>
      </c>
      <c r="G110" s="7">
        <v>381.59032152402494</v>
      </c>
      <c r="H110" s="49"/>
      <c r="I110" s="7">
        <v>1799.9999999999898</v>
      </c>
      <c r="J110" s="7">
        <v>922.50841227619367</v>
      </c>
      <c r="K110" s="7">
        <v>876.95126842000991</v>
      </c>
      <c r="L110" s="7">
        <v>0.54031930379747317</v>
      </c>
      <c r="M110" s="49"/>
      <c r="N110" s="7">
        <v>1799.9999999999898</v>
      </c>
      <c r="O110" s="7">
        <v>582.62472182330157</v>
      </c>
      <c r="P110" s="7">
        <v>536.07578871537748</v>
      </c>
      <c r="Q110" s="7">
        <v>0.36054430379746877</v>
      </c>
      <c r="R110" s="7">
        <v>339.88369045289096</v>
      </c>
      <c r="S110" s="7">
        <v>340.87547970463066</v>
      </c>
      <c r="T110" s="7">
        <v>0.17977500000000435</v>
      </c>
      <c r="U110" s="49"/>
      <c r="V110" s="7">
        <v>1799.9999999999898</v>
      </c>
      <c r="W110" s="7">
        <v>1130.5799999999965</v>
      </c>
      <c r="X110" s="7">
        <v>295.56000000000006</v>
      </c>
      <c r="Y110" s="7">
        <v>219.05999999999992</v>
      </c>
      <c r="Z110" s="7">
        <v>110.51999999999998</v>
      </c>
      <c r="AA110" s="7">
        <v>44.279999999999994</v>
      </c>
      <c r="AB110" s="49"/>
      <c r="AC110" s="7">
        <v>1799.9999999999898</v>
      </c>
      <c r="AD110" s="7">
        <v>629.49493289533655</v>
      </c>
      <c r="AE110" s="7">
        <v>847.81394816951911</v>
      </c>
      <c r="AF110" s="7">
        <v>322.69111893514537</v>
      </c>
      <c r="AG110" s="49"/>
      <c r="AH110" s="7">
        <v>1799.9999999999898</v>
      </c>
      <c r="AI110" s="7">
        <v>284.57462745064066</v>
      </c>
      <c r="AJ110" s="7">
        <v>344.55976114089719</v>
      </c>
      <c r="AK110" s="7">
        <v>0.36054430379746877</v>
      </c>
      <c r="AL110" s="7">
        <v>443.39129210039238</v>
      </c>
      <c r="AM110" s="7">
        <v>404.42265606912429</v>
      </c>
      <c r="AN110" s="8" t="s">
        <v>49</v>
      </c>
      <c r="AO110" s="7">
        <v>194.54249272515912</v>
      </c>
      <c r="AP110" s="7">
        <v>127.96885120998668</v>
      </c>
      <c r="AQ110" s="7">
        <v>0.17977500000000435</v>
      </c>
      <c r="AR110" s="49"/>
      <c r="AS110" s="7">
        <v>1799.9999999999898</v>
      </c>
      <c r="AT110" s="7">
        <v>600.81538886992359</v>
      </c>
      <c r="AU110" s="7">
        <v>646.61398988877954</v>
      </c>
      <c r="AV110" s="7">
        <v>552.57062124129709</v>
      </c>
      <c r="AW110" s="49"/>
      <c r="AX110" s="7">
        <v>1799.9999999999898</v>
      </c>
      <c r="AY110" s="7">
        <v>312.48837823056948</v>
      </c>
      <c r="AZ110" s="7">
        <v>537.38700957990784</v>
      </c>
      <c r="BA110" s="7">
        <v>555.0453784798608</v>
      </c>
      <c r="BB110" s="7">
        <v>395.07923370966034</v>
      </c>
      <c r="BC110" s="49"/>
      <c r="BD110" s="7">
        <v>1799.9999999999898</v>
      </c>
      <c r="BE110" s="7">
        <v>182.68292446379058</v>
      </c>
      <c r="BF110" s="7">
        <v>892.36497879894659</v>
      </c>
      <c r="BG110" s="7">
        <v>209.9890415904872</v>
      </c>
      <c r="BH110" s="7">
        <v>418.5646693470984</v>
      </c>
      <c r="BI110" s="7">
        <v>96.398385799676333</v>
      </c>
      <c r="BJ110" s="49"/>
      <c r="BK110" s="7">
        <v>1799.9999999999898</v>
      </c>
      <c r="BL110" s="7">
        <v>601.67519372525544</v>
      </c>
      <c r="BM110" s="7">
        <v>463.66777397299768</v>
      </c>
      <c r="BN110" s="35">
        <v>734.65703230174597</v>
      </c>
    </row>
    <row r="111" spans="1:66" x14ac:dyDescent="0.15">
      <c r="A111" s="47" t="s">
        <v>50</v>
      </c>
      <c r="B111" s="9"/>
      <c r="C111" s="11"/>
      <c r="D111" s="11"/>
      <c r="E111" s="11"/>
      <c r="F111" s="11"/>
      <c r="G111" s="11"/>
      <c r="H111" s="49"/>
      <c r="I111" s="9"/>
      <c r="J111" s="9"/>
      <c r="K111" s="9"/>
      <c r="L111" s="9"/>
      <c r="M111" s="49"/>
      <c r="N111" s="9"/>
      <c r="O111" s="11"/>
      <c r="P111" s="11"/>
      <c r="Q111" s="9"/>
      <c r="R111" s="11"/>
      <c r="S111" s="11"/>
      <c r="T111" s="9"/>
      <c r="U111" s="49"/>
      <c r="V111" s="9"/>
      <c r="W111" s="11"/>
      <c r="X111" s="11"/>
      <c r="Y111" s="11"/>
      <c r="Z111" s="11"/>
      <c r="AA111" s="9"/>
      <c r="AB111" s="49"/>
      <c r="AC111" s="9"/>
      <c r="AD111" s="11"/>
      <c r="AE111" s="11"/>
      <c r="AF111" s="11"/>
      <c r="AG111" s="49"/>
      <c r="AH111" s="9"/>
      <c r="AI111" s="9"/>
      <c r="AJ111" s="11"/>
      <c r="AK111" s="9"/>
      <c r="AL111" s="11"/>
      <c r="AM111" s="11"/>
      <c r="AN111" s="9"/>
      <c r="AO111" s="11"/>
      <c r="AP111" s="9"/>
      <c r="AQ111" s="9"/>
      <c r="AR111" s="49"/>
      <c r="AS111" s="9"/>
      <c r="AT111" s="9"/>
      <c r="AU111" s="9"/>
      <c r="AV111" s="9"/>
      <c r="AW111" s="49"/>
      <c r="AX111" s="9"/>
      <c r="AY111" s="9"/>
      <c r="AZ111" s="11"/>
      <c r="BA111" s="9"/>
      <c r="BB111" s="11"/>
      <c r="BC111" s="49"/>
      <c r="BD111" s="9"/>
      <c r="BE111" s="11"/>
      <c r="BF111" s="11"/>
      <c r="BG111" s="11"/>
      <c r="BH111" s="11"/>
      <c r="BI111" s="11"/>
      <c r="BJ111" s="49"/>
      <c r="BK111" s="9"/>
      <c r="BL111" s="11"/>
      <c r="BM111" s="11"/>
      <c r="BN111" s="36"/>
    </row>
    <row r="112" spans="1:66" x14ac:dyDescent="0.15">
      <c r="A112" s="50" t="s">
        <v>51</v>
      </c>
      <c r="B112" s="10">
        <v>0.12767049289828578</v>
      </c>
      <c r="C112" s="12">
        <v>0.18848234024045477</v>
      </c>
      <c r="D112" s="12">
        <v>0.21757425033340089</v>
      </c>
      <c r="E112" s="12">
        <v>8.4567994096911445E-2</v>
      </c>
      <c r="F112" s="12">
        <v>6.3179655449837946E-2</v>
      </c>
      <c r="G112" s="12">
        <v>5.5969442628980161E-2</v>
      </c>
      <c r="H112" s="49"/>
      <c r="I112" s="10">
        <v>0.12767049289828578</v>
      </c>
      <c r="J112" s="10">
        <v>0.11300692034598553</v>
      </c>
      <c r="K112" s="10">
        <v>0.14317449221383741</v>
      </c>
      <c r="L112" s="10">
        <v>0</v>
      </c>
      <c r="M112" s="49"/>
      <c r="N112" s="10">
        <v>0.12767049289828578</v>
      </c>
      <c r="O112" s="12">
        <v>0.144399562432278</v>
      </c>
      <c r="P112" s="12">
        <v>0.19662516762252782</v>
      </c>
      <c r="Q112" s="10">
        <v>0</v>
      </c>
      <c r="R112" s="12">
        <v>5.919401352938275E-2</v>
      </c>
      <c r="S112" s="12">
        <v>5.911560654124063E-2</v>
      </c>
      <c r="T112" s="10">
        <v>0</v>
      </c>
      <c r="U112" s="49"/>
      <c r="V112" s="10">
        <v>0.12767049289828578</v>
      </c>
      <c r="W112" s="12">
        <v>0.10140929750904264</v>
      </c>
      <c r="X112" s="12">
        <v>0.20223456017210303</v>
      </c>
      <c r="Y112" s="12">
        <v>0.20598374732936306</v>
      </c>
      <c r="Z112" s="12">
        <v>4.530425616212938E-2</v>
      </c>
      <c r="AA112" s="10">
        <v>0.11863800708365568</v>
      </c>
      <c r="AB112" s="49"/>
      <c r="AC112" s="10">
        <v>0.12767049289828578</v>
      </c>
      <c r="AD112" s="12">
        <v>0.1679283487304882</v>
      </c>
      <c r="AE112" s="12">
        <v>0.10580671512929787</v>
      </c>
      <c r="AF112" s="12">
        <v>0.10658004415635695</v>
      </c>
      <c r="AG112" s="49"/>
      <c r="AH112" s="10">
        <v>0.12767049289828578</v>
      </c>
      <c r="AI112" s="10">
        <v>0.14575758171805381</v>
      </c>
      <c r="AJ112" s="12">
        <v>0.18641507901886573</v>
      </c>
      <c r="AK112" s="10">
        <v>0</v>
      </c>
      <c r="AL112" s="12">
        <v>0.10256114992679066</v>
      </c>
      <c r="AM112" s="12">
        <v>0.10936501070730333</v>
      </c>
      <c r="AN112" s="13" t="s">
        <v>49</v>
      </c>
      <c r="AO112" s="12">
        <v>8.8907076913882499E-2</v>
      </c>
      <c r="AP112" s="10">
        <v>0.13359680249988587</v>
      </c>
      <c r="AQ112" s="10">
        <v>0</v>
      </c>
      <c r="AR112" s="49"/>
      <c r="AS112" s="10">
        <v>0.12767049289828578</v>
      </c>
      <c r="AT112" s="10">
        <v>0.11599796674115875</v>
      </c>
      <c r="AU112" s="10">
        <v>0.12333239944992815</v>
      </c>
      <c r="AV112" s="10">
        <v>0.14543854801725792</v>
      </c>
      <c r="AW112" s="49"/>
      <c r="AX112" s="10">
        <v>0.12767049289828578</v>
      </c>
      <c r="AY112" s="10">
        <v>0.13796715958984698</v>
      </c>
      <c r="AZ112" s="12">
        <v>9.4947709343212713E-2</v>
      </c>
      <c r="BA112" s="10">
        <v>0.12922476329747928</v>
      </c>
      <c r="BB112" s="12">
        <v>0.16185229333203704</v>
      </c>
      <c r="BC112" s="49"/>
      <c r="BD112" s="10">
        <v>0.12767049289828578</v>
      </c>
      <c r="BE112" s="12">
        <v>3.053723577733505E-2</v>
      </c>
      <c r="BF112" s="12">
        <v>0.16604632406241485</v>
      </c>
      <c r="BG112" s="12">
        <v>0.11196118500525501</v>
      </c>
      <c r="BH112" s="12">
        <v>9.2199460914468595E-2</v>
      </c>
      <c r="BI112" s="12">
        <v>0.14473553998330699</v>
      </c>
      <c r="BJ112" s="49"/>
      <c r="BK112" s="10">
        <v>0.12767049289828578</v>
      </c>
      <c r="BL112" s="12">
        <v>0.20069594122877082</v>
      </c>
      <c r="BM112" s="12">
        <v>7.215355459800997E-2</v>
      </c>
      <c r="BN112" s="37">
        <v>0.10290222039618487</v>
      </c>
    </row>
    <row r="113" spans="1:66" x14ac:dyDescent="0.15">
      <c r="A113" s="47" t="s">
        <v>52</v>
      </c>
      <c r="B113" s="9"/>
      <c r="C113" s="11"/>
      <c r="D113" s="11"/>
      <c r="E113" s="11"/>
      <c r="F113" s="11"/>
      <c r="G113" s="11"/>
      <c r="H113" s="49"/>
      <c r="I113" s="9"/>
      <c r="J113" s="11"/>
      <c r="K113" s="11"/>
      <c r="L113" s="9"/>
      <c r="M113" s="49"/>
      <c r="N113" s="9"/>
      <c r="O113" s="11"/>
      <c r="P113" s="11"/>
      <c r="Q113" s="9"/>
      <c r="R113" s="11"/>
      <c r="S113" s="11"/>
      <c r="T113" s="9"/>
      <c r="U113" s="49"/>
      <c r="V113" s="9"/>
      <c r="W113" s="9"/>
      <c r="X113" s="9"/>
      <c r="Y113" s="9"/>
      <c r="Z113" s="9"/>
      <c r="AA113" s="9"/>
      <c r="AB113" s="49"/>
      <c r="AC113" s="9"/>
      <c r="AD113" s="11"/>
      <c r="AE113" s="11"/>
      <c r="AF113" s="11"/>
      <c r="AG113" s="49"/>
      <c r="AH113" s="9"/>
      <c r="AI113" s="11"/>
      <c r="AJ113" s="11"/>
      <c r="AK113" s="9"/>
      <c r="AL113" s="11"/>
      <c r="AM113" s="11"/>
      <c r="AN113" s="9"/>
      <c r="AO113" s="11"/>
      <c r="AP113" s="11"/>
      <c r="AQ113" s="9"/>
      <c r="AR113" s="49"/>
      <c r="AS113" s="9"/>
      <c r="AT113" s="11"/>
      <c r="AU113" s="11"/>
      <c r="AV113" s="11"/>
      <c r="AW113" s="49"/>
      <c r="AX113" s="9"/>
      <c r="AY113" s="11"/>
      <c r="AZ113" s="11"/>
      <c r="BA113" s="11"/>
      <c r="BB113" s="11"/>
      <c r="BC113" s="49"/>
      <c r="BD113" s="9"/>
      <c r="BE113" s="11"/>
      <c r="BF113" s="11"/>
      <c r="BG113" s="11"/>
      <c r="BH113" s="11"/>
      <c r="BI113" s="11"/>
      <c r="BJ113" s="49"/>
      <c r="BK113" s="9"/>
      <c r="BL113" s="11"/>
      <c r="BM113" s="11"/>
      <c r="BN113" s="36"/>
    </row>
    <row r="114" spans="1:66" x14ac:dyDescent="0.15">
      <c r="A114" s="50" t="s">
        <v>51</v>
      </c>
      <c r="B114" s="10">
        <v>0.17944158289434317</v>
      </c>
      <c r="C114" s="12">
        <v>0.22747291025118957</v>
      </c>
      <c r="D114" s="12">
        <v>0.29327810705596324</v>
      </c>
      <c r="E114" s="12">
        <v>0.17379713664205307</v>
      </c>
      <c r="F114" s="12">
        <v>0.11644806429347006</v>
      </c>
      <c r="G114" s="12">
        <v>7.7884233123817953E-2</v>
      </c>
      <c r="H114" s="49"/>
      <c r="I114" s="10">
        <v>0.17944158289434317</v>
      </c>
      <c r="J114" s="12">
        <v>0.14579966175171982</v>
      </c>
      <c r="K114" s="12">
        <v>0.21494174365747434</v>
      </c>
      <c r="L114" s="10">
        <v>0</v>
      </c>
      <c r="M114" s="49"/>
      <c r="N114" s="10">
        <v>0.17944158289434317</v>
      </c>
      <c r="O114" s="12">
        <v>0.17999125303878222</v>
      </c>
      <c r="P114" s="12">
        <v>0.28643162287746576</v>
      </c>
      <c r="Q114" s="10">
        <v>0</v>
      </c>
      <c r="R114" s="12">
        <v>8.718882833462889E-2</v>
      </c>
      <c r="S114" s="12">
        <v>0.10251361177415032</v>
      </c>
      <c r="T114" s="10">
        <v>0</v>
      </c>
      <c r="U114" s="49"/>
      <c r="V114" s="10">
        <v>0.17944158289434317</v>
      </c>
      <c r="W114" s="10">
        <v>0.1809925153280495</v>
      </c>
      <c r="X114" s="10">
        <v>0.18088901609912028</v>
      </c>
      <c r="Y114" s="10">
        <v>0.18334903552903714</v>
      </c>
      <c r="Z114" s="10">
        <v>0.16193633404523011</v>
      </c>
      <c r="AA114" s="10">
        <v>0.1545422373600869</v>
      </c>
      <c r="AB114" s="49"/>
      <c r="AC114" s="10">
        <v>0.17944158289434317</v>
      </c>
      <c r="AD114" s="12">
        <v>0.23949899855178028</v>
      </c>
      <c r="AE114" s="12">
        <v>0.16403755343837068</v>
      </c>
      <c r="AF114" s="12">
        <v>0.10275497345178911</v>
      </c>
      <c r="AG114" s="49"/>
      <c r="AH114" s="10">
        <v>0.17944158289434317</v>
      </c>
      <c r="AI114" s="12">
        <v>0.19349451878135682</v>
      </c>
      <c r="AJ114" s="12">
        <v>0.27774507130208426</v>
      </c>
      <c r="AK114" s="10">
        <v>0</v>
      </c>
      <c r="AL114" s="12">
        <v>0.13760048570450956</v>
      </c>
      <c r="AM114" s="12">
        <v>0.19302199693072361</v>
      </c>
      <c r="AN114" s="13" t="s">
        <v>49</v>
      </c>
      <c r="AO114" s="12">
        <v>9.4719289697332315E-2</v>
      </c>
      <c r="AP114" s="12">
        <v>0.11511544014926543</v>
      </c>
      <c r="AQ114" s="10">
        <v>0</v>
      </c>
      <c r="AR114" s="49"/>
      <c r="AS114" s="10">
        <v>0.17944158289434317</v>
      </c>
      <c r="AT114" s="12">
        <v>0.11506055672685717</v>
      </c>
      <c r="AU114" s="12">
        <v>0.19934552083349219</v>
      </c>
      <c r="AV114" s="12">
        <v>0.22615225761198793</v>
      </c>
      <c r="AW114" s="49"/>
      <c r="AX114" s="10">
        <v>0.17944158289434317</v>
      </c>
      <c r="AY114" s="12">
        <v>0.10758959226491152</v>
      </c>
      <c r="AZ114" s="12">
        <v>0.16437603824161223</v>
      </c>
      <c r="BA114" s="12">
        <v>0.20859473084351127</v>
      </c>
      <c r="BB114" s="12">
        <v>0.2158080095496212</v>
      </c>
      <c r="BC114" s="49"/>
      <c r="BD114" s="10">
        <v>0.17944158289434317</v>
      </c>
      <c r="BE114" s="12">
        <v>8.0695685899376673E-2</v>
      </c>
      <c r="BF114" s="12">
        <v>0.25064790630427553</v>
      </c>
      <c r="BG114" s="12">
        <v>0.14133990124726417</v>
      </c>
      <c r="BH114" s="12">
        <v>0.10936741291827472</v>
      </c>
      <c r="BI114" s="12">
        <v>9.4675302084045884E-2</v>
      </c>
      <c r="BJ114" s="49"/>
      <c r="BK114" s="10">
        <v>0.17944158289434317</v>
      </c>
      <c r="BL114" s="12">
        <v>0.2932398515620156</v>
      </c>
      <c r="BM114" s="12">
        <v>8.0405504338087311E-2</v>
      </c>
      <c r="BN114" s="37">
        <v>0.14874731840418012</v>
      </c>
    </row>
    <row r="115" spans="1:66" x14ac:dyDescent="0.15">
      <c r="A115" s="47" t="s">
        <v>53</v>
      </c>
      <c r="B115" s="9"/>
      <c r="C115" s="11"/>
      <c r="D115" s="11"/>
      <c r="E115" s="9"/>
      <c r="F115" s="11"/>
      <c r="G115" s="11"/>
      <c r="H115" s="49"/>
      <c r="I115" s="9"/>
      <c r="J115" s="9"/>
      <c r="K115" s="9"/>
      <c r="L115" s="9"/>
      <c r="M115" s="49"/>
      <c r="N115" s="9"/>
      <c r="O115" s="11"/>
      <c r="P115" s="11"/>
      <c r="Q115" s="9"/>
      <c r="R115" s="11"/>
      <c r="S115" s="11"/>
      <c r="T115" s="9"/>
      <c r="U115" s="49"/>
      <c r="V115" s="9"/>
      <c r="W115" s="11"/>
      <c r="X115" s="9"/>
      <c r="Y115" s="11"/>
      <c r="Z115" s="9"/>
      <c r="AA115" s="9"/>
      <c r="AB115" s="49"/>
      <c r="AC115" s="9"/>
      <c r="AD115" s="9"/>
      <c r="AE115" s="9"/>
      <c r="AF115" s="9"/>
      <c r="AG115" s="49"/>
      <c r="AH115" s="9"/>
      <c r="AI115" s="9"/>
      <c r="AJ115" s="11"/>
      <c r="AK115" s="9"/>
      <c r="AL115" s="11"/>
      <c r="AM115" s="9"/>
      <c r="AN115" s="9"/>
      <c r="AO115" s="9"/>
      <c r="AP115" s="11"/>
      <c r="AQ115" s="9"/>
      <c r="AR115" s="49"/>
      <c r="AS115" s="9"/>
      <c r="AT115" s="9"/>
      <c r="AU115" s="9"/>
      <c r="AV115" s="9"/>
      <c r="AW115" s="49"/>
      <c r="AX115" s="9"/>
      <c r="AY115" s="9"/>
      <c r="AZ115" s="9"/>
      <c r="BA115" s="9"/>
      <c r="BB115" s="9"/>
      <c r="BC115" s="49"/>
      <c r="BD115" s="9"/>
      <c r="BE115" s="9"/>
      <c r="BF115" s="11"/>
      <c r="BG115" s="11"/>
      <c r="BH115" s="11"/>
      <c r="BI115" s="11"/>
      <c r="BJ115" s="49"/>
      <c r="BK115" s="9"/>
      <c r="BL115" s="11"/>
      <c r="BM115" s="11"/>
      <c r="BN115" s="38"/>
    </row>
    <row r="116" spans="1:66" x14ac:dyDescent="0.15">
      <c r="A116" s="50" t="s">
        <v>51</v>
      </c>
      <c r="B116" s="10">
        <v>0.14726522833567057</v>
      </c>
      <c r="C116" s="12">
        <v>0.18889427857421254</v>
      </c>
      <c r="D116" s="12">
        <v>0.16045061712608766</v>
      </c>
      <c r="E116" s="10">
        <v>0.1408304006976687</v>
      </c>
      <c r="F116" s="12">
        <v>0.12591588768594875</v>
      </c>
      <c r="G116" s="12">
        <v>0.10008950592743387</v>
      </c>
      <c r="H116" s="49"/>
      <c r="I116" s="10">
        <v>0.14726522833567057</v>
      </c>
      <c r="J116" s="10">
        <v>0.15416298542160556</v>
      </c>
      <c r="K116" s="10">
        <v>0.13989513466169873</v>
      </c>
      <c r="L116" s="10">
        <v>0.33229296554018095</v>
      </c>
      <c r="M116" s="49"/>
      <c r="N116" s="10">
        <v>0.14726522833567057</v>
      </c>
      <c r="O116" s="12">
        <v>0.18726351718022238</v>
      </c>
      <c r="P116" s="12">
        <v>0.14906022498554761</v>
      </c>
      <c r="Q116" s="10">
        <v>0.49798125197486148</v>
      </c>
      <c r="R116" s="12">
        <v>9.7422433727671745E-2</v>
      </c>
      <c r="S116" s="12">
        <v>0.12548171006377226</v>
      </c>
      <c r="T116" s="10">
        <v>0</v>
      </c>
      <c r="U116" s="49"/>
      <c r="V116" s="10">
        <v>0.14726522833567057</v>
      </c>
      <c r="W116" s="12">
        <v>0.12933508064531765</v>
      </c>
      <c r="X116" s="10">
        <v>0.17102856832513949</v>
      </c>
      <c r="Y116" s="12">
        <v>0.19766861561575372</v>
      </c>
      <c r="Z116" s="10">
        <v>0.17423157030240868</v>
      </c>
      <c r="AA116" s="10">
        <v>0.12979204578670772</v>
      </c>
      <c r="AB116" s="49"/>
      <c r="AC116" s="10">
        <v>0.14726522833567057</v>
      </c>
      <c r="AD116" s="10">
        <v>0.16346172626712782</v>
      </c>
      <c r="AE116" s="10">
        <v>0.14570968616701438</v>
      </c>
      <c r="AF116" s="10">
        <v>0.11975655979764627</v>
      </c>
      <c r="AG116" s="49"/>
      <c r="AH116" s="10">
        <v>0.14726522833567057</v>
      </c>
      <c r="AI116" s="10">
        <v>0.15629579482283623</v>
      </c>
      <c r="AJ116" s="12">
        <v>0.16903008734109784</v>
      </c>
      <c r="AK116" s="10">
        <v>0.49798125197486148</v>
      </c>
      <c r="AL116" s="12">
        <v>0.15893725499419759</v>
      </c>
      <c r="AM116" s="10">
        <v>0.1312075588860224</v>
      </c>
      <c r="AN116" s="13" t="s">
        <v>49</v>
      </c>
      <c r="AO116" s="10">
        <v>0.14016186434389097</v>
      </c>
      <c r="AP116" s="12">
        <v>8.8903977013838537E-2</v>
      </c>
      <c r="AQ116" s="10">
        <v>0</v>
      </c>
      <c r="AR116" s="49"/>
      <c r="AS116" s="10">
        <v>0.14726522833567057</v>
      </c>
      <c r="AT116" s="10">
        <v>0.12622322782128206</v>
      </c>
      <c r="AU116" s="10">
        <v>0.15349536233811747</v>
      </c>
      <c r="AV116" s="10">
        <v>0.16285394330831582</v>
      </c>
      <c r="AW116" s="49"/>
      <c r="AX116" s="10">
        <v>0.14726522833567057</v>
      </c>
      <c r="AY116" s="10">
        <v>0.13656473848698458</v>
      </c>
      <c r="AZ116" s="10">
        <v>0.17220436064509023</v>
      </c>
      <c r="BA116" s="10">
        <v>0.13595797006772653</v>
      </c>
      <c r="BB116" s="10">
        <v>0.13769209655201375</v>
      </c>
      <c r="BC116" s="49"/>
      <c r="BD116" s="10">
        <v>0.14726522833567057</v>
      </c>
      <c r="BE116" s="10">
        <v>0.11322236434092758</v>
      </c>
      <c r="BF116" s="12">
        <v>0.1669474026573923</v>
      </c>
      <c r="BG116" s="12">
        <v>0.17756861024286724</v>
      </c>
      <c r="BH116" s="12">
        <v>9.8431780904972482E-2</v>
      </c>
      <c r="BI116" s="12">
        <v>0.17560537647160093</v>
      </c>
      <c r="BJ116" s="49"/>
      <c r="BK116" s="10">
        <v>0.14726522833567057</v>
      </c>
      <c r="BL116" s="12">
        <v>0.16536845186046897</v>
      </c>
      <c r="BM116" s="12">
        <v>0.11418538639451332</v>
      </c>
      <c r="BN116" s="39">
        <v>0.1533167543667629</v>
      </c>
    </row>
    <row r="117" spans="1:66" x14ac:dyDescent="0.15">
      <c r="A117" s="47" t="s">
        <v>54</v>
      </c>
      <c r="B117" s="9"/>
      <c r="C117" s="11"/>
      <c r="D117" s="11"/>
      <c r="E117" s="11"/>
      <c r="F117" s="9"/>
      <c r="G117" s="11"/>
      <c r="H117" s="49"/>
      <c r="I117" s="9"/>
      <c r="J117" s="9"/>
      <c r="K117" s="9"/>
      <c r="L117" s="9"/>
      <c r="M117" s="49"/>
      <c r="N117" s="9"/>
      <c r="O117" s="11"/>
      <c r="P117" s="11"/>
      <c r="Q117" s="9"/>
      <c r="R117" s="11"/>
      <c r="S117" s="11"/>
      <c r="T117" s="9"/>
      <c r="U117" s="49"/>
      <c r="V117" s="9"/>
      <c r="W117" s="11"/>
      <c r="X117" s="11"/>
      <c r="Y117" s="9"/>
      <c r="Z117" s="9"/>
      <c r="AA117" s="9"/>
      <c r="AB117" s="49"/>
      <c r="AC117" s="9"/>
      <c r="AD117" s="11"/>
      <c r="AE117" s="11"/>
      <c r="AF117" s="11"/>
      <c r="AG117" s="49"/>
      <c r="AH117" s="9"/>
      <c r="AI117" s="11"/>
      <c r="AJ117" s="11"/>
      <c r="AK117" s="9"/>
      <c r="AL117" s="11"/>
      <c r="AM117" s="11"/>
      <c r="AN117" s="9"/>
      <c r="AO117" s="11"/>
      <c r="AP117" s="11"/>
      <c r="AQ117" s="9"/>
      <c r="AR117" s="49"/>
      <c r="AS117" s="9"/>
      <c r="AT117" s="9"/>
      <c r="AU117" s="9"/>
      <c r="AV117" s="9"/>
      <c r="AW117" s="49"/>
      <c r="AX117" s="9"/>
      <c r="AY117" s="9"/>
      <c r="AZ117" s="9"/>
      <c r="BA117" s="9"/>
      <c r="BB117" s="9"/>
      <c r="BC117" s="49"/>
      <c r="BD117" s="9"/>
      <c r="BE117" s="9"/>
      <c r="BF117" s="9"/>
      <c r="BG117" s="9"/>
      <c r="BH117" s="9"/>
      <c r="BI117" s="9"/>
      <c r="BJ117" s="49"/>
      <c r="BK117" s="9"/>
      <c r="BL117" s="11"/>
      <c r="BM117" s="11"/>
      <c r="BN117" s="36"/>
    </row>
    <row r="118" spans="1:66" x14ac:dyDescent="0.15">
      <c r="A118" s="50" t="s">
        <v>51</v>
      </c>
      <c r="B118" s="10">
        <v>0.270701308428553</v>
      </c>
      <c r="C118" s="12">
        <v>0.25010079219902831</v>
      </c>
      <c r="D118" s="12">
        <v>0.21243251580908545</v>
      </c>
      <c r="E118" s="12">
        <v>0.2908775395100629</v>
      </c>
      <c r="F118" s="10">
        <v>0.26523964831115776</v>
      </c>
      <c r="G118" s="12">
        <v>0.33360400888342812</v>
      </c>
      <c r="H118" s="49"/>
      <c r="I118" s="10">
        <v>0.270701308428553</v>
      </c>
      <c r="J118" s="10">
        <v>0.25554765313147115</v>
      </c>
      <c r="K118" s="10">
        <v>0.28680897613994866</v>
      </c>
      <c r="L118" s="10">
        <v>0</v>
      </c>
      <c r="M118" s="49"/>
      <c r="N118" s="10">
        <v>0.270701308428553</v>
      </c>
      <c r="O118" s="12">
        <v>0.2556008798188561</v>
      </c>
      <c r="P118" s="12">
        <v>0.24556934257019181</v>
      </c>
      <c r="Q118" s="10">
        <v>0</v>
      </c>
      <c r="R118" s="12">
        <v>0.25545641255476242</v>
      </c>
      <c r="S118" s="12">
        <v>0.35166423974352995</v>
      </c>
      <c r="T118" s="10">
        <v>0</v>
      </c>
      <c r="U118" s="49"/>
      <c r="V118" s="10">
        <v>0.270701308428553</v>
      </c>
      <c r="W118" s="12">
        <v>0.28501620770788788</v>
      </c>
      <c r="X118" s="12">
        <v>0.22079873128150407</v>
      </c>
      <c r="Y118" s="10">
        <v>0.23448417804238464</v>
      </c>
      <c r="Z118" s="10">
        <v>0.29635684605288759</v>
      </c>
      <c r="AA118" s="10">
        <v>0.35343259656094395</v>
      </c>
      <c r="AB118" s="49"/>
      <c r="AC118" s="10">
        <v>0.270701308428553</v>
      </c>
      <c r="AD118" s="12">
        <v>0.21252306723337444</v>
      </c>
      <c r="AE118" s="12">
        <v>0.29895538670731669</v>
      </c>
      <c r="AF118" s="12">
        <v>0.30996085304050769</v>
      </c>
      <c r="AG118" s="49"/>
      <c r="AH118" s="10">
        <v>0.270701308428553</v>
      </c>
      <c r="AI118" s="12">
        <v>0.21558608082679401</v>
      </c>
      <c r="AJ118" s="12">
        <v>0.2102156823887997</v>
      </c>
      <c r="AK118" s="10">
        <v>0</v>
      </c>
      <c r="AL118" s="12">
        <v>0.26358973935757873</v>
      </c>
      <c r="AM118" s="12">
        <v>0.33772873394453923</v>
      </c>
      <c r="AN118" s="13" t="s">
        <v>49</v>
      </c>
      <c r="AO118" s="12">
        <v>0.2956738920760783</v>
      </c>
      <c r="AP118" s="12">
        <v>0.33211580860223355</v>
      </c>
      <c r="AQ118" s="10">
        <v>0</v>
      </c>
      <c r="AR118" s="49"/>
      <c r="AS118" s="10">
        <v>0.270701308428553</v>
      </c>
      <c r="AT118" s="10">
        <v>0.28091196361589377</v>
      </c>
      <c r="AU118" s="10">
        <v>0.28786652443631577</v>
      </c>
      <c r="AV118" s="10">
        <v>0.23951255731766583</v>
      </c>
      <c r="AW118" s="49"/>
      <c r="AX118" s="10">
        <v>0.270701308428553</v>
      </c>
      <c r="AY118" s="10">
        <v>0.27342735838014753</v>
      </c>
      <c r="AZ118" s="10">
        <v>0.28948586530396497</v>
      </c>
      <c r="BA118" s="10">
        <v>0.27432396509939549</v>
      </c>
      <c r="BB118" s="10">
        <v>0.23790491339857645</v>
      </c>
      <c r="BC118" s="49"/>
      <c r="BD118" s="10">
        <v>0.270701308428553</v>
      </c>
      <c r="BE118" s="10">
        <v>0.26675155786228205</v>
      </c>
      <c r="BF118" s="10">
        <v>0.25030799609508386</v>
      </c>
      <c r="BG118" s="10">
        <v>0.29456080763473258</v>
      </c>
      <c r="BH118" s="10">
        <v>0.30008820734162778</v>
      </c>
      <c r="BI118" s="10">
        <v>0.2873953505670338</v>
      </c>
      <c r="BJ118" s="49"/>
      <c r="BK118" s="10">
        <v>0.270701308428553</v>
      </c>
      <c r="BL118" s="12">
        <v>0.21398555298435915</v>
      </c>
      <c r="BM118" s="12">
        <v>0.33064500328773677</v>
      </c>
      <c r="BN118" s="37">
        <v>0.27931825934134746</v>
      </c>
    </row>
    <row r="119" spans="1:66" x14ac:dyDescent="0.15">
      <c r="A119" s="47" t="s">
        <v>55</v>
      </c>
      <c r="B119" s="9"/>
      <c r="C119" s="11"/>
      <c r="D119" s="11"/>
      <c r="E119" s="11"/>
      <c r="F119" s="11"/>
      <c r="G119" s="11"/>
      <c r="H119" s="49"/>
      <c r="I119" s="9"/>
      <c r="J119" s="11"/>
      <c r="K119" s="11"/>
      <c r="L119" s="9"/>
      <c r="M119" s="49"/>
      <c r="N119" s="9"/>
      <c r="O119" s="11"/>
      <c r="P119" s="11"/>
      <c r="Q119" s="9"/>
      <c r="R119" s="11"/>
      <c r="S119" s="11"/>
      <c r="T119" s="9"/>
      <c r="U119" s="49"/>
      <c r="V119" s="9"/>
      <c r="W119" s="11"/>
      <c r="X119" s="11"/>
      <c r="Y119" s="11"/>
      <c r="Z119" s="11"/>
      <c r="AA119" s="9"/>
      <c r="AB119" s="49"/>
      <c r="AC119" s="9"/>
      <c r="AD119" s="11"/>
      <c r="AE119" s="11"/>
      <c r="AF119" s="11"/>
      <c r="AG119" s="49"/>
      <c r="AH119" s="9"/>
      <c r="AI119" s="11"/>
      <c r="AJ119" s="11"/>
      <c r="AK119" s="9"/>
      <c r="AL119" s="11"/>
      <c r="AM119" s="11"/>
      <c r="AN119" s="9"/>
      <c r="AO119" s="11"/>
      <c r="AP119" s="11"/>
      <c r="AQ119" s="9"/>
      <c r="AR119" s="49"/>
      <c r="AS119" s="9"/>
      <c r="AT119" s="11"/>
      <c r="AU119" s="11"/>
      <c r="AV119" s="11"/>
      <c r="AW119" s="49"/>
      <c r="AX119" s="9"/>
      <c r="AY119" s="11"/>
      <c r="AZ119" s="11"/>
      <c r="BA119" s="11"/>
      <c r="BB119" s="11"/>
      <c r="BC119" s="49"/>
      <c r="BD119" s="9"/>
      <c r="BE119" s="11"/>
      <c r="BF119" s="11"/>
      <c r="BG119" s="11"/>
      <c r="BH119" s="11"/>
      <c r="BI119" s="11"/>
      <c r="BJ119" s="49"/>
      <c r="BK119" s="9"/>
      <c r="BL119" s="11"/>
      <c r="BM119" s="11"/>
      <c r="BN119" s="36"/>
    </row>
    <row r="120" spans="1:66" x14ac:dyDescent="0.15">
      <c r="A120" s="50" t="s">
        <v>51</v>
      </c>
      <c r="B120" s="10">
        <v>0.27492138744315209</v>
      </c>
      <c r="C120" s="12">
        <v>0.14504967873511515</v>
      </c>
      <c r="D120" s="12">
        <v>0.1162645096754639</v>
      </c>
      <c r="E120" s="12">
        <v>0.30992692905330405</v>
      </c>
      <c r="F120" s="12">
        <v>0.429216744259586</v>
      </c>
      <c r="G120" s="12">
        <v>0.4324528094363409</v>
      </c>
      <c r="H120" s="49"/>
      <c r="I120" s="10">
        <v>0.27492138744315209</v>
      </c>
      <c r="J120" s="12">
        <v>0.33148277934921694</v>
      </c>
      <c r="K120" s="12">
        <v>0.21517965332703928</v>
      </c>
      <c r="L120" s="10">
        <v>0.66770703445981905</v>
      </c>
      <c r="M120" s="49"/>
      <c r="N120" s="10">
        <v>0.27492138744315209</v>
      </c>
      <c r="O120" s="12">
        <v>0.23274478752986183</v>
      </c>
      <c r="P120" s="12">
        <v>0.12231364194426698</v>
      </c>
      <c r="Q120" s="10">
        <v>0.50201874802513857</v>
      </c>
      <c r="R120" s="12">
        <v>0.50073831185355544</v>
      </c>
      <c r="S120" s="12">
        <v>0.36122483187730797</v>
      </c>
      <c r="T120" s="10">
        <v>1</v>
      </c>
      <c r="U120" s="49"/>
      <c r="V120" s="10">
        <v>0.27492138744315209</v>
      </c>
      <c r="W120" s="12">
        <v>0.30324689880970368</v>
      </c>
      <c r="X120" s="12">
        <v>0.22504912412213302</v>
      </c>
      <c r="Y120" s="12">
        <v>0.17851442348346178</v>
      </c>
      <c r="Z120" s="12">
        <v>0.32217099343734429</v>
      </c>
      <c r="AA120" s="10">
        <v>0.2435951132086058</v>
      </c>
      <c r="AB120" s="49"/>
      <c r="AC120" s="10">
        <v>0.27492138744315209</v>
      </c>
      <c r="AD120" s="12">
        <v>0.21658785921722765</v>
      </c>
      <c r="AE120" s="12">
        <v>0.28549065855799866</v>
      </c>
      <c r="AF120" s="12">
        <v>0.36094756955370194</v>
      </c>
      <c r="AG120" s="49"/>
      <c r="AH120" s="10">
        <v>0.27492138744315209</v>
      </c>
      <c r="AI120" s="12">
        <v>0.28886602385095966</v>
      </c>
      <c r="AJ120" s="12">
        <v>0.15659407994915295</v>
      </c>
      <c r="AK120" s="10">
        <v>0.50201874802513857</v>
      </c>
      <c r="AL120" s="12">
        <v>0.33731137001692568</v>
      </c>
      <c r="AM120" s="12">
        <v>0.22867669953141179</v>
      </c>
      <c r="AN120" s="13" t="s">
        <v>49</v>
      </c>
      <c r="AO120" s="12">
        <v>0.38053787696881675</v>
      </c>
      <c r="AP120" s="12">
        <v>0.33026797173477701</v>
      </c>
      <c r="AQ120" s="10">
        <v>1</v>
      </c>
      <c r="AR120" s="49"/>
      <c r="AS120" s="10">
        <v>0.27492138744315209</v>
      </c>
      <c r="AT120" s="12">
        <v>0.36180628509480744</v>
      </c>
      <c r="AU120" s="12">
        <v>0.2359601929421449</v>
      </c>
      <c r="AV120" s="12">
        <v>0.22604269374477323</v>
      </c>
      <c r="AW120" s="49"/>
      <c r="AX120" s="10">
        <v>0.27492138744315209</v>
      </c>
      <c r="AY120" s="12">
        <v>0.34445115127810955</v>
      </c>
      <c r="AZ120" s="12">
        <v>0.27898602646612047</v>
      </c>
      <c r="BA120" s="12">
        <v>0.25189857069188754</v>
      </c>
      <c r="BB120" s="12">
        <v>0.24674268716775305</v>
      </c>
      <c r="BC120" s="49"/>
      <c r="BD120" s="10">
        <v>0.27492138744315209</v>
      </c>
      <c r="BE120" s="12">
        <v>0.50879315612008025</v>
      </c>
      <c r="BF120" s="12">
        <v>0.16605037088083247</v>
      </c>
      <c r="BG120" s="12">
        <v>0.27456949586988144</v>
      </c>
      <c r="BH120" s="12">
        <v>0.39991313792065847</v>
      </c>
      <c r="BI120" s="12">
        <v>0.2975884308940131</v>
      </c>
      <c r="BJ120" s="49"/>
      <c r="BK120" s="10">
        <v>0.27492138744315209</v>
      </c>
      <c r="BL120" s="12">
        <v>0.12671020236438585</v>
      </c>
      <c r="BM120" s="12">
        <v>0.40261055138165397</v>
      </c>
      <c r="BN120" s="37">
        <v>0.3157154474915238</v>
      </c>
    </row>
    <row r="121" spans="1:66" x14ac:dyDescent="0.15">
      <c r="A121" s="31" t="s">
        <v>69</v>
      </c>
      <c r="B121" s="4"/>
      <c r="C121" s="4"/>
      <c r="D121" s="4"/>
      <c r="E121" s="4"/>
      <c r="F121" s="4"/>
      <c r="G121" s="6"/>
      <c r="H121" s="26"/>
      <c r="I121" s="5"/>
      <c r="J121" s="4"/>
      <c r="K121" s="4"/>
      <c r="L121" s="6"/>
      <c r="M121" s="26"/>
      <c r="N121" s="5"/>
      <c r="O121" s="4"/>
      <c r="P121" s="4"/>
      <c r="Q121" s="4"/>
      <c r="R121" s="4"/>
      <c r="S121" s="4"/>
      <c r="T121" s="6"/>
      <c r="U121" s="26"/>
      <c r="V121" s="5"/>
      <c r="W121" s="4"/>
      <c r="X121" s="4"/>
      <c r="Y121" s="4"/>
      <c r="Z121" s="4"/>
      <c r="AA121" s="6"/>
      <c r="AB121" s="26"/>
      <c r="AC121" s="5"/>
      <c r="AD121" s="4"/>
      <c r="AE121" s="4"/>
      <c r="AF121" s="6"/>
      <c r="AG121" s="26"/>
      <c r="AH121" s="5"/>
      <c r="AI121" s="4"/>
      <c r="AJ121" s="4"/>
      <c r="AK121" s="4"/>
      <c r="AL121" s="4"/>
      <c r="AM121" s="4"/>
      <c r="AN121" s="4"/>
      <c r="AO121" s="4"/>
      <c r="AP121" s="4"/>
      <c r="AQ121" s="6"/>
      <c r="AR121" s="26"/>
      <c r="AS121" s="5"/>
      <c r="AT121" s="4"/>
      <c r="AU121" s="4"/>
      <c r="AV121" s="6"/>
      <c r="AW121" s="26"/>
      <c r="AX121" s="5"/>
      <c r="AY121" s="4"/>
      <c r="AZ121" s="4"/>
      <c r="BA121" s="4"/>
      <c r="BB121" s="6"/>
      <c r="BC121" s="26"/>
      <c r="BD121" s="5"/>
      <c r="BE121" s="4"/>
      <c r="BF121" s="4"/>
      <c r="BG121" s="4"/>
      <c r="BH121" s="4"/>
      <c r="BI121" s="6"/>
      <c r="BJ121" s="26"/>
      <c r="BK121" s="5"/>
      <c r="BL121" s="4"/>
      <c r="BM121" s="4"/>
      <c r="BN121" s="34"/>
    </row>
    <row r="122" spans="1:66" x14ac:dyDescent="0.15">
      <c r="A122" s="48" t="s">
        <v>48</v>
      </c>
      <c r="B122" s="7">
        <v>1799.9999999999898</v>
      </c>
      <c r="C122" s="7">
        <v>537.48498443474523</v>
      </c>
      <c r="D122" s="7">
        <v>293.57714752239428</v>
      </c>
      <c r="E122" s="7">
        <v>287.99892288533681</v>
      </c>
      <c r="F122" s="7">
        <v>299.34862363349697</v>
      </c>
      <c r="G122" s="7">
        <v>381.59032152402494</v>
      </c>
      <c r="H122" s="49"/>
      <c r="I122" s="7">
        <v>1799.9999999999898</v>
      </c>
      <c r="J122" s="7">
        <v>922.50841227619367</v>
      </c>
      <c r="K122" s="7">
        <v>876.95126842000991</v>
      </c>
      <c r="L122" s="7">
        <v>0.54031930379747317</v>
      </c>
      <c r="M122" s="49"/>
      <c r="N122" s="7">
        <v>1799.9999999999898</v>
      </c>
      <c r="O122" s="7">
        <v>582.62472182330157</v>
      </c>
      <c r="P122" s="7">
        <v>536.07578871537748</v>
      </c>
      <c r="Q122" s="7">
        <v>0.36054430379746877</v>
      </c>
      <c r="R122" s="7">
        <v>339.88369045289096</v>
      </c>
      <c r="S122" s="7">
        <v>340.87547970463066</v>
      </c>
      <c r="T122" s="7">
        <v>0.17977500000000435</v>
      </c>
      <c r="U122" s="49"/>
      <c r="V122" s="7">
        <v>1799.9999999999898</v>
      </c>
      <c r="W122" s="7">
        <v>1130.5799999999965</v>
      </c>
      <c r="X122" s="7">
        <v>295.56000000000006</v>
      </c>
      <c r="Y122" s="7">
        <v>219.05999999999992</v>
      </c>
      <c r="Z122" s="7">
        <v>110.51999999999998</v>
      </c>
      <c r="AA122" s="7">
        <v>44.279999999999994</v>
      </c>
      <c r="AB122" s="49"/>
      <c r="AC122" s="7">
        <v>1799.9999999999898</v>
      </c>
      <c r="AD122" s="7">
        <v>629.49493289533655</v>
      </c>
      <c r="AE122" s="7">
        <v>847.81394816951911</v>
      </c>
      <c r="AF122" s="7">
        <v>322.69111893514537</v>
      </c>
      <c r="AG122" s="49"/>
      <c r="AH122" s="7">
        <v>1799.9999999999898</v>
      </c>
      <c r="AI122" s="7">
        <v>284.57462745064066</v>
      </c>
      <c r="AJ122" s="7">
        <v>344.55976114089719</v>
      </c>
      <c r="AK122" s="7">
        <v>0.36054430379746877</v>
      </c>
      <c r="AL122" s="7">
        <v>443.39129210039238</v>
      </c>
      <c r="AM122" s="7">
        <v>404.42265606912429</v>
      </c>
      <c r="AN122" s="8" t="s">
        <v>49</v>
      </c>
      <c r="AO122" s="7">
        <v>194.54249272515912</v>
      </c>
      <c r="AP122" s="7">
        <v>127.96885120998668</v>
      </c>
      <c r="AQ122" s="7">
        <v>0.17977500000000435</v>
      </c>
      <c r="AR122" s="49"/>
      <c r="AS122" s="7">
        <v>1799.9999999999898</v>
      </c>
      <c r="AT122" s="7">
        <v>600.81538886992359</v>
      </c>
      <c r="AU122" s="7">
        <v>646.61398988877954</v>
      </c>
      <c r="AV122" s="7">
        <v>552.57062124129709</v>
      </c>
      <c r="AW122" s="49"/>
      <c r="AX122" s="7">
        <v>1799.9999999999898</v>
      </c>
      <c r="AY122" s="7">
        <v>312.48837823056948</v>
      </c>
      <c r="AZ122" s="7">
        <v>537.38700957990784</v>
      </c>
      <c r="BA122" s="7">
        <v>555.0453784798608</v>
      </c>
      <c r="BB122" s="7">
        <v>395.07923370966034</v>
      </c>
      <c r="BC122" s="49"/>
      <c r="BD122" s="7">
        <v>1799.9999999999898</v>
      </c>
      <c r="BE122" s="7">
        <v>182.68292446379058</v>
      </c>
      <c r="BF122" s="7">
        <v>892.36497879894659</v>
      </c>
      <c r="BG122" s="7">
        <v>209.9890415904872</v>
      </c>
      <c r="BH122" s="7">
        <v>418.5646693470984</v>
      </c>
      <c r="BI122" s="7">
        <v>96.398385799676333</v>
      </c>
      <c r="BJ122" s="49"/>
      <c r="BK122" s="7">
        <v>1799.9999999999898</v>
      </c>
      <c r="BL122" s="7">
        <v>601.67519372525544</v>
      </c>
      <c r="BM122" s="7">
        <v>463.66777397299768</v>
      </c>
      <c r="BN122" s="35">
        <v>734.65703230174597</v>
      </c>
    </row>
    <row r="123" spans="1:66" x14ac:dyDescent="0.15">
      <c r="A123" s="47" t="s">
        <v>57</v>
      </c>
      <c r="B123" s="9"/>
      <c r="C123" s="11"/>
      <c r="D123" s="11"/>
      <c r="E123" s="11"/>
      <c r="F123" s="11"/>
      <c r="G123" s="11"/>
      <c r="H123" s="49"/>
      <c r="I123" s="9"/>
      <c r="J123" s="11"/>
      <c r="K123" s="11"/>
      <c r="L123" s="9"/>
      <c r="M123" s="49"/>
      <c r="N123" s="9"/>
      <c r="O123" s="11"/>
      <c r="P123" s="11"/>
      <c r="Q123" s="9"/>
      <c r="R123" s="11"/>
      <c r="S123" s="11"/>
      <c r="T123" s="9"/>
      <c r="U123" s="49"/>
      <c r="V123" s="9"/>
      <c r="W123" s="11"/>
      <c r="X123" s="11"/>
      <c r="Y123" s="11"/>
      <c r="Z123" s="11"/>
      <c r="AA123" s="9"/>
      <c r="AB123" s="49"/>
      <c r="AC123" s="9"/>
      <c r="AD123" s="11"/>
      <c r="AE123" s="11"/>
      <c r="AF123" s="11"/>
      <c r="AG123" s="49"/>
      <c r="AH123" s="9"/>
      <c r="AI123" s="11"/>
      <c r="AJ123" s="11"/>
      <c r="AK123" s="9"/>
      <c r="AL123" s="11"/>
      <c r="AM123" s="11"/>
      <c r="AN123" s="9"/>
      <c r="AO123" s="11"/>
      <c r="AP123" s="11"/>
      <c r="AQ123" s="9"/>
      <c r="AR123" s="49"/>
      <c r="AS123" s="9"/>
      <c r="AT123" s="11"/>
      <c r="AU123" s="11"/>
      <c r="AV123" s="11"/>
      <c r="AW123" s="49"/>
      <c r="AX123" s="9"/>
      <c r="AY123" s="11"/>
      <c r="AZ123" s="11"/>
      <c r="BA123" s="11"/>
      <c r="BB123" s="11"/>
      <c r="BC123" s="49"/>
      <c r="BD123" s="9"/>
      <c r="BE123" s="11"/>
      <c r="BF123" s="11"/>
      <c r="BG123" s="11"/>
      <c r="BH123" s="11"/>
      <c r="BI123" s="11"/>
      <c r="BJ123" s="49"/>
      <c r="BK123" s="9"/>
      <c r="BL123" s="11"/>
      <c r="BM123" s="11"/>
      <c r="BN123" s="36"/>
    </row>
    <row r="124" spans="1:66" x14ac:dyDescent="0.15">
      <c r="A124" s="50" t="s">
        <v>51</v>
      </c>
      <c r="B124" s="10">
        <v>0.30711207579262889</v>
      </c>
      <c r="C124" s="12">
        <v>0.41595525049164483</v>
      </c>
      <c r="D124" s="12">
        <v>0.51085235738936408</v>
      </c>
      <c r="E124" s="12">
        <v>0.25836513073896439</v>
      </c>
      <c r="F124" s="12">
        <v>0.17962771974330805</v>
      </c>
      <c r="G124" s="12">
        <v>0.13385367575279813</v>
      </c>
      <c r="H124" s="49"/>
      <c r="I124" s="10">
        <v>0.30711207579262889</v>
      </c>
      <c r="J124" s="12">
        <v>0.2588065820977053</v>
      </c>
      <c r="K124" s="12">
        <v>0.35811623587131164</v>
      </c>
      <c r="L124" s="10">
        <v>0</v>
      </c>
      <c r="M124" s="49"/>
      <c r="N124" s="10">
        <v>0.30711207579262889</v>
      </c>
      <c r="O124" s="12">
        <v>0.32439081547106025</v>
      </c>
      <c r="P124" s="12">
        <v>0.48305679049999389</v>
      </c>
      <c r="Q124" s="10">
        <v>0</v>
      </c>
      <c r="R124" s="12">
        <v>0.14638284186401171</v>
      </c>
      <c r="S124" s="12">
        <v>0.16162921831539093</v>
      </c>
      <c r="T124" s="10">
        <v>0</v>
      </c>
      <c r="U124" s="49"/>
      <c r="V124" s="10">
        <v>0.30711207579262889</v>
      </c>
      <c r="W124" s="12">
        <v>0.28240181283709193</v>
      </c>
      <c r="X124" s="12">
        <v>0.38312357627122318</v>
      </c>
      <c r="Y124" s="12">
        <v>0.38933278285840034</v>
      </c>
      <c r="Z124" s="12">
        <v>0.20724059020735958</v>
      </c>
      <c r="AA124" s="10">
        <v>0.27318024444374267</v>
      </c>
      <c r="AB124" s="49"/>
      <c r="AC124" s="10">
        <v>0.30711207579262889</v>
      </c>
      <c r="AD124" s="12">
        <v>0.40742734728226887</v>
      </c>
      <c r="AE124" s="12">
        <v>0.26984426856766858</v>
      </c>
      <c r="AF124" s="12">
        <v>0.20933501760814596</v>
      </c>
      <c r="AG124" s="49"/>
      <c r="AH124" s="10">
        <v>0.30711207579262889</v>
      </c>
      <c r="AI124" s="12">
        <v>0.3392521004994109</v>
      </c>
      <c r="AJ124" s="12">
        <v>0.46416015032095082</v>
      </c>
      <c r="AK124" s="10">
        <v>0</v>
      </c>
      <c r="AL124" s="12">
        <v>0.24016163563130008</v>
      </c>
      <c r="AM124" s="12">
        <v>0.30238700763802695</v>
      </c>
      <c r="AN124" s="13" t="s">
        <v>49</v>
      </c>
      <c r="AO124" s="12">
        <v>0.18362636661121479</v>
      </c>
      <c r="AP124" s="12">
        <v>0.24871224264915137</v>
      </c>
      <c r="AQ124" s="10">
        <v>0</v>
      </c>
      <c r="AR124" s="49"/>
      <c r="AS124" s="10">
        <v>0.30711207579262889</v>
      </c>
      <c r="AT124" s="12">
        <v>0.23105852346801586</v>
      </c>
      <c r="AU124" s="12">
        <v>0.32267792028342035</v>
      </c>
      <c r="AV124" s="12">
        <v>0.37159080562924607</v>
      </c>
      <c r="AW124" s="49"/>
      <c r="AX124" s="10">
        <v>0.30711207579262889</v>
      </c>
      <c r="AY124" s="12">
        <v>0.24555675185475842</v>
      </c>
      <c r="AZ124" s="12">
        <v>0.25932374758482496</v>
      </c>
      <c r="BA124" s="12">
        <v>0.33781949414099083</v>
      </c>
      <c r="BB124" s="12">
        <v>0.37766030288165825</v>
      </c>
      <c r="BC124" s="49"/>
      <c r="BD124" s="10">
        <v>0.30711207579262889</v>
      </c>
      <c r="BE124" s="12">
        <v>0.11123292167671173</v>
      </c>
      <c r="BF124" s="12">
        <v>0.41669423036669001</v>
      </c>
      <c r="BG124" s="12">
        <v>0.25330108625251929</v>
      </c>
      <c r="BH124" s="12">
        <v>0.20156687383274335</v>
      </c>
      <c r="BI124" s="12">
        <v>0.23941084206735286</v>
      </c>
      <c r="BJ124" s="49"/>
      <c r="BK124" s="10">
        <v>0.30711207579262889</v>
      </c>
      <c r="BL124" s="12">
        <v>0.49393579279078625</v>
      </c>
      <c r="BM124" s="12">
        <v>0.15255905893609725</v>
      </c>
      <c r="BN124" s="37">
        <v>0.25164953880036495</v>
      </c>
    </row>
    <row r="125" spans="1:66" x14ac:dyDescent="0.15">
      <c r="A125" s="47" t="s">
        <v>58</v>
      </c>
      <c r="B125" s="9"/>
      <c r="C125" s="9"/>
      <c r="D125" s="9"/>
      <c r="E125" s="9"/>
      <c r="F125" s="9"/>
      <c r="G125" s="9"/>
      <c r="H125" s="49"/>
      <c r="I125" s="9"/>
      <c r="J125" s="9"/>
      <c r="K125" s="9"/>
      <c r="L125" s="9"/>
      <c r="M125" s="49"/>
      <c r="N125" s="9"/>
      <c r="O125" s="11"/>
      <c r="P125" s="11"/>
      <c r="Q125" s="9"/>
      <c r="R125" s="11"/>
      <c r="S125" s="11"/>
      <c r="T125" s="9"/>
      <c r="U125" s="49"/>
      <c r="V125" s="9"/>
      <c r="W125" s="9"/>
      <c r="X125" s="9"/>
      <c r="Y125" s="9"/>
      <c r="Z125" s="9"/>
      <c r="AA125" s="9"/>
      <c r="AB125" s="49"/>
      <c r="AC125" s="9"/>
      <c r="AD125" s="11"/>
      <c r="AE125" s="11"/>
      <c r="AF125" s="9"/>
      <c r="AG125" s="49"/>
      <c r="AH125" s="9"/>
      <c r="AI125" s="11"/>
      <c r="AJ125" s="11"/>
      <c r="AK125" s="9"/>
      <c r="AL125" s="9"/>
      <c r="AM125" s="11"/>
      <c r="AN125" s="9"/>
      <c r="AO125" s="9"/>
      <c r="AP125" s="9"/>
      <c r="AQ125" s="9"/>
      <c r="AR125" s="49"/>
      <c r="AS125" s="9"/>
      <c r="AT125" s="9"/>
      <c r="AU125" s="9"/>
      <c r="AV125" s="9"/>
      <c r="AW125" s="49"/>
      <c r="AX125" s="9"/>
      <c r="AY125" s="9"/>
      <c r="AZ125" s="11"/>
      <c r="BA125" s="9"/>
      <c r="BB125" s="11"/>
      <c r="BC125" s="49"/>
      <c r="BD125" s="9"/>
      <c r="BE125" s="9"/>
      <c r="BF125" s="9"/>
      <c r="BG125" s="9"/>
      <c r="BH125" s="9"/>
      <c r="BI125" s="9"/>
      <c r="BJ125" s="49"/>
      <c r="BK125" s="9"/>
      <c r="BL125" s="11"/>
      <c r="BM125" s="11"/>
      <c r="BN125" s="36"/>
    </row>
    <row r="126" spans="1:66" x14ac:dyDescent="0.15">
      <c r="A126" s="50" t="s">
        <v>51</v>
      </c>
      <c r="B126" s="10">
        <v>0.41796653676422429</v>
      </c>
      <c r="C126" s="10">
        <v>0.4389950707732409</v>
      </c>
      <c r="D126" s="10">
        <v>0.37288313293517322</v>
      </c>
      <c r="E126" s="10">
        <v>0.4317079402077314</v>
      </c>
      <c r="F126" s="10">
        <v>0.39115553599710662</v>
      </c>
      <c r="G126" s="10">
        <v>0.43369351481086144</v>
      </c>
      <c r="H126" s="49"/>
      <c r="I126" s="10">
        <v>0.41796653676422429</v>
      </c>
      <c r="J126" s="10">
        <v>0.4097106385530761</v>
      </c>
      <c r="K126" s="10">
        <v>0.42670411080164689</v>
      </c>
      <c r="L126" s="10">
        <v>0.33229296554018095</v>
      </c>
      <c r="M126" s="49"/>
      <c r="N126" s="10">
        <v>0.41796653676422429</v>
      </c>
      <c r="O126" s="12">
        <v>0.44286439699907854</v>
      </c>
      <c r="P126" s="12">
        <v>0.3946295675557398</v>
      </c>
      <c r="Q126" s="10">
        <v>0.49798125197486148</v>
      </c>
      <c r="R126" s="12">
        <v>0.35287884628243416</v>
      </c>
      <c r="S126" s="12">
        <v>0.47714594980730213</v>
      </c>
      <c r="T126" s="10">
        <v>0</v>
      </c>
      <c r="U126" s="49"/>
      <c r="V126" s="10">
        <v>0.41796653676422429</v>
      </c>
      <c r="W126" s="10">
        <v>0.41435128835320534</v>
      </c>
      <c r="X126" s="10">
        <v>0.39182729960664348</v>
      </c>
      <c r="Y126" s="10">
        <v>0.4321527936581383</v>
      </c>
      <c r="Z126" s="10">
        <v>0.4705884163552963</v>
      </c>
      <c r="AA126" s="10">
        <v>0.48322464234765194</v>
      </c>
      <c r="AB126" s="49"/>
      <c r="AC126" s="10">
        <v>0.41796653676422429</v>
      </c>
      <c r="AD126" s="12">
        <v>0.37598479350050246</v>
      </c>
      <c r="AE126" s="12">
        <v>0.44466507287433032</v>
      </c>
      <c r="AF126" s="10">
        <v>0.42971741283815373</v>
      </c>
      <c r="AG126" s="49"/>
      <c r="AH126" s="10">
        <v>0.41796653676422429</v>
      </c>
      <c r="AI126" s="12">
        <v>0.37188187564963038</v>
      </c>
      <c r="AJ126" s="12">
        <v>0.37924576972989738</v>
      </c>
      <c r="AK126" s="10">
        <v>0.49798125197486148</v>
      </c>
      <c r="AL126" s="10">
        <v>0.42252699435177632</v>
      </c>
      <c r="AM126" s="12">
        <v>0.46893629283056171</v>
      </c>
      <c r="AN126" s="13" t="s">
        <v>49</v>
      </c>
      <c r="AO126" s="10">
        <v>0.43583575641996902</v>
      </c>
      <c r="AP126" s="10">
        <v>0.42101978561607217</v>
      </c>
      <c r="AQ126" s="10">
        <v>0</v>
      </c>
      <c r="AR126" s="49"/>
      <c r="AS126" s="10">
        <v>0.41796653676422429</v>
      </c>
      <c r="AT126" s="10">
        <v>0.40713519143717591</v>
      </c>
      <c r="AU126" s="10">
        <v>0.44136188677443267</v>
      </c>
      <c r="AV126" s="10">
        <v>0.40236650062598162</v>
      </c>
      <c r="AW126" s="49"/>
      <c r="AX126" s="10">
        <v>0.41796653676422429</v>
      </c>
      <c r="AY126" s="10">
        <v>0.40999209686713217</v>
      </c>
      <c r="AZ126" s="12">
        <v>0.46169022594905496</v>
      </c>
      <c r="BA126" s="10">
        <v>0.41028193516712197</v>
      </c>
      <c r="BB126" s="12">
        <v>0.37559700995059003</v>
      </c>
      <c r="BC126" s="49"/>
      <c r="BD126" s="10">
        <v>0.41796653676422429</v>
      </c>
      <c r="BE126" s="10">
        <v>0.37997392220320975</v>
      </c>
      <c r="BF126" s="10">
        <v>0.41725539875247569</v>
      </c>
      <c r="BG126" s="10">
        <v>0.4721294178775996</v>
      </c>
      <c r="BH126" s="10">
        <v>0.39851998824660029</v>
      </c>
      <c r="BI126" s="10">
        <v>0.46300072703863476</v>
      </c>
      <c r="BJ126" s="49"/>
      <c r="BK126" s="10">
        <v>0.41796653676422429</v>
      </c>
      <c r="BL126" s="12">
        <v>0.37935400484482823</v>
      </c>
      <c r="BM126" s="12">
        <v>0.44483038968225003</v>
      </c>
      <c r="BN126" s="37">
        <v>0.43263501370811014</v>
      </c>
    </row>
    <row r="127" spans="1:66" x14ac:dyDescent="0.15">
      <c r="A127" s="47" t="s">
        <v>59</v>
      </c>
      <c r="B127" s="9"/>
      <c r="C127" s="11"/>
      <c r="D127" s="11"/>
      <c r="E127" s="11"/>
      <c r="F127" s="11"/>
      <c r="G127" s="11"/>
      <c r="H127" s="49"/>
      <c r="I127" s="9"/>
      <c r="J127" s="11"/>
      <c r="K127" s="11"/>
      <c r="L127" s="9"/>
      <c r="M127" s="49"/>
      <c r="N127" s="9"/>
      <c r="O127" s="11"/>
      <c r="P127" s="11"/>
      <c r="Q127" s="9"/>
      <c r="R127" s="11"/>
      <c r="S127" s="11"/>
      <c r="T127" s="9"/>
      <c r="U127" s="49"/>
      <c r="V127" s="9"/>
      <c r="W127" s="11"/>
      <c r="X127" s="11"/>
      <c r="Y127" s="11"/>
      <c r="Z127" s="11"/>
      <c r="AA127" s="9"/>
      <c r="AB127" s="49"/>
      <c r="AC127" s="9"/>
      <c r="AD127" s="11"/>
      <c r="AE127" s="11"/>
      <c r="AF127" s="11"/>
      <c r="AG127" s="49"/>
      <c r="AH127" s="9"/>
      <c r="AI127" s="11"/>
      <c r="AJ127" s="11"/>
      <c r="AK127" s="9"/>
      <c r="AL127" s="11"/>
      <c r="AM127" s="11"/>
      <c r="AN127" s="9"/>
      <c r="AO127" s="11"/>
      <c r="AP127" s="11"/>
      <c r="AQ127" s="9"/>
      <c r="AR127" s="49"/>
      <c r="AS127" s="9"/>
      <c r="AT127" s="11"/>
      <c r="AU127" s="11"/>
      <c r="AV127" s="11"/>
      <c r="AW127" s="49"/>
      <c r="AX127" s="9"/>
      <c r="AY127" s="11"/>
      <c r="AZ127" s="11"/>
      <c r="BA127" s="11"/>
      <c r="BB127" s="11"/>
      <c r="BC127" s="49"/>
      <c r="BD127" s="9"/>
      <c r="BE127" s="11"/>
      <c r="BF127" s="11"/>
      <c r="BG127" s="11"/>
      <c r="BH127" s="11"/>
      <c r="BI127" s="11"/>
      <c r="BJ127" s="49"/>
      <c r="BK127" s="9"/>
      <c r="BL127" s="11"/>
      <c r="BM127" s="11"/>
      <c r="BN127" s="36"/>
    </row>
    <row r="128" spans="1:66" x14ac:dyDescent="0.15">
      <c r="A128" s="50" t="s">
        <v>51</v>
      </c>
      <c r="B128" s="10">
        <v>0.27492138744315209</v>
      </c>
      <c r="C128" s="12">
        <v>0.14504967873511515</v>
      </c>
      <c r="D128" s="12">
        <v>0.1162645096754639</v>
      </c>
      <c r="E128" s="12">
        <v>0.30992692905330405</v>
      </c>
      <c r="F128" s="12">
        <v>0.429216744259586</v>
      </c>
      <c r="G128" s="12">
        <v>0.4324528094363409</v>
      </c>
      <c r="H128" s="49"/>
      <c r="I128" s="10">
        <v>0.27492138744315209</v>
      </c>
      <c r="J128" s="12">
        <v>0.33148277934921694</v>
      </c>
      <c r="K128" s="12">
        <v>0.21517965332703928</v>
      </c>
      <c r="L128" s="10">
        <v>0.66770703445981905</v>
      </c>
      <c r="M128" s="49"/>
      <c r="N128" s="10">
        <v>0.27492138744315209</v>
      </c>
      <c r="O128" s="12">
        <v>0.23274478752986183</v>
      </c>
      <c r="P128" s="12">
        <v>0.12231364194426698</v>
      </c>
      <c r="Q128" s="10">
        <v>0.50201874802513857</v>
      </c>
      <c r="R128" s="12">
        <v>0.50073831185355544</v>
      </c>
      <c r="S128" s="12">
        <v>0.36122483187730797</v>
      </c>
      <c r="T128" s="10">
        <v>1</v>
      </c>
      <c r="U128" s="49"/>
      <c r="V128" s="10">
        <v>0.27492138744315209</v>
      </c>
      <c r="W128" s="12">
        <v>0.30324689880970368</v>
      </c>
      <c r="X128" s="12">
        <v>0.22504912412213302</v>
      </c>
      <c r="Y128" s="12">
        <v>0.17851442348346178</v>
      </c>
      <c r="Z128" s="12">
        <v>0.32217099343734429</v>
      </c>
      <c r="AA128" s="10">
        <v>0.2435951132086058</v>
      </c>
      <c r="AB128" s="49"/>
      <c r="AC128" s="10">
        <v>0.27492138744315209</v>
      </c>
      <c r="AD128" s="12">
        <v>0.21658785921722765</v>
      </c>
      <c r="AE128" s="12">
        <v>0.28549065855799866</v>
      </c>
      <c r="AF128" s="12">
        <v>0.36094756955370194</v>
      </c>
      <c r="AG128" s="49"/>
      <c r="AH128" s="10">
        <v>0.27492138744315209</v>
      </c>
      <c r="AI128" s="12">
        <v>0.28886602385095966</v>
      </c>
      <c r="AJ128" s="12">
        <v>0.15659407994915295</v>
      </c>
      <c r="AK128" s="10">
        <v>0.50201874802513857</v>
      </c>
      <c r="AL128" s="12">
        <v>0.33731137001692568</v>
      </c>
      <c r="AM128" s="12">
        <v>0.22867669953141179</v>
      </c>
      <c r="AN128" s="13" t="s">
        <v>49</v>
      </c>
      <c r="AO128" s="12">
        <v>0.38053787696881675</v>
      </c>
      <c r="AP128" s="12">
        <v>0.33026797173477701</v>
      </c>
      <c r="AQ128" s="10">
        <v>1</v>
      </c>
      <c r="AR128" s="49"/>
      <c r="AS128" s="10">
        <v>0.27492138744315209</v>
      </c>
      <c r="AT128" s="12">
        <v>0.36180628509480744</v>
      </c>
      <c r="AU128" s="12">
        <v>0.2359601929421449</v>
      </c>
      <c r="AV128" s="12">
        <v>0.22604269374477323</v>
      </c>
      <c r="AW128" s="49"/>
      <c r="AX128" s="10">
        <v>0.27492138744315209</v>
      </c>
      <c r="AY128" s="12">
        <v>0.34445115127810955</v>
      </c>
      <c r="AZ128" s="12">
        <v>0.27898602646612047</v>
      </c>
      <c r="BA128" s="12">
        <v>0.25189857069188754</v>
      </c>
      <c r="BB128" s="12">
        <v>0.24674268716775305</v>
      </c>
      <c r="BC128" s="49"/>
      <c r="BD128" s="10">
        <v>0.27492138744315209</v>
      </c>
      <c r="BE128" s="12">
        <v>0.50879315612008025</v>
      </c>
      <c r="BF128" s="12">
        <v>0.16605037088083247</v>
      </c>
      <c r="BG128" s="12">
        <v>0.27456949586988144</v>
      </c>
      <c r="BH128" s="12">
        <v>0.39991313792065847</v>
      </c>
      <c r="BI128" s="12">
        <v>0.2975884308940131</v>
      </c>
      <c r="BJ128" s="49"/>
      <c r="BK128" s="10">
        <v>0.27492138744315209</v>
      </c>
      <c r="BL128" s="12">
        <v>0.12671020236438585</v>
      </c>
      <c r="BM128" s="12">
        <v>0.40261055138165397</v>
      </c>
      <c r="BN128" s="37">
        <v>0.3157154474915238</v>
      </c>
    </row>
    <row r="129" spans="1:66" x14ac:dyDescent="0.15">
      <c r="A129" s="31" t="s">
        <v>70</v>
      </c>
      <c r="B129" s="4"/>
      <c r="C129" s="4"/>
      <c r="D129" s="4"/>
      <c r="E129" s="4"/>
      <c r="F129" s="4"/>
      <c r="G129" s="6"/>
      <c r="H129" s="26"/>
      <c r="I129" s="5"/>
      <c r="J129" s="4"/>
      <c r="K129" s="4"/>
      <c r="L129" s="6"/>
      <c r="M129" s="26"/>
      <c r="N129" s="5"/>
      <c r="O129" s="4"/>
      <c r="P129" s="4"/>
      <c r="Q129" s="4"/>
      <c r="R129" s="4"/>
      <c r="S129" s="4"/>
      <c r="T129" s="6"/>
      <c r="U129" s="26"/>
      <c r="V129" s="5"/>
      <c r="W129" s="4"/>
      <c r="X129" s="4"/>
      <c r="Y129" s="4"/>
      <c r="Z129" s="4"/>
      <c r="AA129" s="6"/>
      <c r="AB129" s="26"/>
      <c r="AC129" s="5"/>
      <c r="AD129" s="4"/>
      <c r="AE129" s="4"/>
      <c r="AF129" s="6"/>
      <c r="AG129" s="26"/>
      <c r="AH129" s="5"/>
      <c r="AI129" s="4"/>
      <c r="AJ129" s="4"/>
      <c r="AK129" s="4"/>
      <c r="AL129" s="4"/>
      <c r="AM129" s="4"/>
      <c r="AN129" s="4"/>
      <c r="AO129" s="4"/>
      <c r="AP129" s="4"/>
      <c r="AQ129" s="6"/>
      <c r="AR129" s="26"/>
      <c r="AS129" s="5"/>
      <c r="AT129" s="4"/>
      <c r="AU129" s="4"/>
      <c r="AV129" s="6"/>
      <c r="AW129" s="26"/>
      <c r="AX129" s="5"/>
      <c r="AY129" s="4"/>
      <c r="AZ129" s="4"/>
      <c r="BA129" s="4"/>
      <c r="BB129" s="6"/>
      <c r="BC129" s="26"/>
      <c r="BD129" s="5"/>
      <c r="BE129" s="4"/>
      <c r="BF129" s="4"/>
      <c r="BG129" s="4"/>
      <c r="BH129" s="4"/>
      <c r="BI129" s="6"/>
      <c r="BJ129" s="26"/>
      <c r="BK129" s="5"/>
      <c r="BL129" s="4"/>
      <c r="BM129" s="4"/>
      <c r="BN129" s="34"/>
    </row>
    <row r="130" spans="1:66" x14ac:dyDescent="0.15">
      <c r="A130" s="48" t="s">
        <v>48</v>
      </c>
      <c r="B130" s="7">
        <v>1799.9999999999898</v>
      </c>
      <c r="C130" s="7">
        <v>537.48498443474523</v>
      </c>
      <c r="D130" s="7">
        <v>293.57714752239428</v>
      </c>
      <c r="E130" s="7">
        <v>287.99892288533681</v>
      </c>
      <c r="F130" s="7">
        <v>299.34862363349697</v>
      </c>
      <c r="G130" s="7">
        <v>381.59032152402494</v>
      </c>
      <c r="H130" s="49"/>
      <c r="I130" s="7">
        <v>1799.9999999999898</v>
      </c>
      <c r="J130" s="7">
        <v>922.50841227619367</v>
      </c>
      <c r="K130" s="7">
        <v>876.95126842000991</v>
      </c>
      <c r="L130" s="7">
        <v>0.54031930379747317</v>
      </c>
      <c r="M130" s="49"/>
      <c r="N130" s="7">
        <v>1799.9999999999898</v>
      </c>
      <c r="O130" s="7">
        <v>582.62472182330157</v>
      </c>
      <c r="P130" s="7">
        <v>536.07578871537748</v>
      </c>
      <c r="Q130" s="7">
        <v>0.36054430379746877</v>
      </c>
      <c r="R130" s="7">
        <v>339.88369045289096</v>
      </c>
      <c r="S130" s="7">
        <v>340.87547970463066</v>
      </c>
      <c r="T130" s="7">
        <v>0.17977500000000435</v>
      </c>
      <c r="U130" s="49"/>
      <c r="V130" s="7">
        <v>1799.9999999999898</v>
      </c>
      <c r="W130" s="7">
        <v>1130.5799999999965</v>
      </c>
      <c r="X130" s="7">
        <v>295.56000000000006</v>
      </c>
      <c r="Y130" s="7">
        <v>219.05999999999992</v>
      </c>
      <c r="Z130" s="7">
        <v>110.51999999999998</v>
      </c>
      <c r="AA130" s="7">
        <v>44.279999999999994</v>
      </c>
      <c r="AB130" s="49"/>
      <c r="AC130" s="7">
        <v>1799.9999999999898</v>
      </c>
      <c r="AD130" s="7">
        <v>629.49493289533655</v>
      </c>
      <c r="AE130" s="7">
        <v>847.81394816951911</v>
      </c>
      <c r="AF130" s="7">
        <v>322.69111893514537</v>
      </c>
      <c r="AG130" s="49"/>
      <c r="AH130" s="7">
        <v>1799.9999999999898</v>
      </c>
      <c r="AI130" s="7">
        <v>284.57462745064066</v>
      </c>
      <c r="AJ130" s="7">
        <v>344.55976114089719</v>
      </c>
      <c r="AK130" s="7">
        <v>0.36054430379746877</v>
      </c>
      <c r="AL130" s="7">
        <v>443.39129210039238</v>
      </c>
      <c r="AM130" s="7">
        <v>404.42265606912429</v>
      </c>
      <c r="AN130" s="8" t="s">
        <v>49</v>
      </c>
      <c r="AO130" s="7">
        <v>194.54249272515912</v>
      </c>
      <c r="AP130" s="7">
        <v>127.96885120998668</v>
      </c>
      <c r="AQ130" s="7">
        <v>0.17977500000000435</v>
      </c>
      <c r="AR130" s="49"/>
      <c r="AS130" s="7">
        <v>1799.9999999999898</v>
      </c>
      <c r="AT130" s="7">
        <v>600.81538886992359</v>
      </c>
      <c r="AU130" s="7">
        <v>646.61398988877954</v>
      </c>
      <c r="AV130" s="7">
        <v>552.57062124129709</v>
      </c>
      <c r="AW130" s="49"/>
      <c r="AX130" s="7">
        <v>1799.9999999999898</v>
      </c>
      <c r="AY130" s="7">
        <v>312.48837823056948</v>
      </c>
      <c r="AZ130" s="7">
        <v>537.38700957990784</v>
      </c>
      <c r="BA130" s="7">
        <v>555.0453784798608</v>
      </c>
      <c r="BB130" s="7">
        <v>395.07923370966034</v>
      </c>
      <c r="BC130" s="49"/>
      <c r="BD130" s="7">
        <v>1799.9999999999898</v>
      </c>
      <c r="BE130" s="7">
        <v>182.68292446379058</v>
      </c>
      <c r="BF130" s="7">
        <v>892.36497879894659</v>
      </c>
      <c r="BG130" s="7">
        <v>209.9890415904872</v>
      </c>
      <c r="BH130" s="7">
        <v>418.5646693470984</v>
      </c>
      <c r="BI130" s="7">
        <v>96.398385799676333</v>
      </c>
      <c r="BJ130" s="49"/>
      <c r="BK130" s="7">
        <v>1799.9999999999898</v>
      </c>
      <c r="BL130" s="7">
        <v>601.67519372525544</v>
      </c>
      <c r="BM130" s="7">
        <v>463.66777397299768</v>
      </c>
      <c r="BN130" s="35">
        <v>734.65703230174597</v>
      </c>
    </row>
    <row r="131" spans="1:66" x14ac:dyDescent="0.15">
      <c r="A131" s="47" t="s">
        <v>50</v>
      </c>
      <c r="B131" s="9"/>
      <c r="C131" s="11"/>
      <c r="D131" s="11"/>
      <c r="E131" s="11"/>
      <c r="F131" s="11"/>
      <c r="G131" s="11"/>
      <c r="H131" s="49"/>
      <c r="I131" s="9"/>
      <c r="J131" s="11"/>
      <c r="K131" s="11"/>
      <c r="L131" s="9"/>
      <c r="M131" s="49"/>
      <c r="N131" s="9"/>
      <c r="O131" s="11"/>
      <c r="P131" s="11"/>
      <c r="Q131" s="9"/>
      <c r="R131" s="11"/>
      <c r="S131" s="11"/>
      <c r="T131" s="9"/>
      <c r="U131" s="49"/>
      <c r="V131" s="9"/>
      <c r="W131" s="11"/>
      <c r="X131" s="11"/>
      <c r="Y131" s="11"/>
      <c r="Z131" s="11"/>
      <c r="AA131" s="9"/>
      <c r="AB131" s="49"/>
      <c r="AC131" s="9"/>
      <c r="AD131" s="11"/>
      <c r="AE131" s="11"/>
      <c r="AF131" s="11"/>
      <c r="AG131" s="49"/>
      <c r="AH131" s="9"/>
      <c r="AI131" s="11"/>
      <c r="AJ131" s="11"/>
      <c r="AK131" s="9"/>
      <c r="AL131" s="11"/>
      <c r="AM131" s="11"/>
      <c r="AN131" s="9"/>
      <c r="AO131" s="11"/>
      <c r="AP131" s="11"/>
      <c r="AQ131" s="9"/>
      <c r="AR131" s="49"/>
      <c r="AS131" s="9"/>
      <c r="AT131" s="11"/>
      <c r="AU131" s="11"/>
      <c r="AV131" s="11"/>
      <c r="AW131" s="49"/>
      <c r="AX131" s="9"/>
      <c r="AY131" s="11"/>
      <c r="AZ131" s="11"/>
      <c r="BA131" s="11"/>
      <c r="BB131" s="11"/>
      <c r="BC131" s="49"/>
      <c r="BD131" s="9"/>
      <c r="BE131" s="11"/>
      <c r="BF131" s="11"/>
      <c r="BG131" s="11"/>
      <c r="BH131" s="11"/>
      <c r="BI131" s="11"/>
      <c r="BJ131" s="49"/>
      <c r="BK131" s="9"/>
      <c r="BL131" s="11"/>
      <c r="BM131" s="11"/>
      <c r="BN131" s="36"/>
    </row>
    <row r="132" spans="1:66" x14ac:dyDescent="0.15">
      <c r="A132" s="50" t="s">
        <v>51</v>
      </c>
      <c r="B132" s="10">
        <v>0.11715586588327846</v>
      </c>
      <c r="C132" s="12">
        <v>0.1722197492869337</v>
      </c>
      <c r="D132" s="12">
        <v>0.25517748120401812</v>
      </c>
      <c r="E132" s="12">
        <v>9.9254877456627852E-2</v>
      </c>
      <c r="F132" s="12">
        <v>2.8741723921218813E-2</v>
      </c>
      <c r="G132" s="12">
        <v>1.6278345218839342E-2</v>
      </c>
      <c r="H132" s="49"/>
      <c r="I132" s="10">
        <v>0.11715586588327846</v>
      </c>
      <c r="J132" s="12">
        <v>7.7542147914421017E-2</v>
      </c>
      <c r="K132" s="12">
        <v>0.15889967875175276</v>
      </c>
      <c r="L132" s="10">
        <v>0</v>
      </c>
      <c r="M132" s="49"/>
      <c r="N132" s="10">
        <v>0.11715586588327846</v>
      </c>
      <c r="O132" s="12">
        <v>0.11263801608120722</v>
      </c>
      <c r="P132" s="12">
        <v>0.24332270560815475</v>
      </c>
      <c r="Q132" s="10">
        <v>0</v>
      </c>
      <c r="R132" s="12">
        <v>1.7381213447178134E-2</v>
      </c>
      <c r="S132" s="12">
        <v>2.6132309426741839E-2</v>
      </c>
      <c r="T132" s="10">
        <v>0</v>
      </c>
      <c r="U132" s="49"/>
      <c r="V132" s="10">
        <v>0.11715586588327846</v>
      </c>
      <c r="W132" s="12">
        <v>0.10570459932760737</v>
      </c>
      <c r="X132" s="12">
        <v>0.11953075295304336</v>
      </c>
      <c r="Y132" s="12">
        <v>0.2041858355237875</v>
      </c>
      <c r="Z132" s="12">
        <v>5.9166562683572357E-2</v>
      </c>
      <c r="AA132" s="10">
        <v>0.1078704991342183</v>
      </c>
      <c r="AB132" s="49"/>
      <c r="AC132" s="10">
        <v>0.11715586588327846</v>
      </c>
      <c r="AD132" s="12">
        <v>0.20272348372890694</v>
      </c>
      <c r="AE132" s="12">
        <v>7.3461510529518576E-2</v>
      </c>
      <c r="AF132" s="12">
        <v>6.5032652873699526E-2</v>
      </c>
      <c r="AG132" s="49"/>
      <c r="AH132" s="10">
        <v>0.11715586588327846</v>
      </c>
      <c r="AI132" s="12">
        <v>0.13138231983452631</v>
      </c>
      <c r="AJ132" s="12">
        <v>0.26185684238627893</v>
      </c>
      <c r="AK132" s="10">
        <v>0</v>
      </c>
      <c r="AL132" s="12">
        <v>5.792443182725468E-2</v>
      </c>
      <c r="AM132" s="12">
        <v>9.0495683313560074E-2</v>
      </c>
      <c r="AN132" s="13" t="s">
        <v>49</v>
      </c>
      <c r="AO132" s="12">
        <v>4.3497028571512282E-2</v>
      </c>
      <c r="AP132" s="12">
        <v>9.786318342535999E-2</v>
      </c>
      <c r="AQ132" s="10">
        <v>0</v>
      </c>
      <c r="AR132" s="49"/>
      <c r="AS132" s="10">
        <v>0.11715586588327846</v>
      </c>
      <c r="AT132" s="12">
        <v>7.7084299049948374E-2</v>
      </c>
      <c r="AU132" s="12">
        <v>0.10772389524849543</v>
      </c>
      <c r="AV132" s="12">
        <v>0.17176328982934325</v>
      </c>
      <c r="AW132" s="49"/>
      <c r="AX132" s="10">
        <v>0.11715586588327846</v>
      </c>
      <c r="AY132" s="12">
        <v>0.10577953350069089</v>
      </c>
      <c r="AZ132" s="12">
        <v>8.1770398673411682E-2</v>
      </c>
      <c r="BA132" s="12">
        <v>0.12466403890175486</v>
      </c>
      <c r="BB132" s="12">
        <v>0.16373711783978026</v>
      </c>
      <c r="BC132" s="49"/>
      <c r="BD132" s="10">
        <v>0.11715586588327846</v>
      </c>
      <c r="BE132" s="12">
        <v>1.2498124006718556E-2</v>
      </c>
      <c r="BF132" s="12">
        <v>0.18134909413697298</v>
      </c>
      <c r="BG132" s="12">
        <v>0.11507820945318718</v>
      </c>
      <c r="BH132" s="12">
        <v>3.4722323068691961E-2</v>
      </c>
      <c r="BI132" s="12">
        <v>8.3705588523311891E-2</v>
      </c>
      <c r="BJ132" s="49"/>
      <c r="BK132" s="10">
        <v>0.11715586588327846</v>
      </c>
      <c r="BL132" s="12">
        <v>0.22150551980191927</v>
      </c>
      <c r="BM132" s="12">
        <v>1.9429007518455981E-2</v>
      </c>
      <c r="BN132" s="37">
        <v>9.3373607505474063E-2</v>
      </c>
    </row>
    <row r="133" spans="1:66" x14ac:dyDescent="0.15">
      <c r="A133" s="47" t="s">
        <v>52</v>
      </c>
      <c r="B133" s="9"/>
      <c r="C133" s="11"/>
      <c r="D133" s="11"/>
      <c r="E133" s="11"/>
      <c r="F133" s="11"/>
      <c r="G133" s="11"/>
      <c r="H133" s="49"/>
      <c r="I133" s="9"/>
      <c r="J133" s="11"/>
      <c r="K133" s="11"/>
      <c r="L133" s="9"/>
      <c r="M133" s="49"/>
      <c r="N133" s="9"/>
      <c r="O133" s="11"/>
      <c r="P133" s="11"/>
      <c r="Q133" s="9"/>
      <c r="R133" s="11"/>
      <c r="S133" s="11"/>
      <c r="T133" s="9"/>
      <c r="U133" s="49"/>
      <c r="V133" s="9"/>
      <c r="W133" s="11"/>
      <c r="X133" s="11"/>
      <c r="Y133" s="11"/>
      <c r="Z133" s="11"/>
      <c r="AA133" s="9"/>
      <c r="AB133" s="49"/>
      <c r="AC133" s="9"/>
      <c r="AD133" s="11"/>
      <c r="AE133" s="11"/>
      <c r="AF133" s="11"/>
      <c r="AG133" s="49"/>
      <c r="AH133" s="9"/>
      <c r="AI133" s="11"/>
      <c r="AJ133" s="11"/>
      <c r="AK133" s="9"/>
      <c r="AL133" s="11"/>
      <c r="AM133" s="11"/>
      <c r="AN133" s="9"/>
      <c r="AO133" s="11"/>
      <c r="AP133" s="11"/>
      <c r="AQ133" s="9"/>
      <c r="AR133" s="49"/>
      <c r="AS133" s="9"/>
      <c r="AT133" s="11"/>
      <c r="AU133" s="11"/>
      <c r="AV133" s="11"/>
      <c r="AW133" s="49"/>
      <c r="AX133" s="9"/>
      <c r="AY133" s="11"/>
      <c r="AZ133" s="11"/>
      <c r="BA133" s="11"/>
      <c r="BB133" s="9"/>
      <c r="BC133" s="49"/>
      <c r="BD133" s="9"/>
      <c r="BE133" s="11"/>
      <c r="BF133" s="11"/>
      <c r="BG133" s="11"/>
      <c r="BH133" s="11"/>
      <c r="BI133" s="11"/>
      <c r="BJ133" s="49"/>
      <c r="BK133" s="9"/>
      <c r="BL133" s="11"/>
      <c r="BM133" s="11"/>
      <c r="BN133" s="36"/>
    </row>
    <row r="134" spans="1:66" x14ac:dyDescent="0.15">
      <c r="A134" s="50" t="s">
        <v>51</v>
      </c>
      <c r="B134" s="10">
        <v>0.20946902339503629</v>
      </c>
      <c r="C134" s="12">
        <v>0.29932717363699751</v>
      </c>
      <c r="D134" s="12">
        <v>0.2689316910611233</v>
      </c>
      <c r="E134" s="12">
        <v>0.23770623660866189</v>
      </c>
      <c r="F134" s="12">
        <v>0.10479184937863995</v>
      </c>
      <c r="G134" s="12">
        <v>9.7957794035684428E-2</v>
      </c>
      <c r="H134" s="49"/>
      <c r="I134" s="10">
        <v>0.20946902339503629</v>
      </c>
      <c r="J134" s="12">
        <v>0.18486190937719388</v>
      </c>
      <c r="K134" s="12">
        <v>0.2354835246127466</v>
      </c>
      <c r="L134" s="10">
        <v>0</v>
      </c>
      <c r="M134" s="49"/>
      <c r="N134" s="10">
        <v>0.20946902339503629</v>
      </c>
      <c r="O134" s="12">
        <v>0.24677348183696282</v>
      </c>
      <c r="P134" s="12">
        <v>0.30689479428890792</v>
      </c>
      <c r="Q134" s="10">
        <v>0</v>
      </c>
      <c r="R134" s="12">
        <v>7.8733802335778189E-2</v>
      </c>
      <c r="S134" s="12">
        <v>0.12317901755936272</v>
      </c>
      <c r="T134" s="10">
        <v>0</v>
      </c>
      <c r="U134" s="49"/>
      <c r="V134" s="10">
        <v>0.20946902339503629</v>
      </c>
      <c r="W134" s="12">
        <v>0.18752020314774567</v>
      </c>
      <c r="X134" s="12">
        <v>0.27433644052571282</v>
      </c>
      <c r="Y134" s="12">
        <v>0.25756052014564712</v>
      </c>
      <c r="Z134" s="12">
        <v>0.15180067257294363</v>
      </c>
      <c r="AA134" s="10">
        <v>0.24292128723213663</v>
      </c>
      <c r="AB134" s="49"/>
      <c r="AC134" s="10">
        <v>0.20946902339503629</v>
      </c>
      <c r="AD134" s="12">
        <v>0.26107606010827583</v>
      </c>
      <c r="AE134" s="12">
        <v>0.1849965283327529</v>
      </c>
      <c r="AF134" s="12">
        <v>0.17309292016929018</v>
      </c>
      <c r="AG134" s="49"/>
      <c r="AH134" s="10">
        <v>0.20946902339503629</v>
      </c>
      <c r="AI134" s="12">
        <v>0.21233059421767284</v>
      </c>
      <c r="AJ134" s="12">
        <v>0.3016085129861541</v>
      </c>
      <c r="AK134" s="10">
        <v>0</v>
      </c>
      <c r="AL134" s="12">
        <v>0.17733808780268731</v>
      </c>
      <c r="AM134" s="12">
        <v>0.19339290719813446</v>
      </c>
      <c r="AN134" s="13" t="s">
        <v>49</v>
      </c>
      <c r="AO134" s="12">
        <v>0.16182892710778729</v>
      </c>
      <c r="AP134" s="12">
        <v>0.19045998291098967</v>
      </c>
      <c r="AQ134" s="10">
        <v>0</v>
      </c>
      <c r="AR134" s="49"/>
      <c r="AS134" s="10">
        <v>0.20946902339503629</v>
      </c>
      <c r="AT134" s="12">
        <v>0.17119892683749016</v>
      </c>
      <c r="AU134" s="12">
        <v>0.22984626501691691</v>
      </c>
      <c r="AV134" s="12">
        <v>0.22723517501418064</v>
      </c>
      <c r="AW134" s="49"/>
      <c r="AX134" s="10">
        <v>0.20946902339503629</v>
      </c>
      <c r="AY134" s="12">
        <v>0.15108938472164199</v>
      </c>
      <c r="AZ134" s="12">
        <v>0.200125037818148</v>
      </c>
      <c r="BA134" s="12">
        <v>0.25371806972183419</v>
      </c>
      <c r="BB134" s="10">
        <v>0.20618883684560357</v>
      </c>
      <c r="BC134" s="49"/>
      <c r="BD134" s="10">
        <v>0.20946902339503629</v>
      </c>
      <c r="BE134" s="12">
        <v>9.2957922844783131E-2</v>
      </c>
      <c r="BF134" s="12">
        <v>0.2800255659787293</v>
      </c>
      <c r="BG134" s="12">
        <v>0.19432334669271464</v>
      </c>
      <c r="BH134" s="12">
        <v>0.11377564079776191</v>
      </c>
      <c r="BI134" s="12">
        <v>0.22561759395219749</v>
      </c>
      <c r="BJ134" s="49"/>
      <c r="BK134" s="10">
        <v>0.20946902339503629</v>
      </c>
      <c r="BL134" s="12">
        <v>0.29511163609384311</v>
      </c>
      <c r="BM134" s="12">
        <v>0.11798586847296726</v>
      </c>
      <c r="BN134" s="37">
        <v>0.19706698490994312</v>
      </c>
    </row>
    <row r="135" spans="1:66" x14ac:dyDescent="0.15">
      <c r="A135" s="47" t="s">
        <v>53</v>
      </c>
      <c r="B135" s="9"/>
      <c r="C135" s="9"/>
      <c r="D135" s="9"/>
      <c r="E135" s="9"/>
      <c r="F135" s="11"/>
      <c r="G135" s="11"/>
      <c r="H135" s="49"/>
      <c r="I135" s="9"/>
      <c r="J135" s="9"/>
      <c r="K135" s="9"/>
      <c r="L135" s="9"/>
      <c r="M135" s="49"/>
      <c r="N135" s="9"/>
      <c r="O135" s="9"/>
      <c r="P135" s="9"/>
      <c r="Q135" s="9"/>
      <c r="R135" s="9"/>
      <c r="S135" s="9"/>
      <c r="T135" s="9"/>
      <c r="U135" s="49"/>
      <c r="V135" s="9"/>
      <c r="W135" s="11"/>
      <c r="X135" s="9"/>
      <c r="Y135" s="11"/>
      <c r="Z135" s="9"/>
      <c r="AA135" s="9"/>
      <c r="AB135" s="49"/>
      <c r="AC135" s="9"/>
      <c r="AD135" s="11"/>
      <c r="AE135" s="11"/>
      <c r="AF135" s="11"/>
      <c r="AG135" s="49"/>
      <c r="AH135" s="9"/>
      <c r="AI135" s="11"/>
      <c r="AJ135" s="11"/>
      <c r="AK135" s="9"/>
      <c r="AL135" s="11"/>
      <c r="AM135" s="11"/>
      <c r="AN135" s="9"/>
      <c r="AO135" s="11"/>
      <c r="AP135" s="11"/>
      <c r="AQ135" s="9"/>
      <c r="AR135" s="49"/>
      <c r="AS135" s="9"/>
      <c r="AT135" s="11"/>
      <c r="AU135" s="11"/>
      <c r="AV135" s="11"/>
      <c r="AW135" s="49"/>
      <c r="AX135" s="9"/>
      <c r="AY135" s="9"/>
      <c r="AZ135" s="9"/>
      <c r="BA135" s="9"/>
      <c r="BB135" s="9"/>
      <c r="BC135" s="49"/>
      <c r="BD135" s="9"/>
      <c r="BE135" s="9"/>
      <c r="BF135" s="9"/>
      <c r="BG135" s="9"/>
      <c r="BH135" s="9"/>
      <c r="BI135" s="9"/>
      <c r="BJ135" s="49"/>
      <c r="BK135" s="9"/>
      <c r="BL135" s="11"/>
      <c r="BM135" s="11"/>
      <c r="BN135" s="36"/>
    </row>
    <row r="136" spans="1:66" x14ac:dyDescent="0.15">
      <c r="A136" s="50" t="s">
        <v>51</v>
      </c>
      <c r="B136" s="10">
        <v>0.26087515094242897</v>
      </c>
      <c r="C136" s="10">
        <v>0.25693223337660387</v>
      </c>
      <c r="D136" s="10">
        <v>0.24895368634338783</v>
      </c>
      <c r="E136" s="10">
        <v>0.25966732095723766</v>
      </c>
      <c r="F136" s="12">
        <v>0.3127118742461244</v>
      </c>
      <c r="G136" s="12">
        <v>0.23584760453098855</v>
      </c>
      <c r="H136" s="49"/>
      <c r="I136" s="10">
        <v>0.26087515094242897</v>
      </c>
      <c r="J136" s="10">
        <v>0.26869465721998681</v>
      </c>
      <c r="K136" s="10">
        <v>0.2528101595390827</v>
      </c>
      <c r="L136" s="10">
        <v>0</v>
      </c>
      <c r="M136" s="49"/>
      <c r="N136" s="10">
        <v>0.26087515094242897</v>
      </c>
      <c r="O136" s="10">
        <v>0.27071949085879377</v>
      </c>
      <c r="P136" s="10">
        <v>0.23922059893219202</v>
      </c>
      <c r="Q136" s="10">
        <v>0</v>
      </c>
      <c r="R136" s="10">
        <v>0.26522371063241779</v>
      </c>
      <c r="S136" s="10">
        <v>0.27418170092113575</v>
      </c>
      <c r="T136" s="10">
        <v>0</v>
      </c>
      <c r="U136" s="49"/>
      <c r="V136" s="10">
        <v>0.26087515094242897</v>
      </c>
      <c r="W136" s="12">
        <v>0.27558885029135272</v>
      </c>
      <c r="X136" s="10">
        <v>0.27600469713374032</v>
      </c>
      <c r="Y136" s="12">
        <v>0.20153671709561671</v>
      </c>
      <c r="Z136" s="10">
        <v>0.21225119543828738</v>
      </c>
      <c r="AA136" s="10">
        <v>0.19912930628544628</v>
      </c>
      <c r="AB136" s="49"/>
      <c r="AC136" s="10">
        <v>0.26087515094242897</v>
      </c>
      <c r="AD136" s="12">
        <v>0.22319244741668345</v>
      </c>
      <c r="AE136" s="12">
        <v>0.30989260761153326</v>
      </c>
      <c r="AF136" s="12">
        <v>0.20560058187629057</v>
      </c>
      <c r="AG136" s="49"/>
      <c r="AH136" s="10">
        <v>0.26087515094242897</v>
      </c>
      <c r="AI136" s="12">
        <v>0.24913825354664529</v>
      </c>
      <c r="AJ136" s="12">
        <v>0.20199714787389361</v>
      </c>
      <c r="AK136" s="10">
        <v>0</v>
      </c>
      <c r="AL136" s="12">
        <v>0.30143115710144369</v>
      </c>
      <c r="AM136" s="12">
        <v>0.3191693714584915</v>
      </c>
      <c r="AN136" s="13" t="s">
        <v>49</v>
      </c>
      <c r="AO136" s="12">
        <v>0.22269019533457568</v>
      </c>
      <c r="AP136" s="12">
        <v>0.17990921928147724</v>
      </c>
      <c r="AQ136" s="10">
        <v>0</v>
      </c>
      <c r="AR136" s="49"/>
      <c r="AS136" s="10">
        <v>0.26087515094242897</v>
      </c>
      <c r="AT136" s="12">
        <v>0.21657353788691419</v>
      </c>
      <c r="AU136" s="12">
        <v>0.28538063871944874</v>
      </c>
      <c r="AV136" s="12">
        <v>0.28036858623517924</v>
      </c>
      <c r="AW136" s="49"/>
      <c r="AX136" s="10">
        <v>0.26087515094242897</v>
      </c>
      <c r="AY136" s="10">
        <v>0.26348372494075756</v>
      </c>
      <c r="AZ136" s="10">
        <v>0.26643812875604062</v>
      </c>
      <c r="BA136" s="10">
        <v>0.25720875407806915</v>
      </c>
      <c r="BB136" s="10">
        <v>0.25639603818826534</v>
      </c>
      <c r="BC136" s="49"/>
      <c r="BD136" s="10">
        <v>0.26087515094242897</v>
      </c>
      <c r="BE136" s="10">
        <v>0.22016265311637118</v>
      </c>
      <c r="BF136" s="10">
        <v>0.2842592553259059</v>
      </c>
      <c r="BG136" s="10">
        <v>0.23779619537849245</v>
      </c>
      <c r="BH136" s="10">
        <v>0.24214951775866569</v>
      </c>
      <c r="BI136" s="10">
        <v>0.2531420191118034</v>
      </c>
      <c r="BJ136" s="49"/>
      <c r="BK136" s="10">
        <v>0.26087515094242897</v>
      </c>
      <c r="BL136" s="12">
        <v>0.25786511374207777</v>
      </c>
      <c r="BM136" s="12">
        <v>0.31641293473983151</v>
      </c>
      <c r="BN136" s="37">
        <v>0.22828849510645374</v>
      </c>
    </row>
    <row r="137" spans="1:66" x14ac:dyDescent="0.15">
      <c r="A137" s="47" t="s">
        <v>54</v>
      </c>
      <c r="B137" s="9"/>
      <c r="C137" s="11"/>
      <c r="D137" s="11"/>
      <c r="E137" s="11"/>
      <c r="F137" s="11"/>
      <c r="G137" s="11"/>
      <c r="H137" s="49"/>
      <c r="I137" s="9"/>
      <c r="J137" s="9"/>
      <c r="K137" s="9"/>
      <c r="L137" s="9"/>
      <c r="M137" s="49"/>
      <c r="N137" s="9"/>
      <c r="O137" s="11"/>
      <c r="P137" s="11"/>
      <c r="Q137" s="9"/>
      <c r="R137" s="11"/>
      <c r="S137" s="11"/>
      <c r="T137" s="9"/>
      <c r="U137" s="49"/>
      <c r="V137" s="9"/>
      <c r="W137" s="11"/>
      <c r="X137" s="11"/>
      <c r="Y137" s="11"/>
      <c r="Z137" s="11"/>
      <c r="AA137" s="11"/>
      <c r="AB137" s="49"/>
      <c r="AC137" s="9"/>
      <c r="AD137" s="11"/>
      <c r="AE137" s="11"/>
      <c r="AF137" s="11"/>
      <c r="AG137" s="49"/>
      <c r="AH137" s="9"/>
      <c r="AI137" s="11"/>
      <c r="AJ137" s="11"/>
      <c r="AK137" s="9"/>
      <c r="AL137" s="11"/>
      <c r="AM137" s="11"/>
      <c r="AN137" s="9"/>
      <c r="AO137" s="11"/>
      <c r="AP137" s="11"/>
      <c r="AQ137" s="9"/>
      <c r="AR137" s="49"/>
      <c r="AS137" s="9"/>
      <c r="AT137" s="11"/>
      <c r="AU137" s="9"/>
      <c r="AV137" s="11"/>
      <c r="AW137" s="49"/>
      <c r="AX137" s="9"/>
      <c r="AY137" s="9"/>
      <c r="AZ137" s="9"/>
      <c r="BA137" s="9"/>
      <c r="BB137" s="9"/>
      <c r="BC137" s="49"/>
      <c r="BD137" s="9"/>
      <c r="BE137" s="11"/>
      <c r="BF137" s="11"/>
      <c r="BG137" s="11"/>
      <c r="BH137" s="11"/>
      <c r="BI137" s="11"/>
      <c r="BJ137" s="49"/>
      <c r="BK137" s="9"/>
      <c r="BL137" s="11"/>
      <c r="BM137" s="11"/>
      <c r="BN137" s="36"/>
    </row>
    <row r="138" spans="1:66" x14ac:dyDescent="0.15">
      <c r="A138" s="50" t="s">
        <v>51</v>
      </c>
      <c r="B138" s="10">
        <v>0.20153523704448806</v>
      </c>
      <c r="C138" s="12">
        <v>0.1487368774396077</v>
      </c>
      <c r="D138" s="12">
        <v>0.15038250683950466</v>
      </c>
      <c r="E138" s="12">
        <v>0.17753587363577628</v>
      </c>
      <c r="F138" s="12">
        <v>0.20586162185326343</v>
      </c>
      <c r="G138" s="12">
        <v>0.32997741395832492</v>
      </c>
      <c r="H138" s="49"/>
      <c r="I138" s="10">
        <v>0.20153523704448806</v>
      </c>
      <c r="J138" s="10">
        <v>0.1996116037020004</v>
      </c>
      <c r="K138" s="10">
        <v>0.20368297476649611</v>
      </c>
      <c r="L138" s="10">
        <v>0</v>
      </c>
      <c r="M138" s="49"/>
      <c r="N138" s="10">
        <v>0.20153523704448806</v>
      </c>
      <c r="O138" s="12">
        <v>0.17885812065922929</v>
      </c>
      <c r="P138" s="12">
        <v>0.13247321504031326</v>
      </c>
      <c r="Q138" s="10">
        <v>0</v>
      </c>
      <c r="R138" s="12">
        <v>0.23518698617636316</v>
      </c>
      <c r="S138" s="12">
        <v>0.31567057839971757</v>
      </c>
      <c r="T138" s="10">
        <v>0</v>
      </c>
      <c r="U138" s="49"/>
      <c r="V138" s="10">
        <v>0.20153523704448806</v>
      </c>
      <c r="W138" s="12">
        <v>0.20923457721133518</v>
      </c>
      <c r="X138" s="12">
        <v>0.14014316554202985</v>
      </c>
      <c r="Y138" s="12">
        <v>0.18444576600967896</v>
      </c>
      <c r="Z138" s="12">
        <v>0.29578348821802858</v>
      </c>
      <c r="AA138" s="12">
        <v>0.26403802504396912</v>
      </c>
      <c r="AB138" s="49"/>
      <c r="AC138" s="10">
        <v>0.20153523704448806</v>
      </c>
      <c r="AD138" s="12">
        <v>0.14838020215329784</v>
      </c>
      <c r="AE138" s="12">
        <v>0.22469431430290546</v>
      </c>
      <c r="AF138" s="12">
        <v>0.24438189623077408</v>
      </c>
      <c r="AG138" s="49"/>
      <c r="AH138" s="10">
        <v>0.20153523704448806</v>
      </c>
      <c r="AI138" s="12">
        <v>0.17599459360999281</v>
      </c>
      <c r="AJ138" s="12">
        <v>0.1257285219381184</v>
      </c>
      <c r="AK138" s="10">
        <v>0</v>
      </c>
      <c r="AL138" s="12">
        <v>0.19583574297917897</v>
      </c>
      <c r="AM138" s="12">
        <v>0.25633358830345015</v>
      </c>
      <c r="AN138" s="13" t="s">
        <v>49</v>
      </c>
      <c r="AO138" s="12">
        <v>0.24276405587590416</v>
      </c>
      <c r="AP138" s="12">
        <v>0.24718470681687515</v>
      </c>
      <c r="AQ138" s="10">
        <v>0</v>
      </c>
      <c r="AR138" s="49"/>
      <c r="AS138" s="10">
        <v>0.20153523704448806</v>
      </c>
      <c r="AT138" s="12">
        <v>0.23106821629802685</v>
      </c>
      <c r="AU138" s="10">
        <v>0.20396794760414674</v>
      </c>
      <c r="AV138" s="12">
        <v>0.16657700301363085</v>
      </c>
      <c r="AW138" s="49"/>
      <c r="AX138" s="10">
        <v>0.20153523704448806</v>
      </c>
      <c r="AY138" s="10">
        <v>0.21932881285432579</v>
      </c>
      <c r="AZ138" s="10">
        <v>0.21004822905435389</v>
      </c>
      <c r="BA138" s="10">
        <v>0.1863916634914122</v>
      </c>
      <c r="BB138" s="10">
        <v>0.19715716220630003</v>
      </c>
      <c r="BC138" s="49"/>
      <c r="BD138" s="10">
        <v>0.20153523704448806</v>
      </c>
      <c r="BE138" s="12">
        <v>0.26146820442544838</v>
      </c>
      <c r="BF138" s="12">
        <v>0.14279723807674372</v>
      </c>
      <c r="BG138" s="12">
        <v>0.21875988283152026</v>
      </c>
      <c r="BH138" s="12">
        <v>0.29898051987271601</v>
      </c>
      <c r="BI138" s="12">
        <v>0.17106651112106647</v>
      </c>
      <c r="BJ138" s="49"/>
      <c r="BK138" s="10">
        <v>0.20153523704448806</v>
      </c>
      <c r="BL138" s="12">
        <v>0.1398570833628551</v>
      </c>
      <c r="BM138" s="12">
        <v>0.2484598515839021</v>
      </c>
      <c r="BN138" s="37">
        <v>0.22243312928799994</v>
      </c>
    </row>
    <row r="139" spans="1:66" x14ac:dyDescent="0.15">
      <c r="A139" s="47" t="s">
        <v>55</v>
      </c>
      <c r="B139" s="9"/>
      <c r="C139" s="11"/>
      <c r="D139" s="11"/>
      <c r="E139" s="11"/>
      <c r="F139" s="11"/>
      <c r="G139" s="11"/>
      <c r="H139" s="49"/>
      <c r="I139" s="9"/>
      <c r="J139" s="11"/>
      <c r="K139" s="11"/>
      <c r="L139" s="9"/>
      <c r="M139" s="49"/>
      <c r="N139" s="9"/>
      <c r="O139" s="11"/>
      <c r="P139" s="11"/>
      <c r="Q139" s="9"/>
      <c r="R139" s="11"/>
      <c r="S139" s="11"/>
      <c r="T139" s="9"/>
      <c r="U139" s="49"/>
      <c r="V139" s="9"/>
      <c r="W139" s="11"/>
      <c r="X139" s="11"/>
      <c r="Y139" s="11"/>
      <c r="Z139" s="11"/>
      <c r="AA139" s="9"/>
      <c r="AB139" s="49"/>
      <c r="AC139" s="9"/>
      <c r="AD139" s="11"/>
      <c r="AE139" s="11"/>
      <c r="AF139" s="11"/>
      <c r="AG139" s="49"/>
      <c r="AH139" s="9"/>
      <c r="AI139" s="11"/>
      <c r="AJ139" s="11"/>
      <c r="AK139" s="9"/>
      <c r="AL139" s="11"/>
      <c r="AM139" s="11"/>
      <c r="AN139" s="9"/>
      <c r="AO139" s="11"/>
      <c r="AP139" s="11"/>
      <c r="AQ139" s="9"/>
      <c r="AR139" s="49"/>
      <c r="AS139" s="9"/>
      <c r="AT139" s="11"/>
      <c r="AU139" s="11"/>
      <c r="AV139" s="11"/>
      <c r="AW139" s="49"/>
      <c r="AX139" s="9"/>
      <c r="AY139" s="11"/>
      <c r="AZ139" s="11"/>
      <c r="BA139" s="11"/>
      <c r="BB139" s="11"/>
      <c r="BC139" s="49"/>
      <c r="BD139" s="9"/>
      <c r="BE139" s="11"/>
      <c r="BF139" s="11"/>
      <c r="BG139" s="11"/>
      <c r="BH139" s="11"/>
      <c r="BI139" s="11"/>
      <c r="BJ139" s="49"/>
      <c r="BK139" s="9"/>
      <c r="BL139" s="11"/>
      <c r="BM139" s="11"/>
      <c r="BN139" s="36"/>
    </row>
    <row r="140" spans="1:66" x14ac:dyDescent="0.15">
      <c r="A140" s="50" t="s">
        <v>51</v>
      </c>
      <c r="B140" s="10">
        <v>0.21096472273477251</v>
      </c>
      <c r="C140" s="12">
        <v>0.1227839662598577</v>
      </c>
      <c r="D140" s="12">
        <v>7.655463455196744E-2</v>
      </c>
      <c r="E140" s="12">
        <v>0.22583569134169629</v>
      </c>
      <c r="F140" s="12">
        <v>0.34789293060075399</v>
      </c>
      <c r="G140" s="12">
        <v>0.31993884225616481</v>
      </c>
      <c r="H140" s="49"/>
      <c r="I140" s="10">
        <v>0.21096472273477251</v>
      </c>
      <c r="J140" s="12">
        <v>0.26928968178639734</v>
      </c>
      <c r="K140" s="12">
        <v>0.14912366232992033</v>
      </c>
      <c r="L140" s="10">
        <v>1</v>
      </c>
      <c r="M140" s="49"/>
      <c r="N140" s="10">
        <v>0.21096472273477251</v>
      </c>
      <c r="O140" s="12">
        <v>0.19101089056380738</v>
      </c>
      <c r="P140" s="12">
        <v>7.8088686130431975E-2</v>
      </c>
      <c r="Q140" s="10">
        <v>1</v>
      </c>
      <c r="R140" s="12">
        <v>0.40347428740826474</v>
      </c>
      <c r="S140" s="12">
        <v>0.26083639369304329</v>
      </c>
      <c r="T140" s="10">
        <v>1</v>
      </c>
      <c r="U140" s="49"/>
      <c r="V140" s="10">
        <v>0.21096472273477251</v>
      </c>
      <c r="W140" s="12">
        <v>0.22195177002196134</v>
      </c>
      <c r="X140" s="12">
        <v>0.18998494384547329</v>
      </c>
      <c r="Y140" s="12">
        <v>0.1522711612252701</v>
      </c>
      <c r="Z140" s="12">
        <v>0.28099808108716823</v>
      </c>
      <c r="AA140" s="10">
        <v>0.18604088230422985</v>
      </c>
      <c r="AB140" s="49"/>
      <c r="AC140" s="10">
        <v>0.21096472273477251</v>
      </c>
      <c r="AD140" s="12">
        <v>0.16462780659283466</v>
      </c>
      <c r="AE140" s="12">
        <v>0.20695503922328826</v>
      </c>
      <c r="AF140" s="12">
        <v>0.31189194884994753</v>
      </c>
      <c r="AG140" s="49"/>
      <c r="AH140" s="10">
        <v>0.21096472273477251</v>
      </c>
      <c r="AI140" s="12">
        <v>0.23115423879116351</v>
      </c>
      <c r="AJ140" s="12">
        <v>0.10880897481555549</v>
      </c>
      <c r="AK140" s="10">
        <v>1</v>
      </c>
      <c r="AL140" s="12">
        <v>0.26747058028943782</v>
      </c>
      <c r="AM140" s="12">
        <v>0.14060844972636422</v>
      </c>
      <c r="AN140" s="13" t="s">
        <v>49</v>
      </c>
      <c r="AO140" s="12">
        <v>0.32921979311022137</v>
      </c>
      <c r="AP140" s="12">
        <v>0.28458290756529853</v>
      </c>
      <c r="AQ140" s="10">
        <v>1</v>
      </c>
      <c r="AR140" s="49"/>
      <c r="AS140" s="10">
        <v>0.21096472273477251</v>
      </c>
      <c r="AT140" s="12">
        <v>0.30407501992761959</v>
      </c>
      <c r="AU140" s="12">
        <v>0.17308125341099073</v>
      </c>
      <c r="AV140" s="12">
        <v>0.15405594590766686</v>
      </c>
      <c r="AW140" s="49"/>
      <c r="AX140" s="10">
        <v>0.21096472273477251</v>
      </c>
      <c r="AY140" s="12">
        <v>0.26031854398258392</v>
      </c>
      <c r="AZ140" s="12">
        <v>0.24161820569804637</v>
      </c>
      <c r="BA140" s="12">
        <v>0.17801747380692995</v>
      </c>
      <c r="BB140" s="12">
        <v>0.17652084492005254</v>
      </c>
      <c r="BC140" s="49"/>
      <c r="BD140" s="10">
        <v>0.21096472273477251</v>
      </c>
      <c r="BE140" s="12">
        <v>0.41291309560668038</v>
      </c>
      <c r="BF140" s="12">
        <v>0.11156884648164712</v>
      </c>
      <c r="BG140" s="12">
        <v>0.23404236564408584</v>
      </c>
      <c r="BH140" s="12">
        <v>0.31037199850216696</v>
      </c>
      <c r="BI140" s="12">
        <v>0.26646828729162148</v>
      </c>
      <c r="BJ140" s="49"/>
      <c r="BK140" s="10">
        <v>0.21096472273477251</v>
      </c>
      <c r="BL140" s="12">
        <v>8.5660646999305173E-2</v>
      </c>
      <c r="BM140" s="12">
        <v>0.29771233768484451</v>
      </c>
      <c r="BN140" s="37">
        <v>0.25883778319012807</v>
      </c>
    </row>
    <row r="141" spans="1:66" x14ac:dyDescent="0.15">
      <c r="A141" s="31" t="s">
        <v>71</v>
      </c>
      <c r="B141" s="4"/>
      <c r="C141" s="4"/>
      <c r="D141" s="4"/>
      <c r="E141" s="4"/>
      <c r="F141" s="4"/>
      <c r="G141" s="6"/>
      <c r="H141" s="26"/>
      <c r="I141" s="5"/>
      <c r="J141" s="4"/>
      <c r="K141" s="4"/>
      <c r="L141" s="6"/>
      <c r="M141" s="26"/>
      <c r="N141" s="5"/>
      <c r="O141" s="4"/>
      <c r="P141" s="4"/>
      <c r="Q141" s="4"/>
      <c r="R141" s="4"/>
      <c r="S141" s="4"/>
      <c r="T141" s="6"/>
      <c r="U141" s="26"/>
      <c r="V141" s="5"/>
      <c r="W141" s="4"/>
      <c r="X141" s="4"/>
      <c r="Y141" s="4"/>
      <c r="Z141" s="4"/>
      <c r="AA141" s="6"/>
      <c r="AB141" s="26"/>
      <c r="AC141" s="5"/>
      <c r="AD141" s="4"/>
      <c r="AE141" s="4"/>
      <c r="AF141" s="6"/>
      <c r="AG141" s="26"/>
      <c r="AH141" s="5"/>
      <c r="AI141" s="4"/>
      <c r="AJ141" s="4"/>
      <c r="AK141" s="4"/>
      <c r="AL141" s="4"/>
      <c r="AM141" s="4"/>
      <c r="AN141" s="4"/>
      <c r="AO141" s="4"/>
      <c r="AP141" s="4"/>
      <c r="AQ141" s="6"/>
      <c r="AR141" s="26"/>
      <c r="AS141" s="5"/>
      <c r="AT141" s="4"/>
      <c r="AU141" s="4"/>
      <c r="AV141" s="6"/>
      <c r="AW141" s="26"/>
      <c r="AX141" s="5"/>
      <c r="AY141" s="4"/>
      <c r="AZ141" s="4"/>
      <c r="BA141" s="4"/>
      <c r="BB141" s="6"/>
      <c r="BC141" s="26"/>
      <c r="BD141" s="5"/>
      <c r="BE141" s="4"/>
      <c r="BF141" s="4"/>
      <c r="BG141" s="4"/>
      <c r="BH141" s="4"/>
      <c r="BI141" s="6"/>
      <c r="BJ141" s="26"/>
      <c r="BK141" s="5"/>
      <c r="BL141" s="4"/>
      <c r="BM141" s="4"/>
      <c r="BN141" s="34"/>
    </row>
    <row r="142" spans="1:66" x14ac:dyDescent="0.15">
      <c r="A142" s="48" t="s">
        <v>48</v>
      </c>
      <c r="B142" s="7">
        <v>1799.9999999999898</v>
      </c>
      <c r="C142" s="7">
        <v>537.48498443474523</v>
      </c>
      <c r="D142" s="7">
        <v>293.57714752239428</v>
      </c>
      <c r="E142" s="7">
        <v>287.99892288533681</v>
      </c>
      <c r="F142" s="7">
        <v>299.34862363349697</v>
      </c>
      <c r="G142" s="7">
        <v>381.59032152402494</v>
      </c>
      <c r="H142" s="49"/>
      <c r="I142" s="7">
        <v>1799.9999999999898</v>
      </c>
      <c r="J142" s="7">
        <v>922.50841227619367</v>
      </c>
      <c r="K142" s="7">
        <v>876.95126842000991</v>
      </c>
      <c r="L142" s="7">
        <v>0.54031930379747317</v>
      </c>
      <c r="M142" s="49"/>
      <c r="N142" s="7">
        <v>1799.9999999999898</v>
      </c>
      <c r="O142" s="7">
        <v>582.62472182330157</v>
      </c>
      <c r="P142" s="7">
        <v>536.07578871537748</v>
      </c>
      <c r="Q142" s="7">
        <v>0.36054430379746877</v>
      </c>
      <c r="R142" s="7">
        <v>339.88369045289096</v>
      </c>
      <c r="S142" s="7">
        <v>340.87547970463066</v>
      </c>
      <c r="T142" s="7">
        <v>0.17977500000000435</v>
      </c>
      <c r="U142" s="49"/>
      <c r="V142" s="7">
        <v>1799.9999999999898</v>
      </c>
      <c r="W142" s="7">
        <v>1130.5799999999965</v>
      </c>
      <c r="X142" s="7">
        <v>295.56000000000006</v>
      </c>
      <c r="Y142" s="7">
        <v>219.05999999999992</v>
      </c>
      <c r="Z142" s="7">
        <v>110.51999999999998</v>
      </c>
      <c r="AA142" s="7">
        <v>44.279999999999994</v>
      </c>
      <c r="AB142" s="49"/>
      <c r="AC142" s="7">
        <v>1799.9999999999898</v>
      </c>
      <c r="AD142" s="7">
        <v>629.49493289533655</v>
      </c>
      <c r="AE142" s="7">
        <v>847.81394816951911</v>
      </c>
      <c r="AF142" s="7">
        <v>322.69111893514537</v>
      </c>
      <c r="AG142" s="49"/>
      <c r="AH142" s="7">
        <v>1799.9999999999898</v>
      </c>
      <c r="AI142" s="7">
        <v>284.57462745064066</v>
      </c>
      <c r="AJ142" s="7">
        <v>344.55976114089719</v>
      </c>
      <c r="AK142" s="7">
        <v>0.36054430379746877</v>
      </c>
      <c r="AL142" s="7">
        <v>443.39129210039238</v>
      </c>
      <c r="AM142" s="7">
        <v>404.42265606912429</v>
      </c>
      <c r="AN142" s="8" t="s">
        <v>49</v>
      </c>
      <c r="AO142" s="7">
        <v>194.54249272515912</v>
      </c>
      <c r="AP142" s="7">
        <v>127.96885120998668</v>
      </c>
      <c r="AQ142" s="7">
        <v>0.17977500000000435</v>
      </c>
      <c r="AR142" s="49"/>
      <c r="AS142" s="7">
        <v>1799.9999999999898</v>
      </c>
      <c r="AT142" s="7">
        <v>600.81538886992359</v>
      </c>
      <c r="AU142" s="7">
        <v>646.61398988877954</v>
      </c>
      <c r="AV142" s="7">
        <v>552.57062124129709</v>
      </c>
      <c r="AW142" s="49"/>
      <c r="AX142" s="7">
        <v>1799.9999999999898</v>
      </c>
      <c r="AY142" s="7">
        <v>312.48837823056948</v>
      </c>
      <c r="AZ142" s="7">
        <v>537.38700957990784</v>
      </c>
      <c r="BA142" s="7">
        <v>555.0453784798608</v>
      </c>
      <c r="BB142" s="7">
        <v>395.07923370966034</v>
      </c>
      <c r="BC142" s="49"/>
      <c r="BD142" s="7">
        <v>1799.9999999999898</v>
      </c>
      <c r="BE142" s="7">
        <v>182.68292446379058</v>
      </c>
      <c r="BF142" s="7">
        <v>892.36497879894659</v>
      </c>
      <c r="BG142" s="7">
        <v>209.9890415904872</v>
      </c>
      <c r="BH142" s="7">
        <v>418.5646693470984</v>
      </c>
      <c r="BI142" s="7">
        <v>96.398385799676333</v>
      </c>
      <c r="BJ142" s="49"/>
      <c r="BK142" s="7">
        <v>1799.9999999999898</v>
      </c>
      <c r="BL142" s="7">
        <v>601.67519372525544</v>
      </c>
      <c r="BM142" s="7">
        <v>463.66777397299768</v>
      </c>
      <c r="BN142" s="35">
        <v>734.65703230174597</v>
      </c>
    </row>
    <row r="143" spans="1:66" x14ac:dyDescent="0.15">
      <c r="A143" s="47" t="s">
        <v>57</v>
      </c>
      <c r="B143" s="9"/>
      <c r="C143" s="11"/>
      <c r="D143" s="11"/>
      <c r="E143" s="11"/>
      <c r="F143" s="11"/>
      <c r="G143" s="11"/>
      <c r="H143" s="49"/>
      <c r="I143" s="9"/>
      <c r="J143" s="11"/>
      <c r="K143" s="11"/>
      <c r="L143" s="9"/>
      <c r="M143" s="49"/>
      <c r="N143" s="9"/>
      <c r="O143" s="11"/>
      <c r="P143" s="11"/>
      <c r="Q143" s="9"/>
      <c r="R143" s="11"/>
      <c r="S143" s="11"/>
      <c r="T143" s="9"/>
      <c r="U143" s="49"/>
      <c r="V143" s="9"/>
      <c r="W143" s="11"/>
      <c r="X143" s="11"/>
      <c r="Y143" s="11"/>
      <c r="Z143" s="11"/>
      <c r="AA143" s="9"/>
      <c r="AB143" s="49"/>
      <c r="AC143" s="9"/>
      <c r="AD143" s="11"/>
      <c r="AE143" s="11"/>
      <c r="AF143" s="11"/>
      <c r="AG143" s="49"/>
      <c r="AH143" s="9"/>
      <c r="AI143" s="11"/>
      <c r="AJ143" s="11"/>
      <c r="AK143" s="9"/>
      <c r="AL143" s="11"/>
      <c r="AM143" s="11"/>
      <c r="AN143" s="9"/>
      <c r="AO143" s="11"/>
      <c r="AP143" s="11"/>
      <c r="AQ143" s="9"/>
      <c r="AR143" s="49"/>
      <c r="AS143" s="9"/>
      <c r="AT143" s="11"/>
      <c r="AU143" s="11"/>
      <c r="AV143" s="11"/>
      <c r="AW143" s="49"/>
      <c r="AX143" s="9"/>
      <c r="AY143" s="11"/>
      <c r="AZ143" s="11"/>
      <c r="BA143" s="11"/>
      <c r="BB143" s="11"/>
      <c r="BC143" s="49"/>
      <c r="BD143" s="9"/>
      <c r="BE143" s="11"/>
      <c r="BF143" s="11"/>
      <c r="BG143" s="11"/>
      <c r="BH143" s="11"/>
      <c r="BI143" s="11"/>
      <c r="BJ143" s="49"/>
      <c r="BK143" s="9"/>
      <c r="BL143" s="11"/>
      <c r="BM143" s="11"/>
      <c r="BN143" s="36"/>
    </row>
    <row r="144" spans="1:66" x14ac:dyDescent="0.15">
      <c r="A144" s="50" t="s">
        <v>51</v>
      </c>
      <c r="B144" s="10">
        <v>0.32662488927831523</v>
      </c>
      <c r="C144" s="12">
        <v>0.47154692292393141</v>
      </c>
      <c r="D144" s="12">
        <v>0.52410917226514131</v>
      </c>
      <c r="E144" s="12">
        <v>0.3369611140652895</v>
      </c>
      <c r="F144" s="12">
        <v>0.13353357329985874</v>
      </c>
      <c r="G144" s="12">
        <v>0.11423613925452378</v>
      </c>
      <c r="H144" s="49"/>
      <c r="I144" s="10">
        <v>0.32662488927831523</v>
      </c>
      <c r="J144" s="12">
        <v>0.26240405729161481</v>
      </c>
      <c r="K144" s="12">
        <v>0.39438320336449906</v>
      </c>
      <c r="L144" s="10">
        <v>0</v>
      </c>
      <c r="M144" s="49"/>
      <c r="N144" s="10">
        <v>0.32662488927831523</v>
      </c>
      <c r="O144" s="12">
        <v>0.35941149791817018</v>
      </c>
      <c r="P144" s="12">
        <v>0.55021749989706259</v>
      </c>
      <c r="Q144" s="10">
        <v>0</v>
      </c>
      <c r="R144" s="12">
        <v>9.6115015782956323E-2</v>
      </c>
      <c r="S144" s="12">
        <v>0.14931132698610455</v>
      </c>
      <c r="T144" s="10">
        <v>0</v>
      </c>
      <c r="U144" s="49"/>
      <c r="V144" s="10">
        <v>0.32662488927831523</v>
      </c>
      <c r="W144" s="12">
        <v>0.29322480247535249</v>
      </c>
      <c r="X144" s="12">
        <v>0.39386719347875621</v>
      </c>
      <c r="Y144" s="12">
        <v>0.46174635566943473</v>
      </c>
      <c r="Z144" s="12">
        <v>0.21096723525651589</v>
      </c>
      <c r="AA144" s="10">
        <v>0.35079178636635489</v>
      </c>
      <c r="AB144" s="49"/>
      <c r="AC144" s="10">
        <v>0.32662488927831523</v>
      </c>
      <c r="AD144" s="12">
        <v>0.46379954383718258</v>
      </c>
      <c r="AE144" s="12">
        <v>0.2584580388622712</v>
      </c>
      <c r="AF144" s="12">
        <v>0.23812557304298981</v>
      </c>
      <c r="AG144" s="49"/>
      <c r="AH144" s="10">
        <v>0.32662488927831523</v>
      </c>
      <c r="AI144" s="12">
        <v>0.34371291405219945</v>
      </c>
      <c r="AJ144" s="12">
        <v>0.56346535537243381</v>
      </c>
      <c r="AK144" s="10">
        <v>0</v>
      </c>
      <c r="AL144" s="12">
        <v>0.23526251962994191</v>
      </c>
      <c r="AM144" s="12">
        <v>0.28388859051169457</v>
      </c>
      <c r="AN144" s="13" t="s">
        <v>49</v>
      </c>
      <c r="AO144" s="12">
        <v>0.20532595567929943</v>
      </c>
      <c r="AP144" s="12">
        <v>0.28832316633634958</v>
      </c>
      <c r="AQ144" s="10">
        <v>0</v>
      </c>
      <c r="AR144" s="49"/>
      <c r="AS144" s="10">
        <v>0.32662488927831523</v>
      </c>
      <c r="AT144" s="12">
        <v>0.24828322588743862</v>
      </c>
      <c r="AU144" s="12">
        <v>0.33757016026541237</v>
      </c>
      <c r="AV144" s="12">
        <v>0.39899846484352403</v>
      </c>
      <c r="AW144" s="49"/>
      <c r="AX144" s="10">
        <v>0.32662488927831523</v>
      </c>
      <c r="AY144" s="12">
        <v>0.25686891822233293</v>
      </c>
      <c r="AZ144" s="12">
        <v>0.28189543649155974</v>
      </c>
      <c r="BA144" s="12">
        <v>0.37838210862358906</v>
      </c>
      <c r="BB144" s="12">
        <v>0.3699259546853837</v>
      </c>
      <c r="BC144" s="49"/>
      <c r="BD144" s="10">
        <v>0.32662488927831523</v>
      </c>
      <c r="BE144" s="12">
        <v>0.1054560468515017</v>
      </c>
      <c r="BF144" s="12">
        <v>0.46137466011570211</v>
      </c>
      <c r="BG144" s="12">
        <v>0.30940155614590198</v>
      </c>
      <c r="BH144" s="12">
        <v>0.14849796386645384</v>
      </c>
      <c r="BI144" s="12">
        <v>0.30932318247550938</v>
      </c>
      <c r="BJ144" s="49"/>
      <c r="BK144" s="10">
        <v>0.32662488927831523</v>
      </c>
      <c r="BL144" s="12">
        <v>0.51661715589576174</v>
      </c>
      <c r="BM144" s="12">
        <v>0.13741487599142324</v>
      </c>
      <c r="BN144" s="37">
        <v>0.29044059241541703</v>
      </c>
    </row>
    <row r="145" spans="1:66" x14ac:dyDescent="0.15">
      <c r="A145" s="47" t="s">
        <v>58</v>
      </c>
      <c r="B145" s="9"/>
      <c r="C145" s="11"/>
      <c r="D145" s="11"/>
      <c r="E145" s="11"/>
      <c r="F145" s="11"/>
      <c r="G145" s="11"/>
      <c r="H145" s="49"/>
      <c r="I145" s="9"/>
      <c r="J145" s="9"/>
      <c r="K145" s="9"/>
      <c r="L145" s="9"/>
      <c r="M145" s="49"/>
      <c r="N145" s="9"/>
      <c r="O145" s="11"/>
      <c r="P145" s="11"/>
      <c r="Q145" s="9"/>
      <c r="R145" s="11"/>
      <c r="S145" s="11"/>
      <c r="T145" s="9"/>
      <c r="U145" s="49"/>
      <c r="V145" s="9"/>
      <c r="W145" s="11"/>
      <c r="X145" s="11"/>
      <c r="Y145" s="11"/>
      <c r="Z145" s="11"/>
      <c r="AA145" s="9"/>
      <c r="AB145" s="49"/>
      <c r="AC145" s="9"/>
      <c r="AD145" s="11"/>
      <c r="AE145" s="11"/>
      <c r="AF145" s="11"/>
      <c r="AG145" s="49"/>
      <c r="AH145" s="9"/>
      <c r="AI145" s="11"/>
      <c r="AJ145" s="11"/>
      <c r="AK145" s="9"/>
      <c r="AL145" s="11"/>
      <c r="AM145" s="11"/>
      <c r="AN145" s="9"/>
      <c r="AO145" s="11"/>
      <c r="AP145" s="11"/>
      <c r="AQ145" s="9"/>
      <c r="AR145" s="49"/>
      <c r="AS145" s="9"/>
      <c r="AT145" s="9"/>
      <c r="AU145" s="9"/>
      <c r="AV145" s="9"/>
      <c r="AW145" s="49"/>
      <c r="AX145" s="9"/>
      <c r="AY145" s="9"/>
      <c r="AZ145" s="9"/>
      <c r="BA145" s="9"/>
      <c r="BB145" s="9"/>
      <c r="BC145" s="49"/>
      <c r="BD145" s="9"/>
      <c r="BE145" s="9"/>
      <c r="BF145" s="11"/>
      <c r="BG145" s="11"/>
      <c r="BH145" s="11"/>
      <c r="BI145" s="11"/>
      <c r="BJ145" s="49"/>
      <c r="BK145" s="9"/>
      <c r="BL145" s="11"/>
      <c r="BM145" s="11"/>
      <c r="BN145" s="36"/>
    </row>
    <row r="146" spans="1:66" x14ac:dyDescent="0.15">
      <c r="A146" s="50" t="s">
        <v>51</v>
      </c>
      <c r="B146" s="10">
        <v>0.46241038798691797</v>
      </c>
      <c r="C146" s="12">
        <v>0.40566911081621165</v>
      </c>
      <c r="D146" s="12">
        <v>0.39933619318289237</v>
      </c>
      <c r="E146" s="12">
        <v>0.43720319459301371</v>
      </c>
      <c r="F146" s="12">
        <v>0.51857349609938708</v>
      </c>
      <c r="G146" s="12">
        <v>0.56582501848931244</v>
      </c>
      <c r="H146" s="49"/>
      <c r="I146" s="10">
        <v>0.46241038798691797</v>
      </c>
      <c r="J146" s="10">
        <v>0.46830626092198668</v>
      </c>
      <c r="K146" s="10">
        <v>0.45649313430557864</v>
      </c>
      <c r="L146" s="10">
        <v>0</v>
      </c>
      <c r="M146" s="49"/>
      <c r="N146" s="10">
        <v>0.46241038798691797</v>
      </c>
      <c r="O146" s="12">
        <v>0.44957761151802306</v>
      </c>
      <c r="P146" s="12">
        <v>0.37169381397250562</v>
      </c>
      <c r="Q146" s="10">
        <v>0</v>
      </c>
      <c r="R146" s="12">
        <v>0.5004106968087797</v>
      </c>
      <c r="S146" s="12">
        <v>0.58985227932085305</v>
      </c>
      <c r="T146" s="10">
        <v>0</v>
      </c>
      <c r="U146" s="49"/>
      <c r="V146" s="10">
        <v>0.46241038798691797</v>
      </c>
      <c r="W146" s="12">
        <v>0.48482342750268798</v>
      </c>
      <c r="X146" s="12">
        <v>0.41614786267577031</v>
      </c>
      <c r="Y146" s="12">
        <v>0.3859824831052957</v>
      </c>
      <c r="Z146" s="12">
        <v>0.50803468365631599</v>
      </c>
      <c r="AA146" s="10">
        <v>0.46316733132941551</v>
      </c>
      <c r="AB146" s="49"/>
      <c r="AC146" s="10">
        <v>0.46241038798691797</v>
      </c>
      <c r="AD146" s="12">
        <v>0.37157264956998126</v>
      </c>
      <c r="AE146" s="12">
        <v>0.5345869219144378</v>
      </c>
      <c r="AF146" s="12">
        <v>0.44998247810706438</v>
      </c>
      <c r="AG146" s="49"/>
      <c r="AH146" s="10">
        <v>0.46241038798691797</v>
      </c>
      <c r="AI146" s="12">
        <v>0.42513284715663802</v>
      </c>
      <c r="AJ146" s="12">
        <v>0.3277256698120119</v>
      </c>
      <c r="AK146" s="10">
        <v>0</v>
      </c>
      <c r="AL146" s="12">
        <v>0.49726690008062235</v>
      </c>
      <c r="AM146" s="12">
        <v>0.57550295976194177</v>
      </c>
      <c r="AN146" s="13" t="s">
        <v>49</v>
      </c>
      <c r="AO146" s="12">
        <v>0.46545425121047962</v>
      </c>
      <c r="AP146" s="12">
        <v>0.42709392609835228</v>
      </c>
      <c r="AQ146" s="10">
        <v>0</v>
      </c>
      <c r="AR146" s="49"/>
      <c r="AS146" s="10">
        <v>0.46241038798691797</v>
      </c>
      <c r="AT146" s="10">
        <v>0.4476417541849414</v>
      </c>
      <c r="AU146" s="10">
        <v>0.48934858632359512</v>
      </c>
      <c r="AV146" s="10">
        <v>0.44694558924880995</v>
      </c>
      <c r="AW146" s="49"/>
      <c r="AX146" s="10">
        <v>0.46241038798691797</v>
      </c>
      <c r="AY146" s="10">
        <v>0.48281253779508282</v>
      </c>
      <c r="AZ146" s="10">
        <v>0.47648635781039417</v>
      </c>
      <c r="BA146" s="10">
        <v>0.44360041756948149</v>
      </c>
      <c r="BB146" s="10">
        <v>0.45355320039456504</v>
      </c>
      <c r="BC146" s="49"/>
      <c r="BD146" s="10">
        <v>0.46241038798691797</v>
      </c>
      <c r="BE146" s="10">
        <v>0.48163085754181961</v>
      </c>
      <c r="BF146" s="12">
        <v>0.42705649340264923</v>
      </c>
      <c r="BG146" s="12">
        <v>0.45655607821001226</v>
      </c>
      <c r="BH146" s="12">
        <v>0.54113003763138123</v>
      </c>
      <c r="BI146" s="12">
        <v>0.42420853023286975</v>
      </c>
      <c r="BJ146" s="49"/>
      <c r="BK146" s="10">
        <v>0.46241038798691797</v>
      </c>
      <c r="BL146" s="12">
        <v>0.39772219710493284</v>
      </c>
      <c r="BM146" s="12">
        <v>0.56487278632373328</v>
      </c>
      <c r="BN146" s="37">
        <v>0.45072162439445357</v>
      </c>
    </row>
    <row r="147" spans="1:66" x14ac:dyDescent="0.15">
      <c r="A147" s="47" t="s">
        <v>59</v>
      </c>
      <c r="B147" s="9"/>
      <c r="C147" s="11"/>
      <c r="D147" s="11"/>
      <c r="E147" s="11"/>
      <c r="F147" s="11"/>
      <c r="G147" s="11"/>
      <c r="H147" s="49"/>
      <c r="I147" s="9"/>
      <c r="J147" s="11"/>
      <c r="K147" s="11"/>
      <c r="L147" s="9"/>
      <c r="M147" s="49"/>
      <c r="N147" s="9"/>
      <c r="O147" s="11"/>
      <c r="P147" s="11"/>
      <c r="Q147" s="9"/>
      <c r="R147" s="11"/>
      <c r="S147" s="11"/>
      <c r="T147" s="9"/>
      <c r="U147" s="49"/>
      <c r="V147" s="9"/>
      <c r="W147" s="11"/>
      <c r="X147" s="11"/>
      <c r="Y147" s="11"/>
      <c r="Z147" s="11"/>
      <c r="AA147" s="9"/>
      <c r="AB147" s="49"/>
      <c r="AC147" s="9"/>
      <c r="AD147" s="11"/>
      <c r="AE147" s="11"/>
      <c r="AF147" s="11"/>
      <c r="AG147" s="49"/>
      <c r="AH147" s="9"/>
      <c r="AI147" s="11"/>
      <c r="AJ147" s="11"/>
      <c r="AK147" s="9"/>
      <c r="AL147" s="11"/>
      <c r="AM147" s="11"/>
      <c r="AN147" s="9"/>
      <c r="AO147" s="11"/>
      <c r="AP147" s="11"/>
      <c r="AQ147" s="9"/>
      <c r="AR147" s="49"/>
      <c r="AS147" s="9"/>
      <c r="AT147" s="11"/>
      <c r="AU147" s="11"/>
      <c r="AV147" s="11"/>
      <c r="AW147" s="49"/>
      <c r="AX147" s="9"/>
      <c r="AY147" s="11"/>
      <c r="AZ147" s="11"/>
      <c r="BA147" s="11"/>
      <c r="BB147" s="11"/>
      <c r="BC147" s="49"/>
      <c r="BD147" s="9"/>
      <c r="BE147" s="11"/>
      <c r="BF147" s="11"/>
      <c r="BG147" s="11"/>
      <c r="BH147" s="11"/>
      <c r="BI147" s="11"/>
      <c r="BJ147" s="49"/>
      <c r="BK147" s="9"/>
      <c r="BL147" s="11"/>
      <c r="BM147" s="11"/>
      <c r="BN147" s="36"/>
    </row>
    <row r="148" spans="1:66" x14ac:dyDescent="0.15">
      <c r="A148" s="50" t="s">
        <v>51</v>
      </c>
      <c r="B148" s="10">
        <v>0.21096472273477251</v>
      </c>
      <c r="C148" s="12">
        <v>0.1227839662598577</v>
      </c>
      <c r="D148" s="12">
        <v>7.655463455196744E-2</v>
      </c>
      <c r="E148" s="12">
        <v>0.22583569134169629</v>
      </c>
      <c r="F148" s="12">
        <v>0.34789293060075399</v>
      </c>
      <c r="G148" s="12">
        <v>0.31993884225616481</v>
      </c>
      <c r="H148" s="49"/>
      <c r="I148" s="10">
        <v>0.21096472273477251</v>
      </c>
      <c r="J148" s="12">
        <v>0.26928968178639734</v>
      </c>
      <c r="K148" s="12">
        <v>0.14912366232992033</v>
      </c>
      <c r="L148" s="10">
        <v>1</v>
      </c>
      <c r="M148" s="49"/>
      <c r="N148" s="10">
        <v>0.21096472273477251</v>
      </c>
      <c r="O148" s="12">
        <v>0.19101089056380738</v>
      </c>
      <c r="P148" s="12">
        <v>7.8088686130431975E-2</v>
      </c>
      <c r="Q148" s="10">
        <v>1</v>
      </c>
      <c r="R148" s="12">
        <v>0.40347428740826474</v>
      </c>
      <c r="S148" s="12">
        <v>0.26083639369304329</v>
      </c>
      <c r="T148" s="10">
        <v>1</v>
      </c>
      <c r="U148" s="49"/>
      <c r="V148" s="10">
        <v>0.21096472273477251</v>
      </c>
      <c r="W148" s="12">
        <v>0.22195177002196134</v>
      </c>
      <c r="X148" s="12">
        <v>0.18998494384547329</v>
      </c>
      <c r="Y148" s="12">
        <v>0.1522711612252701</v>
      </c>
      <c r="Z148" s="12">
        <v>0.28099808108716823</v>
      </c>
      <c r="AA148" s="10">
        <v>0.18604088230422985</v>
      </c>
      <c r="AB148" s="49"/>
      <c r="AC148" s="10">
        <v>0.21096472273477251</v>
      </c>
      <c r="AD148" s="12">
        <v>0.16462780659283466</v>
      </c>
      <c r="AE148" s="12">
        <v>0.20695503922328826</v>
      </c>
      <c r="AF148" s="12">
        <v>0.31189194884994753</v>
      </c>
      <c r="AG148" s="49"/>
      <c r="AH148" s="10">
        <v>0.21096472273477251</v>
      </c>
      <c r="AI148" s="12">
        <v>0.23115423879116351</v>
      </c>
      <c r="AJ148" s="12">
        <v>0.10880897481555549</v>
      </c>
      <c r="AK148" s="10">
        <v>1</v>
      </c>
      <c r="AL148" s="12">
        <v>0.26747058028943782</v>
      </c>
      <c r="AM148" s="12">
        <v>0.14060844972636422</v>
      </c>
      <c r="AN148" s="13" t="s">
        <v>49</v>
      </c>
      <c r="AO148" s="12">
        <v>0.32921979311022137</v>
      </c>
      <c r="AP148" s="12">
        <v>0.28458290756529853</v>
      </c>
      <c r="AQ148" s="10">
        <v>1</v>
      </c>
      <c r="AR148" s="49"/>
      <c r="AS148" s="10">
        <v>0.21096472273477251</v>
      </c>
      <c r="AT148" s="12">
        <v>0.30407501992761959</v>
      </c>
      <c r="AU148" s="12">
        <v>0.17308125341099073</v>
      </c>
      <c r="AV148" s="12">
        <v>0.15405594590766686</v>
      </c>
      <c r="AW148" s="49"/>
      <c r="AX148" s="10">
        <v>0.21096472273477251</v>
      </c>
      <c r="AY148" s="12">
        <v>0.26031854398258392</v>
      </c>
      <c r="AZ148" s="12">
        <v>0.24161820569804637</v>
      </c>
      <c r="BA148" s="12">
        <v>0.17801747380692995</v>
      </c>
      <c r="BB148" s="12">
        <v>0.17652084492005254</v>
      </c>
      <c r="BC148" s="49"/>
      <c r="BD148" s="10">
        <v>0.21096472273477251</v>
      </c>
      <c r="BE148" s="12">
        <v>0.41291309560668038</v>
      </c>
      <c r="BF148" s="12">
        <v>0.11156884648164712</v>
      </c>
      <c r="BG148" s="12">
        <v>0.23404236564408584</v>
      </c>
      <c r="BH148" s="12">
        <v>0.31037199850216696</v>
      </c>
      <c r="BI148" s="12">
        <v>0.26646828729162148</v>
      </c>
      <c r="BJ148" s="49"/>
      <c r="BK148" s="10">
        <v>0.21096472273477251</v>
      </c>
      <c r="BL148" s="12">
        <v>8.5660646999305173E-2</v>
      </c>
      <c r="BM148" s="12">
        <v>0.29771233768484451</v>
      </c>
      <c r="BN148" s="37">
        <v>0.25883778319012807</v>
      </c>
    </row>
    <row r="149" spans="1:66" ht="24" x14ac:dyDescent="0.15">
      <c r="A149" s="31" t="s">
        <v>72</v>
      </c>
      <c r="B149" s="4"/>
      <c r="C149" s="4"/>
      <c r="D149" s="4"/>
      <c r="E149" s="4"/>
      <c r="F149" s="4"/>
      <c r="G149" s="6"/>
      <c r="H149" s="26"/>
      <c r="I149" s="5"/>
      <c r="J149" s="4"/>
      <c r="K149" s="4"/>
      <c r="L149" s="6"/>
      <c r="M149" s="26"/>
      <c r="N149" s="5"/>
      <c r="O149" s="4"/>
      <c r="P149" s="4"/>
      <c r="Q149" s="4"/>
      <c r="R149" s="4"/>
      <c r="S149" s="4"/>
      <c r="T149" s="6"/>
      <c r="U149" s="26"/>
      <c r="V149" s="5"/>
      <c r="W149" s="4"/>
      <c r="X149" s="4"/>
      <c r="Y149" s="4"/>
      <c r="Z149" s="4"/>
      <c r="AA149" s="6"/>
      <c r="AB149" s="26"/>
      <c r="AC149" s="5"/>
      <c r="AD149" s="4"/>
      <c r="AE149" s="4"/>
      <c r="AF149" s="6"/>
      <c r="AG149" s="26"/>
      <c r="AH149" s="5"/>
      <c r="AI149" s="4"/>
      <c r="AJ149" s="4"/>
      <c r="AK149" s="4"/>
      <c r="AL149" s="4"/>
      <c r="AM149" s="4"/>
      <c r="AN149" s="4"/>
      <c r="AO149" s="4"/>
      <c r="AP149" s="4"/>
      <c r="AQ149" s="6"/>
      <c r="AR149" s="26"/>
      <c r="AS149" s="5"/>
      <c r="AT149" s="4"/>
      <c r="AU149" s="4"/>
      <c r="AV149" s="6"/>
      <c r="AW149" s="26"/>
      <c r="AX149" s="15"/>
      <c r="AY149" s="14"/>
      <c r="AZ149" s="14"/>
      <c r="BA149" s="14"/>
      <c r="BB149" s="16"/>
      <c r="BC149" s="26"/>
      <c r="BD149" s="5"/>
      <c r="BE149" s="4"/>
      <c r="BF149" s="4"/>
      <c r="BG149" s="4"/>
      <c r="BH149" s="4"/>
      <c r="BI149" s="6"/>
      <c r="BJ149" s="26"/>
      <c r="BK149" s="5"/>
      <c r="BL149" s="4"/>
      <c r="BM149" s="4"/>
      <c r="BN149" s="34"/>
    </row>
    <row r="150" spans="1:66" x14ac:dyDescent="0.15">
      <c r="A150" s="48" t="s">
        <v>48</v>
      </c>
      <c r="B150" s="7">
        <v>1799.9999999999898</v>
      </c>
      <c r="C150" s="7">
        <v>537.48498443474523</v>
      </c>
      <c r="D150" s="7">
        <v>293.57714752239428</v>
      </c>
      <c r="E150" s="7">
        <v>287.99892288533681</v>
      </c>
      <c r="F150" s="7">
        <v>299.34862363349697</v>
      </c>
      <c r="G150" s="7">
        <v>381.59032152402494</v>
      </c>
      <c r="H150" s="49"/>
      <c r="I150" s="7">
        <v>1799.9999999999898</v>
      </c>
      <c r="J150" s="7">
        <v>922.50841227619367</v>
      </c>
      <c r="K150" s="7">
        <v>876.95126842000991</v>
      </c>
      <c r="L150" s="7">
        <v>0.54031930379747317</v>
      </c>
      <c r="M150" s="49"/>
      <c r="N150" s="7">
        <v>1799.9999999999898</v>
      </c>
      <c r="O150" s="7">
        <v>582.62472182330157</v>
      </c>
      <c r="P150" s="7">
        <v>536.07578871537748</v>
      </c>
      <c r="Q150" s="7">
        <v>0.36054430379746877</v>
      </c>
      <c r="R150" s="7">
        <v>339.88369045289096</v>
      </c>
      <c r="S150" s="7">
        <v>340.87547970463066</v>
      </c>
      <c r="T150" s="7">
        <v>0.17977500000000435</v>
      </c>
      <c r="U150" s="49"/>
      <c r="V150" s="7">
        <v>1799.9999999999898</v>
      </c>
      <c r="W150" s="7">
        <v>1130.5799999999965</v>
      </c>
      <c r="X150" s="7">
        <v>295.56000000000006</v>
      </c>
      <c r="Y150" s="7">
        <v>219.05999999999992</v>
      </c>
      <c r="Z150" s="7">
        <v>110.51999999999998</v>
      </c>
      <c r="AA150" s="7">
        <v>44.279999999999994</v>
      </c>
      <c r="AB150" s="49"/>
      <c r="AC150" s="7">
        <v>1799.9999999999898</v>
      </c>
      <c r="AD150" s="7">
        <v>629.49493289533655</v>
      </c>
      <c r="AE150" s="7">
        <v>847.81394816951911</v>
      </c>
      <c r="AF150" s="7">
        <v>322.69111893514537</v>
      </c>
      <c r="AG150" s="49"/>
      <c r="AH150" s="7">
        <v>1799.9999999999898</v>
      </c>
      <c r="AI150" s="7">
        <v>284.57462745064066</v>
      </c>
      <c r="AJ150" s="7">
        <v>344.55976114089719</v>
      </c>
      <c r="AK150" s="7">
        <v>0.36054430379746877</v>
      </c>
      <c r="AL150" s="7">
        <v>443.39129210039238</v>
      </c>
      <c r="AM150" s="7">
        <v>404.42265606912429</v>
      </c>
      <c r="AN150" s="8" t="s">
        <v>49</v>
      </c>
      <c r="AO150" s="7">
        <v>194.54249272515912</v>
      </c>
      <c r="AP150" s="7">
        <v>127.96885120998668</v>
      </c>
      <c r="AQ150" s="7">
        <v>0.17977500000000435</v>
      </c>
      <c r="AR150" s="49"/>
      <c r="AS150" s="7">
        <v>1799.9999999999898</v>
      </c>
      <c r="AT150" s="7">
        <v>600.81538886992359</v>
      </c>
      <c r="AU150" s="7">
        <v>646.61398988877954</v>
      </c>
      <c r="AV150" s="7">
        <v>552.57062124129709</v>
      </c>
      <c r="AW150" s="49"/>
      <c r="AX150" s="7">
        <v>1799.9999999999898</v>
      </c>
      <c r="AY150" s="7">
        <v>312.48837823056948</v>
      </c>
      <c r="AZ150" s="7">
        <v>537.38700957990784</v>
      </c>
      <c r="BA150" s="7">
        <v>555.0453784798608</v>
      </c>
      <c r="BB150" s="7">
        <v>395.07923370966034</v>
      </c>
      <c r="BC150" s="49"/>
      <c r="BD150" s="7">
        <v>1799.9999999999898</v>
      </c>
      <c r="BE150" s="7">
        <v>182.68292446379058</v>
      </c>
      <c r="BF150" s="7">
        <v>892.36497879894659</v>
      </c>
      <c r="BG150" s="7">
        <v>209.9890415904872</v>
      </c>
      <c r="BH150" s="7">
        <v>418.5646693470984</v>
      </c>
      <c r="BI150" s="7">
        <v>96.398385799676333</v>
      </c>
      <c r="BJ150" s="49"/>
      <c r="BK150" s="7">
        <v>1799.9999999999898</v>
      </c>
      <c r="BL150" s="7">
        <v>601.67519372525544</v>
      </c>
      <c r="BM150" s="7">
        <v>463.66777397299768</v>
      </c>
      <c r="BN150" s="35">
        <v>734.65703230174597</v>
      </c>
    </row>
    <row r="151" spans="1:66" x14ac:dyDescent="0.15">
      <c r="A151" s="47" t="s">
        <v>73</v>
      </c>
      <c r="B151" s="9"/>
      <c r="C151" s="11"/>
      <c r="D151" s="11"/>
      <c r="E151" s="11"/>
      <c r="F151" s="11"/>
      <c r="G151" s="11"/>
      <c r="H151" s="49"/>
      <c r="I151" s="9"/>
      <c r="J151" s="11"/>
      <c r="K151" s="11"/>
      <c r="L151" s="9"/>
      <c r="M151" s="49"/>
      <c r="N151" s="9"/>
      <c r="O151" s="11"/>
      <c r="P151" s="11"/>
      <c r="Q151" s="9"/>
      <c r="R151" s="11"/>
      <c r="S151" s="11"/>
      <c r="T151" s="9"/>
      <c r="U151" s="49"/>
      <c r="V151" s="9"/>
      <c r="W151" s="11"/>
      <c r="X151" s="11"/>
      <c r="Y151" s="11"/>
      <c r="Z151" s="11"/>
      <c r="AA151" s="9"/>
      <c r="AB151" s="49"/>
      <c r="AC151" s="9"/>
      <c r="AD151" s="11"/>
      <c r="AE151" s="11"/>
      <c r="AF151" s="11"/>
      <c r="AG151" s="49"/>
      <c r="AH151" s="9"/>
      <c r="AI151" s="11"/>
      <c r="AJ151" s="11"/>
      <c r="AK151" s="9"/>
      <c r="AL151" s="11"/>
      <c r="AM151" s="11"/>
      <c r="AN151" s="9"/>
      <c r="AO151" s="11"/>
      <c r="AP151" s="11"/>
      <c r="AQ151" s="9"/>
      <c r="AR151" s="49"/>
      <c r="AS151" s="9"/>
      <c r="AT151" s="11"/>
      <c r="AU151" s="11"/>
      <c r="AV151" s="11"/>
      <c r="AW151" s="49"/>
      <c r="AX151" s="9"/>
      <c r="AY151" s="11"/>
      <c r="AZ151" s="11"/>
      <c r="BA151" s="9"/>
      <c r="BB151" s="9"/>
      <c r="BC151" s="49"/>
      <c r="BD151" s="9"/>
      <c r="BE151" s="11"/>
      <c r="BF151" s="11"/>
      <c r="BG151" s="11"/>
      <c r="BH151" s="11"/>
      <c r="BI151" s="11"/>
      <c r="BJ151" s="49"/>
      <c r="BK151" s="9"/>
      <c r="BL151" s="11"/>
      <c r="BM151" s="11"/>
      <c r="BN151" s="36"/>
    </row>
    <row r="152" spans="1:66" x14ac:dyDescent="0.15">
      <c r="A152" s="50" t="s">
        <v>51</v>
      </c>
      <c r="B152" s="10">
        <v>0.39484840199310883</v>
      </c>
      <c r="C152" s="12">
        <v>0.44240877836314929</v>
      </c>
      <c r="D152" s="12">
        <v>0.57171755168127736</v>
      </c>
      <c r="E152" s="12">
        <v>0.38873617370200164</v>
      </c>
      <c r="F152" s="12">
        <v>0.33029239662602916</v>
      </c>
      <c r="G152" s="12">
        <v>0.24703893486699213</v>
      </c>
      <c r="H152" s="49"/>
      <c r="I152" s="10">
        <v>0.39484840199310883</v>
      </c>
      <c r="J152" s="12">
        <v>0.30383661128282408</v>
      </c>
      <c r="K152" s="12">
        <v>0.49083148542244814</v>
      </c>
      <c r="L152" s="10">
        <v>0</v>
      </c>
      <c r="M152" s="49"/>
      <c r="N152" s="10">
        <v>0.39484840199310883</v>
      </c>
      <c r="O152" s="12">
        <v>0.35558544817671678</v>
      </c>
      <c r="P152" s="12">
        <v>0.57904873971573512</v>
      </c>
      <c r="Q152" s="10">
        <v>0</v>
      </c>
      <c r="R152" s="12">
        <v>0.21512934892549193</v>
      </c>
      <c r="S152" s="12">
        <v>0.35209714696385291</v>
      </c>
      <c r="T152" s="10">
        <v>0</v>
      </c>
      <c r="U152" s="49"/>
      <c r="V152" s="10">
        <v>0.39484840199310883</v>
      </c>
      <c r="W152" s="12">
        <v>0.35772830810696588</v>
      </c>
      <c r="X152" s="12">
        <v>0.45033193841669467</v>
      </c>
      <c r="Y152" s="12">
        <v>0.52385725082689349</v>
      </c>
      <c r="Z152" s="12">
        <v>0.34844987740416611</v>
      </c>
      <c r="AA152" s="10">
        <v>0.44985762133541746</v>
      </c>
      <c r="AB152" s="49"/>
      <c r="AC152" s="10">
        <v>0.39484840199310883</v>
      </c>
      <c r="AD152" s="12">
        <v>0.50596289332007349</v>
      </c>
      <c r="AE152" s="12">
        <v>0.34080399307694309</v>
      </c>
      <c r="AF152" s="12">
        <v>0.32008214985240613</v>
      </c>
      <c r="AG152" s="49"/>
      <c r="AH152" s="10">
        <v>0.39484840199310883</v>
      </c>
      <c r="AI152" s="12">
        <v>0.41950763971424571</v>
      </c>
      <c r="AJ152" s="12">
        <v>0.57789640506584683</v>
      </c>
      <c r="AK152" s="10">
        <v>0</v>
      </c>
      <c r="AL152" s="12">
        <v>0.23654604988462277</v>
      </c>
      <c r="AM152" s="12">
        <v>0.45510783696414614</v>
      </c>
      <c r="AN152" s="13" t="s">
        <v>49</v>
      </c>
      <c r="AO152" s="12">
        <v>0.28799950127649304</v>
      </c>
      <c r="AP152" s="12">
        <v>0.36930491880058453</v>
      </c>
      <c r="AQ152" s="10">
        <v>0</v>
      </c>
      <c r="AR152" s="49"/>
      <c r="AS152" s="10">
        <v>0.39484840199310883</v>
      </c>
      <c r="AT152" s="12">
        <v>0.34593748721236139</v>
      </c>
      <c r="AU152" s="12">
        <v>0.39268319510612609</v>
      </c>
      <c r="AV152" s="12">
        <v>0.45056342223602552</v>
      </c>
      <c r="AW152" s="49"/>
      <c r="AX152" s="10">
        <v>0.39484840199310883</v>
      </c>
      <c r="AY152" s="12">
        <v>0.44643862436828791</v>
      </c>
      <c r="AZ152" s="12">
        <v>0.35790227128320717</v>
      </c>
      <c r="BA152" s="10">
        <v>0.39958042199113458</v>
      </c>
      <c r="BB152" s="10">
        <v>0.39764920712274199</v>
      </c>
      <c r="BC152" s="49"/>
      <c r="BD152" s="10">
        <v>0.39484840199310883</v>
      </c>
      <c r="BE152" s="12">
        <v>0.23586804327850386</v>
      </c>
      <c r="BF152" s="12">
        <v>0.49626564866855533</v>
      </c>
      <c r="BG152" s="12">
        <v>0.39344862496691324</v>
      </c>
      <c r="BH152" s="12">
        <v>0.27204096146116236</v>
      </c>
      <c r="BI152" s="12">
        <v>0.29358727961708492</v>
      </c>
      <c r="BJ152" s="49"/>
      <c r="BK152" s="10">
        <v>0.39484840199310883</v>
      </c>
      <c r="BL152" s="12">
        <v>0.54079359939695071</v>
      </c>
      <c r="BM152" s="12">
        <v>0.29771896096153694</v>
      </c>
      <c r="BN152" s="37">
        <v>0.33662284730555436</v>
      </c>
    </row>
    <row r="153" spans="1:66" x14ac:dyDescent="0.15">
      <c r="A153" s="47" t="s">
        <v>74</v>
      </c>
      <c r="B153" s="9"/>
      <c r="C153" s="9"/>
      <c r="D153" s="9"/>
      <c r="E153" s="9"/>
      <c r="F153" s="9"/>
      <c r="G153" s="9"/>
      <c r="H153" s="49"/>
      <c r="I153" s="9"/>
      <c r="J153" s="11"/>
      <c r="K153" s="11"/>
      <c r="L153" s="9"/>
      <c r="M153" s="49"/>
      <c r="N153" s="9"/>
      <c r="O153" s="11"/>
      <c r="P153" s="11"/>
      <c r="Q153" s="9"/>
      <c r="R153" s="11"/>
      <c r="S153" s="9"/>
      <c r="T153" s="9"/>
      <c r="U153" s="49"/>
      <c r="V153" s="9"/>
      <c r="W153" s="9"/>
      <c r="X153" s="9"/>
      <c r="Y153" s="9"/>
      <c r="Z153" s="9"/>
      <c r="AA153" s="9"/>
      <c r="AB153" s="49"/>
      <c r="AC153" s="9"/>
      <c r="AD153" s="9"/>
      <c r="AE153" s="9"/>
      <c r="AF153" s="9"/>
      <c r="AG153" s="49"/>
      <c r="AH153" s="9"/>
      <c r="AI153" s="9"/>
      <c r="AJ153" s="11"/>
      <c r="AK153" s="9"/>
      <c r="AL153" s="11"/>
      <c r="AM153" s="11"/>
      <c r="AN153" s="9"/>
      <c r="AO153" s="11"/>
      <c r="AP153" s="9"/>
      <c r="AQ153" s="9"/>
      <c r="AR153" s="49"/>
      <c r="AS153" s="9"/>
      <c r="AT153" s="9"/>
      <c r="AU153" s="9"/>
      <c r="AV153" s="9"/>
      <c r="AW153" s="49"/>
      <c r="AX153" s="9"/>
      <c r="AY153" s="9"/>
      <c r="AZ153" s="9"/>
      <c r="BA153" s="9"/>
      <c r="BB153" s="9"/>
      <c r="BC153" s="49"/>
      <c r="BD153" s="9"/>
      <c r="BE153" s="9"/>
      <c r="BF153" s="11"/>
      <c r="BG153" s="9"/>
      <c r="BH153" s="11"/>
      <c r="BI153" s="9"/>
      <c r="BJ153" s="49"/>
      <c r="BK153" s="9"/>
      <c r="BL153" s="9"/>
      <c r="BM153" s="9"/>
      <c r="BN153" s="38"/>
    </row>
    <row r="154" spans="1:66" x14ac:dyDescent="0.15">
      <c r="A154" s="50" t="s">
        <v>51</v>
      </c>
      <c r="B154" s="10">
        <v>0.25256958255025069</v>
      </c>
      <c r="C154" s="10">
        <v>0.27124307958140431</v>
      </c>
      <c r="D154" s="10">
        <v>0.24067268194564381</v>
      </c>
      <c r="E154" s="10">
        <v>0.22593381484663613</v>
      </c>
      <c r="F154" s="10">
        <v>0.27209270875473457</v>
      </c>
      <c r="G154" s="10">
        <v>0.24020759535962746</v>
      </c>
      <c r="H154" s="49"/>
      <c r="I154" s="10">
        <v>0.25256958255025069</v>
      </c>
      <c r="J154" s="12">
        <v>0.28294688620926717</v>
      </c>
      <c r="K154" s="12">
        <v>0.22076981105672983</v>
      </c>
      <c r="L154" s="10">
        <v>0</v>
      </c>
      <c r="M154" s="49"/>
      <c r="N154" s="10">
        <v>0.25256958255025069</v>
      </c>
      <c r="O154" s="12">
        <v>0.29477475773743261</v>
      </c>
      <c r="P154" s="12">
        <v>0.20476715841609258</v>
      </c>
      <c r="Q154" s="10">
        <v>0</v>
      </c>
      <c r="R154" s="12">
        <v>0.26267168456697593</v>
      </c>
      <c r="S154" s="10">
        <v>0.24593628722363209</v>
      </c>
      <c r="T154" s="10">
        <v>0</v>
      </c>
      <c r="U154" s="49"/>
      <c r="V154" s="10">
        <v>0.25256958255025069</v>
      </c>
      <c r="W154" s="10">
        <v>0.26304534829372761</v>
      </c>
      <c r="X154" s="10">
        <v>0.21783403550816008</v>
      </c>
      <c r="Y154" s="10">
        <v>0.2445751292641351</v>
      </c>
      <c r="Z154" s="10">
        <v>0.27758626038236595</v>
      </c>
      <c r="AA154" s="10">
        <v>0.19405939177223819</v>
      </c>
      <c r="AB154" s="49"/>
      <c r="AC154" s="10">
        <v>0.25256958255025069</v>
      </c>
      <c r="AD154" s="10">
        <v>0.2254307826189344</v>
      </c>
      <c r="AE154" s="10">
        <v>0.26665949785559317</v>
      </c>
      <c r="AF154" s="10">
        <v>0.26849227151107569</v>
      </c>
      <c r="AG154" s="49"/>
      <c r="AH154" s="10">
        <v>0.25256958255025069</v>
      </c>
      <c r="AI154" s="10">
        <v>0.24563951808722759</v>
      </c>
      <c r="AJ154" s="12">
        <v>0.20897611721113737</v>
      </c>
      <c r="AK154" s="10">
        <v>0</v>
      </c>
      <c r="AL154" s="12">
        <v>0.30354091429127772</v>
      </c>
      <c r="AM154" s="12">
        <v>0.22622432776187035</v>
      </c>
      <c r="AN154" s="13" t="s">
        <v>49</v>
      </c>
      <c r="AO154" s="12">
        <v>0.29058284091947129</v>
      </c>
      <c r="AP154" s="10">
        <v>0.23528664217129294</v>
      </c>
      <c r="AQ154" s="10">
        <v>0</v>
      </c>
      <c r="AR154" s="49"/>
      <c r="AS154" s="10">
        <v>0.25256958255025069</v>
      </c>
      <c r="AT154" s="10">
        <v>0.25467777502609901</v>
      </c>
      <c r="AU154" s="10">
        <v>0.25466444906489344</v>
      </c>
      <c r="AV154" s="10">
        <v>0.24782592739243375</v>
      </c>
      <c r="AW154" s="49"/>
      <c r="AX154" s="10">
        <v>0.25256958255025069</v>
      </c>
      <c r="AY154" s="10">
        <v>0.21714088807091272</v>
      </c>
      <c r="AZ154" s="10">
        <v>0.26868203186484474</v>
      </c>
      <c r="BA154" s="10">
        <v>0.25975102980820852</v>
      </c>
      <c r="BB154" s="10">
        <v>0.24858659723853099</v>
      </c>
      <c r="BC154" s="49"/>
      <c r="BD154" s="10">
        <v>0.25256958255025069</v>
      </c>
      <c r="BE154" s="10">
        <v>0.25589251633365984</v>
      </c>
      <c r="BF154" s="12">
        <v>0.23255698201869057</v>
      </c>
      <c r="BG154" s="10">
        <v>0.2336177048475723</v>
      </c>
      <c r="BH154" s="12">
        <v>0.29540528079295914</v>
      </c>
      <c r="BI154" s="10">
        <v>0.28681992112415827</v>
      </c>
      <c r="BJ154" s="49"/>
      <c r="BK154" s="10">
        <v>0.25256958255025069</v>
      </c>
      <c r="BL154" s="10">
        <v>0.24785543762235401</v>
      </c>
      <c r="BM154" s="10">
        <v>0.26389252233779914</v>
      </c>
      <c r="BN154" s="39">
        <v>0.2492841063113295</v>
      </c>
    </row>
    <row r="155" spans="1:66" x14ac:dyDescent="0.15">
      <c r="A155" s="47" t="s">
        <v>75</v>
      </c>
      <c r="B155" s="9"/>
      <c r="C155" s="11"/>
      <c r="D155" s="11"/>
      <c r="E155" s="11"/>
      <c r="F155" s="11"/>
      <c r="G155" s="11"/>
      <c r="H155" s="49"/>
      <c r="I155" s="9"/>
      <c r="J155" s="11"/>
      <c r="K155" s="11"/>
      <c r="L155" s="9"/>
      <c r="M155" s="49"/>
      <c r="N155" s="9"/>
      <c r="O155" s="11"/>
      <c r="P155" s="11"/>
      <c r="Q155" s="9"/>
      <c r="R155" s="11"/>
      <c r="S155" s="11"/>
      <c r="T155" s="9"/>
      <c r="U155" s="49"/>
      <c r="V155" s="9"/>
      <c r="W155" s="9"/>
      <c r="X155" s="9"/>
      <c r="Y155" s="9"/>
      <c r="Z155" s="9"/>
      <c r="AA155" s="9"/>
      <c r="AB155" s="49"/>
      <c r="AC155" s="9"/>
      <c r="AD155" s="11"/>
      <c r="AE155" s="11"/>
      <c r="AF155" s="9"/>
      <c r="AG155" s="49"/>
      <c r="AH155" s="9"/>
      <c r="AI155" s="11"/>
      <c r="AJ155" s="11"/>
      <c r="AK155" s="9"/>
      <c r="AL155" s="11"/>
      <c r="AM155" s="11"/>
      <c r="AN155" s="9"/>
      <c r="AO155" s="11"/>
      <c r="AP155" s="11"/>
      <c r="AQ155" s="9"/>
      <c r="AR155" s="49"/>
      <c r="AS155" s="9"/>
      <c r="AT155" s="11"/>
      <c r="AU155" s="11"/>
      <c r="AV155" s="11"/>
      <c r="AW155" s="49"/>
      <c r="AX155" s="9"/>
      <c r="AY155" s="9"/>
      <c r="AZ155" s="9"/>
      <c r="BA155" s="9"/>
      <c r="BB155" s="9"/>
      <c r="BC155" s="49"/>
      <c r="BD155" s="9"/>
      <c r="BE155" s="11"/>
      <c r="BF155" s="11"/>
      <c r="BG155" s="11"/>
      <c r="BH155" s="11"/>
      <c r="BI155" s="11"/>
      <c r="BJ155" s="49"/>
      <c r="BK155" s="9"/>
      <c r="BL155" s="11"/>
      <c r="BM155" s="11"/>
      <c r="BN155" s="36"/>
    </row>
    <row r="156" spans="1:66" x14ac:dyDescent="0.15">
      <c r="A156" s="50" t="s">
        <v>51</v>
      </c>
      <c r="B156" s="10">
        <v>0.17372496600843304</v>
      </c>
      <c r="C156" s="12">
        <v>0.18548367382987074</v>
      </c>
      <c r="D156" s="12">
        <v>9.8546789940573407E-2</v>
      </c>
      <c r="E156" s="12">
        <v>0.13370201127176665</v>
      </c>
      <c r="F156" s="12">
        <v>0.1613636438040843</v>
      </c>
      <c r="G156" s="12">
        <v>0.25490464088815684</v>
      </c>
      <c r="H156" s="49"/>
      <c r="I156" s="10">
        <v>0.17372496600843304</v>
      </c>
      <c r="J156" s="12">
        <v>0.22628295758094399</v>
      </c>
      <c r="K156" s="12">
        <v>0.11833891611240449</v>
      </c>
      <c r="L156" s="10">
        <v>0.33229296554018095</v>
      </c>
      <c r="M156" s="49"/>
      <c r="N156" s="10">
        <v>0.17372496600843304</v>
      </c>
      <c r="O156" s="12">
        <v>0.19728261412871223</v>
      </c>
      <c r="P156" s="12">
        <v>9.7020866969173419E-2</v>
      </c>
      <c r="Q156" s="10">
        <v>0.49798125197486148</v>
      </c>
      <c r="R156" s="12">
        <v>0.27599501353197525</v>
      </c>
      <c r="S156" s="12">
        <v>0.15186461886530855</v>
      </c>
      <c r="T156" s="10">
        <v>0</v>
      </c>
      <c r="U156" s="49"/>
      <c r="V156" s="10">
        <v>0.17372496600843304</v>
      </c>
      <c r="W156" s="10">
        <v>0.1716117444770088</v>
      </c>
      <c r="X156" s="10">
        <v>0.18032637750208852</v>
      </c>
      <c r="Y156" s="10">
        <v>0.16509184393411008</v>
      </c>
      <c r="Z156" s="10">
        <v>0.22186880898403408</v>
      </c>
      <c r="AA156" s="10">
        <v>0.10616324545444311</v>
      </c>
      <c r="AB156" s="49"/>
      <c r="AC156" s="10">
        <v>0.17372496600843304</v>
      </c>
      <c r="AD156" s="12">
        <v>0.15148538168048617</v>
      </c>
      <c r="AE156" s="12">
        <v>0.191953841130589</v>
      </c>
      <c r="AF156" s="10">
        <v>0.16921604444695254</v>
      </c>
      <c r="AG156" s="49"/>
      <c r="AH156" s="10">
        <v>0.17372496600843304</v>
      </c>
      <c r="AI156" s="12">
        <v>0.20074786677416429</v>
      </c>
      <c r="AJ156" s="12">
        <v>0.11043653602213814</v>
      </c>
      <c r="AK156" s="10">
        <v>0.49798125197486148</v>
      </c>
      <c r="AL156" s="12">
        <v>0.25355816962109018</v>
      </c>
      <c r="AM156" s="12">
        <v>0.12441355277515338</v>
      </c>
      <c r="AN156" s="13" t="s">
        <v>49</v>
      </c>
      <c r="AO156" s="12">
        <v>0.20147114146859571</v>
      </c>
      <c r="AP156" s="12">
        <v>0.12041849641672824</v>
      </c>
      <c r="AQ156" s="10">
        <v>0</v>
      </c>
      <c r="AR156" s="49"/>
      <c r="AS156" s="10">
        <v>0.17372496600843304</v>
      </c>
      <c r="AT156" s="12">
        <v>0.22048679449811898</v>
      </c>
      <c r="AU156" s="12">
        <v>0.16070422842571905</v>
      </c>
      <c r="AV156" s="12">
        <v>0.1381171462433364</v>
      </c>
      <c r="AW156" s="49"/>
      <c r="AX156" s="10">
        <v>0.17372496600843304</v>
      </c>
      <c r="AY156" s="10">
        <v>0.18174140091514207</v>
      </c>
      <c r="AZ156" s="10">
        <v>0.17549018110337508</v>
      </c>
      <c r="BA156" s="10">
        <v>0.16612590526624346</v>
      </c>
      <c r="BB156" s="10">
        <v>0.17565920369093205</v>
      </c>
      <c r="BC156" s="49"/>
      <c r="BD156" s="10">
        <v>0.17372496600843304</v>
      </c>
      <c r="BE156" s="12">
        <v>0.229265474543667</v>
      </c>
      <c r="BF156" s="12">
        <v>0.11851557241362343</v>
      </c>
      <c r="BG156" s="12">
        <v>0.25866427419763621</v>
      </c>
      <c r="BH156" s="12">
        <v>0.21572201162999705</v>
      </c>
      <c r="BI156" s="12">
        <v>0.21216776102428631</v>
      </c>
      <c r="BJ156" s="49"/>
      <c r="BK156" s="10">
        <v>0.17372496600843304</v>
      </c>
      <c r="BL156" s="12">
        <v>0.10690538528417101</v>
      </c>
      <c r="BM156" s="12">
        <v>0.1985083351565958</v>
      </c>
      <c r="BN156" s="37">
        <v>0.21280773975180947</v>
      </c>
    </row>
    <row r="157" spans="1:66" x14ac:dyDescent="0.15">
      <c r="A157" s="47" t="s">
        <v>76</v>
      </c>
      <c r="B157" s="9"/>
      <c r="C157" s="11"/>
      <c r="D157" s="11"/>
      <c r="E157" s="11"/>
      <c r="F157" s="11"/>
      <c r="G157" s="11"/>
      <c r="H157" s="49"/>
      <c r="I157" s="9"/>
      <c r="J157" s="9"/>
      <c r="K157" s="9"/>
      <c r="L157" s="9"/>
      <c r="M157" s="49"/>
      <c r="N157" s="9"/>
      <c r="O157" s="11"/>
      <c r="P157" s="11"/>
      <c r="Q157" s="9"/>
      <c r="R157" s="9"/>
      <c r="S157" s="11"/>
      <c r="T157" s="9"/>
      <c r="U157" s="49"/>
      <c r="V157" s="9"/>
      <c r="W157" s="11"/>
      <c r="X157" s="9"/>
      <c r="Y157" s="11"/>
      <c r="Z157" s="9"/>
      <c r="AA157" s="11"/>
      <c r="AB157" s="49"/>
      <c r="AC157" s="9"/>
      <c r="AD157" s="11"/>
      <c r="AE157" s="11"/>
      <c r="AF157" s="11"/>
      <c r="AG157" s="49"/>
      <c r="AH157" s="9"/>
      <c r="AI157" s="11"/>
      <c r="AJ157" s="11"/>
      <c r="AK157" s="9"/>
      <c r="AL157" s="11"/>
      <c r="AM157" s="11"/>
      <c r="AN157" s="9"/>
      <c r="AO157" s="9"/>
      <c r="AP157" s="11"/>
      <c r="AQ157" s="9"/>
      <c r="AR157" s="49"/>
      <c r="AS157" s="9"/>
      <c r="AT157" s="11"/>
      <c r="AU157" s="11"/>
      <c r="AV157" s="9"/>
      <c r="AW157" s="49"/>
      <c r="AX157" s="9"/>
      <c r="AY157" s="9"/>
      <c r="AZ157" s="9"/>
      <c r="BA157" s="9"/>
      <c r="BB157" s="9"/>
      <c r="BC157" s="49"/>
      <c r="BD157" s="9"/>
      <c r="BE157" s="11"/>
      <c r="BF157" s="11"/>
      <c r="BG157" s="11"/>
      <c r="BH157" s="11"/>
      <c r="BI157" s="11"/>
      <c r="BJ157" s="49"/>
      <c r="BK157" s="9"/>
      <c r="BL157" s="9"/>
      <c r="BM157" s="9"/>
      <c r="BN157" s="38"/>
    </row>
    <row r="158" spans="1:66" x14ac:dyDescent="0.15">
      <c r="A158" s="50" t="s">
        <v>51</v>
      </c>
      <c r="B158" s="10">
        <v>7.7562425184231218E-2</v>
      </c>
      <c r="C158" s="12">
        <v>5.0128391931210749E-2</v>
      </c>
      <c r="D158" s="12">
        <v>4.641755768920218E-2</v>
      </c>
      <c r="E158" s="12">
        <v>0.10068254996591565</v>
      </c>
      <c r="F158" s="12">
        <v>9.9837276743115613E-2</v>
      </c>
      <c r="G158" s="12">
        <v>0.10524207141597627</v>
      </c>
      <c r="H158" s="49"/>
      <c r="I158" s="10">
        <v>7.7562425184231218E-2</v>
      </c>
      <c r="J158" s="10">
        <v>7.4698066488919385E-2</v>
      </c>
      <c r="K158" s="10">
        <v>8.0416977720870433E-2</v>
      </c>
      <c r="L158" s="10">
        <v>0.33498710619423722</v>
      </c>
      <c r="M158" s="49"/>
      <c r="N158" s="10">
        <v>7.7562425184231218E-2</v>
      </c>
      <c r="O158" s="12">
        <v>6.5251999959765661E-2</v>
      </c>
      <c r="P158" s="12">
        <v>5.851491601955687E-2</v>
      </c>
      <c r="Q158" s="10">
        <v>0.50201874802513857</v>
      </c>
      <c r="R158" s="10">
        <v>9.0890405334420568E-2</v>
      </c>
      <c r="S158" s="12">
        <v>0.11486112433768901</v>
      </c>
      <c r="T158" s="10">
        <v>0</v>
      </c>
      <c r="U158" s="49"/>
      <c r="V158" s="10">
        <v>7.7562425184231218E-2</v>
      </c>
      <c r="W158" s="12">
        <v>9.221505515537616E-2</v>
      </c>
      <c r="X158" s="10">
        <v>6.1034918031662853E-2</v>
      </c>
      <c r="Y158" s="12">
        <v>3.2990886866677477E-2</v>
      </c>
      <c r="Z158" s="10">
        <v>4.5081827289125284E-2</v>
      </c>
      <c r="AA158" s="12">
        <v>0.11533334850053902</v>
      </c>
      <c r="AB158" s="49"/>
      <c r="AC158" s="10">
        <v>7.7562425184231218E-2</v>
      </c>
      <c r="AD158" s="12">
        <v>4.3477994834969495E-2</v>
      </c>
      <c r="AE158" s="12">
        <v>0.10132672196469135</v>
      </c>
      <c r="AF158" s="12">
        <v>8.1616685868214772E-2</v>
      </c>
      <c r="AG158" s="49"/>
      <c r="AH158" s="10">
        <v>7.7562425184231218E-2</v>
      </c>
      <c r="AI158" s="12">
        <v>3.5667434444406315E-2</v>
      </c>
      <c r="AJ158" s="12">
        <v>4.9448985324083185E-2</v>
      </c>
      <c r="AK158" s="10">
        <v>0.50201874802513857</v>
      </c>
      <c r="AL158" s="12">
        <v>0.10286850487557019</v>
      </c>
      <c r="AM158" s="12">
        <v>9.9636378689571439E-2</v>
      </c>
      <c r="AN158" s="13" t="s">
        <v>49</v>
      </c>
      <c r="AO158" s="10">
        <v>6.7587026208297721E-2</v>
      </c>
      <c r="AP158" s="12">
        <v>0.10305969778933491</v>
      </c>
      <c r="AQ158" s="10">
        <v>0</v>
      </c>
      <c r="AR158" s="49"/>
      <c r="AS158" s="10">
        <v>7.7562425184231218E-2</v>
      </c>
      <c r="AT158" s="12">
        <v>5.5600239754071384E-2</v>
      </c>
      <c r="AU158" s="12">
        <v>9.343804725296441E-2</v>
      </c>
      <c r="AV158" s="10">
        <v>8.2864588453864893E-2</v>
      </c>
      <c r="AW158" s="49"/>
      <c r="AX158" s="10">
        <v>7.7562425184231218E-2</v>
      </c>
      <c r="AY158" s="10">
        <v>5.725716753779353E-2</v>
      </c>
      <c r="AZ158" s="10">
        <v>7.1493410182478678E-2</v>
      </c>
      <c r="BA158" s="10">
        <v>9.3647417755573864E-2</v>
      </c>
      <c r="BB158" s="10">
        <v>7.9280222544515111E-2</v>
      </c>
      <c r="BC158" s="49"/>
      <c r="BD158" s="10">
        <v>7.7562425184231218E-2</v>
      </c>
      <c r="BE158" s="12">
        <v>0.10130871289460792</v>
      </c>
      <c r="BF158" s="12">
        <v>6.8797042559252078E-2</v>
      </c>
      <c r="BG158" s="12">
        <v>4.0025518263933031E-2</v>
      </c>
      <c r="BH158" s="12">
        <v>9.3909502768840358E-2</v>
      </c>
      <c r="BI158" s="12">
        <v>0.1244917294786612</v>
      </c>
      <c r="BJ158" s="49"/>
      <c r="BK158" s="10">
        <v>7.7562425184231218E-2</v>
      </c>
      <c r="BL158" s="10">
        <v>5.9518007381628865E-2</v>
      </c>
      <c r="BM158" s="10">
        <v>8.9449555149643409E-2</v>
      </c>
      <c r="BN158" s="39">
        <v>8.4838200480769635E-2</v>
      </c>
    </row>
    <row r="159" spans="1:66" x14ac:dyDescent="0.15">
      <c r="A159" s="47" t="s">
        <v>77</v>
      </c>
      <c r="B159" s="9"/>
      <c r="C159" s="11"/>
      <c r="D159" s="11"/>
      <c r="E159" s="11"/>
      <c r="F159" s="11"/>
      <c r="G159" s="11"/>
      <c r="H159" s="49"/>
      <c r="I159" s="9"/>
      <c r="J159" s="9"/>
      <c r="K159" s="9"/>
      <c r="L159" s="9"/>
      <c r="M159" s="49"/>
      <c r="N159" s="9"/>
      <c r="O159" s="11"/>
      <c r="P159" s="11"/>
      <c r="Q159" s="9"/>
      <c r="R159" s="11"/>
      <c r="S159" s="11"/>
      <c r="T159" s="9"/>
      <c r="U159" s="49"/>
      <c r="V159" s="9"/>
      <c r="W159" s="11"/>
      <c r="X159" s="11"/>
      <c r="Y159" s="11"/>
      <c r="Z159" s="11"/>
      <c r="AA159" s="11"/>
      <c r="AB159" s="49"/>
      <c r="AC159" s="9"/>
      <c r="AD159" s="11"/>
      <c r="AE159" s="11"/>
      <c r="AF159" s="11"/>
      <c r="AG159" s="49"/>
      <c r="AH159" s="9"/>
      <c r="AI159" s="11"/>
      <c r="AJ159" s="11"/>
      <c r="AK159" s="9"/>
      <c r="AL159" s="11"/>
      <c r="AM159" s="11"/>
      <c r="AN159" s="9"/>
      <c r="AO159" s="11"/>
      <c r="AP159" s="11"/>
      <c r="AQ159" s="9"/>
      <c r="AR159" s="49"/>
      <c r="AS159" s="9"/>
      <c r="AT159" s="11"/>
      <c r="AU159" s="9"/>
      <c r="AV159" s="11"/>
      <c r="AW159" s="49"/>
      <c r="AX159" s="9"/>
      <c r="AY159" s="9"/>
      <c r="AZ159" s="11"/>
      <c r="BA159" s="11"/>
      <c r="BB159" s="9"/>
      <c r="BC159" s="49"/>
      <c r="BD159" s="9"/>
      <c r="BE159" s="11"/>
      <c r="BF159" s="11"/>
      <c r="BG159" s="11"/>
      <c r="BH159" s="11"/>
      <c r="BI159" s="11"/>
      <c r="BJ159" s="49"/>
      <c r="BK159" s="9"/>
      <c r="BL159" s="11"/>
      <c r="BM159" s="11"/>
      <c r="BN159" s="36"/>
    </row>
    <row r="160" spans="1:66" x14ac:dyDescent="0.15">
      <c r="A160" s="50" t="s">
        <v>51</v>
      </c>
      <c r="B160" s="10">
        <v>0.10129462426398181</v>
      </c>
      <c r="C160" s="12">
        <v>5.0736076294365731E-2</v>
      </c>
      <c r="D160" s="12">
        <v>4.2645418743304249E-2</v>
      </c>
      <c r="E160" s="12">
        <v>0.15094545021367989</v>
      </c>
      <c r="F160" s="12">
        <v>0.13641397407203745</v>
      </c>
      <c r="G160" s="12">
        <v>0.15260675746924934</v>
      </c>
      <c r="H160" s="49"/>
      <c r="I160" s="10">
        <v>0.10129462426398181</v>
      </c>
      <c r="J160" s="10">
        <v>0.11223547843804449</v>
      </c>
      <c r="K160" s="10">
        <v>8.9642809687545816E-2</v>
      </c>
      <c r="L160" s="10">
        <v>0.33271992826558178</v>
      </c>
      <c r="M160" s="49"/>
      <c r="N160" s="10">
        <v>0.10129462426398181</v>
      </c>
      <c r="O160" s="12">
        <v>8.7105179997373244E-2</v>
      </c>
      <c r="P160" s="12">
        <v>6.0648318879441575E-2</v>
      </c>
      <c r="Q160" s="10">
        <v>0</v>
      </c>
      <c r="R160" s="12">
        <v>0.15531354764113889</v>
      </c>
      <c r="S160" s="12">
        <v>0.13524082260951859</v>
      </c>
      <c r="T160" s="10">
        <v>1</v>
      </c>
      <c r="U160" s="49"/>
      <c r="V160" s="10">
        <v>0.10129462426398181</v>
      </c>
      <c r="W160" s="12">
        <v>0.11539954396692331</v>
      </c>
      <c r="X160" s="12">
        <v>9.0472730541393695E-2</v>
      </c>
      <c r="Y160" s="12">
        <v>3.3484889108184271E-2</v>
      </c>
      <c r="Z160" s="12">
        <v>0.10701322594030876</v>
      </c>
      <c r="AA160" s="12">
        <v>0.13458639293736238</v>
      </c>
      <c r="AB160" s="49"/>
      <c r="AC160" s="10">
        <v>0.10129462426398181</v>
      </c>
      <c r="AD160" s="12">
        <v>7.3642947545534576E-2</v>
      </c>
      <c r="AE160" s="12">
        <v>9.9255945972181639E-2</v>
      </c>
      <c r="AF160" s="12">
        <v>0.16059284832135273</v>
      </c>
      <c r="AG160" s="49"/>
      <c r="AH160" s="10">
        <v>0.10129462426398181</v>
      </c>
      <c r="AI160" s="12">
        <v>9.8437540979956786E-2</v>
      </c>
      <c r="AJ160" s="12">
        <v>5.3241956376795463E-2</v>
      </c>
      <c r="AK160" s="10">
        <v>0</v>
      </c>
      <c r="AL160" s="12">
        <v>0.10348636132744155</v>
      </c>
      <c r="AM160" s="12">
        <v>9.4617903809258927E-2</v>
      </c>
      <c r="AN160" s="13" t="s">
        <v>49</v>
      </c>
      <c r="AO160" s="12">
        <v>0.15235949012714278</v>
      </c>
      <c r="AP160" s="12">
        <v>0.17193024482205993</v>
      </c>
      <c r="AQ160" s="10">
        <v>1</v>
      </c>
      <c r="AR160" s="49"/>
      <c r="AS160" s="10">
        <v>0.10129462426398181</v>
      </c>
      <c r="AT160" s="12">
        <v>0.12329770350934847</v>
      </c>
      <c r="AU160" s="10">
        <v>9.8510080150295568E-2</v>
      </c>
      <c r="AV160" s="12">
        <v>8.0628915674340343E-2</v>
      </c>
      <c r="AW160" s="49"/>
      <c r="AX160" s="10">
        <v>0.10129462426398181</v>
      </c>
      <c r="AY160" s="10">
        <v>9.7421919107863741E-2</v>
      </c>
      <c r="AZ160" s="12">
        <v>0.12643210556609483</v>
      </c>
      <c r="BA160" s="12">
        <v>8.0895225178840152E-2</v>
      </c>
      <c r="BB160" s="10">
        <v>9.8824769403281637E-2</v>
      </c>
      <c r="BC160" s="49"/>
      <c r="BD160" s="10">
        <v>0.10129462426398181</v>
      </c>
      <c r="BE160" s="12">
        <v>0.17766525294956287</v>
      </c>
      <c r="BF160" s="12">
        <v>8.3864754339877084E-2</v>
      </c>
      <c r="BG160" s="12">
        <v>7.4243877723945584E-2</v>
      </c>
      <c r="BH160" s="12">
        <v>0.12292224334704362</v>
      </c>
      <c r="BI160" s="12">
        <v>8.2933308755809898E-2</v>
      </c>
      <c r="BJ160" s="49"/>
      <c r="BK160" s="10">
        <v>0.10129462426398181</v>
      </c>
      <c r="BL160" s="12">
        <v>4.4927570314895429E-2</v>
      </c>
      <c r="BM160" s="12">
        <v>0.15043062639442609</v>
      </c>
      <c r="BN160" s="37">
        <v>0.11644710615053623</v>
      </c>
    </row>
    <row r="161" spans="1:66" x14ac:dyDescent="0.15">
      <c r="A161" s="31" t="s">
        <v>78</v>
      </c>
      <c r="B161" s="4"/>
      <c r="C161" s="4"/>
      <c r="D161" s="4"/>
      <c r="E161" s="4"/>
      <c r="F161" s="4"/>
      <c r="G161" s="6"/>
      <c r="H161" s="26"/>
      <c r="I161" s="5"/>
      <c r="J161" s="4"/>
      <c r="K161" s="4"/>
      <c r="L161" s="6"/>
      <c r="M161" s="26"/>
      <c r="N161" s="5"/>
      <c r="O161" s="4"/>
      <c r="P161" s="4"/>
      <c r="Q161" s="4"/>
      <c r="R161" s="4"/>
      <c r="S161" s="4"/>
      <c r="T161" s="6"/>
      <c r="U161" s="26"/>
      <c r="V161" s="5"/>
      <c r="W161" s="4"/>
      <c r="X161" s="4"/>
      <c r="Y161" s="4"/>
      <c r="Z161" s="4"/>
      <c r="AA161" s="6"/>
      <c r="AB161" s="26"/>
      <c r="AC161" s="5"/>
      <c r="AD161" s="4"/>
      <c r="AE161" s="4"/>
      <c r="AF161" s="6"/>
      <c r="AG161" s="26"/>
      <c r="AH161" s="5"/>
      <c r="AI161" s="4"/>
      <c r="AJ161" s="4"/>
      <c r="AK161" s="4"/>
      <c r="AL161" s="4"/>
      <c r="AM161" s="4"/>
      <c r="AN161" s="4"/>
      <c r="AO161" s="4"/>
      <c r="AP161" s="4"/>
      <c r="AQ161" s="6"/>
      <c r="AR161" s="26"/>
      <c r="AS161" s="5"/>
      <c r="AT161" s="4"/>
      <c r="AU161" s="4"/>
      <c r="AV161" s="6"/>
      <c r="AW161" s="26"/>
      <c r="AX161" s="15"/>
      <c r="AY161" s="14"/>
      <c r="AZ161" s="14"/>
      <c r="BA161" s="14"/>
      <c r="BB161" s="16"/>
      <c r="BC161" s="26"/>
      <c r="BD161" s="5"/>
      <c r="BE161" s="4"/>
      <c r="BF161" s="4"/>
      <c r="BG161" s="4"/>
      <c r="BH161" s="4"/>
      <c r="BI161" s="6"/>
      <c r="BJ161" s="26"/>
      <c r="BK161" s="5"/>
      <c r="BL161" s="4"/>
      <c r="BM161" s="4"/>
      <c r="BN161" s="34"/>
    </row>
    <row r="162" spans="1:66" x14ac:dyDescent="0.15">
      <c r="A162" s="48" t="s">
        <v>48</v>
      </c>
      <c r="B162" s="7">
        <v>1799.9999999999898</v>
      </c>
      <c r="C162" s="7">
        <v>537.48498443474523</v>
      </c>
      <c r="D162" s="7">
        <v>293.57714752239428</v>
      </c>
      <c r="E162" s="7">
        <v>287.99892288533681</v>
      </c>
      <c r="F162" s="7">
        <v>299.34862363349697</v>
      </c>
      <c r="G162" s="7">
        <v>381.59032152402494</v>
      </c>
      <c r="H162" s="49"/>
      <c r="I162" s="7">
        <v>1799.9999999999898</v>
      </c>
      <c r="J162" s="7">
        <v>922.50841227619367</v>
      </c>
      <c r="K162" s="7">
        <v>876.95126842000991</v>
      </c>
      <c r="L162" s="7">
        <v>0.54031930379747317</v>
      </c>
      <c r="M162" s="49"/>
      <c r="N162" s="7">
        <v>1799.9999999999898</v>
      </c>
      <c r="O162" s="7">
        <v>582.62472182330157</v>
      </c>
      <c r="P162" s="7">
        <v>536.07578871537748</v>
      </c>
      <c r="Q162" s="7">
        <v>0.36054430379746877</v>
      </c>
      <c r="R162" s="7">
        <v>339.88369045289096</v>
      </c>
      <c r="S162" s="7">
        <v>340.87547970463066</v>
      </c>
      <c r="T162" s="7">
        <v>0.17977500000000435</v>
      </c>
      <c r="U162" s="49"/>
      <c r="V162" s="7">
        <v>1799.9999999999898</v>
      </c>
      <c r="W162" s="7">
        <v>1130.5799999999965</v>
      </c>
      <c r="X162" s="7">
        <v>295.56000000000006</v>
      </c>
      <c r="Y162" s="7">
        <v>219.05999999999992</v>
      </c>
      <c r="Z162" s="7">
        <v>110.51999999999998</v>
      </c>
      <c r="AA162" s="7">
        <v>44.279999999999994</v>
      </c>
      <c r="AB162" s="49"/>
      <c r="AC162" s="7">
        <v>1799.9999999999898</v>
      </c>
      <c r="AD162" s="7">
        <v>629.49493289533655</v>
      </c>
      <c r="AE162" s="7">
        <v>847.81394816951911</v>
      </c>
      <c r="AF162" s="7">
        <v>322.69111893514537</v>
      </c>
      <c r="AG162" s="49"/>
      <c r="AH162" s="7">
        <v>1799.9999999999898</v>
      </c>
      <c r="AI162" s="7">
        <v>284.57462745064066</v>
      </c>
      <c r="AJ162" s="7">
        <v>344.55976114089719</v>
      </c>
      <c r="AK162" s="7">
        <v>0.36054430379746877</v>
      </c>
      <c r="AL162" s="7">
        <v>443.39129210039238</v>
      </c>
      <c r="AM162" s="7">
        <v>404.42265606912429</v>
      </c>
      <c r="AN162" s="8" t="s">
        <v>49</v>
      </c>
      <c r="AO162" s="7">
        <v>194.54249272515912</v>
      </c>
      <c r="AP162" s="7">
        <v>127.96885120998668</v>
      </c>
      <c r="AQ162" s="7">
        <v>0.17977500000000435</v>
      </c>
      <c r="AR162" s="49"/>
      <c r="AS162" s="7">
        <v>1799.9999999999898</v>
      </c>
      <c r="AT162" s="7">
        <v>600.81538886992359</v>
      </c>
      <c r="AU162" s="7">
        <v>646.61398988877954</v>
      </c>
      <c r="AV162" s="7">
        <v>552.57062124129709</v>
      </c>
      <c r="AW162" s="49"/>
      <c r="AX162" s="7">
        <v>1799.9999999999898</v>
      </c>
      <c r="AY162" s="7">
        <v>312.48837823056948</v>
      </c>
      <c r="AZ162" s="7">
        <v>537.38700957990784</v>
      </c>
      <c r="BA162" s="7">
        <v>555.0453784798608</v>
      </c>
      <c r="BB162" s="7">
        <v>395.07923370966034</v>
      </c>
      <c r="BC162" s="49"/>
      <c r="BD162" s="7">
        <v>1799.9999999999898</v>
      </c>
      <c r="BE162" s="7">
        <v>182.68292446379058</v>
      </c>
      <c r="BF162" s="7">
        <v>892.36497879894659</v>
      </c>
      <c r="BG162" s="7">
        <v>209.9890415904872</v>
      </c>
      <c r="BH162" s="7">
        <v>418.5646693470984</v>
      </c>
      <c r="BI162" s="7">
        <v>96.398385799676333</v>
      </c>
      <c r="BJ162" s="49"/>
      <c r="BK162" s="7">
        <v>1799.9999999999898</v>
      </c>
      <c r="BL162" s="7">
        <v>601.67519372525544</v>
      </c>
      <c r="BM162" s="7">
        <v>463.66777397299768</v>
      </c>
      <c r="BN162" s="35">
        <v>734.65703230174597</v>
      </c>
    </row>
    <row r="163" spans="1:66" x14ac:dyDescent="0.15">
      <c r="A163" s="47" t="s">
        <v>79</v>
      </c>
      <c r="B163" s="9"/>
      <c r="C163" s="11"/>
      <c r="D163" s="11"/>
      <c r="E163" s="11"/>
      <c r="F163" s="11"/>
      <c r="G163" s="11"/>
      <c r="H163" s="49"/>
      <c r="I163" s="9"/>
      <c r="J163" s="11"/>
      <c r="K163" s="11"/>
      <c r="L163" s="9"/>
      <c r="M163" s="49"/>
      <c r="N163" s="9"/>
      <c r="O163" s="11"/>
      <c r="P163" s="11"/>
      <c r="Q163" s="9"/>
      <c r="R163" s="11"/>
      <c r="S163" s="11"/>
      <c r="T163" s="9"/>
      <c r="U163" s="49"/>
      <c r="V163" s="9"/>
      <c r="W163" s="11"/>
      <c r="X163" s="11"/>
      <c r="Y163" s="11"/>
      <c r="Z163" s="11"/>
      <c r="AA163" s="9"/>
      <c r="AB163" s="49"/>
      <c r="AC163" s="9"/>
      <c r="AD163" s="11"/>
      <c r="AE163" s="11"/>
      <c r="AF163" s="11"/>
      <c r="AG163" s="49"/>
      <c r="AH163" s="9"/>
      <c r="AI163" s="11"/>
      <c r="AJ163" s="11"/>
      <c r="AK163" s="9"/>
      <c r="AL163" s="11"/>
      <c r="AM163" s="11"/>
      <c r="AN163" s="9"/>
      <c r="AO163" s="11"/>
      <c r="AP163" s="11"/>
      <c r="AQ163" s="9"/>
      <c r="AR163" s="49"/>
      <c r="AS163" s="9"/>
      <c r="AT163" s="11"/>
      <c r="AU163" s="9"/>
      <c r="AV163" s="11"/>
      <c r="AW163" s="49"/>
      <c r="AX163" s="9"/>
      <c r="AY163" s="9"/>
      <c r="AZ163" s="9"/>
      <c r="BA163" s="9"/>
      <c r="BB163" s="9"/>
      <c r="BC163" s="49"/>
      <c r="BD163" s="9"/>
      <c r="BE163" s="11"/>
      <c r="BF163" s="11"/>
      <c r="BG163" s="11"/>
      <c r="BH163" s="11"/>
      <c r="BI163" s="11"/>
      <c r="BJ163" s="49"/>
      <c r="BK163" s="9"/>
      <c r="BL163" s="11"/>
      <c r="BM163" s="11"/>
      <c r="BN163" s="36"/>
    </row>
    <row r="164" spans="1:66" x14ac:dyDescent="0.15">
      <c r="A164" s="50" t="s">
        <v>51</v>
      </c>
      <c r="B164" s="10">
        <v>0.64741798454335797</v>
      </c>
      <c r="C164" s="12">
        <v>0.71365185794455277</v>
      </c>
      <c r="D164" s="12">
        <v>0.81239023362692109</v>
      </c>
      <c r="E164" s="12">
        <v>0.61466998854863852</v>
      </c>
      <c r="F164" s="12">
        <v>0.60238510538076273</v>
      </c>
      <c r="G164" s="12">
        <v>0.48724653022661851</v>
      </c>
      <c r="H164" s="49"/>
      <c r="I164" s="10">
        <v>0.64741798454335797</v>
      </c>
      <c r="J164" s="12">
        <v>0.5867834974920908</v>
      </c>
      <c r="K164" s="12">
        <v>0.71160129647917969</v>
      </c>
      <c r="L164" s="10">
        <v>0</v>
      </c>
      <c r="M164" s="49"/>
      <c r="N164" s="10">
        <v>0.64741798454335797</v>
      </c>
      <c r="O164" s="12">
        <v>0.65036020591414845</v>
      </c>
      <c r="P164" s="12">
        <v>0.78381589813182795</v>
      </c>
      <c r="Q164" s="10">
        <v>0</v>
      </c>
      <c r="R164" s="12">
        <v>0.47780103349246678</v>
      </c>
      <c r="S164" s="12">
        <v>0.59803343418748478</v>
      </c>
      <c r="T164" s="10">
        <v>0</v>
      </c>
      <c r="U164" s="49"/>
      <c r="V164" s="10">
        <v>0.64741798454335797</v>
      </c>
      <c r="W164" s="12">
        <v>0.62077365640069548</v>
      </c>
      <c r="X164" s="12">
        <v>0.66816597392485522</v>
      </c>
      <c r="Y164" s="12">
        <v>0.76843238009102799</v>
      </c>
      <c r="Z164" s="12">
        <v>0.62603613778653211</v>
      </c>
      <c r="AA164" s="10">
        <v>0.6439170131076557</v>
      </c>
      <c r="AB164" s="49"/>
      <c r="AC164" s="10">
        <v>0.64741798454335797</v>
      </c>
      <c r="AD164" s="12">
        <v>0.73139367593900795</v>
      </c>
      <c r="AE164" s="12">
        <v>0.60746349093253549</v>
      </c>
      <c r="AF164" s="12">
        <v>0.58857442136348148</v>
      </c>
      <c r="AG164" s="49"/>
      <c r="AH164" s="10">
        <v>0.64741798454335797</v>
      </c>
      <c r="AI164" s="12">
        <v>0.66514715780147293</v>
      </c>
      <c r="AJ164" s="12">
        <v>0.78687252227698357</v>
      </c>
      <c r="AK164" s="10">
        <v>0</v>
      </c>
      <c r="AL164" s="12">
        <v>0.54008696417590007</v>
      </c>
      <c r="AM164" s="12">
        <v>0.68133216472601643</v>
      </c>
      <c r="AN164" s="13" t="s">
        <v>49</v>
      </c>
      <c r="AO164" s="12">
        <v>0.57858234219596438</v>
      </c>
      <c r="AP164" s="12">
        <v>0.60459156097187738</v>
      </c>
      <c r="AQ164" s="10">
        <v>0</v>
      </c>
      <c r="AR164" s="49"/>
      <c r="AS164" s="10">
        <v>0.64741798454335797</v>
      </c>
      <c r="AT164" s="12">
        <v>0.6006152622384604</v>
      </c>
      <c r="AU164" s="10">
        <v>0.64734764417101898</v>
      </c>
      <c r="AV164" s="12">
        <v>0.69838934962845811</v>
      </c>
      <c r="AW164" s="49"/>
      <c r="AX164" s="10">
        <v>0.64741798454335797</v>
      </c>
      <c r="AY164" s="10">
        <v>0.66357951243920055</v>
      </c>
      <c r="AZ164" s="10">
        <v>0.62658430314805114</v>
      </c>
      <c r="BA164" s="10">
        <v>0.65933145179934227</v>
      </c>
      <c r="BB164" s="10">
        <v>0.64623580436127259</v>
      </c>
      <c r="BC164" s="49"/>
      <c r="BD164" s="10">
        <v>0.64741798454335797</v>
      </c>
      <c r="BE164" s="12">
        <v>0.49176055961216397</v>
      </c>
      <c r="BF164" s="12">
        <v>0.72882263068724717</v>
      </c>
      <c r="BG164" s="12">
        <v>0.62706632981448551</v>
      </c>
      <c r="BH164" s="12">
        <v>0.5674462422541211</v>
      </c>
      <c r="BI164" s="12">
        <v>0.5804072007412433</v>
      </c>
      <c r="BJ164" s="49"/>
      <c r="BK164" s="10">
        <v>0.64741798454335797</v>
      </c>
      <c r="BL164" s="12">
        <v>0.78864903701930378</v>
      </c>
      <c r="BM164" s="12">
        <v>0.56161148329933575</v>
      </c>
      <c r="BN164" s="37">
        <v>0.58590695361688361</v>
      </c>
    </row>
    <row r="165" spans="1:66" x14ac:dyDescent="0.15">
      <c r="A165" s="47" t="s">
        <v>80</v>
      </c>
      <c r="B165" s="9"/>
      <c r="C165" s="11"/>
      <c r="D165" s="11"/>
      <c r="E165" s="11"/>
      <c r="F165" s="11"/>
      <c r="G165" s="11"/>
      <c r="H165" s="49"/>
      <c r="I165" s="9"/>
      <c r="J165" s="9"/>
      <c r="K165" s="9"/>
      <c r="L165" s="9"/>
      <c r="M165" s="49"/>
      <c r="N165" s="9"/>
      <c r="O165" s="11"/>
      <c r="P165" s="11"/>
      <c r="Q165" s="9"/>
      <c r="R165" s="11"/>
      <c r="S165" s="11"/>
      <c r="T165" s="9"/>
      <c r="U165" s="49"/>
      <c r="V165" s="9"/>
      <c r="W165" s="11"/>
      <c r="X165" s="11"/>
      <c r="Y165" s="11"/>
      <c r="Z165" s="11"/>
      <c r="AA165" s="11"/>
      <c r="AB165" s="49"/>
      <c r="AC165" s="9"/>
      <c r="AD165" s="11"/>
      <c r="AE165" s="11"/>
      <c r="AF165" s="11"/>
      <c r="AG165" s="49"/>
      <c r="AH165" s="9"/>
      <c r="AI165" s="11"/>
      <c r="AJ165" s="11"/>
      <c r="AK165" s="9"/>
      <c r="AL165" s="11"/>
      <c r="AM165" s="11"/>
      <c r="AN165" s="9"/>
      <c r="AO165" s="11"/>
      <c r="AP165" s="11"/>
      <c r="AQ165" s="9"/>
      <c r="AR165" s="49"/>
      <c r="AS165" s="9"/>
      <c r="AT165" s="9"/>
      <c r="AU165" s="9"/>
      <c r="AV165" s="9"/>
      <c r="AW165" s="49"/>
      <c r="AX165" s="9"/>
      <c r="AY165" s="9"/>
      <c r="AZ165" s="9"/>
      <c r="BA165" s="9"/>
      <c r="BB165" s="9"/>
      <c r="BC165" s="49"/>
      <c r="BD165" s="9"/>
      <c r="BE165" s="11"/>
      <c r="BF165" s="11"/>
      <c r="BG165" s="11"/>
      <c r="BH165" s="11"/>
      <c r="BI165" s="11"/>
      <c r="BJ165" s="49"/>
      <c r="BK165" s="9"/>
      <c r="BL165" s="11"/>
      <c r="BM165" s="11"/>
      <c r="BN165" s="36"/>
    </row>
    <row r="166" spans="1:66" x14ac:dyDescent="0.15">
      <c r="A166" s="50" t="s">
        <v>51</v>
      </c>
      <c r="B166" s="10">
        <v>0.17885704944821262</v>
      </c>
      <c r="C166" s="12">
        <v>0.10086446822557647</v>
      </c>
      <c r="D166" s="12">
        <v>8.9062976432506422E-2</v>
      </c>
      <c r="E166" s="12">
        <v>0.25162800017959552</v>
      </c>
      <c r="F166" s="12">
        <v>0.23625125081515305</v>
      </c>
      <c r="G166" s="12">
        <v>0.25784882888522564</v>
      </c>
      <c r="H166" s="49"/>
      <c r="I166" s="10">
        <v>0.17885704944821262</v>
      </c>
      <c r="J166" s="10">
        <v>0.18693354492696371</v>
      </c>
      <c r="K166" s="10">
        <v>0.17005978740841626</v>
      </c>
      <c r="L166" s="10">
        <v>0.66770703445981905</v>
      </c>
      <c r="M166" s="49"/>
      <c r="N166" s="10">
        <v>0.17885704944821262</v>
      </c>
      <c r="O166" s="12">
        <v>0.15235717995713891</v>
      </c>
      <c r="P166" s="12">
        <v>0.11916323489899844</v>
      </c>
      <c r="Q166" s="10">
        <v>0.50201874802513857</v>
      </c>
      <c r="R166" s="12">
        <v>0.24620395297555947</v>
      </c>
      <c r="S166" s="12">
        <v>0.25010194694720767</v>
      </c>
      <c r="T166" s="10">
        <v>1</v>
      </c>
      <c r="U166" s="49"/>
      <c r="V166" s="10">
        <v>0.17885704944821262</v>
      </c>
      <c r="W166" s="12">
        <v>0.2076145991222994</v>
      </c>
      <c r="X166" s="12">
        <v>0.15150764857305657</v>
      </c>
      <c r="Y166" s="12">
        <v>6.6475775974861762E-2</v>
      </c>
      <c r="Z166" s="12">
        <v>0.15209505322943404</v>
      </c>
      <c r="AA166" s="12">
        <v>0.24991974143790135</v>
      </c>
      <c r="AB166" s="49"/>
      <c r="AC166" s="10">
        <v>0.17885704944821262</v>
      </c>
      <c r="AD166" s="12">
        <v>0.11712094238050409</v>
      </c>
      <c r="AE166" s="12">
        <v>0.20058266793687299</v>
      </c>
      <c r="AF166" s="12">
        <v>0.24220953418956748</v>
      </c>
      <c r="AG166" s="49"/>
      <c r="AH166" s="10">
        <v>0.17885704944821262</v>
      </c>
      <c r="AI166" s="12">
        <v>0.13410497542436312</v>
      </c>
      <c r="AJ166" s="12">
        <v>0.10269094170087864</v>
      </c>
      <c r="AK166" s="10">
        <v>0.50201874802513857</v>
      </c>
      <c r="AL166" s="12">
        <v>0.20635486620301166</v>
      </c>
      <c r="AM166" s="12">
        <v>0.19425428249883026</v>
      </c>
      <c r="AN166" s="13" t="s">
        <v>49</v>
      </c>
      <c r="AO166" s="12">
        <v>0.21994651633544046</v>
      </c>
      <c r="AP166" s="12">
        <v>0.27498994261139476</v>
      </c>
      <c r="AQ166" s="10">
        <v>1</v>
      </c>
      <c r="AR166" s="49"/>
      <c r="AS166" s="10">
        <v>0.17885704944821262</v>
      </c>
      <c r="AT166" s="10">
        <v>0.1788979432634199</v>
      </c>
      <c r="AU166" s="10">
        <v>0.19194812740325989</v>
      </c>
      <c r="AV166" s="10">
        <v>0.16349350412820526</v>
      </c>
      <c r="AW166" s="49"/>
      <c r="AX166" s="10">
        <v>0.17885704944821262</v>
      </c>
      <c r="AY166" s="10">
        <v>0.15467908664565722</v>
      </c>
      <c r="AZ166" s="10">
        <v>0.19792551574857339</v>
      </c>
      <c r="BA166" s="10">
        <v>0.17454264293441402</v>
      </c>
      <c r="BB166" s="10">
        <v>0.17810499194779675</v>
      </c>
      <c r="BC166" s="49"/>
      <c r="BD166" s="10">
        <v>0.17885704944821262</v>
      </c>
      <c r="BE166" s="12">
        <v>0.27897396584417083</v>
      </c>
      <c r="BF166" s="12">
        <v>0.15266179689912907</v>
      </c>
      <c r="BG166" s="12">
        <v>0.11426939598787861</v>
      </c>
      <c r="BH166" s="12">
        <v>0.21683174611588391</v>
      </c>
      <c r="BI166" s="12">
        <v>0.20742503823447112</v>
      </c>
      <c r="BJ166" s="49"/>
      <c r="BK166" s="10">
        <v>0.17885704944821262</v>
      </c>
      <c r="BL166" s="12">
        <v>0.10444557769652429</v>
      </c>
      <c r="BM166" s="12">
        <v>0.23988018154406945</v>
      </c>
      <c r="BN166" s="37">
        <v>0.2012853066313057</v>
      </c>
    </row>
    <row r="167" spans="1:66" x14ac:dyDescent="0.15">
      <c r="A167" s="47" t="s">
        <v>81</v>
      </c>
      <c r="B167" s="9"/>
      <c r="C167" s="11"/>
      <c r="D167" s="11"/>
      <c r="E167" s="11"/>
      <c r="F167" s="11"/>
      <c r="G167" s="11"/>
      <c r="H167" s="49"/>
      <c r="I167" s="9"/>
      <c r="J167" s="11"/>
      <c r="K167" s="11"/>
      <c r="L167" s="9"/>
      <c r="M167" s="49"/>
      <c r="N167" s="9"/>
      <c r="O167" s="11"/>
      <c r="P167" s="11"/>
      <c r="Q167" s="9"/>
      <c r="R167" s="11"/>
      <c r="S167" s="11"/>
      <c r="T167" s="9"/>
      <c r="U167" s="49"/>
      <c r="V167" s="9"/>
      <c r="W167" s="9"/>
      <c r="X167" s="9"/>
      <c r="Y167" s="9"/>
      <c r="Z167" s="9"/>
      <c r="AA167" s="9"/>
      <c r="AB167" s="49"/>
      <c r="AC167" s="9"/>
      <c r="AD167" s="11"/>
      <c r="AE167" s="11"/>
      <c r="AF167" s="9"/>
      <c r="AG167" s="49"/>
      <c r="AH167" s="9"/>
      <c r="AI167" s="11"/>
      <c r="AJ167" s="11"/>
      <c r="AK167" s="9"/>
      <c r="AL167" s="11"/>
      <c r="AM167" s="11"/>
      <c r="AN167" s="9"/>
      <c r="AO167" s="11"/>
      <c r="AP167" s="11"/>
      <c r="AQ167" s="9"/>
      <c r="AR167" s="49"/>
      <c r="AS167" s="9"/>
      <c r="AT167" s="11"/>
      <c r="AU167" s="11"/>
      <c r="AV167" s="11"/>
      <c r="AW167" s="49"/>
      <c r="AX167" s="9"/>
      <c r="AY167" s="9"/>
      <c r="AZ167" s="9"/>
      <c r="BA167" s="9"/>
      <c r="BB167" s="9"/>
      <c r="BC167" s="49"/>
      <c r="BD167" s="9"/>
      <c r="BE167" s="11"/>
      <c r="BF167" s="11"/>
      <c r="BG167" s="11"/>
      <c r="BH167" s="11"/>
      <c r="BI167" s="11"/>
      <c r="BJ167" s="49"/>
      <c r="BK167" s="9"/>
      <c r="BL167" s="11"/>
      <c r="BM167" s="11"/>
      <c r="BN167" s="36"/>
    </row>
    <row r="168" spans="1:66" x14ac:dyDescent="0.15">
      <c r="A168" s="50" t="s">
        <v>51</v>
      </c>
      <c r="B168" s="10">
        <v>0.17372496600843304</v>
      </c>
      <c r="C168" s="12">
        <v>0.18548367382987074</v>
      </c>
      <c r="D168" s="12">
        <v>9.8546789940573407E-2</v>
      </c>
      <c r="E168" s="12">
        <v>0.13370201127176665</v>
      </c>
      <c r="F168" s="12">
        <v>0.1613636438040843</v>
      </c>
      <c r="G168" s="12">
        <v>0.25490464088815684</v>
      </c>
      <c r="H168" s="49"/>
      <c r="I168" s="10">
        <v>0.17372496600843304</v>
      </c>
      <c r="J168" s="12">
        <v>0.22628295758094399</v>
      </c>
      <c r="K168" s="12">
        <v>0.11833891611240449</v>
      </c>
      <c r="L168" s="10">
        <v>0.33229296554018095</v>
      </c>
      <c r="M168" s="49"/>
      <c r="N168" s="10">
        <v>0.17372496600843304</v>
      </c>
      <c r="O168" s="12">
        <v>0.19728261412871223</v>
      </c>
      <c r="P168" s="12">
        <v>9.7020866969173419E-2</v>
      </c>
      <c r="Q168" s="10">
        <v>0.49798125197486148</v>
      </c>
      <c r="R168" s="12">
        <v>0.27599501353197525</v>
      </c>
      <c r="S168" s="12">
        <v>0.15186461886530855</v>
      </c>
      <c r="T168" s="10">
        <v>0</v>
      </c>
      <c r="U168" s="49"/>
      <c r="V168" s="10">
        <v>0.17372496600843304</v>
      </c>
      <c r="W168" s="10">
        <v>0.1716117444770088</v>
      </c>
      <c r="X168" s="10">
        <v>0.18032637750208852</v>
      </c>
      <c r="Y168" s="10">
        <v>0.16509184393411008</v>
      </c>
      <c r="Z168" s="10">
        <v>0.22186880898403408</v>
      </c>
      <c r="AA168" s="10">
        <v>0.10616324545444311</v>
      </c>
      <c r="AB168" s="49"/>
      <c r="AC168" s="10">
        <v>0.17372496600843304</v>
      </c>
      <c r="AD168" s="12">
        <v>0.15148538168048617</v>
      </c>
      <c r="AE168" s="12">
        <v>0.191953841130589</v>
      </c>
      <c r="AF168" s="10">
        <v>0.16921604444695254</v>
      </c>
      <c r="AG168" s="49"/>
      <c r="AH168" s="10">
        <v>0.17372496600843304</v>
      </c>
      <c r="AI168" s="12">
        <v>0.20074786677416429</v>
      </c>
      <c r="AJ168" s="12">
        <v>0.11043653602213814</v>
      </c>
      <c r="AK168" s="10">
        <v>0.49798125197486148</v>
      </c>
      <c r="AL168" s="12">
        <v>0.25355816962109018</v>
      </c>
      <c r="AM168" s="12">
        <v>0.12441355277515338</v>
      </c>
      <c r="AN168" s="13" t="s">
        <v>49</v>
      </c>
      <c r="AO168" s="12">
        <v>0.20147114146859571</v>
      </c>
      <c r="AP168" s="12">
        <v>0.12041849641672824</v>
      </c>
      <c r="AQ168" s="10">
        <v>0</v>
      </c>
      <c r="AR168" s="49"/>
      <c r="AS168" s="10">
        <v>0.17372496600843304</v>
      </c>
      <c r="AT168" s="12">
        <v>0.22048679449811898</v>
      </c>
      <c r="AU168" s="12">
        <v>0.16070422842571905</v>
      </c>
      <c r="AV168" s="12">
        <v>0.1381171462433364</v>
      </c>
      <c r="AW168" s="49"/>
      <c r="AX168" s="10">
        <v>0.17372496600843304</v>
      </c>
      <c r="AY168" s="10">
        <v>0.18174140091514207</v>
      </c>
      <c r="AZ168" s="10">
        <v>0.17549018110337508</v>
      </c>
      <c r="BA168" s="10">
        <v>0.16612590526624346</v>
      </c>
      <c r="BB168" s="10">
        <v>0.17565920369093205</v>
      </c>
      <c r="BC168" s="49"/>
      <c r="BD168" s="10">
        <v>0.17372496600843304</v>
      </c>
      <c r="BE168" s="12">
        <v>0.229265474543667</v>
      </c>
      <c r="BF168" s="12">
        <v>0.11851557241362343</v>
      </c>
      <c r="BG168" s="12">
        <v>0.25866427419763621</v>
      </c>
      <c r="BH168" s="12">
        <v>0.21572201162999705</v>
      </c>
      <c r="BI168" s="12">
        <v>0.21216776102428631</v>
      </c>
      <c r="BJ168" s="49"/>
      <c r="BK168" s="10">
        <v>0.17372496600843304</v>
      </c>
      <c r="BL168" s="12">
        <v>0.10690538528417101</v>
      </c>
      <c r="BM168" s="12">
        <v>0.1985083351565958</v>
      </c>
      <c r="BN168" s="37">
        <v>0.21280773975180947</v>
      </c>
    </row>
    <row r="169" spans="1:66" ht="24" x14ac:dyDescent="0.15">
      <c r="A169" s="32" t="s">
        <v>82</v>
      </c>
      <c r="B169" s="14"/>
      <c r="C169" s="14"/>
      <c r="D169" s="14"/>
      <c r="E169" s="14"/>
      <c r="F169" s="14"/>
      <c r="G169" s="16"/>
      <c r="H169" s="26"/>
      <c r="I169" s="5"/>
      <c r="J169" s="4"/>
      <c r="K169" s="4"/>
      <c r="L169" s="6"/>
      <c r="M169" s="26"/>
      <c r="N169" s="5"/>
      <c r="O169" s="4"/>
      <c r="P169" s="4"/>
      <c r="Q169" s="4"/>
      <c r="R169" s="4"/>
      <c r="S169" s="4"/>
      <c r="T169" s="6"/>
      <c r="U169" s="26"/>
      <c r="V169" s="5"/>
      <c r="W169" s="4"/>
      <c r="X169" s="4"/>
      <c r="Y169" s="4"/>
      <c r="Z169" s="4"/>
      <c r="AA169" s="6"/>
      <c r="AB169" s="26"/>
      <c r="AC169" s="5"/>
      <c r="AD169" s="4"/>
      <c r="AE169" s="4"/>
      <c r="AF169" s="6"/>
      <c r="AG169" s="26"/>
      <c r="AH169" s="5"/>
      <c r="AI169" s="4"/>
      <c r="AJ169" s="4"/>
      <c r="AK169" s="4"/>
      <c r="AL169" s="4"/>
      <c r="AM169" s="4"/>
      <c r="AN169" s="4"/>
      <c r="AO169" s="4"/>
      <c r="AP169" s="4"/>
      <c r="AQ169" s="6"/>
      <c r="AR169" s="26"/>
      <c r="AS169" s="5"/>
      <c r="AT169" s="4"/>
      <c r="AU169" s="4"/>
      <c r="AV169" s="6"/>
      <c r="AW169" s="26"/>
      <c r="AX169" s="5"/>
      <c r="AY169" s="4"/>
      <c r="AZ169" s="4"/>
      <c r="BA169" s="4"/>
      <c r="BB169" s="6"/>
      <c r="BC169" s="26"/>
      <c r="BD169" s="5"/>
      <c r="BE169" s="4"/>
      <c r="BF169" s="4"/>
      <c r="BG169" s="4"/>
      <c r="BH169" s="4"/>
      <c r="BI169" s="6"/>
      <c r="BJ169" s="26"/>
      <c r="BK169" s="5"/>
      <c r="BL169" s="4"/>
      <c r="BM169" s="4"/>
      <c r="BN169" s="34"/>
    </row>
    <row r="170" spans="1:66" x14ac:dyDescent="0.15">
      <c r="A170" s="48" t="s">
        <v>48</v>
      </c>
      <c r="B170" s="7">
        <v>1799.9999999999898</v>
      </c>
      <c r="C170" s="7">
        <v>537.48498443474523</v>
      </c>
      <c r="D170" s="7">
        <v>293.57714752239428</v>
      </c>
      <c r="E170" s="7">
        <v>287.99892288533681</v>
      </c>
      <c r="F170" s="7">
        <v>299.34862363349697</v>
      </c>
      <c r="G170" s="7">
        <v>381.59032152402494</v>
      </c>
      <c r="H170" s="49"/>
      <c r="I170" s="7">
        <v>1799.9999999999898</v>
      </c>
      <c r="J170" s="7">
        <v>922.50841227619367</v>
      </c>
      <c r="K170" s="7">
        <v>876.95126842000991</v>
      </c>
      <c r="L170" s="7">
        <v>0.54031930379747317</v>
      </c>
      <c r="M170" s="49"/>
      <c r="N170" s="7">
        <v>1799.9999999999898</v>
      </c>
      <c r="O170" s="7">
        <v>582.62472182330157</v>
      </c>
      <c r="P170" s="7">
        <v>536.07578871537748</v>
      </c>
      <c r="Q170" s="7">
        <v>0.36054430379746877</v>
      </c>
      <c r="R170" s="7">
        <v>339.88369045289096</v>
      </c>
      <c r="S170" s="7">
        <v>340.87547970463066</v>
      </c>
      <c r="T170" s="7">
        <v>0.17977500000000435</v>
      </c>
      <c r="U170" s="49"/>
      <c r="V170" s="7">
        <v>1799.9999999999898</v>
      </c>
      <c r="W170" s="7">
        <v>1130.5799999999965</v>
      </c>
      <c r="X170" s="7">
        <v>295.56000000000006</v>
      </c>
      <c r="Y170" s="7">
        <v>219.05999999999992</v>
      </c>
      <c r="Z170" s="7">
        <v>110.51999999999998</v>
      </c>
      <c r="AA170" s="7">
        <v>44.279999999999994</v>
      </c>
      <c r="AB170" s="49"/>
      <c r="AC170" s="7">
        <v>1799.9999999999898</v>
      </c>
      <c r="AD170" s="7">
        <v>629.49493289533655</v>
      </c>
      <c r="AE170" s="7">
        <v>847.81394816951911</v>
      </c>
      <c r="AF170" s="7">
        <v>322.69111893514537</v>
      </c>
      <c r="AG170" s="49"/>
      <c r="AH170" s="7">
        <v>1799.9999999999898</v>
      </c>
      <c r="AI170" s="7">
        <v>284.57462745064066</v>
      </c>
      <c r="AJ170" s="7">
        <v>344.55976114089719</v>
      </c>
      <c r="AK170" s="7">
        <v>0.36054430379746877</v>
      </c>
      <c r="AL170" s="7">
        <v>443.39129210039238</v>
      </c>
      <c r="AM170" s="7">
        <v>404.42265606912429</v>
      </c>
      <c r="AN170" s="8" t="s">
        <v>49</v>
      </c>
      <c r="AO170" s="7">
        <v>194.54249272515912</v>
      </c>
      <c r="AP170" s="7">
        <v>127.96885120998668</v>
      </c>
      <c r="AQ170" s="7">
        <v>0.17977500000000435</v>
      </c>
      <c r="AR170" s="49"/>
      <c r="AS170" s="7">
        <v>1799.9999999999898</v>
      </c>
      <c r="AT170" s="7">
        <v>600.81538886992359</v>
      </c>
      <c r="AU170" s="7">
        <v>646.61398988877954</v>
      </c>
      <c r="AV170" s="7">
        <v>552.57062124129709</v>
      </c>
      <c r="AW170" s="49"/>
      <c r="AX170" s="7">
        <v>1799.9999999999898</v>
      </c>
      <c r="AY170" s="7">
        <v>312.48837823056948</v>
      </c>
      <c r="AZ170" s="7">
        <v>537.38700957990784</v>
      </c>
      <c r="BA170" s="7">
        <v>555.0453784798608</v>
      </c>
      <c r="BB170" s="7">
        <v>395.07923370966034</v>
      </c>
      <c r="BC170" s="49"/>
      <c r="BD170" s="7">
        <v>1799.9999999999898</v>
      </c>
      <c r="BE170" s="7">
        <v>182.68292446379058</v>
      </c>
      <c r="BF170" s="7">
        <v>892.36497879894659</v>
      </c>
      <c r="BG170" s="7">
        <v>209.9890415904872</v>
      </c>
      <c r="BH170" s="7">
        <v>418.5646693470984</v>
      </c>
      <c r="BI170" s="7">
        <v>96.398385799676333</v>
      </c>
      <c r="BJ170" s="49"/>
      <c r="BK170" s="7">
        <v>1799.9999999999898</v>
      </c>
      <c r="BL170" s="7">
        <v>601.67519372525544</v>
      </c>
      <c r="BM170" s="7">
        <v>463.66777397299768</v>
      </c>
      <c r="BN170" s="35">
        <v>734.65703230174597</v>
      </c>
    </row>
    <row r="171" spans="1:66" x14ac:dyDescent="0.15">
      <c r="A171" s="47" t="s">
        <v>73</v>
      </c>
      <c r="B171" s="9"/>
      <c r="C171" s="11"/>
      <c r="D171" s="11"/>
      <c r="E171" s="11"/>
      <c r="F171" s="11"/>
      <c r="G171" s="11"/>
      <c r="H171" s="49"/>
      <c r="I171" s="9"/>
      <c r="J171" s="11"/>
      <c r="K171" s="11"/>
      <c r="L171" s="9"/>
      <c r="M171" s="49"/>
      <c r="N171" s="9"/>
      <c r="O171" s="11"/>
      <c r="P171" s="11"/>
      <c r="Q171" s="9"/>
      <c r="R171" s="11"/>
      <c r="S171" s="11"/>
      <c r="T171" s="9"/>
      <c r="U171" s="49"/>
      <c r="V171" s="9"/>
      <c r="W171" s="11"/>
      <c r="X171" s="11"/>
      <c r="Y171" s="9"/>
      <c r="Z171" s="9"/>
      <c r="AA171" s="9"/>
      <c r="AB171" s="49"/>
      <c r="AC171" s="9"/>
      <c r="AD171" s="11"/>
      <c r="AE171" s="11"/>
      <c r="AF171" s="11"/>
      <c r="AG171" s="49"/>
      <c r="AH171" s="9"/>
      <c r="AI171" s="11"/>
      <c r="AJ171" s="11"/>
      <c r="AK171" s="9"/>
      <c r="AL171" s="11"/>
      <c r="AM171" s="11"/>
      <c r="AN171" s="9"/>
      <c r="AO171" s="11"/>
      <c r="AP171" s="11"/>
      <c r="AQ171" s="9"/>
      <c r="AR171" s="49"/>
      <c r="AS171" s="9"/>
      <c r="AT171" s="11"/>
      <c r="AU171" s="11"/>
      <c r="AV171" s="11"/>
      <c r="AW171" s="49"/>
      <c r="AX171" s="9"/>
      <c r="AY171" s="9"/>
      <c r="AZ171" s="9"/>
      <c r="BA171" s="9"/>
      <c r="BB171" s="9"/>
      <c r="BC171" s="49"/>
      <c r="BD171" s="9"/>
      <c r="BE171" s="11"/>
      <c r="BF171" s="11"/>
      <c r="BG171" s="11"/>
      <c r="BH171" s="11"/>
      <c r="BI171" s="9"/>
      <c r="BJ171" s="49"/>
      <c r="BK171" s="9"/>
      <c r="BL171" s="11"/>
      <c r="BM171" s="11"/>
      <c r="BN171" s="36"/>
    </row>
    <row r="172" spans="1:66" x14ac:dyDescent="0.15">
      <c r="A172" s="50" t="s">
        <v>51</v>
      </c>
      <c r="B172" s="10">
        <v>0.27073821078959515</v>
      </c>
      <c r="C172" s="12">
        <v>0.2957664870029984</v>
      </c>
      <c r="D172" s="12">
        <v>0.3420606919564308</v>
      </c>
      <c r="E172" s="12">
        <v>0.25919638048494398</v>
      </c>
      <c r="F172" s="12">
        <v>0.23378569883011607</v>
      </c>
      <c r="G172" s="12">
        <v>0.21831220885239444</v>
      </c>
      <c r="H172" s="49"/>
      <c r="I172" s="10">
        <v>0.27073821078959515</v>
      </c>
      <c r="J172" s="12">
        <v>0.22154271903181333</v>
      </c>
      <c r="K172" s="12">
        <v>0.32265619268180445</v>
      </c>
      <c r="L172" s="10">
        <v>0</v>
      </c>
      <c r="M172" s="49"/>
      <c r="N172" s="10">
        <v>0.27073821078959515</v>
      </c>
      <c r="O172" s="12">
        <v>0.24501005176459176</v>
      </c>
      <c r="P172" s="12">
        <v>0.35683501671995566</v>
      </c>
      <c r="Q172" s="10">
        <v>0</v>
      </c>
      <c r="R172" s="12">
        <v>0.18131528656175022</v>
      </c>
      <c r="S172" s="12">
        <v>0.26890506904718098</v>
      </c>
      <c r="T172" s="10">
        <v>0</v>
      </c>
      <c r="U172" s="49"/>
      <c r="V172" s="10">
        <v>0.27073821078959515</v>
      </c>
      <c r="W172" s="12">
        <v>0.26042509069257769</v>
      </c>
      <c r="X172" s="12">
        <v>0.31892164060241052</v>
      </c>
      <c r="Y172" s="10">
        <v>0.27676420075778935</v>
      </c>
      <c r="Z172" s="10">
        <v>0.25239689280679239</v>
      </c>
      <c r="AA172" s="10">
        <v>0.22841079219960084</v>
      </c>
      <c r="AB172" s="49"/>
      <c r="AC172" s="10">
        <v>0.27073821078959515</v>
      </c>
      <c r="AD172" s="12">
        <v>0.31763517215429882</v>
      </c>
      <c r="AE172" s="12">
        <v>0.25403802157521937</v>
      </c>
      <c r="AF172" s="12">
        <v>0.22313000190876156</v>
      </c>
      <c r="AG172" s="49"/>
      <c r="AH172" s="10">
        <v>0.27073821078959515</v>
      </c>
      <c r="AI172" s="12">
        <v>0.24646460282273538</v>
      </c>
      <c r="AJ172" s="12">
        <v>0.37674787799535336</v>
      </c>
      <c r="AK172" s="10">
        <v>0</v>
      </c>
      <c r="AL172" s="12">
        <v>0.20325431741407038</v>
      </c>
      <c r="AM172" s="12">
        <v>0.30971505120683374</v>
      </c>
      <c r="AN172" s="13" t="s">
        <v>49</v>
      </c>
      <c r="AO172" s="12">
        <v>0.22676924930974615</v>
      </c>
      <c r="AP172" s="12">
        <v>0.21791095790998333</v>
      </c>
      <c r="AQ172" s="10">
        <v>0</v>
      </c>
      <c r="AR172" s="49"/>
      <c r="AS172" s="10">
        <v>0.27073821078959515</v>
      </c>
      <c r="AT172" s="12">
        <v>0.22645421047319125</v>
      </c>
      <c r="AU172" s="12">
        <v>0.27654254451150978</v>
      </c>
      <c r="AV172" s="12">
        <v>0.31209644556672156</v>
      </c>
      <c r="AW172" s="49"/>
      <c r="AX172" s="10">
        <v>0.27073821078959515</v>
      </c>
      <c r="AY172" s="10">
        <v>0.2970392401313624</v>
      </c>
      <c r="AZ172" s="10">
        <v>0.24470654765114619</v>
      </c>
      <c r="BA172" s="10">
        <v>0.26638168573154075</v>
      </c>
      <c r="BB172" s="10">
        <v>0.29146413107240959</v>
      </c>
      <c r="BC172" s="49"/>
      <c r="BD172" s="10">
        <v>0.27073821078959515</v>
      </c>
      <c r="BE172" s="12">
        <v>0.15847918338641037</v>
      </c>
      <c r="BF172" s="12">
        <v>0.32907602701584526</v>
      </c>
      <c r="BG172" s="12">
        <v>0.25635171952274172</v>
      </c>
      <c r="BH172" s="12">
        <v>0.21099115316566086</v>
      </c>
      <c r="BI172" s="10">
        <v>0.23420436475652587</v>
      </c>
      <c r="BJ172" s="49"/>
      <c r="BK172" s="10">
        <v>0.27073821078959515</v>
      </c>
      <c r="BL172" s="12">
        <v>0.33620523641407118</v>
      </c>
      <c r="BM172" s="12">
        <v>0.19395237267859139</v>
      </c>
      <c r="BN172" s="37">
        <v>0.26558374206589597</v>
      </c>
    </row>
    <row r="173" spans="1:66" x14ac:dyDescent="0.15">
      <c r="A173" s="47" t="s">
        <v>74</v>
      </c>
      <c r="B173" s="9"/>
      <c r="C173" s="9"/>
      <c r="D173" s="9"/>
      <c r="E173" s="9"/>
      <c r="F173" s="9"/>
      <c r="G173" s="9"/>
      <c r="H173" s="49"/>
      <c r="I173" s="9"/>
      <c r="J173" s="9"/>
      <c r="K173" s="9"/>
      <c r="L173" s="9"/>
      <c r="M173" s="49"/>
      <c r="N173" s="9"/>
      <c r="O173" s="9"/>
      <c r="P173" s="9"/>
      <c r="Q173" s="9"/>
      <c r="R173" s="9"/>
      <c r="S173" s="9"/>
      <c r="T173" s="9"/>
      <c r="U173" s="49"/>
      <c r="V173" s="9"/>
      <c r="W173" s="11"/>
      <c r="X173" s="11"/>
      <c r="Y173" s="9"/>
      <c r="Z173" s="11"/>
      <c r="AA173" s="9"/>
      <c r="AB173" s="49"/>
      <c r="AC173" s="9"/>
      <c r="AD173" s="9"/>
      <c r="AE173" s="9"/>
      <c r="AF173" s="9"/>
      <c r="AG173" s="49"/>
      <c r="AH173" s="9"/>
      <c r="AI173" s="11"/>
      <c r="AJ173" s="11"/>
      <c r="AK173" s="9"/>
      <c r="AL173" s="9"/>
      <c r="AM173" s="9"/>
      <c r="AN173" s="9"/>
      <c r="AO173" s="9"/>
      <c r="AP173" s="9"/>
      <c r="AQ173" s="9"/>
      <c r="AR173" s="49"/>
      <c r="AS173" s="9"/>
      <c r="AT173" s="11"/>
      <c r="AU173" s="11"/>
      <c r="AV173" s="11"/>
      <c r="AW173" s="49"/>
      <c r="AX173" s="9"/>
      <c r="AY173" s="11"/>
      <c r="AZ173" s="11"/>
      <c r="BA173" s="11"/>
      <c r="BB173" s="11"/>
      <c r="BC173" s="49"/>
      <c r="BD173" s="9"/>
      <c r="BE173" s="9"/>
      <c r="BF173" s="9"/>
      <c r="BG173" s="9"/>
      <c r="BH173" s="9"/>
      <c r="BI173" s="9"/>
      <c r="BJ173" s="49"/>
      <c r="BK173" s="9"/>
      <c r="BL173" s="11"/>
      <c r="BM173" s="9"/>
      <c r="BN173" s="36"/>
    </row>
    <row r="174" spans="1:66" x14ac:dyDescent="0.15">
      <c r="A174" s="50" t="s">
        <v>51</v>
      </c>
      <c r="B174" s="10">
        <v>0.30713346500211347</v>
      </c>
      <c r="C174" s="10">
        <v>0.3075312591077044</v>
      </c>
      <c r="D174" s="10">
        <v>0.29567699860246949</v>
      </c>
      <c r="E174" s="10">
        <v>0.311292683248382</v>
      </c>
      <c r="F174" s="10">
        <v>0.28601236264478647</v>
      </c>
      <c r="G174" s="10">
        <v>0.32881711483869858</v>
      </c>
      <c r="H174" s="49"/>
      <c r="I174" s="10">
        <v>0.30713346500211347</v>
      </c>
      <c r="J174" s="10">
        <v>0.29938868692784293</v>
      </c>
      <c r="K174" s="10">
        <v>0.31546981541058805</v>
      </c>
      <c r="L174" s="10">
        <v>0</v>
      </c>
      <c r="M174" s="49"/>
      <c r="N174" s="10">
        <v>0.30713346500211347</v>
      </c>
      <c r="O174" s="10">
        <v>0.29537823496231147</v>
      </c>
      <c r="P174" s="10">
        <v>0.3164752874943213</v>
      </c>
      <c r="Q174" s="10">
        <v>0</v>
      </c>
      <c r="R174" s="10">
        <v>0.30626335766503249</v>
      </c>
      <c r="S174" s="10">
        <v>0.31388856573905155</v>
      </c>
      <c r="T174" s="10">
        <v>0</v>
      </c>
      <c r="U174" s="49"/>
      <c r="V174" s="10">
        <v>0.30713346500211347</v>
      </c>
      <c r="W174" s="12">
        <v>0.33683757855502072</v>
      </c>
      <c r="X174" s="12">
        <v>0.23283383064743365</v>
      </c>
      <c r="Y174" s="10">
        <v>0.29053098495857771</v>
      </c>
      <c r="Z174" s="12">
        <v>0.23127127602648148</v>
      </c>
      <c r="AA174" s="10">
        <v>0.31612966267926679</v>
      </c>
      <c r="AB174" s="49"/>
      <c r="AC174" s="10">
        <v>0.30713346500211347</v>
      </c>
      <c r="AD174" s="10">
        <v>0.30759073351516619</v>
      </c>
      <c r="AE174" s="10">
        <v>0.30673260963444987</v>
      </c>
      <c r="AF174" s="10">
        <v>0.30729461774822092</v>
      </c>
      <c r="AG174" s="49"/>
      <c r="AH174" s="10">
        <v>0.30713346500211347</v>
      </c>
      <c r="AI174" s="12">
        <v>0.26696134431224422</v>
      </c>
      <c r="AJ174" s="12">
        <v>0.34146872711542708</v>
      </c>
      <c r="AK174" s="10">
        <v>0</v>
      </c>
      <c r="AL174" s="10">
        <v>0.30962033436438113</v>
      </c>
      <c r="AM174" s="10">
        <v>0.30356663468220874</v>
      </c>
      <c r="AN174" s="13" t="s">
        <v>49</v>
      </c>
      <c r="AO174" s="10">
        <v>0.32350360136699657</v>
      </c>
      <c r="AP174" s="10">
        <v>0.28308488109325453</v>
      </c>
      <c r="AQ174" s="10">
        <v>0</v>
      </c>
      <c r="AR174" s="49"/>
      <c r="AS174" s="10">
        <v>0.30713346500211347</v>
      </c>
      <c r="AT174" s="12">
        <v>0.27946500052512813</v>
      </c>
      <c r="AU174" s="12">
        <v>0.29450424574748491</v>
      </c>
      <c r="AV174" s="12">
        <v>0.35199627193147526</v>
      </c>
      <c r="AW174" s="49"/>
      <c r="AX174" s="10">
        <v>0.30713346500211347</v>
      </c>
      <c r="AY174" s="12">
        <v>0.24403149659410209</v>
      </c>
      <c r="AZ174" s="12">
        <v>0.2796735241843446</v>
      </c>
      <c r="BA174" s="12">
        <v>0.34834027547806962</v>
      </c>
      <c r="BB174" s="12">
        <v>0.33650376985146352</v>
      </c>
      <c r="BC174" s="49"/>
      <c r="BD174" s="10">
        <v>0.30713346500211347</v>
      </c>
      <c r="BE174" s="10">
        <v>0.27274529028228478</v>
      </c>
      <c r="BF174" s="10">
        <v>0.31843710586605967</v>
      </c>
      <c r="BG174" s="10">
        <v>0.28664673661825546</v>
      </c>
      <c r="BH174" s="10">
        <v>0.29233311841741577</v>
      </c>
      <c r="BI174" s="10">
        <v>0.37655423032369034</v>
      </c>
      <c r="BJ174" s="49"/>
      <c r="BK174" s="10">
        <v>0.30713346500211347</v>
      </c>
      <c r="BL174" s="12">
        <v>0.33769985370580358</v>
      </c>
      <c r="BM174" s="10">
        <v>0.31905581825632212</v>
      </c>
      <c r="BN174" s="37">
        <v>0.27457534905549913</v>
      </c>
    </row>
    <row r="175" spans="1:66" x14ac:dyDescent="0.15">
      <c r="A175" s="47" t="s">
        <v>75</v>
      </c>
      <c r="B175" s="9"/>
      <c r="C175" s="9"/>
      <c r="D175" s="9"/>
      <c r="E175" s="9"/>
      <c r="F175" s="9"/>
      <c r="G175" s="9"/>
      <c r="H175" s="49"/>
      <c r="I175" s="9"/>
      <c r="J175" s="11"/>
      <c r="K175" s="11"/>
      <c r="L175" s="9"/>
      <c r="M175" s="49"/>
      <c r="N175" s="9"/>
      <c r="O175" s="11"/>
      <c r="P175" s="11"/>
      <c r="Q175" s="9"/>
      <c r="R175" s="11"/>
      <c r="S175" s="11"/>
      <c r="T175" s="9"/>
      <c r="U175" s="49"/>
      <c r="V175" s="9"/>
      <c r="W175" s="9"/>
      <c r="X175" s="9"/>
      <c r="Y175" s="9"/>
      <c r="Z175" s="11"/>
      <c r="AA175" s="11"/>
      <c r="AB175" s="49"/>
      <c r="AC175" s="9"/>
      <c r="AD175" s="9"/>
      <c r="AE175" s="9"/>
      <c r="AF175" s="9"/>
      <c r="AG175" s="49"/>
      <c r="AH175" s="9"/>
      <c r="AI175" s="11"/>
      <c r="AJ175" s="11"/>
      <c r="AK175" s="9"/>
      <c r="AL175" s="11"/>
      <c r="AM175" s="11"/>
      <c r="AN175" s="9"/>
      <c r="AO175" s="11"/>
      <c r="AP175" s="11"/>
      <c r="AQ175" s="9"/>
      <c r="AR175" s="49"/>
      <c r="AS175" s="9"/>
      <c r="AT175" s="11"/>
      <c r="AU175" s="11"/>
      <c r="AV175" s="11"/>
      <c r="AW175" s="49"/>
      <c r="AX175" s="9"/>
      <c r="AY175" s="9"/>
      <c r="AZ175" s="9"/>
      <c r="BA175" s="9"/>
      <c r="BB175" s="9"/>
      <c r="BC175" s="49"/>
      <c r="BD175" s="9"/>
      <c r="BE175" s="9"/>
      <c r="BF175" s="11"/>
      <c r="BG175" s="9"/>
      <c r="BH175" s="11"/>
      <c r="BI175" s="9"/>
      <c r="BJ175" s="49"/>
      <c r="BK175" s="9"/>
      <c r="BL175" s="11"/>
      <c r="BM175" s="11"/>
      <c r="BN175" s="38"/>
    </row>
    <row r="176" spans="1:66" x14ac:dyDescent="0.15">
      <c r="A176" s="50" t="s">
        <v>51</v>
      </c>
      <c r="B176" s="10">
        <v>0.26422471475446963</v>
      </c>
      <c r="C176" s="10">
        <v>0.24933725863724082</v>
      </c>
      <c r="D176" s="10">
        <v>0.23885496967539871</v>
      </c>
      <c r="E176" s="10">
        <v>0.27466359363952902</v>
      </c>
      <c r="F176" s="10">
        <v>0.27817424353302278</v>
      </c>
      <c r="G176" s="10">
        <v>0.28589089162415776</v>
      </c>
      <c r="H176" s="49"/>
      <c r="I176" s="10">
        <v>0.26422471475446963</v>
      </c>
      <c r="J176" s="12">
        <v>0.30459314565303203</v>
      </c>
      <c r="K176" s="12">
        <v>0.22171722656604004</v>
      </c>
      <c r="L176" s="10">
        <v>0.33229296554018095</v>
      </c>
      <c r="M176" s="49"/>
      <c r="N176" s="10">
        <v>0.26422471475446963</v>
      </c>
      <c r="O176" s="12">
        <v>0.29521191787375656</v>
      </c>
      <c r="P176" s="12">
        <v>0.20717762091572545</v>
      </c>
      <c r="Q176" s="10">
        <v>0.49798125197486148</v>
      </c>
      <c r="R176" s="12">
        <v>0.32067433865755379</v>
      </c>
      <c r="S176" s="12">
        <v>0.24458285061549384</v>
      </c>
      <c r="T176" s="10">
        <v>0</v>
      </c>
      <c r="U176" s="49"/>
      <c r="V176" s="10">
        <v>0.26422471475446963</v>
      </c>
      <c r="W176" s="10">
        <v>0.25343527940142691</v>
      </c>
      <c r="X176" s="10">
        <v>0.28422462673877552</v>
      </c>
      <c r="Y176" s="10">
        <v>0.27769955566714505</v>
      </c>
      <c r="Z176" s="12">
        <v>0.3311938241620479</v>
      </c>
      <c r="AA176" s="12">
        <v>0.1723981838896054</v>
      </c>
      <c r="AB176" s="49"/>
      <c r="AC176" s="10">
        <v>0.26422471475446963</v>
      </c>
      <c r="AD176" s="10">
        <v>0.23959906632647707</v>
      </c>
      <c r="AE176" s="10">
        <v>0.27775802994844351</v>
      </c>
      <c r="AF176" s="10">
        <v>0.27670720120016812</v>
      </c>
      <c r="AG176" s="49"/>
      <c r="AH176" s="10">
        <v>0.26422471475446963</v>
      </c>
      <c r="AI176" s="12">
        <v>0.32328327526913947</v>
      </c>
      <c r="AJ176" s="12">
        <v>0.1702132485239701</v>
      </c>
      <c r="AK176" s="10">
        <v>0.49798125197486148</v>
      </c>
      <c r="AL176" s="12">
        <v>0.3051235301733255</v>
      </c>
      <c r="AM176" s="12">
        <v>0.24775569372519932</v>
      </c>
      <c r="AN176" s="13" t="s">
        <v>49</v>
      </c>
      <c r="AO176" s="12">
        <v>0.27604460351978954</v>
      </c>
      <c r="AP176" s="12">
        <v>0.27810323187342384</v>
      </c>
      <c r="AQ176" s="10">
        <v>0</v>
      </c>
      <c r="AR176" s="49"/>
      <c r="AS176" s="10">
        <v>0.26422471475446963</v>
      </c>
      <c r="AT176" s="12">
        <v>0.27223893814043892</v>
      </c>
      <c r="AU176" s="12">
        <v>0.29395336574207326</v>
      </c>
      <c r="AV176" s="12">
        <v>0.22072252798377179</v>
      </c>
      <c r="AW176" s="49"/>
      <c r="AX176" s="10">
        <v>0.26422471475446963</v>
      </c>
      <c r="AY176" s="10">
        <v>0.26292523529564432</v>
      </c>
      <c r="AZ176" s="10">
        <v>0.2848223117712404</v>
      </c>
      <c r="BA176" s="10">
        <v>0.2611059873878751</v>
      </c>
      <c r="BB176" s="10">
        <v>0.24161716451369705</v>
      </c>
      <c r="BC176" s="49"/>
      <c r="BD176" s="10">
        <v>0.26422471475446963</v>
      </c>
      <c r="BE176" s="10">
        <v>0.28319684351198121</v>
      </c>
      <c r="BF176" s="12">
        <v>0.23558855165223733</v>
      </c>
      <c r="BG176" s="10">
        <v>0.28733433895841848</v>
      </c>
      <c r="BH176" s="12">
        <v>0.3073875868088034</v>
      </c>
      <c r="BI176" s="10">
        <v>0.2556022053024426</v>
      </c>
      <c r="BJ176" s="49"/>
      <c r="BK176" s="10">
        <v>0.26422471475446963</v>
      </c>
      <c r="BL176" s="12">
        <v>0.23249000586607008</v>
      </c>
      <c r="BM176" s="12">
        <v>0.29861987133427331</v>
      </c>
      <c r="BN176" s="39">
        <v>0.26850706868712448</v>
      </c>
    </row>
    <row r="177" spans="1:66" x14ac:dyDescent="0.15">
      <c r="A177" s="47" t="s">
        <v>76</v>
      </c>
      <c r="B177" s="9"/>
      <c r="C177" s="9"/>
      <c r="D177" s="11"/>
      <c r="E177" s="9"/>
      <c r="F177" s="11"/>
      <c r="G177" s="9"/>
      <c r="H177" s="49"/>
      <c r="I177" s="9"/>
      <c r="J177" s="9"/>
      <c r="K177" s="9"/>
      <c r="L177" s="9"/>
      <c r="M177" s="49"/>
      <c r="N177" s="9"/>
      <c r="O177" s="9"/>
      <c r="P177" s="11"/>
      <c r="Q177" s="9"/>
      <c r="R177" s="9"/>
      <c r="S177" s="11"/>
      <c r="T177" s="9"/>
      <c r="U177" s="49"/>
      <c r="V177" s="9"/>
      <c r="W177" s="9"/>
      <c r="X177" s="9"/>
      <c r="Y177" s="9"/>
      <c r="Z177" s="9"/>
      <c r="AA177" s="9"/>
      <c r="AB177" s="49"/>
      <c r="AC177" s="9"/>
      <c r="AD177" s="11"/>
      <c r="AE177" s="11"/>
      <c r="AF177" s="9"/>
      <c r="AG177" s="49"/>
      <c r="AH177" s="9"/>
      <c r="AI177" s="9"/>
      <c r="AJ177" s="11"/>
      <c r="AK177" s="9"/>
      <c r="AL177" s="11"/>
      <c r="AM177" s="11"/>
      <c r="AN177" s="9"/>
      <c r="AO177" s="11"/>
      <c r="AP177" s="11"/>
      <c r="AQ177" s="9"/>
      <c r="AR177" s="49"/>
      <c r="AS177" s="9"/>
      <c r="AT177" s="9"/>
      <c r="AU177" s="9"/>
      <c r="AV177" s="9"/>
      <c r="AW177" s="49"/>
      <c r="AX177" s="9"/>
      <c r="AY177" s="9"/>
      <c r="AZ177" s="9"/>
      <c r="BA177" s="9"/>
      <c r="BB177" s="9"/>
      <c r="BC177" s="49"/>
      <c r="BD177" s="9"/>
      <c r="BE177" s="11"/>
      <c r="BF177" s="11"/>
      <c r="BG177" s="11"/>
      <c r="BH177" s="11"/>
      <c r="BI177" s="11"/>
      <c r="BJ177" s="49"/>
      <c r="BK177" s="9"/>
      <c r="BL177" s="11"/>
      <c r="BM177" s="9"/>
      <c r="BN177" s="36"/>
    </row>
    <row r="178" spans="1:66" x14ac:dyDescent="0.15">
      <c r="A178" s="50" t="s">
        <v>51</v>
      </c>
      <c r="B178" s="10">
        <v>7.5505893430004814E-2</v>
      </c>
      <c r="C178" s="10">
        <v>7.1744267988974014E-2</v>
      </c>
      <c r="D178" s="12">
        <v>5.1834794363222206E-2</v>
      </c>
      <c r="E178" s="10">
        <v>6.3396054149936987E-2</v>
      </c>
      <c r="F178" s="12">
        <v>9.7874715815326849E-2</v>
      </c>
      <c r="G178" s="10">
        <v>9.0607574696389123E-2</v>
      </c>
      <c r="H178" s="49"/>
      <c r="I178" s="10">
        <v>7.5505893430004814E-2</v>
      </c>
      <c r="J178" s="10">
        <v>7.6341967970231239E-2</v>
      </c>
      <c r="K178" s="10">
        <v>7.4466510128215174E-2</v>
      </c>
      <c r="L178" s="10">
        <v>0.33498710619423722</v>
      </c>
      <c r="M178" s="49"/>
      <c r="N178" s="10">
        <v>7.5505893430004814E-2</v>
      </c>
      <c r="O178" s="10">
        <v>7.2946272673499166E-2</v>
      </c>
      <c r="P178" s="12">
        <v>5.4760300574597923E-2</v>
      </c>
      <c r="Q178" s="10">
        <v>0.50201874802513857</v>
      </c>
      <c r="R178" s="10">
        <v>8.2162829880430721E-2</v>
      </c>
      <c r="S178" s="12">
        <v>0.10545736297043128</v>
      </c>
      <c r="T178" s="10">
        <v>0</v>
      </c>
      <c r="U178" s="49"/>
      <c r="V178" s="10">
        <v>7.5505893430004814E-2</v>
      </c>
      <c r="W178" s="10">
        <v>7.2431293468845928E-2</v>
      </c>
      <c r="X178" s="10">
        <v>8.6236692639037993E-2</v>
      </c>
      <c r="Y178" s="10">
        <v>5.6934504495972142E-2</v>
      </c>
      <c r="Z178" s="10">
        <v>9.044614211961223E-2</v>
      </c>
      <c r="AA178" s="10">
        <v>0.13696791656863277</v>
      </c>
      <c r="AB178" s="49"/>
      <c r="AC178" s="10">
        <v>7.5505893430004814E-2</v>
      </c>
      <c r="AD178" s="12">
        <v>5.4408909744605383E-2</v>
      </c>
      <c r="AE178" s="12">
        <v>9.2343045130368381E-2</v>
      </c>
      <c r="AF178" s="10">
        <v>7.2424532737581926E-2</v>
      </c>
      <c r="AG178" s="49"/>
      <c r="AH178" s="10">
        <v>7.5505893430004814E-2</v>
      </c>
      <c r="AI178" s="10">
        <v>6.1262636670429853E-2</v>
      </c>
      <c r="AJ178" s="12">
        <v>4.8279987559704474E-2</v>
      </c>
      <c r="AK178" s="10">
        <v>0.50201874802513857</v>
      </c>
      <c r="AL178" s="12">
        <v>9.9049186990280674E-2</v>
      </c>
      <c r="AM178" s="12">
        <v>8.4990724829681313E-2</v>
      </c>
      <c r="AN178" s="13" t="s">
        <v>49</v>
      </c>
      <c r="AO178" s="12">
        <v>4.6646717264145508E-2</v>
      </c>
      <c r="AP178" s="12">
        <v>0.11171456739870414</v>
      </c>
      <c r="AQ178" s="10">
        <v>0</v>
      </c>
      <c r="AR178" s="49"/>
      <c r="AS178" s="10">
        <v>7.5505893430004814E-2</v>
      </c>
      <c r="AT178" s="10">
        <v>8.0675899621045918E-2</v>
      </c>
      <c r="AU178" s="10">
        <v>8.3228736690657751E-2</v>
      </c>
      <c r="AV178" s="10">
        <v>6.0847282452837992E-2</v>
      </c>
      <c r="AW178" s="49"/>
      <c r="AX178" s="10">
        <v>7.5505893430004814E-2</v>
      </c>
      <c r="AY178" s="10">
        <v>7.8449108376229287E-2</v>
      </c>
      <c r="AZ178" s="10">
        <v>8.818022406038363E-2</v>
      </c>
      <c r="BA178" s="10">
        <v>6.5698237217635375E-2</v>
      </c>
      <c r="BB178" s="10">
        <v>6.9717062603977656E-2</v>
      </c>
      <c r="BC178" s="49"/>
      <c r="BD178" s="10">
        <v>7.5505893430004814E-2</v>
      </c>
      <c r="BE178" s="12">
        <v>0.1628851990108488</v>
      </c>
      <c r="BF178" s="12">
        <v>4.9195957615641286E-2</v>
      </c>
      <c r="BG178" s="12">
        <v>6.6999172094139914E-2</v>
      </c>
      <c r="BH178" s="12">
        <v>9.8056823942377289E-2</v>
      </c>
      <c r="BI178" s="12">
        <v>7.4081115641621856E-2</v>
      </c>
      <c r="BJ178" s="49"/>
      <c r="BK178" s="10">
        <v>7.5505893430004814E-2</v>
      </c>
      <c r="BL178" s="12">
        <v>5.04615932089202E-2</v>
      </c>
      <c r="BM178" s="10">
        <v>7.5598398481177637E-2</v>
      </c>
      <c r="BN178" s="37">
        <v>9.595848819929273E-2</v>
      </c>
    </row>
    <row r="179" spans="1:66" x14ac:dyDescent="0.15">
      <c r="A179" s="47" t="s">
        <v>77</v>
      </c>
      <c r="B179" s="9"/>
      <c r="C179" s="9"/>
      <c r="D179" s="9"/>
      <c r="E179" s="9"/>
      <c r="F179" s="9"/>
      <c r="G179" s="9"/>
      <c r="H179" s="49"/>
      <c r="I179" s="9"/>
      <c r="J179" s="11"/>
      <c r="K179" s="11"/>
      <c r="L179" s="9"/>
      <c r="M179" s="49"/>
      <c r="N179" s="9"/>
      <c r="O179" s="9"/>
      <c r="P179" s="11"/>
      <c r="Q179" s="9"/>
      <c r="R179" s="11"/>
      <c r="S179" s="9"/>
      <c r="T179" s="9"/>
      <c r="U179" s="49"/>
      <c r="V179" s="9"/>
      <c r="W179" s="9"/>
      <c r="X179" s="9"/>
      <c r="Y179" s="9"/>
      <c r="Z179" s="9"/>
      <c r="AA179" s="9"/>
      <c r="AB179" s="49"/>
      <c r="AC179" s="9"/>
      <c r="AD179" s="11"/>
      <c r="AE179" s="11"/>
      <c r="AF179" s="11"/>
      <c r="AG179" s="49"/>
      <c r="AH179" s="9"/>
      <c r="AI179" s="11"/>
      <c r="AJ179" s="11"/>
      <c r="AK179" s="9"/>
      <c r="AL179" s="9"/>
      <c r="AM179" s="11"/>
      <c r="AN179" s="9"/>
      <c r="AO179" s="11"/>
      <c r="AP179" s="11"/>
      <c r="AQ179" s="9"/>
      <c r="AR179" s="49"/>
      <c r="AS179" s="9"/>
      <c r="AT179" s="11"/>
      <c r="AU179" s="11"/>
      <c r="AV179" s="11"/>
      <c r="AW179" s="49"/>
      <c r="AX179" s="9"/>
      <c r="AY179" s="11"/>
      <c r="AZ179" s="11"/>
      <c r="BA179" s="11"/>
      <c r="BB179" s="11"/>
      <c r="BC179" s="49"/>
      <c r="BD179" s="9"/>
      <c r="BE179" s="11"/>
      <c r="BF179" s="11"/>
      <c r="BG179" s="9"/>
      <c r="BH179" s="9"/>
      <c r="BI179" s="9"/>
      <c r="BJ179" s="49"/>
      <c r="BK179" s="9"/>
      <c r="BL179" s="11"/>
      <c r="BM179" s="11"/>
      <c r="BN179" s="36"/>
    </row>
    <row r="180" spans="1:66" x14ac:dyDescent="0.15">
      <c r="A180" s="50" t="s">
        <v>51</v>
      </c>
      <c r="B180" s="10">
        <v>8.2397716023822024E-2</v>
      </c>
      <c r="C180" s="10">
        <v>7.5620727263082776E-2</v>
      </c>
      <c r="D180" s="10">
        <v>7.1572545402480051E-2</v>
      </c>
      <c r="E180" s="10">
        <v>9.1451288477207876E-2</v>
      </c>
      <c r="F180" s="10">
        <v>0.1041529791767488</v>
      </c>
      <c r="G180" s="10">
        <v>7.6372209988362166E-2</v>
      </c>
      <c r="H180" s="49"/>
      <c r="I180" s="10">
        <v>8.2397716023822024E-2</v>
      </c>
      <c r="J180" s="12">
        <v>9.8133480417079533E-2</v>
      </c>
      <c r="K180" s="12">
        <v>6.5690255213350493E-2</v>
      </c>
      <c r="L180" s="10">
        <v>0.33271992826558178</v>
      </c>
      <c r="M180" s="49"/>
      <c r="N180" s="10">
        <v>8.2397716023822024E-2</v>
      </c>
      <c r="O180" s="10">
        <v>9.1453522725841965E-2</v>
      </c>
      <c r="P180" s="12">
        <v>6.4751774295400119E-2</v>
      </c>
      <c r="Q180" s="10">
        <v>0</v>
      </c>
      <c r="R180" s="12">
        <v>0.10958418723523525</v>
      </c>
      <c r="S180" s="10">
        <v>6.7166151627843659E-2</v>
      </c>
      <c r="T180" s="10">
        <v>1</v>
      </c>
      <c r="U180" s="49"/>
      <c r="V180" s="10">
        <v>8.2397716023822024E-2</v>
      </c>
      <c r="W180" s="10">
        <v>7.6870757882130394E-2</v>
      </c>
      <c r="X180" s="10">
        <v>7.7783209372341899E-2</v>
      </c>
      <c r="Y180" s="10">
        <v>9.8070754120516246E-2</v>
      </c>
      <c r="Z180" s="10">
        <v>9.4691864885066312E-2</v>
      </c>
      <c r="AA180" s="10">
        <v>0.14609344466289431</v>
      </c>
      <c r="AB180" s="49"/>
      <c r="AC180" s="10">
        <v>8.2397716023822024E-2</v>
      </c>
      <c r="AD180" s="12">
        <v>8.0766118259451264E-2</v>
      </c>
      <c r="AE180" s="12">
        <v>6.9128293711517075E-2</v>
      </c>
      <c r="AF180" s="12">
        <v>0.12044364640526935</v>
      </c>
      <c r="AG180" s="49"/>
      <c r="AH180" s="10">
        <v>8.2397716023822024E-2</v>
      </c>
      <c r="AI180" s="12">
        <v>0.10202814092545191</v>
      </c>
      <c r="AJ180" s="12">
        <v>6.3290158805545352E-2</v>
      </c>
      <c r="AK180" s="10">
        <v>0</v>
      </c>
      <c r="AL180" s="10">
        <v>8.2952631057944773E-2</v>
      </c>
      <c r="AM180" s="12">
        <v>5.3971895556077371E-2</v>
      </c>
      <c r="AN180" s="13" t="s">
        <v>49</v>
      </c>
      <c r="AO180" s="12">
        <v>0.12703582853932299</v>
      </c>
      <c r="AP180" s="12">
        <v>0.10918636172463476</v>
      </c>
      <c r="AQ180" s="10">
        <v>1</v>
      </c>
      <c r="AR180" s="49"/>
      <c r="AS180" s="10">
        <v>8.2397716023822024E-2</v>
      </c>
      <c r="AT180" s="12">
        <v>0.14116595124019518</v>
      </c>
      <c r="AU180" s="12">
        <v>5.1771107308272571E-2</v>
      </c>
      <c r="AV180" s="12">
        <v>5.4337472065194278E-2</v>
      </c>
      <c r="AW180" s="49"/>
      <c r="AX180" s="10">
        <v>8.2397716023822024E-2</v>
      </c>
      <c r="AY180" s="12">
        <v>0.11755491960266203</v>
      </c>
      <c r="AZ180" s="12">
        <v>0.10261739233288572</v>
      </c>
      <c r="BA180" s="12">
        <v>5.8473814184879437E-2</v>
      </c>
      <c r="BB180" s="12">
        <v>6.0697871958453754E-2</v>
      </c>
      <c r="BC180" s="49"/>
      <c r="BD180" s="10">
        <v>8.2397716023822024E-2</v>
      </c>
      <c r="BE180" s="12">
        <v>0.1226934838084764</v>
      </c>
      <c r="BF180" s="12">
        <v>6.7702357850215111E-2</v>
      </c>
      <c r="BG180" s="10">
        <v>0.102668032806445</v>
      </c>
      <c r="BH180" s="10">
        <v>9.1231317665745187E-2</v>
      </c>
      <c r="BI180" s="10">
        <v>5.9558083975719989E-2</v>
      </c>
      <c r="BJ180" s="49"/>
      <c r="BK180" s="10">
        <v>8.2397716023822024E-2</v>
      </c>
      <c r="BL180" s="12">
        <v>4.3143310805135733E-2</v>
      </c>
      <c r="BM180" s="12">
        <v>0.11277353924963671</v>
      </c>
      <c r="BN180" s="37">
        <v>9.537535199218683E-2</v>
      </c>
    </row>
    <row r="181" spans="1:66" x14ac:dyDescent="0.15">
      <c r="A181" s="32" t="s">
        <v>83</v>
      </c>
      <c r="B181" s="14"/>
      <c r="C181" s="14"/>
      <c r="D181" s="14"/>
      <c r="E181" s="14"/>
      <c r="F181" s="14"/>
      <c r="G181" s="16"/>
      <c r="H181" s="26"/>
      <c r="I181" s="5"/>
      <c r="J181" s="4"/>
      <c r="K181" s="4"/>
      <c r="L181" s="6"/>
      <c r="M181" s="26"/>
      <c r="N181" s="5"/>
      <c r="O181" s="4"/>
      <c r="P181" s="4"/>
      <c r="Q181" s="4"/>
      <c r="R181" s="4"/>
      <c r="S181" s="4"/>
      <c r="T181" s="6"/>
      <c r="U181" s="26"/>
      <c r="V181" s="15"/>
      <c r="W181" s="14"/>
      <c r="X181" s="14"/>
      <c r="Y181" s="14"/>
      <c r="Z181" s="14"/>
      <c r="AA181" s="16"/>
      <c r="AB181" s="26"/>
      <c r="AC181" s="5"/>
      <c r="AD181" s="4"/>
      <c r="AE181" s="4"/>
      <c r="AF181" s="6"/>
      <c r="AG181" s="26"/>
      <c r="AH181" s="5"/>
      <c r="AI181" s="4"/>
      <c r="AJ181" s="4"/>
      <c r="AK181" s="4"/>
      <c r="AL181" s="4"/>
      <c r="AM181" s="4"/>
      <c r="AN181" s="4"/>
      <c r="AO181" s="4"/>
      <c r="AP181" s="4"/>
      <c r="AQ181" s="6"/>
      <c r="AR181" s="26"/>
      <c r="AS181" s="5"/>
      <c r="AT181" s="4"/>
      <c r="AU181" s="4"/>
      <c r="AV181" s="6"/>
      <c r="AW181" s="26"/>
      <c r="AX181" s="5"/>
      <c r="AY181" s="4"/>
      <c r="AZ181" s="4"/>
      <c r="BA181" s="4"/>
      <c r="BB181" s="6"/>
      <c r="BC181" s="26"/>
      <c r="BD181" s="5"/>
      <c r="BE181" s="4"/>
      <c r="BF181" s="4"/>
      <c r="BG181" s="4"/>
      <c r="BH181" s="4"/>
      <c r="BI181" s="6"/>
      <c r="BJ181" s="26"/>
      <c r="BK181" s="5"/>
      <c r="BL181" s="4"/>
      <c r="BM181" s="4"/>
      <c r="BN181" s="34"/>
    </row>
    <row r="182" spans="1:66" x14ac:dyDescent="0.15">
      <c r="A182" s="48" t="s">
        <v>48</v>
      </c>
      <c r="B182" s="7">
        <v>1799.9999999999898</v>
      </c>
      <c r="C182" s="7">
        <v>537.48498443474523</v>
      </c>
      <c r="D182" s="7">
        <v>293.57714752239428</v>
      </c>
      <c r="E182" s="7">
        <v>287.99892288533681</v>
      </c>
      <c r="F182" s="7">
        <v>299.34862363349697</v>
      </c>
      <c r="G182" s="7">
        <v>381.59032152402494</v>
      </c>
      <c r="H182" s="49"/>
      <c r="I182" s="7">
        <v>1799.9999999999898</v>
      </c>
      <c r="J182" s="7">
        <v>922.50841227619367</v>
      </c>
      <c r="K182" s="7">
        <v>876.95126842000991</v>
      </c>
      <c r="L182" s="7">
        <v>0.54031930379747317</v>
      </c>
      <c r="M182" s="49"/>
      <c r="N182" s="7">
        <v>1799.9999999999898</v>
      </c>
      <c r="O182" s="7">
        <v>582.62472182330157</v>
      </c>
      <c r="P182" s="7">
        <v>536.07578871537748</v>
      </c>
      <c r="Q182" s="7">
        <v>0.36054430379746877</v>
      </c>
      <c r="R182" s="7">
        <v>339.88369045289096</v>
      </c>
      <c r="S182" s="7">
        <v>340.87547970463066</v>
      </c>
      <c r="T182" s="7">
        <v>0.17977500000000435</v>
      </c>
      <c r="U182" s="49"/>
      <c r="V182" s="7">
        <v>1799.9999999999898</v>
      </c>
      <c r="W182" s="7">
        <v>1130.5799999999965</v>
      </c>
      <c r="X182" s="7">
        <v>295.56000000000006</v>
      </c>
      <c r="Y182" s="7">
        <v>219.05999999999992</v>
      </c>
      <c r="Z182" s="7">
        <v>110.51999999999998</v>
      </c>
      <c r="AA182" s="7">
        <v>44.279999999999994</v>
      </c>
      <c r="AB182" s="49"/>
      <c r="AC182" s="7">
        <v>1799.9999999999898</v>
      </c>
      <c r="AD182" s="7">
        <v>629.49493289533655</v>
      </c>
      <c r="AE182" s="7">
        <v>847.81394816951911</v>
      </c>
      <c r="AF182" s="7">
        <v>322.69111893514537</v>
      </c>
      <c r="AG182" s="49"/>
      <c r="AH182" s="7">
        <v>1799.9999999999898</v>
      </c>
      <c r="AI182" s="7">
        <v>284.57462745064066</v>
      </c>
      <c r="AJ182" s="7">
        <v>344.55976114089719</v>
      </c>
      <c r="AK182" s="7">
        <v>0.36054430379746877</v>
      </c>
      <c r="AL182" s="7">
        <v>443.39129210039238</v>
      </c>
      <c r="AM182" s="7">
        <v>404.42265606912429</v>
      </c>
      <c r="AN182" s="8" t="s">
        <v>49</v>
      </c>
      <c r="AO182" s="7">
        <v>194.54249272515912</v>
      </c>
      <c r="AP182" s="7">
        <v>127.96885120998668</v>
      </c>
      <c r="AQ182" s="7">
        <v>0.17977500000000435</v>
      </c>
      <c r="AR182" s="49"/>
      <c r="AS182" s="7">
        <v>1799.9999999999898</v>
      </c>
      <c r="AT182" s="7">
        <v>600.81538886992359</v>
      </c>
      <c r="AU182" s="7">
        <v>646.61398988877954</v>
      </c>
      <c r="AV182" s="7">
        <v>552.57062124129709</v>
      </c>
      <c r="AW182" s="49"/>
      <c r="AX182" s="7">
        <v>1799.9999999999898</v>
      </c>
      <c r="AY182" s="7">
        <v>312.48837823056948</v>
      </c>
      <c r="AZ182" s="7">
        <v>537.38700957990784</v>
      </c>
      <c r="BA182" s="7">
        <v>555.0453784798608</v>
      </c>
      <c r="BB182" s="7">
        <v>395.07923370966034</v>
      </c>
      <c r="BC182" s="49"/>
      <c r="BD182" s="7">
        <v>1799.9999999999898</v>
      </c>
      <c r="BE182" s="7">
        <v>182.68292446379058</v>
      </c>
      <c r="BF182" s="7">
        <v>892.36497879894659</v>
      </c>
      <c r="BG182" s="7">
        <v>209.9890415904872</v>
      </c>
      <c r="BH182" s="7">
        <v>418.5646693470984</v>
      </c>
      <c r="BI182" s="7">
        <v>96.398385799676333</v>
      </c>
      <c r="BJ182" s="49"/>
      <c r="BK182" s="7">
        <v>1799.9999999999898</v>
      </c>
      <c r="BL182" s="7">
        <v>601.67519372525544</v>
      </c>
      <c r="BM182" s="7">
        <v>463.66777397299768</v>
      </c>
      <c r="BN182" s="35">
        <v>734.65703230174597</v>
      </c>
    </row>
    <row r="183" spans="1:66" x14ac:dyDescent="0.15">
      <c r="A183" s="47" t="s">
        <v>79</v>
      </c>
      <c r="B183" s="9"/>
      <c r="C183" s="11"/>
      <c r="D183" s="11"/>
      <c r="E183" s="9"/>
      <c r="F183" s="11"/>
      <c r="G183" s="11"/>
      <c r="H183" s="49"/>
      <c r="I183" s="9"/>
      <c r="J183" s="11"/>
      <c r="K183" s="11"/>
      <c r="L183" s="9"/>
      <c r="M183" s="49"/>
      <c r="N183" s="9"/>
      <c r="O183" s="11"/>
      <c r="P183" s="11"/>
      <c r="Q183" s="9"/>
      <c r="R183" s="11"/>
      <c r="S183" s="11"/>
      <c r="T183" s="9"/>
      <c r="U183" s="49"/>
      <c r="V183" s="9"/>
      <c r="W183" s="11"/>
      <c r="X183" s="9"/>
      <c r="Y183" s="9"/>
      <c r="Z183" s="11"/>
      <c r="AA183" s="9"/>
      <c r="AB183" s="49"/>
      <c r="AC183" s="9"/>
      <c r="AD183" s="11"/>
      <c r="AE183" s="11"/>
      <c r="AF183" s="11"/>
      <c r="AG183" s="49"/>
      <c r="AH183" s="9"/>
      <c r="AI183" s="11"/>
      <c r="AJ183" s="11"/>
      <c r="AK183" s="9"/>
      <c r="AL183" s="11"/>
      <c r="AM183" s="11"/>
      <c r="AN183" s="9"/>
      <c r="AO183" s="11"/>
      <c r="AP183" s="11"/>
      <c r="AQ183" s="9"/>
      <c r="AR183" s="49"/>
      <c r="AS183" s="9"/>
      <c r="AT183" s="11"/>
      <c r="AU183" s="11"/>
      <c r="AV183" s="11"/>
      <c r="AW183" s="49"/>
      <c r="AX183" s="9"/>
      <c r="AY183" s="11"/>
      <c r="AZ183" s="11"/>
      <c r="BA183" s="11"/>
      <c r="BB183" s="11"/>
      <c r="BC183" s="49"/>
      <c r="BD183" s="9"/>
      <c r="BE183" s="11"/>
      <c r="BF183" s="11"/>
      <c r="BG183" s="11"/>
      <c r="BH183" s="11"/>
      <c r="BI183" s="11"/>
      <c r="BJ183" s="49"/>
      <c r="BK183" s="9"/>
      <c r="BL183" s="11"/>
      <c r="BM183" s="11"/>
      <c r="BN183" s="36"/>
    </row>
    <row r="184" spans="1:66" x14ac:dyDescent="0.15">
      <c r="A184" s="50" t="s">
        <v>51</v>
      </c>
      <c r="B184" s="10">
        <v>0.57787167579170906</v>
      </c>
      <c r="C184" s="12">
        <v>0.60329774611070275</v>
      </c>
      <c r="D184" s="12">
        <v>0.63773769055889995</v>
      </c>
      <c r="E184" s="10">
        <v>0.57048906373332642</v>
      </c>
      <c r="F184" s="12">
        <v>0.51979806147490204</v>
      </c>
      <c r="G184" s="12">
        <v>0.54712932369109168</v>
      </c>
      <c r="H184" s="49"/>
      <c r="I184" s="10">
        <v>0.57787167579170906</v>
      </c>
      <c r="J184" s="12">
        <v>0.52093140595965592</v>
      </c>
      <c r="K184" s="12">
        <v>0.63812600809239373</v>
      </c>
      <c r="L184" s="10">
        <v>0</v>
      </c>
      <c r="M184" s="49"/>
      <c r="N184" s="10">
        <v>0.57787167579170906</v>
      </c>
      <c r="O184" s="12">
        <v>0.54038828672690231</v>
      </c>
      <c r="P184" s="12">
        <v>0.67331030421427629</v>
      </c>
      <c r="Q184" s="10">
        <v>0</v>
      </c>
      <c r="R184" s="12">
        <v>0.48757864422678171</v>
      </c>
      <c r="S184" s="12">
        <v>0.58279363478623214</v>
      </c>
      <c r="T184" s="10">
        <v>0</v>
      </c>
      <c r="U184" s="49"/>
      <c r="V184" s="10">
        <v>0.57787167579170906</v>
      </c>
      <c r="W184" s="12">
        <v>0.59726266924760052</v>
      </c>
      <c r="X184" s="10">
        <v>0.5517554712498447</v>
      </c>
      <c r="Y184" s="10">
        <v>0.56729518571636695</v>
      </c>
      <c r="Z184" s="12">
        <v>0.48366816883327385</v>
      </c>
      <c r="AA184" s="10">
        <v>0.54454045487886771</v>
      </c>
      <c r="AB184" s="49"/>
      <c r="AC184" s="10">
        <v>0.57787167579170906</v>
      </c>
      <c r="AD184" s="12">
        <v>0.62522590566946445</v>
      </c>
      <c r="AE184" s="12">
        <v>0.56077063120966864</v>
      </c>
      <c r="AF184" s="12">
        <v>0.53042461965698229</v>
      </c>
      <c r="AG184" s="49"/>
      <c r="AH184" s="10">
        <v>0.57787167579170906</v>
      </c>
      <c r="AI184" s="12">
        <v>0.51342594713497935</v>
      </c>
      <c r="AJ184" s="12">
        <v>0.71821660511078123</v>
      </c>
      <c r="AK184" s="10">
        <v>0</v>
      </c>
      <c r="AL184" s="12">
        <v>0.51287465177845104</v>
      </c>
      <c r="AM184" s="12">
        <v>0.61328168588904231</v>
      </c>
      <c r="AN184" s="13" t="s">
        <v>49</v>
      </c>
      <c r="AO184" s="12">
        <v>0.55027285067674281</v>
      </c>
      <c r="AP184" s="12">
        <v>0.50099583900323774</v>
      </c>
      <c r="AQ184" s="10">
        <v>0</v>
      </c>
      <c r="AR184" s="49"/>
      <c r="AS184" s="10">
        <v>0.57787167579170906</v>
      </c>
      <c r="AT184" s="12">
        <v>0.50591921099831894</v>
      </c>
      <c r="AU184" s="12">
        <v>0.57104679025899452</v>
      </c>
      <c r="AV184" s="12">
        <v>0.66409271749819587</v>
      </c>
      <c r="AW184" s="49"/>
      <c r="AX184" s="10">
        <v>0.57787167579170906</v>
      </c>
      <c r="AY184" s="12">
        <v>0.54107073672546424</v>
      </c>
      <c r="AZ184" s="12">
        <v>0.52438007183548985</v>
      </c>
      <c r="BA184" s="12">
        <v>0.61472196120960965</v>
      </c>
      <c r="BB184" s="12">
        <v>0.627967900923873</v>
      </c>
      <c r="BC184" s="49"/>
      <c r="BD184" s="10">
        <v>0.57787167579170906</v>
      </c>
      <c r="BE184" s="12">
        <v>0.43122447366869526</v>
      </c>
      <c r="BF184" s="12">
        <v>0.64751313288190582</v>
      </c>
      <c r="BG184" s="12">
        <v>0.54299845614099684</v>
      </c>
      <c r="BH184" s="12">
        <v>0.50332427158307624</v>
      </c>
      <c r="BI184" s="12">
        <v>0.61075859508021613</v>
      </c>
      <c r="BJ184" s="49"/>
      <c r="BK184" s="10">
        <v>0.57787167579170906</v>
      </c>
      <c r="BL184" s="12">
        <v>0.67390509011987376</v>
      </c>
      <c r="BM184" s="12">
        <v>0.51300819093491312</v>
      </c>
      <c r="BN184" s="37">
        <v>0.54015909112139471</v>
      </c>
    </row>
    <row r="185" spans="1:66" x14ac:dyDescent="0.15">
      <c r="A185" s="47" t="s">
        <v>80</v>
      </c>
      <c r="B185" s="9"/>
      <c r="C185" s="11"/>
      <c r="D185" s="11"/>
      <c r="E185" s="9"/>
      <c r="F185" s="11"/>
      <c r="G185" s="9"/>
      <c r="H185" s="49"/>
      <c r="I185" s="9"/>
      <c r="J185" s="11"/>
      <c r="K185" s="11"/>
      <c r="L185" s="9"/>
      <c r="M185" s="49"/>
      <c r="N185" s="9"/>
      <c r="O185" s="11"/>
      <c r="P185" s="11"/>
      <c r="Q185" s="9"/>
      <c r="R185" s="11"/>
      <c r="S185" s="11"/>
      <c r="T185" s="9"/>
      <c r="U185" s="49"/>
      <c r="V185" s="9"/>
      <c r="W185" s="11"/>
      <c r="X185" s="9"/>
      <c r="Y185" s="11"/>
      <c r="Z185" s="9"/>
      <c r="AA185" s="11"/>
      <c r="AB185" s="49"/>
      <c r="AC185" s="9"/>
      <c r="AD185" s="11"/>
      <c r="AE185" s="9"/>
      <c r="AF185" s="11"/>
      <c r="AG185" s="49"/>
      <c r="AH185" s="9"/>
      <c r="AI185" s="9"/>
      <c r="AJ185" s="11"/>
      <c r="AK185" s="9"/>
      <c r="AL185" s="11"/>
      <c r="AM185" s="11"/>
      <c r="AN185" s="9"/>
      <c r="AO185" s="11"/>
      <c r="AP185" s="11"/>
      <c r="AQ185" s="9"/>
      <c r="AR185" s="49"/>
      <c r="AS185" s="9"/>
      <c r="AT185" s="11"/>
      <c r="AU185" s="11"/>
      <c r="AV185" s="11"/>
      <c r="AW185" s="49"/>
      <c r="AX185" s="9"/>
      <c r="AY185" s="11"/>
      <c r="AZ185" s="11"/>
      <c r="BA185" s="11"/>
      <c r="BB185" s="11"/>
      <c r="BC185" s="49"/>
      <c r="BD185" s="9"/>
      <c r="BE185" s="11"/>
      <c r="BF185" s="11"/>
      <c r="BG185" s="11"/>
      <c r="BH185" s="11"/>
      <c r="BI185" s="11"/>
      <c r="BJ185" s="49"/>
      <c r="BK185" s="9"/>
      <c r="BL185" s="11"/>
      <c r="BM185" s="11"/>
      <c r="BN185" s="36"/>
    </row>
    <row r="186" spans="1:66" x14ac:dyDescent="0.15">
      <c r="A186" s="50" t="s">
        <v>51</v>
      </c>
      <c r="B186" s="10">
        <v>0.15790360945382678</v>
      </c>
      <c r="C186" s="12">
        <v>0.14736499525205676</v>
      </c>
      <c r="D186" s="12">
        <v>0.12340733976570227</v>
      </c>
      <c r="E186" s="10">
        <v>0.15484734262714481</v>
      </c>
      <c r="F186" s="12">
        <v>0.20202769499207557</v>
      </c>
      <c r="G186" s="10">
        <v>0.16697978468475128</v>
      </c>
      <c r="H186" s="49"/>
      <c r="I186" s="10">
        <v>0.15790360945382678</v>
      </c>
      <c r="J186" s="12">
        <v>0.17447544838731063</v>
      </c>
      <c r="K186" s="12">
        <v>0.14015676534156568</v>
      </c>
      <c r="L186" s="10">
        <v>0.66770703445981905</v>
      </c>
      <c r="M186" s="49"/>
      <c r="N186" s="10">
        <v>0.15790360945382678</v>
      </c>
      <c r="O186" s="12">
        <v>0.16439979539934116</v>
      </c>
      <c r="P186" s="12">
        <v>0.11951207486999808</v>
      </c>
      <c r="Q186" s="10">
        <v>0.50201874802513857</v>
      </c>
      <c r="R186" s="12">
        <v>0.19174701711566602</v>
      </c>
      <c r="S186" s="12">
        <v>0.17262351459827482</v>
      </c>
      <c r="T186" s="10">
        <v>1</v>
      </c>
      <c r="U186" s="49"/>
      <c r="V186" s="10">
        <v>0.15790360945382678</v>
      </c>
      <c r="W186" s="12">
        <v>0.14930205135097627</v>
      </c>
      <c r="X186" s="10">
        <v>0.16401990201137998</v>
      </c>
      <c r="Y186" s="12">
        <v>0.15500525861648834</v>
      </c>
      <c r="Z186" s="10">
        <v>0.18513800700467856</v>
      </c>
      <c r="AA186" s="12">
        <v>0.28306136123152709</v>
      </c>
      <c r="AB186" s="49"/>
      <c r="AC186" s="10">
        <v>0.15790360945382678</v>
      </c>
      <c r="AD186" s="12">
        <v>0.13517502800405667</v>
      </c>
      <c r="AE186" s="10">
        <v>0.16147133884188536</v>
      </c>
      <c r="AF186" s="12">
        <v>0.19286817914285131</v>
      </c>
      <c r="AG186" s="49"/>
      <c r="AH186" s="10">
        <v>0.15790360945382678</v>
      </c>
      <c r="AI186" s="10">
        <v>0.1632907775958817</v>
      </c>
      <c r="AJ186" s="12">
        <v>0.11157014636524978</v>
      </c>
      <c r="AK186" s="10">
        <v>0.50201874802513857</v>
      </c>
      <c r="AL186" s="12">
        <v>0.18200181804822538</v>
      </c>
      <c r="AM186" s="12">
        <v>0.13896262038575863</v>
      </c>
      <c r="AN186" s="13" t="s">
        <v>49</v>
      </c>
      <c r="AO186" s="12">
        <v>0.17368254580346845</v>
      </c>
      <c r="AP186" s="12">
        <v>0.22090092912333889</v>
      </c>
      <c r="AQ186" s="10">
        <v>1</v>
      </c>
      <c r="AR186" s="49"/>
      <c r="AS186" s="10">
        <v>0.15790360945382678</v>
      </c>
      <c r="AT186" s="12">
        <v>0.22184185086124097</v>
      </c>
      <c r="AU186" s="12">
        <v>0.13499984399893034</v>
      </c>
      <c r="AV186" s="12">
        <v>0.11518475451803226</v>
      </c>
      <c r="AW186" s="49"/>
      <c r="AX186" s="10">
        <v>0.15790360945382678</v>
      </c>
      <c r="AY186" s="12">
        <v>0.1960040279788913</v>
      </c>
      <c r="AZ186" s="12">
        <v>0.19079761639326928</v>
      </c>
      <c r="BA186" s="12">
        <v>0.1241720514025148</v>
      </c>
      <c r="BB186" s="12">
        <v>0.13041493456243131</v>
      </c>
      <c r="BC186" s="49"/>
      <c r="BD186" s="10">
        <v>0.15790360945382678</v>
      </c>
      <c r="BE186" s="12">
        <v>0.28557868281932519</v>
      </c>
      <c r="BF186" s="12">
        <v>0.11689831546585641</v>
      </c>
      <c r="BG186" s="12">
        <v>0.16966720490058493</v>
      </c>
      <c r="BH186" s="12">
        <v>0.18928814160812252</v>
      </c>
      <c r="BI186" s="12">
        <v>0.13363919961734186</v>
      </c>
      <c r="BJ186" s="49"/>
      <c r="BK186" s="10">
        <v>0.15790360945382678</v>
      </c>
      <c r="BL186" s="12">
        <v>9.3604904014055898E-2</v>
      </c>
      <c r="BM186" s="12">
        <v>0.18837193773081432</v>
      </c>
      <c r="BN186" s="37">
        <v>0.1913338401914795</v>
      </c>
    </row>
    <row r="187" spans="1:66" x14ac:dyDescent="0.15">
      <c r="A187" s="47" t="s">
        <v>81</v>
      </c>
      <c r="B187" s="9"/>
      <c r="C187" s="9"/>
      <c r="D187" s="9"/>
      <c r="E187" s="9"/>
      <c r="F187" s="9"/>
      <c r="G187" s="9"/>
      <c r="H187" s="49"/>
      <c r="I187" s="9"/>
      <c r="J187" s="11"/>
      <c r="K187" s="11"/>
      <c r="L187" s="9"/>
      <c r="M187" s="49"/>
      <c r="N187" s="9"/>
      <c r="O187" s="11"/>
      <c r="P187" s="11"/>
      <c r="Q187" s="9"/>
      <c r="R187" s="11"/>
      <c r="S187" s="11"/>
      <c r="T187" s="9"/>
      <c r="U187" s="49"/>
      <c r="V187" s="9"/>
      <c r="W187" s="9"/>
      <c r="X187" s="9"/>
      <c r="Y187" s="9"/>
      <c r="Z187" s="11"/>
      <c r="AA187" s="11"/>
      <c r="AB187" s="49"/>
      <c r="AC187" s="9"/>
      <c r="AD187" s="9"/>
      <c r="AE187" s="9"/>
      <c r="AF187" s="9"/>
      <c r="AG187" s="49"/>
      <c r="AH187" s="9"/>
      <c r="AI187" s="11"/>
      <c r="AJ187" s="11"/>
      <c r="AK187" s="9"/>
      <c r="AL187" s="11"/>
      <c r="AM187" s="11"/>
      <c r="AN187" s="9"/>
      <c r="AO187" s="11"/>
      <c r="AP187" s="11"/>
      <c r="AQ187" s="9"/>
      <c r="AR187" s="49"/>
      <c r="AS187" s="9"/>
      <c r="AT187" s="11"/>
      <c r="AU187" s="11"/>
      <c r="AV187" s="11"/>
      <c r="AW187" s="49"/>
      <c r="AX187" s="9"/>
      <c r="AY187" s="9"/>
      <c r="AZ187" s="9"/>
      <c r="BA187" s="9"/>
      <c r="BB187" s="9"/>
      <c r="BC187" s="49"/>
      <c r="BD187" s="9"/>
      <c r="BE187" s="9"/>
      <c r="BF187" s="11"/>
      <c r="BG187" s="9"/>
      <c r="BH187" s="11"/>
      <c r="BI187" s="9"/>
      <c r="BJ187" s="49"/>
      <c r="BK187" s="9"/>
      <c r="BL187" s="11"/>
      <c r="BM187" s="11"/>
      <c r="BN187" s="38"/>
    </row>
    <row r="188" spans="1:66" x14ac:dyDescent="0.15">
      <c r="A188" s="50" t="s">
        <v>51</v>
      </c>
      <c r="B188" s="10">
        <v>0.26422471475446963</v>
      </c>
      <c r="C188" s="10">
        <v>0.24933725863724082</v>
      </c>
      <c r="D188" s="10">
        <v>0.23885496967539871</v>
      </c>
      <c r="E188" s="10">
        <v>0.27466359363952902</v>
      </c>
      <c r="F188" s="10">
        <v>0.27817424353302278</v>
      </c>
      <c r="G188" s="10">
        <v>0.28589089162415776</v>
      </c>
      <c r="H188" s="49"/>
      <c r="I188" s="10">
        <v>0.26422471475446963</v>
      </c>
      <c r="J188" s="12">
        <v>0.30459314565303203</v>
      </c>
      <c r="K188" s="12">
        <v>0.22171722656604004</v>
      </c>
      <c r="L188" s="10">
        <v>0.33229296554018095</v>
      </c>
      <c r="M188" s="49"/>
      <c r="N188" s="10">
        <v>0.26422471475446963</v>
      </c>
      <c r="O188" s="12">
        <v>0.29521191787375656</v>
      </c>
      <c r="P188" s="12">
        <v>0.20717762091572545</v>
      </c>
      <c r="Q188" s="10">
        <v>0.49798125197486148</v>
      </c>
      <c r="R188" s="12">
        <v>0.32067433865755379</v>
      </c>
      <c r="S188" s="12">
        <v>0.24458285061549384</v>
      </c>
      <c r="T188" s="10">
        <v>0</v>
      </c>
      <c r="U188" s="49"/>
      <c r="V188" s="10">
        <v>0.26422471475446963</v>
      </c>
      <c r="W188" s="10">
        <v>0.25343527940142691</v>
      </c>
      <c r="X188" s="10">
        <v>0.28422462673877552</v>
      </c>
      <c r="Y188" s="10">
        <v>0.27769955566714505</v>
      </c>
      <c r="Z188" s="12">
        <v>0.3311938241620479</v>
      </c>
      <c r="AA188" s="12">
        <v>0.1723981838896054</v>
      </c>
      <c r="AB188" s="49"/>
      <c r="AC188" s="10">
        <v>0.26422471475446963</v>
      </c>
      <c r="AD188" s="10">
        <v>0.23959906632647707</v>
      </c>
      <c r="AE188" s="10">
        <v>0.27775802994844351</v>
      </c>
      <c r="AF188" s="10">
        <v>0.27670720120016812</v>
      </c>
      <c r="AG188" s="49"/>
      <c r="AH188" s="10">
        <v>0.26422471475446963</v>
      </c>
      <c r="AI188" s="12">
        <v>0.32328327526913947</v>
      </c>
      <c r="AJ188" s="12">
        <v>0.1702132485239701</v>
      </c>
      <c r="AK188" s="10">
        <v>0.49798125197486148</v>
      </c>
      <c r="AL188" s="12">
        <v>0.3051235301733255</v>
      </c>
      <c r="AM188" s="12">
        <v>0.24775569372519932</v>
      </c>
      <c r="AN188" s="13" t="s">
        <v>49</v>
      </c>
      <c r="AO188" s="12">
        <v>0.27604460351978954</v>
      </c>
      <c r="AP188" s="12">
        <v>0.27810323187342384</v>
      </c>
      <c r="AQ188" s="10">
        <v>0</v>
      </c>
      <c r="AR188" s="49"/>
      <c r="AS188" s="10">
        <v>0.26422471475446963</v>
      </c>
      <c r="AT188" s="12">
        <v>0.27223893814043892</v>
      </c>
      <c r="AU188" s="12">
        <v>0.29395336574207326</v>
      </c>
      <c r="AV188" s="12">
        <v>0.22072252798377179</v>
      </c>
      <c r="AW188" s="49"/>
      <c r="AX188" s="10">
        <v>0.26422471475446963</v>
      </c>
      <c r="AY188" s="10">
        <v>0.26292523529564432</v>
      </c>
      <c r="AZ188" s="10">
        <v>0.2848223117712404</v>
      </c>
      <c r="BA188" s="10">
        <v>0.2611059873878751</v>
      </c>
      <c r="BB188" s="10">
        <v>0.24161716451369705</v>
      </c>
      <c r="BC188" s="49"/>
      <c r="BD188" s="10">
        <v>0.26422471475446963</v>
      </c>
      <c r="BE188" s="10">
        <v>0.28319684351198121</v>
      </c>
      <c r="BF188" s="12">
        <v>0.23558855165223733</v>
      </c>
      <c r="BG188" s="10">
        <v>0.28733433895841848</v>
      </c>
      <c r="BH188" s="12">
        <v>0.3073875868088034</v>
      </c>
      <c r="BI188" s="10">
        <v>0.2556022053024426</v>
      </c>
      <c r="BJ188" s="49"/>
      <c r="BK188" s="10">
        <v>0.26422471475446963</v>
      </c>
      <c r="BL188" s="12">
        <v>0.23249000586607008</v>
      </c>
      <c r="BM188" s="12">
        <v>0.29861987133427331</v>
      </c>
      <c r="BN188" s="39">
        <v>0.26850706868712448</v>
      </c>
    </row>
    <row r="189" spans="1:66" ht="24" x14ac:dyDescent="0.15">
      <c r="A189" s="31" t="s">
        <v>84</v>
      </c>
      <c r="B189" s="4"/>
      <c r="C189" s="4"/>
      <c r="D189" s="4"/>
      <c r="E189" s="4"/>
      <c r="F189" s="4"/>
      <c r="G189" s="6"/>
      <c r="H189" s="26"/>
      <c r="I189" s="5"/>
      <c r="J189" s="4"/>
      <c r="K189" s="4"/>
      <c r="L189" s="6"/>
      <c r="M189" s="26"/>
      <c r="N189" s="5"/>
      <c r="O189" s="4"/>
      <c r="P189" s="4"/>
      <c r="Q189" s="4"/>
      <c r="R189" s="4"/>
      <c r="S189" s="4"/>
      <c r="T189" s="6"/>
      <c r="U189" s="26"/>
      <c r="V189" s="5"/>
      <c r="W189" s="4"/>
      <c r="X189" s="4"/>
      <c r="Y189" s="4"/>
      <c r="Z189" s="4"/>
      <c r="AA189" s="6"/>
      <c r="AB189" s="26"/>
      <c r="AC189" s="5"/>
      <c r="AD189" s="4"/>
      <c r="AE189" s="4"/>
      <c r="AF189" s="6"/>
      <c r="AG189" s="26"/>
      <c r="AH189" s="5"/>
      <c r="AI189" s="4"/>
      <c r="AJ189" s="4"/>
      <c r="AK189" s="4"/>
      <c r="AL189" s="4"/>
      <c r="AM189" s="4"/>
      <c r="AN189" s="4"/>
      <c r="AO189" s="4"/>
      <c r="AP189" s="4"/>
      <c r="AQ189" s="6"/>
      <c r="AR189" s="26"/>
      <c r="AS189" s="5"/>
      <c r="AT189" s="4"/>
      <c r="AU189" s="4"/>
      <c r="AV189" s="6"/>
      <c r="AW189" s="26"/>
      <c r="AX189" s="15"/>
      <c r="AY189" s="14"/>
      <c r="AZ189" s="14"/>
      <c r="BA189" s="14"/>
      <c r="BB189" s="16"/>
      <c r="BC189" s="26"/>
      <c r="BD189" s="5"/>
      <c r="BE189" s="4"/>
      <c r="BF189" s="4"/>
      <c r="BG189" s="4"/>
      <c r="BH189" s="4"/>
      <c r="BI189" s="6"/>
      <c r="BJ189" s="26"/>
      <c r="BK189" s="5"/>
      <c r="BL189" s="4"/>
      <c r="BM189" s="4"/>
      <c r="BN189" s="34"/>
    </row>
    <row r="190" spans="1:66" x14ac:dyDescent="0.15">
      <c r="A190" s="48" t="s">
        <v>48</v>
      </c>
      <c r="B190" s="7">
        <v>1799.9999999999898</v>
      </c>
      <c r="C190" s="7">
        <v>537.48498443474523</v>
      </c>
      <c r="D190" s="7">
        <v>293.57714752239428</v>
      </c>
      <c r="E190" s="7">
        <v>287.99892288533681</v>
      </c>
      <c r="F190" s="7">
        <v>299.34862363349697</v>
      </c>
      <c r="G190" s="7">
        <v>381.59032152402494</v>
      </c>
      <c r="H190" s="49"/>
      <c r="I190" s="7">
        <v>1799.9999999999898</v>
      </c>
      <c r="J190" s="7">
        <v>922.50841227619367</v>
      </c>
      <c r="K190" s="7">
        <v>876.95126842000991</v>
      </c>
      <c r="L190" s="7">
        <v>0.54031930379747317</v>
      </c>
      <c r="M190" s="49"/>
      <c r="N190" s="7">
        <v>1799.9999999999898</v>
      </c>
      <c r="O190" s="7">
        <v>582.62472182330157</v>
      </c>
      <c r="P190" s="7">
        <v>536.07578871537748</v>
      </c>
      <c r="Q190" s="7">
        <v>0.36054430379746877</v>
      </c>
      <c r="R190" s="7">
        <v>339.88369045289096</v>
      </c>
      <c r="S190" s="7">
        <v>340.87547970463066</v>
      </c>
      <c r="T190" s="7">
        <v>0.17977500000000435</v>
      </c>
      <c r="U190" s="49"/>
      <c r="V190" s="7">
        <v>1799.9999999999898</v>
      </c>
      <c r="W190" s="7">
        <v>1130.5799999999965</v>
      </c>
      <c r="X190" s="7">
        <v>295.56000000000006</v>
      </c>
      <c r="Y190" s="7">
        <v>219.05999999999992</v>
      </c>
      <c r="Z190" s="7">
        <v>110.51999999999998</v>
      </c>
      <c r="AA190" s="7">
        <v>44.279999999999994</v>
      </c>
      <c r="AB190" s="49"/>
      <c r="AC190" s="7">
        <v>1799.9999999999898</v>
      </c>
      <c r="AD190" s="7">
        <v>629.49493289533655</v>
      </c>
      <c r="AE190" s="7">
        <v>847.81394816951911</v>
      </c>
      <c r="AF190" s="7">
        <v>322.69111893514537</v>
      </c>
      <c r="AG190" s="49"/>
      <c r="AH190" s="7">
        <v>1799.9999999999898</v>
      </c>
      <c r="AI190" s="7">
        <v>284.57462745064066</v>
      </c>
      <c r="AJ190" s="7">
        <v>344.55976114089719</v>
      </c>
      <c r="AK190" s="7">
        <v>0.36054430379746877</v>
      </c>
      <c r="AL190" s="7">
        <v>443.39129210039238</v>
      </c>
      <c r="AM190" s="7">
        <v>404.42265606912429</v>
      </c>
      <c r="AN190" s="8" t="s">
        <v>49</v>
      </c>
      <c r="AO190" s="7">
        <v>194.54249272515912</v>
      </c>
      <c r="AP190" s="7">
        <v>127.96885120998668</v>
      </c>
      <c r="AQ190" s="7">
        <v>0.17977500000000435</v>
      </c>
      <c r="AR190" s="49"/>
      <c r="AS190" s="7">
        <v>1799.9999999999898</v>
      </c>
      <c r="AT190" s="7">
        <v>600.81538886992359</v>
      </c>
      <c r="AU190" s="7">
        <v>646.61398988877954</v>
      </c>
      <c r="AV190" s="7">
        <v>552.57062124129709</v>
      </c>
      <c r="AW190" s="49"/>
      <c r="AX190" s="7">
        <v>1799.9999999999898</v>
      </c>
      <c r="AY190" s="7">
        <v>312.48837823056948</v>
      </c>
      <c r="AZ190" s="7">
        <v>537.38700957990784</v>
      </c>
      <c r="BA190" s="7">
        <v>555.0453784798608</v>
      </c>
      <c r="BB190" s="7">
        <v>395.07923370966034</v>
      </c>
      <c r="BC190" s="49"/>
      <c r="BD190" s="7">
        <v>1799.9999999999898</v>
      </c>
      <c r="BE190" s="7">
        <v>182.68292446379058</v>
      </c>
      <c r="BF190" s="7">
        <v>892.36497879894659</v>
      </c>
      <c r="BG190" s="7">
        <v>209.9890415904872</v>
      </c>
      <c r="BH190" s="7">
        <v>418.5646693470984</v>
      </c>
      <c r="BI190" s="7">
        <v>96.398385799676333</v>
      </c>
      <c r="BJ190" s="49"/>
      <c r="BK190" s="7">
        <v>1799.9999999999898</v>
      </c>
      <c r="BL190" s="7">
        <v>601.67519372525544</v>
      </c>
      <c r="BM190" s="7">
        <v>463.66777397299768</v>
      </c>
      <c r="BN190" s="35">
        <v>734.65703230174597</v>
      </c>
    </row>
    <row r="191" spans="1:66" x14ac:dyDescent="0.15">
      <c r="A191" s="47" t="s">
        <v>73</v>
      </c>
      <c r="B191" s="9"/>
      <c r="C191" s="11"/>
      <c r="D191" s="11"/>
      <c r="E191" s="11"/>
      <c r="F191" s="11"/>
      <c r="G191" s="11"/>
      <c r="H191" s="49"/>
      <c r="I191" s="9"/>
      <c r="J191" s="11"/>
      <c r="K191" s="11"/>
      <c r="L191" s="9"/>
      <c r="M191" s="49"/>
      <c r="N191" s="9"/>
      <c r="O191" s="11"/>
      <c r="P191" s="11"/>
      <c r="Q191" s="9"/>
      <c r="R191" s="11"/>
      <c r="S191" s="11"/>
      <c r="T191" s="9"/>
      <c r="U191" s="49"/>
      <c r="V191" s="9"/>
      <c r="W191" s="11"/>
      <c r="X191" s="11"/>
      <c r="Y191" s="11"/>
      <c r="Z191" s="11"/>
      <c r="AA191" s="11"/>
      <c r="AB191" s="49"/>
      <c r="AC191" s="9"/>
      <c r="AD191" s="11"/>
      <c r="AE191" s="11"/>
      <c r="AF191" s="11"/>
      <c r="AG191" s="49"/>
      <c r="AH191" s="9"/>
      <c r="AI191" s="11"/>
      <c r="AJ191" s="11"/>
      <c r="AK191" s="9"/>
      <c r="AL191" s="11"/>
      <c r="AM191" s="11"/>
      <c r="AN191" s="9"/>
      <c r="AO191" s="11"/>
      <c r="AP191" s="11"/>
      <c r="AQ191" s="9"/>
      <c r="AR191" s="49"/>
      <c r="AS191" s="9"/>
      <c r="AT191" s="11"/>
      <c r="AU191" s="11"/>
      <c r="AV191" s="11"/>
      <c r="AW191" s="49"/>
      <c r="AX191" s="9"/>
      <c r="AY191" s="9"/>
      <c r="AZ191" s="11"/>
      <c r="BA191" s="9"/>
      <c r="BB191" s="11"/>
      <c r="BC191" s="49"/>
      <c r="BD191" s="9"/>
      <c r="BE191" s="11"/>
      <c r="BF191" s="11"/>
      <c r="BG191" s="11"/>
      <c r="BH191" s="11"/>
      <c r="BI191" s="11"/>
      <c r="BJ191" s="49"/>
      <c r="BK191" s="9"/>
      <c r="BL191" s="11"/>
      <c r="BM191" s="11"/>
      <c r="BN191" s="36"/>
    </row>
    <row r="192" spans="1:66" x14ac:dyDescent="0.15">
      <c r="A192" s="50" t="s">
        <v>51</v>
      </c>
      <c r="B192" s="10">
        <v>0.2685135144825147</v>
      </c>
      <c r="C192" s="12">
        <v>0.36641122677092119</v>
      </c>
      <c r="D192" s="12">
        <v>0.42753147014484671</v>
      </c>
      <c r="E192" s="12">
        <v>0.26016699034499863</v>
      </c>
      <c r="F192" s="12">
        <v>0.13343534089772804</v>
      </c>
      <c r="G192" s="12">
        <v>0.12054505275308089</v>
      </c>
      <c r="H192" s="49"/>
      <c r="I192" s="10">
        <v>0.2685135144825147</v>
      </c>
      <c r="J192" s="12">
        <v>0.2196924920732295</v>
      </c>
      <c r="K192" s="12">
        <v>0.32003620283565143</v>
      </c>
      <c r="L192" s="10">
        <v>0</v>
      </c>
      <c r="M192" s="49"/>
      <c r="N192" s="10">
        <v>0.2685135144825147</v>
      </c>
      <c r="O192" s="12">
        <v>0.27381404813425819</v>
      </c>
      <c r="P192" s="12">
        <v>0.44368909465764622</v>
      </c>
      <c r="Q192" s="10">
        <v>0</v>
      </c>
      <c r="R192" s="12">
        <v>0.12691794174784055</v>
      </c>
      <c r="S192" s="12">
        <v>0.12557422050752884</v>
      </c>
      <c r="T192" s="10">
        <v>0</v>
      </c>
      <c r="U192" s="49"/>
      <c r="V192" s="10">
        <v>0.2685135144825147</v>
      </c>
      <c r="W192" s="12">
        <v>0.19379377447491469</v>
      </c>
      <c r="X192" s="12">
        <v>0.31697281382030518</v>
      </c>
      <c r="Y192" s="12">
        <v>0.54848021754629039</v>
      </c>
      <c r="Z192" s="12">
        <v>0.3376612341974623</v>
      </c>
      <c r="AA192" s="12">
        <v>0.2952140833503159</v>
      </c>
      <c r="AB192" s="49"/>
      <c r="AC192" s="10">
        <v>0.2685135144825147</v>
      </c>
      <c r="AD192" s="12">
        <v>0.39919931186953816</v>
      </c>
      <c r="AE192" s="12">
        <v>0.21478440701356843</v>
      </c>
      <c r="AF192" s="12">
        <v>0.15473982079425438</v>
      </c>
      <c r="AG192" s="49"/>
      <c r="AH192" s="10">
        <v>0.2685135144825147</v>
      </c>
      <c r="AI192" s="12">
        <v>0.32850091921092034</v>
      </c>
      <c r="AJ192" s="12">
        <v>0.4580073912664655</v>
      </c>
      <c r="AK192" s="10">
        <v>0</v>
      </c>
      <c r="AL192" s="12">
        <v>0.17495795003702108</v>
      </c>
      <c r="AM192" s="12">
        <v>0.25844839060501784</v>
      </c>
      <c r="AN192" s="13" t="s">
        <v>49</v>
      </c>
      <c r="AO192" s="12">
        <v>0.16248539523106495</v>
      </c>
      <c r="AP192" s="12">
        <v>0.14318212536089295</v>
      </c>
      <c r="AQ192" s="10">
        <v>0</v>
      </c>
      <c r="AR192" s="49"/>
      <c r="AS192" s="10">
        <v>0.2685135144825147</v>
      </c>
      <c r="AT192" s="12">
        <v>0.23750994141462942</v>
      </c>
      <c r="AU192" s="12">
        <v>0.25396182789661448</v>
      </c>
      <c r="AV192" s="12">
        <v>0.31925227411666579</v>
      </c>
      <c r="AW192" s="49"/>
      <c r="AX192" s="10">
        <v>0.2685135144825147</v>
      </c>
      <c r="AY192" s="10">
        <v>0.27897987690648374</v>
      </c>
      <c r="AZ192" s="12">
        <v>0.22692541170244931</v>
      </c>
      <c r="BA192" s="10">
        <v>0.26813753451308969</v>
      </c>
      <c r="BB192" s="12">
        <v>0.31733150810513944</v>
      </c>
      <c r="BC192" s="49"/>
      <c r="BD192" s="10">
        <v>0.2685135144825147</v>
      </c>
      <c r="BE192" s="12">
        <v>0.11942582164918104</v>
      </c>
      <c r="BF192" s="12">
        <v>0.35366436190774309</v>
      </c>
      <c r="BG192" s="12">
        <v>0.26724362550807568</v>
      </c>
      <c r="BH192" s="12">
        <v>0.16173834729315206</v>
      </c>
      <c r="BI192" s="12">
        <v>0.22918834238794719</v>
      </c>
      <c r="BJ192" s="49"/>
      <c r="BK192" s="10">
        <v>0.2685135144825147</v>
      </c>
      <c r="BL192" s="12">
        <v>0.40858816659640296</v>
      </c>
      <c r="BM192" s="12">
        <v>0.13237561110050611</v>
      </c>
      <c r="BN192" s="37">
        <v>0.23971547144758826</v>
      </c>
    </row>
    <row r="193" spans="1:66" x14ac:dyDescent="0.15">
      <c r="A193" s="47" t="s">
        <v>74</v>
      </c>
      <c r="B193" s="9"/>
      <c r="C193" s="11"/>
      <c r="D193" s="11"/>
      <c r="E193" s="11"/>
      <c r="F193" s="11"/>
      <c r="G193" s="11"/>
      <c r="H193" s="49"/>
      <c r="I193" s="9"/>
      <c r="J193" s="9"/>
      <c r="K193" s="9"/>
      <c r="L193" s="9"/>
      <c r="M193" s="49"/>
      <c r="N193" s="9"/>
      <c r="O193" s="11"/>
      <c r="P193" s="9"/>
      <c r="Q193" s="9"/>
      <c r="R193" s="11"/>
      <c r="S193" s="9"/>
      <c r="T193" s="9"/>
      <c r="U193" s="49"/>
      <c r="V193" s="9"/>
      <c r="W193" s="9"/>
      <c r="X193" s="9"/>
      <c r="Y193" s="9"/>
      <c r="Z193" s="9"/>
      <c r="AA193" s="9"/>
      <c r="AB193" s="49"/>
      <c r="AC193" s="9"/>
      <c r="AD193" s="9"/>
      <c r="AE193" s="9"/>
      <c r="AF193" s="9"/>
      <c r="AG193" s="49"/>
      <c r="AH193" s="9"/>
      <c r="AI193" s="9"/>
      <c r="AJ193" s="11"/>
      <c r="AK193" s="9"/>
      <c r="AL193" s="11"/>
      <c r="AM193" s="11"/>
      <c r="AN193" s="9"/>
      <c r="AO193" s="9"/>
      <c r="AP193" s="9"/>
      <c r="AQ193" s="9"/>
      <c r="AR193" s="49"/>
      <c r="AS193" s="9"/>
      <c r="AT193" s="9"/>
      <c r="AU193" s="9"/>
      <c r="AV193" s="9"/>
      <c r="AW193" s="49"/>
      <c r="AX193" s="9"/>
      <c r="AY193" s="9"/>
      <c r="AZ193" s="9"/>
      <c r="BA193" s="9"/>
      <c r="BB193" s="9"/>
      <c r="BC193" s="49"/>
      <c r="BD193" s="9"/>
      <c r="BE193" s="11"/>
      <c r="BF193" s="11"/>
      <c r="BG193" s="11"/>
      <c r="BH193" s="11"/>
      <c r="BI193" s="9"/>
      <c r="BJ193" s="49"/>
      <c r="BK193" s="9"/>
      <c r="BL193" s="11"/>
      <c r="BM193" s="11"/>
      <c r="BN193" s="36"/>
    </row>
    <row r="194" spans="1:66" x14ac:dyDescent="0.15">
      <c r="A194" s="50" t="s">
        <v>51</v>
      </c>
      <c r="B194" s="10">
        <v>0.23690789748304619</v>
      </c>
      <c r="C194" s="12">
        <v>0.285053186077947</v>
      </c>
      <c r="D194" s="12">
        <v>0.25704022991216791</v>
      </c>
      <c r="E194" s="12">
        <v>0.18854430888122764</v>
      </c>
      <c r="F194" s="12">
        <v>0.24786982180040326</v>
      </c>
      <c r="G194" s="12">
        <v>0.18150675977415193</v>
      </c>
      <c r="H194" s="49"/>
      <c r="I194" s="10">
        <v>0.23690789748304619</v>
      </c>
      <c r="J194" s="10">
        <v>0.24347182731921008</v>
      </c>
      <c r="K194" s="10">
        <v>0.22994254512974305</v>
      </c>
      <c r="L194" s="10">
        <v>0.33498710619423722</v>
      </c>
      <c r="M194" s="49"/>
      <c r="N194" s="10">
        <v>0.23690789748304619</v>
      </c>
      <c r="O194" s="12">
        <v>0.26848508380795727</v>
      </c>
      <c r="P194" s="10">
        <v>0.23572498151380616</v>
      </c>
      <c r="Q194" s="10">
        <v>0.50201874802513857</v>
      </c>
      <c r="R194" s="12">
        <v>0.20059439008698549</v>
      </c>
      <c r="S194" s="10">
        <v>0.22084883106157716</v>
      </c>
      <c r="T194" s="10">
        <v>0</v>
      </c>
      <c r="U194" s="49"/>
      <c r="V194" s="10">
        <v>0.23690789748304619</v>
      </c>
      <c r="W194" s="10">
        <v>0.23083851802638924</v>
      </c>
      <c r="X194" s="10">
        <v>0.24009052892158383</v>
      </c>
      <c r="Y194" s="10">
        <v>0.23831740250463257</v>
      </c>
      <c r="Z194" s="10">
        <v>0.26901842511560659</v>
      </c>
      <c r="AA194" s="10">
        <v>0.28351220629408802</v>
      </c>
      <c r="AB194" s="49"/>
      <c r="AC194" s="10">
        <v>0.23690789748304619</v>
      </c>
      <c r="AD194" s="10">
        <v>0.25351258701162033</v>
      </c>
      <c r="AE194" s="10">
        <v>0.23388576151354282</v>
      </c>
      <c r="AF194" s="10">
        <v>0.21245615887193328</v>
      </c>
      <c r="AG194" s="49"/>
      <c r="AH194" s="10">
        <v>0.23690789748304619</v>
      </c>
      <c r="AI194" s="10">
        <v>0.23316304943694124</v>
      </c>
      <c r="AJ194" s="12">
        <v>0.27005939611787566</v>
      </c>
      <c r="AK194" s="10">
        <v>0.50201874802513857</v>
      </c>
      <c r="AL194" s="12">
        <v>0.26429069747088335</v>
      </c>
      <c r="AM194" s="12">
        <v>0.20055112103768893</v>
      </c>
      <c r="AN194" s="13" t="s">
        <v>49</v>
      </c>
      <c r="AO194" s="10">
        <v>0.21110209141683958</v>
      </c>
      <c r="AP194" s="10">
        <v>0.21481312278261261</v>
      </c>
      <c r="AQ194" s="10">
        <v>0</v>
      </c>
      <c r="AR194" s="49"/>
      <c r="AS194" s="10">
        <v>0.23690789748304619</v>
      </c>
      <c r="AT194" s="10">
        <v>0.22786502113112417</v>
      </c>
      <c r="AU194" s="10">
        <v>0.24061761049273658</v>
      </c>
      <c r="AV194" s="10">
        <v>0.24239922623759785</v>
      </c>
      <c r="AW194" s="49"/>
      <c r="AX194" s="10">
        <v>0.23690789748304619</v>
      </c>
      <c r="AY194" s="10">
        <v>0.22293693650319818</v>
      </c>
      <c r="AZ194" s="10">
        <v>0.22352135586401084</v>
      </c>
      <c r="BA194" s="10">
        <v>0.2408710426410029</v>
      </c>
      <c r="BB194" s="10">
        <v>0.26059881896259485</v>
      </c>
      <c r="BC194" s="49"/>
      <c r="BD194" s="10">
        <v>0.23690789748304619</v>
      </c>
      <c r="BE194" s="12">
        <v>0.17570970674575426</v>
      </c>
      <c r="BF194" s="12">
        <v>0.25068878560375352</v>
      </c>
      <c r="BG194" s="12">
        <v>0.27674091272905627</v>
      </c>
      <c r="BH194" s="12">
        <v>0.20537374696763963</v>
      </c>
      <c r="BI194" s="10">
        <v>0.27546525586342752</v>
      </c>
      <c r="BJ194" s="49"/>
      <c r="BK194" s="10">
        <v>0.23690789748304619</v>
      </c>
      <c r="BL194" s="12">
        <v>0.27628855849617895</v>
      </c>
      <c r="BM194" s="12">
        <v>0.21050290114591802</v>
      </c>
      <c r="BN194" s="37">
        <v>0.22132073168021255</v>
      </c>
    </row>
    <row r="195" spans="1:66" x14ac:dyDescent="0.15">
      <c r="A195" s="47" t="s">
        <v>75</v>
      </c>
      <c r="B195" s="9"/>
      <c r="C195" s="11"/>
      <c r="D195" s="11"/>
      <c r="E195" s="11"/>
      <c r="F195" s="11"/>
      <c r="G195" s="11"/>
      <c r="H195" s="49"/>
      <c r="I195" s="9"/>
      <c r="J195" s="11"/>
      <c r="K195" s="11"/>
      <c r="L195" s="9"/>
      <c r="M195" s="49"/>
      <c r="N195" s="9"/>
      <c r="O195" s="11"/>
      <c r="P195" s="11"/>
      <c r="Q195" s="9"/>
      <c r="R195" s="11"/>
      <c r="S195" s="11"/>
      <c r="T195" s="9"/>
      <c r="U195" s="49"/>
      <c r="V195" s="9"/>
      <c r="W195" s="11"/>
      <c r="X195" s="11"/>
      <c r="Y195" s="11"/>
      <c r="Z195" s="11"/>
      <c r="AA195" s="9"/>
      <c r="AB195" s="49"/>
      <c r="AC195" s="9"/>
      <c r="AD195" s="11"/>
      <c r="AE195" s="11"/>
      <c r="AF195" s="11"/>
      <c r="AG195" s="49"/>
      <c r="AH195" s="9"/>
      <c r="AI195" s="11"/>
      <c r="AJ195" s="11"/>
      <c r="AK195" s="9"/>
      <c r="AL195" s="11"/>
      <c r="AM195" s="11"/>
      <c r="AN195" s="9"/>
      <c r="AO195" s="11"/>
      <c r="AP195" s="11"/>
      <c r="AQ195" s="9"/>
      <c r="AR195" s="49"/>
      <c r="AS195" s="9"/>
      <c r="AT195" s="9"/>
      <c r="AU195" s="9"/>
      <c r="AV195" s="9"/>
      <c r="AW195" s="49"/>
      <c r="AX195" s="9"/>
      <c r="AY195" s="9"/>
      <c r="AZ195" s="11"/>
      <c r="BA195" s="9"/>
      <c r="BB195" s="11"/>
      <c r="BC195" s="49"/>
      <c r="BD195" s="9"/>
      <c r="BE195" s="11"/>
      <c r="BF195" s="11"/>
      <c r="BG195" s="11"/>
      <c r="BH195" s="11"/>
      <c r="BI195" s="11"/>
      <c r="BJ195" s="49"/>
      <c r="BK195" s="9"/>
      <c r="BL195" s="11"/>
      <c r="BM195" s="11"/>
      <c r="BN195" s="36"/>
    </row>
    <row r="196" spans="1:66" x14ac:dyDescent="0.15">
      <c r="A196" s="50" t="s">
        <v>51</v>
      </c>
      <c r="B196" s="10">
        <v>0.26831060467461798</v>
      </c>
      <c r="C196" s="12">
        <v>0.21422577943134027</v>
      </c>
      <c r="D196" s="12">
        <v>0.18453935161286192</v>
      </c>
      <c r="E196" s="12">
        <v>0.30402845382940913</v>
      </c>
      <c r="F196" s="12">
        <v>0.31367598063421887</v>
      </c>
      <c r="G196" s="12">
        <v>0.34639524244739378</v>
      </c>
      <c r="H196" s="49"/>
      <c r="I196" s="10">
        <v>0.26831060467461798</v>
      </c>
      <c r="J196" s="12">
        <v>0.32303458524094464</v>
      </c>
      <c r="K196" s="12">
        <v>0.21090905815852373</v>
      </c>
      <c r="L196" s="10">
        <v>0</v>
      </c>
      <c r="M196" s="49"/>
      <c r="N196" s="10">
        <v>0.26831060467461798</v>
      </c>
      <c r="O196" s="12">
        <v>0.28324578201150852</v>
      </c>
      <c r="P196" s="12">
        <v>0.17134433299573118</v>
      </c>
      <c r="Q196" s="10">
        <v>0</v>
      </c>
      <c r="R196" s="12">
        <v>0.39124009513858976</v>
      </c>
      <c r="S196" s="12">
        <v>0.27313028705222392</v>
      </c>
      <c r="T196" s="10">
        <v>0</v>
      </c>
      <c r="U196" s="49"/>
      <c r="V196" s="10">
        <v>0.26831060467461798</v>
      </c>
      <c r="W196" s="12">
        <v>0.30579347441806443</v>
      </c>
      <c r="X196" s="12">
        <v>0.2361294001799969</v>
      </c>
      <c r="Y196" s="12">
        <v>0.13684302606425977</v>
      </c>
      <c r="Z196" s="12">
        <v>0.26053435318208723</v>
      </c>
      <c r="AA196" s="10">
        <v>0.19588090754774976</v>
      </c>
      <c r="AB196" s="49"/>
      <c r="AC196" s="10">
        <v>0.26831060467461798</v>
      </c>
      <c r="AD196" s="12">
        <v>0.20387621214298968</v>
      </c>
      <c r="AE196" s="12">
        <v>0.30825289557493352</v>
      </c>
      <c r="AF196" s="12">
        <v>0.28906572268906888</v>
      </c>
      <c r="AG196" s="49"/>
      <c r="AH196" s="10">
        <v>0.26831060467461798</v>
      </c>
      <c r="AI196" s="12">
        <v>0.28102079699727284</v>
      </c>
      <c r="AJ196" s="12">
        <v>0.1403752246355523</v>
      </c>
      <c r="AK196" s="10">
        <v>0</v>
      </c>
      <c r="AL196" s="12">
        <v>0.34837158609283148</v>
      </c>
      <c r="AM196" s="12">
        <v>0.26426851992446254</v>
      </c>
      <c r="AN196" s="13" t="s">
        <v>49</v>
      </c>
      <c r="AO196" s="12">
        <v>0.32674509897732723</v>
      </c>
      <c r="AP196" s="12">
        <v>0.23219037428723313</v>
      </c>
      <c r="AQ196" s="10">
        <v>0</v>
      </c>
      <c r="AR196" s="49"/>
      <c r="AS196" s="10">
        <v>0.26831060467461798</v>
      </c>
      <c r="AT196" s="10">
        <v>0.28009690364832307</v>
      </c>
      <c r="AU196" s="10">
        <v>0.27633488948354401</v>
      </c>
      <c r="AV196" s="10">
        <v>0.24610528983184396</v>
      </c>
      <c r="AW196" s="49"/>
      <c r="AX196" s="10">
        <v>0.26831060467461798</v>
      </c>
      <c r="AY196" s="10">
        <v>0.25101650335990522</v>
      </c>
      <c r="AZ196" s="12">
        <v>0.2906910245264574</v>
      </c>
      <c r="BA196" s="10">
        <v>0.28255289041120868</v>
      </c>
      <c r="BB196" s="12">
        <v>0.23153859829704193</v>
      </c>
      <c r="BC196" s="49"/>
      <c r="BD196" s="10">
        <v>0.26831060467461798</v>
      </c>
      <c r="BE196" s="12">
        <v>0.34699222568729227</v>
      </c>
      <c r="BF196" s="12">
        <v>0.22061975777967999</v>
      </c>
      <c r="BG196" s="12">
        <v>0.29000290567049419</v>
      </c>
      <c r="BH196" s="12">
        <v>0.31090802912323329</v>
      </c>
      <c r="BI196" s="12">
        <v>0.32846649345492851</v>
      </c>
      <c r="BJ196" s="49"/>
      <c r="BK196" s="10">
        <v>0.26831060467461798</v>
      </c>
      <c r="BL196" s="12">
        <v>0.20326607405966451</v>
      </c>
      <c r="BM196" s="12">
        <v>0.34304503320120355</v>
      </c>
      <c r="BN196" s="37">
        <v>0.27441377152296897</v>
      </c>
    </row>
    <row r="197" spans="1:66" x14ac:dyDescent="0.15">
      <c r="A197" s="47" t="s">
        <v>76</v>
      </c>
      <c r="B197" s="9"/>
      <c r="C197" s="11"/>
      <c r="D197" s="11"/>
      <c r="E197" s="11"/>
      <c r="F197" s="11"/>
      <c r="G197" s="11"/>
      <c r="H197" s="49"/>
      <c r="I197" s="9"/>
      <c r="J197" s="9"/>
      <c r="K197" s="9"/>
      <c r="L197" s="9"/>
      <c r="M197" s="49"/>
      <c r="N197" s="9"/>
      <c r="O197" s="11"/>
      <c r="P197" s="11"/>
      <c r="Q197" s="9"/>
      <c r="R197" s="11"/>
      <c r="S197" s="11"/>
      <c r="T197" s="9"/>
      <c r="U197" s="49"/>
      <c r="V197" s="9"/>
      <c r="W197" s="11"/>
      <c r="X197" s="11"/>
      <c r="Y197" s="11"/>
      <c r="Z197" s="11"/>
      <c r="AA197" s="9"/>
      <c r="AB197" s="49"/>
      <c r="AC197" s="9"/>
      <c r="AD197" s="11"/>
      <c r="AE197" s="11"/>
      <c r="AF197" s="11"/>
      <c r="AG197" s="49"/>
      <c r="AH197" s="9"/>
      <c r="AI197" s="11"/>
      <c r="AJ197" s="11"/>
      <c r="AK197" s="9"/>
      <c r="AL197" s="9"/>
      <c r="AM197" s="11"/>
      <c r="AN197" s="9"/>
      <c r="AO197" s="11"/>
      <c r="AP197" s="11"/>
      <c r="AQ197" s="9"/>
      <c r="AR197" s="49"/>
      <c r="AS197" s="9"/>
      <c r="AT197" s="9"/>
      <c r="AU197" s="9"/>
      <c r="AV197" s="9"/>
      <c r="AW197" s="49"/>
      <c r="AX197" s="9"/>
      <c r="AY197" s="9"/>
      <c r="AZ197" s="9"/>
      <c r="BA197" s="9"/>
      <c r="BB197" s="9"/>
      <c r="BC197" s="49"/>
      <c r="BD197" s="9"/>
      <c r="BE197" s="9"/>
      <c r="BF197" s="11"/>
      <c r="BG197" s="11"/>
      <c r="BH197" s="11"/>
      <c r="BI197" s="9"/>
      <c r="BJ197" s="49"/>
      <c r="BK197" s="9"/>
      <c r="BL197" s="11"/>
      <c r="BM197" s="11"/>
      <c r="BN197" s="36"/>
    </row>
    <row r="198" spans="1:66" x14ac:dyDescent="0.15">
      <c r="A198" s="50" t="s">
        <v>51</v>
      </c>
      <c r="B198" s="10">
        <v>7.9874292347190942E-2</v>
      </c>
      <c r="C198" s="12">
        <v>6.6320254075888721E-2</v>
      </c>
      <c r="D198" s="12">
        <v>4.2696755358339999E-2</v>
      </c>
      <c r="E198" s="12">
        <v>8.7492725799075924E-2</v>
      </c>
      <c r="F198" s="12">
        <v>6.7929589723468839E-2</v>
      </c>
      <c r="G198" s="12">
        <v>0.13118874103151548</v>
      </c>
      <c r="H198" s="49"/>
      <c r="I198" s="10">
        <v>7.9874292347190942E-2</v>
      </c>
      <c r="J198" s="10">
        <v>7.6658980688308953E-2</v>
      </c>
      <c r="K198" s="10">
        <v>8.3305850956897562E-2</v>
      </c>
      <c r="L198" s="10">
        <v>0</v>
      </c>
      <c r="M198" s="49"/>
      <c r="N198" s="10">
        <v>7.9874292347190942E-2</v>
      </c>
      <c r="O198" s="12">
        <v>8.2514441052370324E-2</v>
      </c>
      <c r="P198" s="12">
        <v>4.7201889051509807E-2</v>
      </c>
      <c r="Q198" s="10">
        <v>0</v>
      </c>
      <c r="R198" s="12">
        <v>6.6621617726841956E-2</v>
      </c>
      <c r="S198" s="12">
        <v>0.14008453116866146</v>
      </c>
      <c r="T198" s="10">
        <v>0</v>
      </c>
      <c r="U198" s="49"/>
      <c r="V198" s="10">
        <v>7.9874292347190942E-2</v>
      </c>
      <c r="W198" s="12">
        <v>9.8774097880052716E-2</v>
      </c>
      <c r="X198" s="12">
        <v>5.5432661654592763E-2</v>
      </c>
      <c r="Y198" s="12">
        <v>3.6686930472699705E-2</v>
      </c>
      <c r="Z198" s="12">
        <v>4.5005641108431138E-2</v>
      </c>
      <c r="AA198" s="10">
        <v>6.1141976522773388E-2</v>
      </c>
      <c r="AB198" s="49"/>
      <c r="AC198" s="10">
        <v>7.9874292347190942E-2</v>
      </c>
      <c r="AD198" s="12">
        <v>4.9861271065134286E-2</v>
      </c>
      <c r="AE198" s="12">
        <v>8.8493128395369269E-2</v>
      </c>
      <c r="AF198" s="12">
        <v>0.11577821011702089</v>
      </c>
      <c r="AG198" s="49"/>
      <c r="AH198" s="10">
        <v>7.9874292347190942E-2</v>
      </c>
      <c r="AI198" s="12">
        <v>5.0566167482707196E-2</v>
      </c>
      <c r="AJ198" s="12">
        <v>4.9331265943367543E-2</v>
      </c>
      <c r="AK198" s="10">
        <v>0</v>
      </c>
      <c r="AL198" s="10">
        <v>7.7894441238215054E-2</v>
      </c>
      <c r="AM198" s="12">
        <v>0.10011306492131751</v>
      </c>
      <c r="AN198" s="13" t="s">
        <v>49</v>
      </c>
      <c r="AO198" s="12">
        <v>0.11201146358919253</v>
      </c>
      <c r="AP198" s="12">
        <v>0.12166719231531153</v>
      </c>
      <c r="AQ198" s="10">
        <v>0</v>
      </c>
      <c r="AR198" s="49"/>
      <c r="AS198" s="10">
        <v>7.9874292347190942E-2</v>
      </c>
      <c r="AT198" s="10">
        <v>7.9481257321145679E-2</v>
      </c>
      <c r="AU198" s="10">
        <v>8.0405766640365001E-2</v>
      </c>
      <c r="AV198" s="10">
        <v>7.9679715912817722E-2</v>
      </c>
      <c r="AW198" s="49"/>
      <c r="AX198" s="10">
        <v>7.9874292347190942E-2</v>
      </c>
      <c r="AY198" s="10">
        <v>7.8689614388158316E-2</v>
      </c>
      <c r="AZ198" s="10">
        <v>9.2121047841248166E-2</v>
      </c>
      <c r="BA198" s="10">
        <v>7.7870531146394723E-2</v>
      </c>
      <c r="BB198" s="10">
        <v>6.6968347441130158E-2</v>
      </c>
      <c r="BC198" s="49"/>
      <c r="BD198" s="10">
        <v>7.9874292347190942E-2</v>
      </c>
      <c r="BE198" s="10">
        <v>9.6840358078292221E-2</v>
      </c>
      <c r="BF198" s="12">
        <v>6.0950644915399955E-2</v>
      </c>
      <c r="BG198" s="12">
        <v>6.7679715712767582E-2</v>
      </c>
      <c r="BH198" s="12">
        <v>0.11922152757983299</v>
      </c>
      <c r="BI198" s="10">
        <v>7.8616539855408743E-2</v>
      </c>
      <c r="BJ198" s="49"/>
      <c r="BK198" s="10">
        <v>7.9874292347190942E-2</v>
      </c>
      <c r="BL198" s="12">
        <v>5.2032141619875204E-2</v>
      </c>
      <c r="BM198" s="12">
        <v>0.1011906572200405</v>
      </c>
      <c r="BN198" s="37">
        <v>8.9223171730099277E-2</v>
      </c>
    </row>
    <row r="199" spans="1:66" x14ac:dyDescent="0.15">
      <c r="A199" s="47" t="s">
        <v>77</v>
      </c>
      <c r="B199" s="9"/>
      <c r="C199" s="11"/>
      <c r="D199" s="11"/>
      <c r="E199" s="11"/>
      <c r="F199" s="11"/>
      <c r="G199" s="11"/>
      <c r="H199" s="49"/>
      <c r="I199" s="9"/>
      <c r="J199" s="9"/>
      <c r="K199" s="9"/>
      <c r="L199" s="9"/>
      <c r="M199" s="49"/>
      <c r="N199" s="9"/>
      <c r="O199" s="11"/>
      <c r="P199" s="11"/>
      <c r="Q199" s="9"/>
      <c r="R199" s="11"/>
      <c r="S199" s="11"/>
      <c r="T199" s="9"/>
      <c r="U199" s="49"/>
      <c r="V199" s="9"/>
      <c r="W199" s="11"/>
      <c r="X199" s="11"/>
      <c r="Y199" s="11"/>
      <c r="Z199" s="11"/>
      <c r="AA199" s="11"/>
      <c r="AB199" s="49"/>
      <c r="AC199" s="9"/>
      <c r="AD199" s="11"/>
      <c r="AE199" s="11"/>
      <c r="AF199" s="11"/>
      <c r="AG199" s="49"/>
      <c r="AH199" s="9"/>
      <c r="AI199" s="11"/>
      <c r="AJ199" s="11"/>
      <c r="AK199" s="9"/>
      <c r="AL199" s="11"/>
      <c r="AM199" s="11"/>
      <c r="AN199" s="9"/>
      <c r="AO199" s="11"/>
      <c r="AP199" s="11"/>
      <c r="AQ199" s="9"/>
      <c r="AR199" s="49"/>
      <c r="AS199" s="9"/>
      <c r="AT199" s="11"/>
      <c r="AU199" s="9"/>
      <c r="AV199" s="11"/>
      <c r="AW199" s="49"/>
      <c r="AX199" s="9"/>
      <c r="AY199" s="9"/>
      <c r="AZ199" s="9"/>
      <c r="BA199" s="9"/>
      <c r="BB199" s="9"/>
      <c r="BC199" s="49"/>
      <c r="BD199" s="9"/>
      <c r="BE199" s="11"/>
      <c r="BF199" s="11"/>
      <c r="BG199" s="11"/>
      <c r="BH199" s="11"/>
      <c r="BI199" s="11"/>
      <c r="BJ199" s="49"/>
      <c r="BK199" s="9"/>
      <c r="BL199" s="11"/>
      <c r="BM199" s="11"/>
      <c r="BN199" s="36"/>
    </row>
    <row r="200" spans="1:66" x14ac:dyDescent="0.15">
      <c r="A200" s="50" t="s">
        <v>51</v>
      </c>
      <c r="B200" s="10">
        <v>0.14639369101263494</v>
      </c>
      <c r="C200" s="12">
        <v>6.7989553643903272E-2</v>
      </c>
      <c r="D200" s="12">
        <v>8.8192192971784711E-2</v>
      </c>
      <c r="E200" s="12">
        <v>0.15976752114528878</v>
      </c>
      <c r="F200" s="12">
        <v>0.23708926694418181</v>
      </c>
      <c r="G200" s="12">
        <v>0.22036420399385981</v>
      </c>
      <c r="H200" s="49"/>
      <c r="I200" s="10">
        <v>0.14639369101263494</v>
      </c>
      <c r="J200" s="10">
        <v>0.13714211467830625</v>
      </c>
      <c r="K200" s="10">
        <v>0.15580634291918236</v>
      </c>
      <c r="L200" s="10">
        <v>0.66501289380576278</v>
      </c>
      <c r="M200" s="49"/>
      <c r="N200" s="10">
        <v>0.14639369101263494</v>
      </c>
      <c r="O200" s="12">
        <v>9.1940644993906417E-2</v>
      </c>
      <c r="P200" s="12">
        <v>0.10203970178130699</v>
      </c>
      <c r="Q200" s="10">
        <v>0.49798125197486148</v>
      </c>
      <c r="R200" s="12">
        <v>0.21462595529974446</v>
      </c>
      <c r="S200" s="12">
        <v>0.24036213021000977</v>
      </c>
      <c r="T200" s="10">
        <v>1</v>
      </c>
      <c r="U200" s="49"/>
      <c r="V200" s="10">
        <v>0.14639369101263494</v>
      </c>
      <c r="W200" s="12">
        <v>0.17080013520058115</v>
      </c>
      <c r="X200" s="12">
        <v>0.15137459542352108</v>
      </c>
      <c r="Y200" s="12">
        <v>3.9672423412117949E-2</v>
      </c>
      <c r="Z200" s="12">
        <v>8.7780346396413203E-2</v>
      </c>
      <c r="AA200" s="12">
        <v>0.16425082628507309</v>
      </c>
      <c r="AB200" s="49"/>
      <c r="AC200" s="10">
        <v>0.14639369101263494</v>
      </c>
      <c r="AD200" s="12">
        <v>9.3550617910716533E-2</v>
      </c>
      <c r="AE200" s="12">
        <v>0.15458380750258396</v>
      </c>
      <c r="AF200" s="12">
        <v>0.22796008752772443</v>
      </c>
      <c r="AG200" s="49"/>
      <c r="AH200" s="10">
        <v>0.14639369101263494</v>
      </c>
      <c r="AI200" s="12">
        <v>0.10674906687215914</v>
      </c>
      <c r="AJ200" s="12">
        <v>8.2226722036739974E-2</v>
      </c>
      <c r="AK200" s="10">
        <v>0.49798125197486148</v>
      </c>
      <c r="AL200" s="12">
        <v>0.13448532516105141</v>
      </c>
      <c r="AM200" s="12">
        <v>0.17661890351151366</v>
      </c>
      <c r="AN200" s="13" t="s">
        <v>49</v>
      </c>
      <c r="AO200" s="12">
        <v>0.18765595078557634</v>
      </c>
      <c r="AP200" s="12">
        <v>0.28814718525395033</v>
      </c>
      <c r="AQ200" s="10">
        <v>1</v>
      </c>
      <c r="AR200" s="49"/>
      <c r="AS200" s="10">
        <v>0.14639369101263494</v>
      </c>
      <c r="AT200" s="12">
        <v>0.17504687648477668</v>
      </c>
      <c r="AU200" s="10">
        <v>0.1486799054867384</v>
      </c>
      <c r="AV200" s="12">
        <v>0.1125634939010756</v>
      </c>
      <c r="AW200" s="49"/>
      <c r="AX200" s="10">
        <v>0.14639369101263494</v>
      </c>
      <c r="AY200" s="10">
        <v>0.16837706884225484</v>
      </c>
      <c r="AZ200" s="10">
        <v>0.16674116006583461</v>
      </c>
      <c r="BA200" s="10">
        <v>0.13056800128830434</v>
      </c>
      <c r="BB200" s="10">
        <v>0.12356272719409511</v>
      </c>
      <c r="BC200" s="49"/>
      <c r="BD200" s="10">
        <v>0.14639369101263494</v>
      </c>
      <c r="BE200" s="12">
        <v>0.26103188783948184</v>
      </c>
      <c r="BF200" s="12">
        <v>0.11407644979342225</v>
      </c>
      <c r="BG200" s="12">
        <v>9.8332840379606781E-2</v>
      </c>
      <c r="BH200" s="12">
        <v>0.20275834903614443</v>
      </c>
      <c r="BI200" s="12">
        <v>8.826336843828865E-2</v>
      </c>
      <c r="BJ200" s="49"/>
      <c r="BK200" s="10">
        <v>0.14639369101263494</v>
      </c>
      <c r="BL200" s="12">
        <v>5.9825059227879132E-2</v>
      </c>
      <c r="BM200" s="12">
        <v>0.21288579733233309</v>
      </c>
      <c r="BN200" s="37">
        <v>0.17532685361913011</v>
      </c>
    </row>
    <row r="201" spans="1:66" x14ac:dyDescent="0.15">
      <c r="A201" s="31" t="s">
        <v>85</v>
      </c>
      <c r="B201" s="4"/>
      <c r="C201" s="4"/>
      <c r="D201" s="4"/>
      <c r="E201" s="4"/>
      <c r="F201" s="4"/>
      <c r="G201" s="6"/>
      <c r="H201" s="26"/>
      <c r="I201" s="5"/>
      <c r="J201" s="4"/>
      <c r="K201" s="4"/>
      <c r="L201" s="6"/>
      <c r="M201" s="26"/>
      <c r="N201" s="5"/>
      <c r="O201" s="4"/>
      <c r="P201" s="4"/>
      <c r="Q201" s="4"/>
      <c r="R201" s="4"/>
      <c r="S201" s="4"/>
      <c r="T201" s="6"/>
      <c r="U201" s="26"/>
      <c r="V201" s="5"/>
      <c r="W201" s="4"/>
      <c r="X201" s="4"/>
      <c r="Y201" s="4"/>
      <c r="Z201" s="4"/>
      <c r="AA201" s="6"/>
      <c r="AB201" s="26"/>
      <c r="AC201" s="5"/>
      <c r="AD201" s="4"/>
      <c r="AE201" s="4"/>
      <c r="AF201" s="6"/>
      <c r="AG201" s="26"/>
      <c r="AH201" s="5"/>
      <c r="AI201" s="4"/>
      <c r="AJ201" s="4"/>
      <c r="AK201" s="4"/>
      <c r="AL201" s="4"/>
      <c r="AM201" s="4"/>
      <c r="AN201" s="4"/>
      <c r="AO201" s="4"/>
      <c r="AP201" s="4"/>
      <c r="AQ201" s="6"/>
      <c r="AR201" s="26"/>
      <c r="AS201" s="5"/>
      <c r="AT201" s="4"/>
      <c r="AU201" s="4"/>
      <c r="AV201" s="6"/>
      <c r="AW201" s="26"/>
      <c r="AX201" s="5"/>
      <c r="AY201" s="4"/>
      <c r="AZ201" s="4"/>
      <c r="BA201" s="4"/>
      <c r="BB201" s="6"/>
      <c r="BC201" s="26"/>
      <c r="BD201" s="5"/>
      <c r="BE201" s="4"/>
      <c r="BF201" s="4"/>
      <c r="BG201" s="4"/>
      <c r="BH201" s="4"/>
      <c r="BI201" s="6"/>
      <c r="BJ201" s="26"/>
      <c r="BK201" s="5"/>
      <c r="BL201" s="4"/>
      <c r="BM201" s="4"/>
      <c r="BN201" s="34"/>
    </row>
    <row r="202" spans="1:66" x14ac:dyDescent="0.15">
      <c r="A202" s="48" t="s">
        <v>48</v>
      </c>
      <c r="B202" s="7">
        <v>1799.9999999999898</v>
      </c>
      <c r="C202" s="7">
        <v>537.48498443474523</v>
      </c>
      <c r="D202" s="7">
        <v>293.57714752239428</v>
      </c>
      <c r="E202" s="7">
        <v>287.99892288533681</v>
      </c>
      <c r="F202" s="7">
        <v>299.34862363349697</v>
      </c>
      <c r="G202" s="7">
        <v>381.59032152402494</v>
      </c>
      <c r="H202" s="49"/>
      <c r="I202" s="7">
        <v>1799.9999999999898</v>
      </c>
      <c r="J202" s="7">
        <v>922.50841227619367</v>
      </c>
      <c r="K202" s="7">
        <v>876.95126842000991</v>
      </c>
      <c r="L202" s="7">
        <v>0.54031930379747317</v>
      </c>
      <c r="M202" s="49"/>
      <c r="N202" s="7">
        <v>1799.9999999999898</v>
      </c>
      <c r="O202" s="7">
        <v>582.62472182330157</v>
      </c>
      <c r="P202" s="7">
        <v>536.07578871537748</v>
      </c>
      <c r="Q202" s="7">
        <v>0.36054430379746877</v>
      </c>
      <c r="R202" s="7">
        <v>339.88369045289096</v>
      </c>
      <c r="S202" s="7">
        <v>340.87547970463066</v>
      </c>
      <c r="T202" s="7">
        <v>0.17977500000000435</v>
      </c>
      <c r="U202" s="49"/>
      <c r="V202" s="7">
        <v>1799.9999999999898</v>
      </c>
      <c r="W202" s="7">
        <v>1130.5799999999965</v>
      </c>
      <c r="X202" s="7">
        <v>295.56000000000006</v>
      </c>
      <c r="Y202" s="7">
        <v>219.05999999999992</v>
      </c>
      <c r="Z202" s="7">
        <v>110.51999999999998</v>
      </c>
      <c r="AA202" s="7">
        <v>44.279999999999994</v>
      </c>
      <c r="AB202" s="49"/>
      <c r="AC202" s="7">
        <v>1799.9999999999898</v>
      </c>
      <c r="AD202" s="7">
        <v>629.49493289533655</v>
      </c>
      <c r="AE202" s="7">
        <v>847.81394816951911</v>
      </c>
      <c r="AF202" s="7">
        <v>322.69111893514537</v>
      </c>
      <c r="AG202" s="49"/>
      <c r="AH202" s="7">
        <v>1799.9999999999898</v>
      </c>
      <c r="AI202" s="7">
        <v>284.57462745064066</v>
      </c>
      <c r="AJ202" s="7">
        <v>344.55976114089719</v>
      </c>
      <c r="AK202" s="7">
        <v>0.36054430379746877</v>
      </c>
      <c r="AL202" s="7">
        <v>443.39129210039238</v>
      </c>
      <c r="AM202" s="7">
        <v>404.42265606912429</v>
      </c>
      <c r="AN202" s="8" t="s">
        <v>49</v>
      </c>
      <c r="AO202" s="7">
        <v>194.54249272515912</v>
      </c>
      <c r="AP202" s="7">
        <v>127.96885120998668</v>
      </c>
      <c r="AQ202" s="7">
        <v>0.17977500000000435</v>
      </c>
      <c r="AR202" s="49"/>
      <c r="AS202" s="7">
        <v>1799.9999999999898</v>
      </c>
      <c r="AT202" s="7">
        <v>600.81538886992359</v>
      </c>
      <c r="AU202" s="7">
        <v>646.61398988877954</v>
      </c>
      <c r="AV202" s="7">
        <v>552.57062124129709</v>
      </c>
      <c r="AW202" s="49"/>
      <c r="AX202" s="7">
        <v>1799.9999999999898</v>
      </c>
      <c r="AY202" s="7">
        <v>312.48837823056948</v>
      </c>
      <c r="AZ202" s="7">
        <v>537.38700957990784</v>
      </c>
      <c r="BA202" s="7">
        <v>555.0453784798608</v>
      </c>
      <c r="BB202" s="7">
        <v>395.07923370966034</v>
      </c>
      <c r="BC202" s="49"/>
      <c r="BD202" s="7">
        <v>1799.9999999999898</v>
      </c>
      <c r="BE202" s="7">
        <v>182.68292446379058</v>
      </c>
      <c r="BF202" s="7">
        <v>892.36497879894659</v>
      </c>
      <c r="BG202" s="7">
        <v>209.9890415904872</v>
      </c>
      <c r="BH202" s="7">
        <v>418.5646693470984</v>
      </c>
      <c r="BI202" s="7">
        <v>96.398385799676333</v>
      </c>
      <c r="BJ202" s="49"/>
      <c r="BK202" s="7">
        <v>1799.9999999999898</v>
      </c>
      <c r="BL202" s="7">
        <v>601.67519372525544</v>
      </c>
      <c r="BM202" s="7">
        <v>463.66777397299768</v>
      </c>
      <c r="BN202" s="35">
        <v>734.65703230174597</v>
      </c>
    </row>
    <row r="203" spans="1:66" x14ac:dyDescent="0.15">
      <c r="A203" s="47" t="s">
        <v>79</v>
      </c>
      <c r="B203" s="9"/>
      <c r="C203" s="11"/>
      <c r="D203" s="11"/>
      <c r="E203" s="11"/>
      <c r="F203" s="11"/>
      <c r="G203" s="11"/>
      <c r="H203" s="49"/>
      <c r="I203" s="9"/>
      <c r="J203" s="11"/>
      <c r="K203" s="11"/>
      <c r="L203" s="9"/>
      <c r="M203" s="49"/>
      <c r="N203" s="9"/>
      <c r="O203" s="11"/>
      <c r="P203" s="11"/>
      <c r="Q203" s="9"/>
      <c r="R203" s="11"/>
      <c r="S203" s="11"/>
      <c r="T203" s="9"/>
      <c r="U203" s="49"/>
      <c r="V203" s="9"/>
      <c r="W203" s="11"/>
      <c r="X203" s="11"/>
      <c r="Y203" s="11"/>
      <c r="Z203" s="11"/>
      <c r="AA203" s="11"/>
      <c r="AB203" s="49"/>
      <c r="AC203" s="9"/>
      <c r="AD203" s="11"/>
      <c r="AE203" s="11"/>
      <c r="AF203" s="11"/>
      <c r="AG203" s="49"/>
      <c r="AH203" s="9"/>
      <c r="AI203" s="11"/>
      <c r="AJ203" s="11"/>
      <c r="AK203" s="9"/>
      <c r="AL203" s="11"/>
      <c r="AM203" s="11"/>
      <c r="AN203" s="9"/>
      <c r="AO203" s="11"/>
      <c r="AP203" s="11"/>
      <c r="AQ203" s="9"/>
      <c r="AR203" s="49"/>
      <c r="AS203" s="9"/>
      <c r="AT203" s="11"/>
      <c r="AU203" s="11"/>
      <c r="AV203" s="11"/>
      <c r="AW203" s="49"/>
      <c r="AX203" s="9"/>
      <c r="AY203" s="11"/>
      <c r="AZ203" s="11"/>
      <c r="BA203" s="11"/>
      <c r="BB203" s="11"/>
      <c r="BC203" s="49"/>
      <c r="BD203" s="9"/>
      <c r="BE203" s="11"/>
      <c r="BF203" s="11"/>
      <c r="BG203" s="11"/>
      <c r="BH203" s="11"/>
      <c r="BI203" s="11"/>
      <c r="BJ203" s="49"/>
      <c r="BK203" s="9"/>
      <c r="BL203" s="11"/>
      <c r="BM203" s="11"/>
      <c r="BN203" s="36"/>
    </row>
    <row r="204" spans="1:66" x14ac:dyDescent="0.15">
      <c r="A204" s="50" t="s">
        <v>51</v>
      </c>
      <c r="B204" s="10">
        <v>0.50542141196556212</v>
      </c>
      <c r="C204" s="12">
        <v>0.65146441284886769</v>
      </c>
      <c r="D204" s="12">
        <v>0.6845717000570144</v>
      </c>
      <c r="E204" s="12">
        <v>0.44871129922622566</v>
      </c>
      <c r="F204" s="12">
        <v>0.38130516269813136</v>
      </c>
      <c r="G204" s="12">
        <v>0.30205181252723279</v>
      </c>
      <c r="H204" s="49"/>
      <c r="I204" s="10">
        <v>0.50542141196556212</v>
      </c>
      <c r="J204" s="12">
        <v>0.46316431939243918</v>
      </c>
      <c r="K204" s="12">
        <v>0.54997874796539425</v>
      </c>
      <c r="L204" s="10">
        <v>0.33498710619423722</v>
      </c>
      <c r="M204" s="49"/>
      <c r="N204" s="10">
        <v>0.50542141196556212</v>
      </c>
      <c r="O204" s="12">
        <v>0.54229913194221468</v>
      </c>
      <c r="P204" s="12">
        <v>0.67941407617145166</v>
      </c>
      <c r="Q204" s="10">
        <v>0.50201874802513857</v>
      </c>
      <c r="R204" s="12">
        <v>0.32751233183482586</v>
      </c>
      <c r="S204" s="12">
        <v>0.34642305156910608</v>
      </c>
      <c r="T204" s="10">
        <v>0</v>
      </c>
      <c r="U204" s="49"/>
      <c r="V204" s="10">
        <v>0.50542141196556212</v>
      </c>
      <c r="W204" s="12">
        <v>0.42463229250130363</v>
      </c>
      <c r="X204" s="12">
        <v>0.5570633427418894</v>
      </c>
      <c r="Y204" s="12">
        <v>0.78679762005092235</v>
      </c>
      <c r="Z204" s="12">
        <v>0.606679659313069</v>
      </c>
      <c r="AA204" s="12">
        <v>0.57872628964440398</v>
      </c>
      <c r="AB204" s="49"/>
      <c r="AC204" s="10">
        <v>0.50542141196556212</v>
      </c>
      <c r="AD204" s="12">
        <v>0.65271189888115788</v>
      </c>
      <c r="AE204" s="12">
        <v>0.44867016852711117</v>
      </c>
      <c r="AF204" s="12">
        <v>0.3671959796661875</v>
      </c>
      <c r="AG204" s="49"/>
      <c r="AH204" s="10">
        <v>0.50542141196556212</v>
      </c>
      <c r="AI204" s="12">
        <v>0.56166396864786172</v>
      </c>
      <c r="AJ204" s="12">
        <v>0.72806678738434139</v>
      </c>
      <c r="AK204" s="10">
        <v>0.50201874802513857</v>
      </c>
      <c r="AL204" s="12">
        <v>0.4392486475079041</v>
      </c>
      <c r="AM204" s="12">
        <v>0.45899951164270653</v>
      </c>
      <c r="AN204" s="13" t="s">
        <v>49</v>
      </c>
      <c r="AO204" s="12">
        <v>0.37358748664790464</v>
      </c>
      <c r="AP204" s="12">
        <v>0.35799524814350542</v>
      </c>
      <c r="AQ204" s="10">
        <v>0</v>
      </c>
      <c r="AR204" s="49"/>
      <c r="AS204" s="10">
        <v>0.50542141196556212</v>
      </c>
      <c r="AT204" s="12">
        <v>0.46537496254575361</v>
      </c>
      <c r="AU204" s="12">
        <v>0.49457943838935081</v>
      </c>
      <c r="AV204" s="12">
        <v>0.5616515003542627</v>
      </c>
      <c r="AW204" s="49"/>
      <c r="AX204" s="10">
        <v>0.50542141196556212</v>
      </c>
      <c r="AY204" s="12">
        <v>0.50191681340968142</v>
      </c>
      <c r="AZ204" s="12">
        <v>0.45044676756646024</v>
      </c>
      <c r="BA204" s="12">
        <v>0.50900857715409242</v>
      </c>
      <c r="BB204" s="12">
        <v>0.57793032706773451</v>
      </c>
      <c r="BC204" s="49"/>
      <c r="BD204" s="10">
        <v>0.50542141196556212</v>
      </c>
      <c r="BE204" s="12">
        <v>0.29513552839493534</v>
      </c>
      <c r="BF204" s="12">
        <v>0.6043531475114966</v>
      </c>
      <c r="BG204" s="12">
        <v>0.54398453823713189</v>
      </c>
      <c r="BH204" s="12">
        <v>0.3671120942607915</v>
      </c>
      <c r="BI204" s="12">
        <v>0.5046535982513749</v>
      </c>
      <c r="BJ204" s="49"/>
      <c r="BK204" s="10">
        <v>0.50542141196556212</v>
      </c>
      <c r="BL204" s="12">
        <v>0.68487672509258035</v>
      </c>
      <c r="BM204" s="12">
        <v>0.34287851224642374</v>
      </c>
      <c r="BN204" s="37">
        <v>0.4610362031278008</v>
      </c>
    </row>
    <row r="205" spans="1:66" x14ac:dyDescent="0.15">
      <c r="A205" s="47" t="s">
        <v>80</v>
      </c>
      <c r="B205" s="9"/>
      <c r="C205" s="11"/>
      <c r="D205" s="11"/>
      <c r="E205" s="11"/>
      <c r="F205" s="11"/>
      <c r="G205" s="11"/>
      <c r="H205" s="49"/>
      <c r="I205" s="9"/>
      <c r="J205" s="9"/>
      <c r="K205" s="9"/>
      <c r="L205" s="9"/>
      <c r="M205" s="49"/>
      <c r="N205" s="9"/>
      <c r="O205" s="11"/>
      <c r="P205" s="11"/>
      <c r="Q205" s="9"/>
      <c r="R205" s="11"/>
      <c r="S205" s="11"/>
      <c r="T205" s="9"/>
      <c r="U205" s="49"/>
      <c r="V205" s="9"/>
      <c r="W205" s="11"/>
      <c r="X205" s="11"/>
      <c r="Y205" s="11"/>
      <c r="Z205" s="11"/>
      <c r="AA205" s="11"/>
      <c r="AB205" s="49"/>
      <c r="AC205" s="9"/>
      <c r="AD205" s="11"/>
      <c r="AE205" s="11"/>
      <c r="AF205" s="11"/>
      <c r="AG205" s="49"/>
      <c r="AH205" s="9"/>
      <c r="AI205" s="11"/>
      <c r="AJ205" s="11"/>
      <c r="AK205" s="9"/>
      <c r="AL205" s="11"/>
      <c r="AM205" s="11"/>
      <c r="AN205" s="9"/>
      <c r="AO205" s="11"/>
      <c r="AP205" s="11"/>
      <c r="AQ205" s="9"/>
      <c r="AR205" s="49"/>
      <c r="AS205" s="9"/>
      <c r="AT205" s="11"/>
      <c r="AU205" s="9"/>
      <c r="AV205" s="11"/>
      <c r="AW205" s="49"/>
      <c r="AX205" s="9"/>
      <c r="AY205" s="9"/>
      <c r="AZ205" s="11"/>
      <c r="BA205" s="11"/>
      <c r="BB205" s="11"/>
      <c r="BC205" s="49"/>
      <c r="BD205" s="9"/>
      <c r="BE205" s="11"/>
      <c r="BF205" s="11"/>
      <c r="BG205" s="11"/>
      <c r="BH205" s="11"/>
      <c r="BI205" s="11"/>
      <c r="BJ205" s="49"/>
      <c r="BK205" s="9"/>
      <c r="BL205" s="11"/>
      <c r="BM205" s="11"/>
      <c r="BN205" s="36"/>
    </row>
    <row r="206" spans="1:66" x14ac:dyDescent="0.15">
      <c r="A206" s="50" t="s">
        <v>51</v>
      </c>
      <c r="B206" s="10">
        <v>0.22626798335982543</v>
      </c>
      <c r="C206" s="12">
        <v>0.13430980771979201</v>
      </c>
      <c r="D206" s="12">
        <v>0.13088894833012471</v>
      </c>
      <c r="E206" s="12">
        <v>0.24726024694436474</v>
      </c>
      <c r="F206" s="12">
        <v>0.30501885666765061</v>
      </c>
      <c r="G206" s="12">
        <v>0.35155294502537504</v>
      </c>
      <c r="H206" s="49"/>
      <c r="I206" s="10">
        <v>0.22626798335982543</v>
      </c>
      <c r="J206" s="10">
        <v>0.21380109536661498</v>
      </c>
      <c r="K206" s="10">
        <v>0.23911219387608007</v>
      </c>
      <c r="L206" s="10">
        <v>0.66501289380576278</v>
      </c>
      <c r="M206" s="49"/>
      <c r="N206" s="10">
        <v>0.22626798335982543</v>
      </c>
      <c r="O206" s="12">
        <v>0.17445508604627677</v>
      </c>
      <c r="P206" s="12">
        <v>0.14924159083281677</v>
      </c>
      <c r="Q206" s="10">
        <v>0.49798125197486148</v>
      </c>
      <c r="R206" s="12">
        <v>0.28124757302658637</v>
      </c>
      <c r="S206" s="12">
        <v>0.38044666137867122</v>
      </c>
      <c r="T206" s="10">
        <v>1</v>
      </c>
      <c r="U206" s="49"/>
      <c r="V206" s="10">
        <v>0.22626798335982543</v>
      </c>
      <c r="W206" s="12">
        <v>0.26957423308063327</v>
      </c>
      <c r="X206" s="12">
        <v>0.20680725707811387</v>
      </c>
      <c r="Y206" s="12">
        <v>7.6359353884817668E-2</v>
      </c>
      <c r="Z206" s="12">
        <v>0.13278598750484433</v>
      </c>
      <c r="AA206" s="12">
        <v>0.22539280280784646</v>
      </c>
      <c r="AB206" s="49"/>
      <c r="AC206" s="10">
        <v>0.22626798335982543</v>
      </c>
      <c r="AD206" s="12">
        <v>0.14341188897585078</v>
      </c>
      <c r="AE206" s="12">
        <v>0.24307693589795329</v>
      </c>
      <c r="AF206" s="12">
        <v>0.34373829764474528</v>
      </c>
      <c r="AG206" s="49"/>
      <c r="AH206" s="10">
        <v>0.22626798335982543</v>
      </c>
      <c r="AI206" s="12">
        <v>0.15731523435486636</v>
      </c>
      <c r="AJ206" s="12">
        <v>0.13155798798010745</v>
      </c>
      <c r="AK206" s="10">
        <v>0.49798125197486148</v>
      </c>
      <c r="AL206" s="12">
        <v>0.21237976639926645</v>
      </c>
      <c r="AM206" s="12">
        <v>0.27673196843283104</v>
      </c>
      <c r="AN206" s="13" t="s">
        <v>49</v>
      </c>
      <c r="AO206" s="12">
        <v>0.29966741437476896</v>
      </c>
      <c r="AP206" s="12">
        <v>0.40981437756926187</v>
      </c>
      <c r="AQ206" s="10">
        <v>1</v>
      </c>
      <c r="AR206" s="49"/>
      <c r="AS206" s="10">
        <v>0.22626798335982543</v>
      </c>
      <c r="AT206" s="12">
        <v>0.2545281338059226</v>
      </c>
      <c r="AU206" s="10">
        <v>0.22908567212710326</v>
      </c>
      <c r="AV206" s="12">
        <v>0.1922432098138932</v>
      </c>
      <c r="AW206" s="49"/>
      <c r="AX206" s="10">
        <v>0.22626798335982543</v>
      </c>
      <c r="AY206" s="10">
        <v>0.24706668323041325</v>
      </c>
      <c r="AZ206" s="12">
        <v>0.25886220790708275</v>
      </c>
      <c r="BA206" s="12">
        <v>0.20843853243469893</v>
      </c>
      <c r="BB206" s="12">
        <v>0.19053107463522528</v>
      </c>
      <c r="BC206" s="49"/>
      <c r="BD206" s="10">
        <v>0.22626798335982543</v>
      </c>
      <c r="BE206" s="12">
        <v>0.357872245917774</v>
      </c>
      <c r="BF206" s="12">
        <v>0.17502709470882225</v>
      </c>
      <c r="BG206" s="12">
        <v>0.16601255609237436</v>
      </c>
      <c r="BH206" s="12">
        <v>0.32197987661597738</v>
      </c>
      <c r="BI206" s="12">
        <v>0.16687990829369745</v>
      </c>
      <c r="BJ206" s="49"/>
      <c r="BK206" s="10">
        <v>0.22626798335982543</v>
      </c>
      <c r="BL206" s="12">
        <v>0.1118572008477543</v>
      </c>
      <c r="BM206" s="12">
        <v>0.31407645455237371</v>
      </c>
      <c r="BN206" s="37">
        <v>0.26455002534922928</v>
      </c>
    </row>
    <row r="207" spans="1:66" x14ac:dyDescent="0.15">
      <c r="A207" s="47" t="s">
        <v>81</v>
      </c>
      <c r="B207" s="9"/>
      <c r="C207" s="11"/>
      <c r="D207" s="11"/>
      <c r="E207" s="11"/>
      <c r="F207" s="11"/>
      <c r="G207" s="11"/>
      <c r="H207" s="49"/>
      <c r="I207" s="9"/>
      <c r="J207" s="11"/>
      <c r="K207" s="11"/>
      <c r="L207" s="9"/>
      <c r="M207" s="49"/>
      <c r="N207" s="9"/>
      <c r="O207" s="11"/>
      <c r="P207" s="11"/>
      <c r="Q207" s="9"/>
      <c r="R207" s="11"/>
      <c r="S207" s="11"/>
      <c r="T207" s="9"/>
      <c r="U207" s="49"/>
      <c r="V207" s="9"/>
      <c r="W207" s="11"/>
      <c r="X207" s="11"/>
      <c r="Y207" s="11"/>
      <c r="Z207" s="11"/>
      <c r="AA207" s="9"/>
      <c r="AB207" s="49"/>
      <c r="AC207" s="9"/>
      <c r="AD207" s="11"/>
      <c r="AE207" s="11"/>
      <c r="AF207" s="11"/>
      <c r="AG207" s="49"/>
      <c r="AH207" s="9"/>
      <c r="AI207" s="11"/>
      <c r="AJ207" s="11"/>
      <c r="AK207" s="9"/>
      <c r="AL207" s="11"/>
      <c r="AM207" s="11"/>
      <c r="AN207" s="9"/>
      <c r="AO207" s="11"/>
      <c r="AP207" s="11"/>
      <c r="AQ207" s="9"/>
      <c r="AR207" s="49"/>
      <c r="AS207" s="9"/>
      <c r="AT207" s="9"/>
      <c r="AU207" s="9"/>
      <c r="AV207" s="9"/>
      <c r="AW207" s="49"/>
      <c r="AX207" s="9"/>
      <c r="AY207" s="9"/>
      <c r="AZ207" s="11"/>
      <c r="BA207" s="9"/>
      <c r="BB207" s="11"/>
      <c r="BC207" s="49"/>
      <c r="BD207" s="9"/>
      <c r="BE207" s="11"/>
      <c r="BF207" s="11"/>
      <c r="BG207" s="11"/>
      <c r="BH207" s="11"/>
      <c r="BI207" s="11"/>
      <c r="BJ207" s="49"/>
      <c r="BK207" s="9"/>
      <c r="BL207" s="11"/>
      <c r="BM207" s="11"/>
      <c r="BN207" s="36"/>
    </row>
    <row r="208" spans="1:66" x14ac:dyDescent="0.15">
      <c r="A208" s="50" t="s">
        <v>51</v>
      </c>
      <c r="B208" s="10">
        <v>0.26831060467461798</v>
      </c>
      <c r="C208" s="12">
        <v>0.21422577943134027</v>
      </c>
      <c r="D208" s="12">
        <v>0.18453935161286192</v>
      </c>
      <c r="E208" s="12">
        <v>0.30402845382940913</v>
      </c>
      <c r="F208" s="12">
        <v>0.31367598063421887</v>
      </c>
      <c r="G208" s="12">
        <v>0.34639524244739378</v>
      </c>
      <c r="H208" s="49"/>
      <c r="I208" s="10">
        <v>0.26831060467461798</v>
      </c>
      <c r="J208" s="12">
        <v>0.32303458524094464</v>
      </c>
      <c r="K208" s="12">
        <v>0.21090905815852373</v>
      </c>
      <c r="L208" s="10">
        <v>0</v>
      </c>
      <c r="M208" s="49"/>
      <c r="N208" s="10">
        <v>0.26831060467461798</v>
      </c>
      <c r="O208" s="12">
        <v>0.28324578201150852</v>
      </c>
      <c r="P208" s="12">
        <v>0.17134433299573118</v>
      </c>
      <c r="Q208" s="10">
        <v>0</v>
      </c>
      <c r="R208" s="12">
        <v>0.39124009513858976</v>
      </c>
      <c r="S208" s="12">
        <v>0.27313028705222392</v>
      </c>
      <c r="T208" s="10">
        <v>0</v>
      </c>
      <c r="U208" s="49"/>
      <c r="V208" s="10">
        <v>0.26831060467461798</v>
      </c>
      <c r="W208" s="12">
        <v>0.30579347441806443</v>
      </c>
      <c r="X208" s="12">
        <v>0.2361294001799969</v>
      </c>
      <c r="Y208" s="12">
        <v>0.13684302606425977</v>
      </c>
      <c r="Z208" s="12">
        <v>0.26053435318208723</v>
      </c>
      <c r="AA208" s="10">
        <v>0.19588090754774976</v>
      </c>
      <c r="AB208" s="49"/>
      <c r="AC208" s="10">
        <v>0.26831060467461798</v>
      </c>
      <c r="AD208" s="12">
        <v>0.20387621214298968</v>
      </c>
      <c r="AE208" s="12">
        <v>0.30825289557493352</v>
      </c>
      <c r="AF208" s="12">
        <v>0.28906572268906888</v>
      </c>
      <c r="AG208" s="49"/>
      <c r="AH208" s="10">
        <v>0.26831060467461798</v>
      </c>
      <c r="AI208" s="12">
        <v>0.28102079699727284</v>
      </c>
      <c r="AJ208" s="12">
        <v>0.1403752246355523</v>
      </c>
      <c r="AK208" s="10">
        <v>0</v>
      </c>
      <c r="AL208" s="12">
        <v>0.34837158609283148</v>
      </c>
      <c r="AM208" s="12">
        <v>0.26426851992446254</v>
      </c>
      <c r="AN208" s="13" t="s">
        <v>49</v>
      </c>
      <c r="AO208" s="12">
        <v>0.32674509897732723</v>
      </c>
      <c r="AP208" s="12">
        <v>0.23219037428723313</v>
      </c>
      <c r="AQ208" s="10">
        <v>0</v>
      </c>
      <c r="AR208" s="49"/>
      <c r="AS208" s="10">
        <v>0.26831060467461798</v>
      </c>
      <c r="AT208" s="10">
        <v>0.28009690364832307</v>
      </c>
      <c r="AU208" s="10">
        <v>0.27633488948354401</v>
      </c>
      <c r="AV208" s="10">
        <v>0.24610528983184396</v>
      </c>
      <c r="AW208" s="49"/>
      <c r="AX208" s="10">
        <v>0.26831060467461798</v>
      </c>
      <c r="AY208" s="10">
        <v>0.25101650335990522</v>
      </c>
      <c r="AZ208" s="12">
        <v>0.2906910245264574</v>
      </c>
      <c r="BA208" s="10">
        <v>0.28255289041120868</v>
      </c>
      <c r="BB208" s="12">
        <v>0.23153859829704193</v>
      </c>
      <c r="BC208" s="49"/>
      <c r="BD208" s="10">
        <v>0.26831060467461798</v>
      </c>
      <c r="BE208" s="12">
        <v>0.34699222568729227</v>
      </c>
      <c r="BF208" s="12">
        <v>0.22061975777967999</v>
      </c>
      <c r="BG208" s="12">
        <v>0.29000290567049419</v>
      </c>
      <c r="BH208" s="12">
        <v>0.31090802912323329</v>
      </c>
      <c r="BI208" s="12">
        <v>0.32846649345492851</v>
      </c>
      <c r="BJ208" s="49"/>
      <c r="BK208" s="10">
        <v>0.26831060467461798</v>
      </c>
      <c r="BL208" s="12">
        <v>0.20326607405966451</v>
      </c>
      <c r="BM208" s="12">
        <v>0.34304503320120355</v>
      </c>
      <c r="BN208" s="37">
        <v>0.27441377152296897</v>
      </c>
    </row>
    <row r="209" spans="1:66" ht="24" x14ac:dyDescent="0.15">
      <c r="A209" s="31" t="s">
        <v>86</v>
      </c>
      <c r="B209" s="4"/>
      <c r="C209" s="4"/>
      <c r="D209" s="4"/>
      <c r="E209" s="4"/>
      <c r="F209" s="4"/>
      <c r="G209" s="6"/>
      <c r="H209" s="26"/>
      <c r="I209" s="5"/>
      <c r="J209" s="4"/>
      <c r="K209" s="4"/>
      <c r="L209" s="6"/>
      <c r="M209" s="26"/>
      <c r="N209" s="5"/>
      <c r="O209" s="4"/>
      <c r="P209" s="4"/>
      <c r="Q209" s="4"/>
      <c r="R209" s="4"/>
      <c r="S209" s="4"/>
      <c r="T209" s="6"/>
      <c r="U209" s="26"/>
      <c r="V209" s="5"/>
      <c r="W209" s="4"/>
      <c r="X209" s="4"/>
      <c r="Y209" s="4"/>
      <c r="Z209" s="4"/>
      <c r="AA209" s="6"/>
      <c r="AB209" s="26"/>
      <c r="AC209" s="5"/>
      <c r="AD209" s="4"/>
      <c r="AE209" s="4"/>
      <c r="AF209" s="6"/>
      <c r="AG209" s="26"/>
      <c r="AH209" s="5"/>
      <c r="AI209" s="4"/>
      <c r="AJ209" s="4"/>
      <c r="AK209" s="4"/>
      <c r="AL209" s="4"/>
      <c r="AM209" s="4"/>
      <c r="AN209" s="4"/>
      <c r="AO209" s="4"/>
      <c r="AP209" s="4"/>
      <c r="AQ209" s="6"/>
      <c r="AR209" s="26"/>
      <c r="AS209" s="5"/>
      <c r="AT209" s="4"/>
      <c r="AU209" s="4"/>
      <c r="AV209" s="6"/>
      <c r="AW209" s="26"/>
      <c r="AX209" s="5"/>
      <c r="AY209" s="4"/>
      <c r="AZ209" s="4"/>
      <c r="BA209" s="4"/>
      <c r="BB209" s="6"/>
      <c r="BC209" s="26"/>
      <c r="BD209" s="5"/>
      <c r="BE209" s="4"/>
      <c r="BF209" s="4"/>
      <c r="BG209" s="4"/>
      <c r="BH209" s="4"/>
      <c r="BI209" s="6"/>
      <c r="BJ209" s="26"/>
      <c r="BK209" s="5"/>
      <c r="BL209" s="4"/>
      <c r="BM209" s="4"/>
      <c r="BN209" s="34"/>
    </row>
    <row r="210" spans="1:66" x14ac:dyDescent="0.15">
      <c r="A210" s="48" t="s">
        <v>48</v>
      </c>
      <c r="B210" s="7">
        <v>1799.9999999999898</v>
      </c>
      <c r="C210" s="7">
        <v>537.48498443474523</v>
      </c>
      <c r="D210" s="7">
        <v>293.57714752239428</v>
      </c>
      <c r="E210" s="7">
        <v>287.99892288533681</v>
      </c>
      <c r="F210" s="7">
        <v>299.34862363349697</v>
      </c>
      <c r="G210" s="7">
        <v>381.59032152402494</v>
      </c>
      <c r="H210" s="49"/>
      <c r="I210" s="7">
        <v>1799.9999999999898</v>
      </c>
      <c r="J210" s="7">
        <v>922.50841227619367</v>
      </c>
      <c r="K210" s="7">
        <v>876.95126842000991</v>
      </c>
      <c r="L210" s="7">
        <v>0.54031930379747317</v>
      </c>
      <c r="M210" s="49"/>
      <c r="N210" s="7">
        <v>1799.9999999999898</v>
      </c>
      <c r="O210" s="7">
        <v>582.62472182330157</v>
      </c>
      <c r="P210" s="7">
        <v>536.07578871537748</v>
      </c>
      <c r="Q210" s="7">
        <v>0.36054430379746877</v>
      </c>
      <c r="R210" s="7">
        <v>339.88369045289096</v>
      </c>
      <c r="S210" s="7">
        <v>340.87547970463066</v>
      </c>
      <c r="T210" s="7">
        <v>0.17977500000000435</v>
      </c>
      <c r="U210" s="49"/>
      <c r="V210" s="7">
        <v>1799.9999999999898</v>
      </c>
      <c r="W210" s="7">
        <v>1130.5799999999965</v>
      </c>
      <c r="X210" s="7">
        <v>295.56000000000006</v>
      </c>
      <c r="Y210" s="7">
        <v>219.05999999999992</v>
      </c>
      <c r="Z210" s="7">
        <v>110.51999999999998</v>
      </c>
      <c r="AA210" s="7">
        <v>44.279999999999994</v>
      </c>
      <c r="AB210" s="49"/>
      <c r="AC210" s="7">
        <v>1799.9999999999898</v>
      </c>
      <c r="AD210" s="7">
        <v>629.49493289533655</v>
      </c>
      <c r="AE210" s="7">
        <v>847.81394816951911</v>
      </c>
      <c r="AF210" s="7">
        <v>322.69111893514537</v>
      </c>
      <c r="AG210" s="49"/>
      <c r="AH210" s="7">
        <v>1799.9999999999898</v>
      </c>
      <c r="AI210" s="7">
        <v>284.57462745064066</v>
      </c>
      <c r="AJ210" s="7">
        <v>344.55976114089719</v>
      </c>
      <c r="AK210" s="7">
        <v>0.36054430379746877</v>
      </c>
      <c r="AL210" s="7">
        <v>443.39129210039238</v>
      </c>
      <c r="AM210" s="7">
        <v>404.42265606912429</v>
      </c>
      <c r="AN210" s="8" t="s">
        <v>49</v>
      </c>
      <c r="AO210" s="7">
        <v>194.54249272515912</v>
      </c>
      <c r="AP210" s="7">
        <v>127.96885120998668</v>
      </c>
      <c r="AQ210" s="7">
        <v>0.17977500000000435</v>
      </c>
      <c r="AR210" s="49"/>
      <c r="AS210" s="7">
        <v>1799.9999999999898</v>
      </c>
      <c r="AT210" s="7">
        <v>600.81538886992359</v>
      </c>
      <c r="AU210" s="7">
        <v>646.61398988877954</v>
      </c>
      <c r="AV210" s="7">
        <v>552.57062124129709</v>
      </c>
      <c r="AW210" s="49"/>
      <c r="AX210" s="7">
        <v>1799.9999999999898</v>
      </c>
      <c r="AY210" s="7">
        <v>312.48837823056948</v>
      </c>
      <c r="AZ210" s="7">
        <v>537.38700957990784</v>
      </c>
      <c r="BA210" s="7">
        <v>555.0453784798608</v>
      </c>
      <c r="BB210" s="7">
        <v>395.07923370966034</v>
      </c>
      <c r="BC210" s="49"/>
      <c r="BD210" s="7">
        <v>1799.9999999999898</v>
      </c>
      <c r="BE210" s="7">
        <v>182.68292446379058</v>
      </c>
      <c r="BF210" s="7">
        <v>892.36497879894659</v>
      </c>
      <c r="BG210" s="7">
        <v>209.9890415904872</v>
      </c>
      <c r="BH210" s="7">
        <v>418.5646693470984</v>
      </c>
      <c r="BI210" s="7">
        <v>96.398385799676333</v>
      </c>
      <c r="BJ210" s="49"/>
      <c r="BK210" s="7">
        <v>1799.9999999999898</v>
      </c>
      <c r="BL210" s="7">
        <v>601.67519372525544</v>
      </c>
      <c r="BM210" s="7">
        <v>463.66777397299768</v>
      </c>
      <c r="BN210" s="35">
        <v>734.65703230174597</v>
      </c>
    </row>
    <row r="211" spans="1:66" x14ac:dyDescent="0.15">
      <c r="A211" s="47" t="s">
        <v>73</v>
      </c>
      <c r="B211" s="9"/>
      <c r="C211" s="11"/>
      <c r="D211" s="11"/>
      <c r="E211" s="11"/>
      <c r="F211" s="11"/>
      <c r="G211" s="11"/>
      <c r="H211" s="49"/>
      <c r="I211" s="9"/>
      <c r="J211" s="11"/>
      <c r="K211" s="11"/>
      <c r="L211" s="9"/>
      <c r="M211" s="49"/>
      <c r="N211" s="9"/>
      <c r="O211" s="11"/>
      <c r="P211" s="11"/>
      <c r="Q211" s="9"/>
      <c r="R211" s="11"/>
      <c r="S211" s="11"/>
      <c r="T211" s="9"/>
      <c r="U211" s="49"/>
      <c r="V211" s="9"/>
      <c r="W211" s="11"/>
      <c r="X211" s="11"/>
      <c r="Y211" s="9"/>
      <c r="Z211" s="9"/>
      <c r="AA211" s="9"/>
      <c r="AB211" s="49"/>
      <c r="AC211" s="9"/>
      <c r="AD211" s="9"/>
      <c r="AE211" s="9"/>
      <c r="AF211" s="9"/>
      <c r="AG211" s="49"/>
      <c r="AH211" s="9"/>
      <c r="AI211" s="11"/>
      <c r="AJ211" s="11"/>
      <c r="AK211" s="9"/>
      <c r="AL211" s="11"/>
      <c r="AM211" s="9"/>
      <c r="AN211" s="9"/>
      <c r="AO211" s="11"/>
      <c r="AP211" s="11"/>
      <c r="AQ211" s="9"/>
      <c r="AR211" s="49"/>
      <c r="AS211" s="9"/>
      <c r="AT211" s="9"/>
      <c r="AU211" s="9"/>
      <c r="AV211" s="9"/>
      <c r="AW211" s="49"/>
      <c r="AX211" s="9"/>
      <c r="AY211" s="9"/>
      <c r="AZ211" s="9"/>
      <c r="BA211" s="9"/>
      <c r="BB211" s="9"/>
      <c r="BC211" s="49"/>
      <c r="BD211" s="9"/>
      <c r="BE211" s="11"/>
      <c r="BF211" s="11"/>
      <c r="BG211" s="11"/>
      <c r="BH211" s="11"/>
      <c r="BI211" s="9"/>
      <c r="BJ211" s="49"/>
      <c r="BK211" s="9"/>
      <c r="BL211" s="11"/>
      <c r="BM211" s="11"/>
      <c r="BN211" s="38"/>
    </row>
    <row r="212" spans="1:66" x14ac:dyDescent="0.15">
      <c r="A212" s="50" t="s">
        <v>51</v>
      </c>
      <c r="B212" s="10">
        <v>0.19288734374787056</v>
      </c>
      <c r="C212" s="12">
        <v>0.20870283895284611</v>
      </c>
      <c r="D212" s="12">
        <v>0.26359651935130551</v>
      </c>
      <c r="E212" s="12">
        <v>0.16085532340035255</v>
      </c>
      <c r="F212" s="12">
        <v>0.17776785598780492</v>
      </c>
      <c r="G212" s="12">
        <v>0.15224688934507194</v>
      </c>
      <c r="H212" s="49"/>
      <c r="I212" s="10">
        <v>0.19288734374787056</v>
      </c>
      <c r="J212" s="12">
        <v>0.16375516441517265</v>
      </c>
      <c r="K212" s="12">
        <v>0.22344703151948689</v>
      </c>
      <c r="L212" s="10">
        <v>0.33229296554018095</v>
      </c>
      <c r="M212" s="49"/>
      <c r="N212" s="10">
        <v>0.19288734374787056</v>
      </c>
      <c r="O212" s="12">
        <v>0.17645323139020389</v>
      </c>
      <c r="P212" s="12">
        <v>0.24791486561043705</v>
      </c>
      <c r="Q212" s="10">
        <v>0.49798125197486148</v>
      </c>
      <c r="R212" s="12">
        <v>0.1419882837238309</v>
      </c>
      <c r="S212" s="12">
        <v>0.18496783826736904</v>
      </c>
      <c r="T212" s="10">
        <v>0</v>
      </c>
      <c r="U212" s="49"/>
      <c r="V212" s="10">
        <v>0.19288734374787056</v>
      </c>
      <c r="W212" s="12">
        <v>0.20774185227273251</v>
      </c>
      <c r="X212" s="12">
        <v>0.15510256101967984</v>
      </c>
      <c r="Y212" s="10">
        <v>0.19094221463828409</v>
      </c>
      <c r="Z212" s="10">
        <v>0.13519341757390763</v>
      </c>
      <c r="AA212" s="10">
        <v>0.2194431892446404</v>
      </c>
      <c r="AB212" s="49"/>
      <c r="AC212" s="10">
        <v>0.19288734374787056</v>
      </c>
      <c r="AD212" s="10">
        <v>0.21471839026263384</v>
      </c>
      <c r="AE212" s="10">
        <v>0.18708477492381112</v>
      </c>
      <c r="AF212" s="10">
        <v>0.16554530097423617</v>
      </c>
      <c r="AG212" s="49"/>
      <c r="AH212" s="10">
        <v>0.19288734374787056</v>
      </c>
      <c r="AI212" s="12">
        <v>0.15160968292406857</v>
      </c>
      <c r="AJ212" s="12">
        <v>0.26654396620733684</v>
      </c>
      <c r="AK212" s="10">
        <v>0.49798125197486148</v>
      </c>
      <c r="AL212" s="12">
        <v>0.16938875334991041</v>
      </c>
      <c r="AM212" s="10">
        <v>0.20648591814103895</v>
      </c>
      <c r="AN212" s="13" t="s">
        <v>49</v>
      </c>
      <c r="AO212" s="12">
        <v>0.1686816541510576</v>
      </c>
      <c r="AP212" s="12">
        <v>0.16100987650871243</v>
      </c>
      <c r="AQ212" s="10">
        <v>0</v>
      </c>
      <c r="AR212" s="49"/>
      <c r="AS212" s="10">
        <v>0.19288734374787056</v>
      </c>
      <c r="AT212" s="10">
        <v>0.16854102939371357</v>
      </c>
      <c r="AU212" s="10">
        <v>0.20442660859064388</v>
      </c>
      <c r="AV212" s="10">
        <v>0.2058561661397908</v>
      </c>
      <c r="AW212" s="49"/>
      <c r="AX212" s="10">
        <v>0.19288734374787056</v>
      </c>
      <c r="AY212" s="10">
        <v>0.19072563334862974</v>
      </c>
      <c r="AZ212" s="10">
        <v>0.20162196860138035</v>
      </c>
      <c r="BA212" s="10">
        <v>0.17951840216208392</v>
      </c>
      <c r="BB212" s="10">
        <v>0.20149828656419103</v>
      </c>
      <c r="BC212" s="49"/>
      <c r="BD212" s="10">
        <v>0.19288734374787056</v>
      </c>
      <c r="BE212" s="12">
        <v>0.15538878942294318</v>
      </c>
      <c r="BF212" s="12">
        <v>0.22325512353345556</v>
      </c>
      <c r="BG212" s="12">
        <v>0.16085239693045822</v>
      </c>
      <c r="BH212" s="12">
        <v>0.1599603477586134</v>
      </c>
      <c r="BI212" s="10">
        <v>0.19558725795259738</v>
      </c>
      <c r="BJ212" s="49"/>
      <c r="BK212" s="10">
        <v>0.19288734374787056</v>
      </c>
      <c r="BL212" s="12">
        <v>0.22676829041239288</v>
      </c>
      <c r="BM212" s="12">
        <v>0.15702029126443182</v>
      </c>
      <c r="BN212" s="39">
        <v>0.1877762121600603</v>
      </c>
    </row>
    <row r="213" spans="1:66" x14ac:dyDescent="0.15">
      <c r="A213" s="47" t="s">
        <v>74</v>
      </c>
      <c r="B213" s="9"/>
      <c r="C213" s="11"/>
      <c r="D213" s="11"/>
      <c r="E213" s="11"/>
      <c r="F213" s="11"/>
      <c r="G213" s="11"/>
      <c r="H213" s="49"/>
      <c r="I213" s="9"/>
      <c r="J213" s="11"/>
      <c r="K213" s="11"/>
      <c r="L213" s="9"/>
      <c r="M213" s="49"/>
      <c r="N213" s="9"/>
      <c r="O213" s="11"/>
      <c r="P213" s="11"/>
      <c r="Q213" s="9"/>
      <c r="R213" s="11"/>
      <c r="S213" s="11"/>
      <c r="T213" s="9"/>
      <c r="U213" s="49"/>
      <c r="V213" s="9"/>
      <c r="W213" s="9"/>
      <c r="X213" s="9"/>
      <c r="Y213" s="9"/>
      <c r="Z213" s="9"/>
      <c r="AA213" s="9"/>
      <c r="AB213" s="49"/>
      <c r="AC213" s="9"/>
      <c r="AD213" s="11"/>
      <c r="AE213" s="11"/>
      <c r="AF213" s="11"/>
      <c r="AG213" s="49"/>
      <c r="AH213" s="9"/>
      <c r="AI213" s="11"/>
      <c r="AJ213" s="11"/>
      <c r="AK213" s="9"/>
      <c r="AL213" s="11"/>
      <c r="AM213" s="11"/>
      <c r="AN213" s="9"/>
      <c r="AO213" s="11"/>
      <c r="AP213" s="11"/>
      <c r="AQ213" s="9"/>
      <c r="AR213" s="49"/>
      <c r="AS213" s="9"/>
      <c r="AT213" s="11"/>
      <c r="AU213" s="11"/>
      <c r="AV213" s="11"/>
      <c r="AW213" s="49"/>
      <c r="AX213" s="9"/>
      <c r="AY213" s="11"/>
      <c r="AZ213" s="11"/>
      <c r="BA213" s="11"/>
      <c r="BB213" s="11"/>
      <c r="BC213" s="49"/>
      <c r="BD213" s="9"/>
      <c r="BE213" s="11"/>
      <c r="BF213" s="11"/>
      <c r="BG213" s="11"/>
      <c r="BH213" s="11"/>
      <c r="BI213" s="11"/>
      <c r="BJ213" s="49"/>
      <c r="BK213" s="9"/>
      <c r="BL213" s="11"/>
      <c r="BM213" s="11"/>
      <c r="BN213" s="36"/>
    </row>
    <row r="214" spans="1:66" x14ac:dyDescent="0.15">
      <c r="A214" s="50" t="s">
        <v>51</v>
      </c>
      <c r="B214" s="10">
        <v>0.25069284433125816</v>
      </c>
      <c r="C214" s="12">
        <v>0.26210937962041442</v>
      </c>
      <c r="D214" s="12">
        <v>0.31355006206779723</v>
      </c>
      <c r="E214" s="12">
        <v>0.28017591326870983</v>
      </c>
      <c r="F214" s="12">
        <v>0.21146891200311435</v>
      </c>
      <c r="G214" s="12">
        <v>0.19477129780808922</v>
      </c>
      <c r="H214" s="49"/>
      <c r="I214" s="10">
        <v>0.25069284433125816</v>
      </c>
      <c r="J214" s="12">
        <v>0.21086974788670448</v>
      </c>
      <c r="K214" s="12">
        <v>0.29273918941783661</v>
      </c>
      <c r="L214" s="10">
        <v>0</v>
      </c>
      <c r="M214" s="49"/>
      <c r="N214" s="10">
        <v>0.25069284433125816</v>
      </c>
      <c r="O214" s="12">
        <v>0.23526212205844857</v>
      </c>
      <c r="P214" s="12">
        <v>0.32934115882351767</v>
      </c>
      <c r="Q214" s="10">
        <v>0</v>
      </c>
      <c r="R214" s="12">
        <v>0.16905661999732197</v>
      </c>
      <c r="S214" s="12">
        <v>0.23517732068298999</v>
      </c>
      <c r="T214" s="10">
        <v>0</v>
      </c>
      <c r="U214" s="49"/>
      <c r="V214" s="10">
        <v>0.25069284433125816</v>
      </c>
      <c r="W214" s="10">
        <v>0.25835280745862116</v>
      </c>
      <c r="X214" s="10">
        <v>0.23857151185176825</v>
      </c>
      <c r="Y214" s="10">
        <v>0.2266565599843875</v>
      </c>
      <c r="Z214" s="10">
        <v>0.24660905989526977</v>
      </c>
      <c r="AA214" s="10">
        <v>0.26512618263281901</v>
      </c>
      <c r="AB214" s="49"/>
      <c r="AC214" s="10">
        <v>0.25069284433125816</v>
      </c>
      <c r="AD214" s="12">
        <v>0.28083110563088254</v>
      </c>
      <c r="AE214" s="12">
        <v>0.2530893311257843</v>
      </c>
      <c r="AF214" s="12">
        <v>0.18560379640609218</v>
      </c>
      <c r="AG214" s="49"/>
      <c r="AH214" s="10">
        <v>0.25069284433125816</v>
      </c>
      <c r="AI214" s="12">
        <v>0.2346407864220009</v>
      </c>
      <c r="AJ214" s="12">
        <v>0.3192739141941896</v>
      </c>
      <c r="AK214" s="10">
        <v>0</v>
      </c>
      <c r="AL214" s="12">
        <v>0.2036287248617657</v>
      </c>
      <c r="AM214" s="12">
        <v>0.30731577415602923</v>
      </c>
      <c r="AN214" s="13" t="s">
        <v>49</v>
      </c>
      <c r="AO214" s="12">
        <v>0.19260110215098245</v>
      </c>
      <c r="AP214" s="12">
        <v>0.17522700262450858</v>
      </c>
      <c r="AQ214" s="10">
        <v>0</v>
      </c>
      <c r="AR214" s="49"/>
      <c r="AS214" s="10">
        <v>0.25069284433125816</v>
      </c>
      <c r="AT214" s="12">
        <v>0.20346944375046924</v>
      </c>
      <c r="AU214" s="12">
        <v>0.23350706931157</v>
      </c>
      <c r="AV214" s="12">
        <v>0.32214997002827156</v>
      </c>
      <c r="AW214" s="49"/>
      <c r="AX214" s="10">
        <v>0.25069284433125816</v>
      </c>
      <c r="AY214" s="12">
        <v>0.19409425380782908</v>
      </c>
      <c r="AZ214" s="12">
        <v>0.20930668725207158</v>
      </c>
      <c r="BA214" s="12">
        <v>0.27685620547807782</v>
      </c>
      <c r="BB214" s="12">
        <v>0.31499622981928654</v>
      </c>
      <c r="BC214" s="49"/>
      <c r="BD214" s="10">
        <v>0.25069284433125816</v>
      </c>
      <c r="BE214" s="12">
        <v>0.17670685466391242</v>
      </c>
      <c r="BF214" s="12">
        <v>0.31038000900574181</v>
      </c>
      <c r="BG214" s="12">
        <v>0.21759403165479849</v>
      </c>
      <c r="BH214" s="12">
        <v>0.1910188453216034</v>
      </c>
      <c r="BI214" s="12">
        <v>0.16958212036147302</v>
      </c>
      <c r="BJ214" s="49"/>
      <c r="BK214" s="10">
        <v>0.25069284433125816</v>
      </c>
      <c r="BL214" s="12">
        <v>0.31645687394121058</v>
      </c>
      <c r="BM214" s="12">
        <v>0.19836070606573517</v>
      </c>
      <c r="BN214" s="37">
        <v>0.22986154683322299</v>
      </c>
    </row>
    <row r="215" spans="1:66" x14ac:dyDescent="0.15">
      <c r="A215" s="47" t="s">
        <v>75</v>
      </c>
      <c r="B215" s="9"/>
      <c r="C215" s="11"/>
      <c r="D215" s="11"/>
      <c r="E215" s="11"/>
      <c r="F215" s="11"/>
      <c r="G215" s="11"/>
      <c r="H215" s="49"/>
      <c r="I215" s="9"/>
      <c r="J215" s="11"/>
      <c r="K215" s="11"/>
      <c r="L215" s="9"/>
      <c r="M215" s="49"/>
      <c r="N215" s="9"/>
      <c r="O215" s="11"/>
      <c r="P215" s="11"/>
      <c r="Q215" s="9"/>
      <c r="R215" s="11"/>
      <c r="S215" s="11"/>
      <c r="T215" s="9"/>
      <c r="U215" s="49"/>
      <c r="V215" s="9"/>
      <c r="W215" s="9"/>
      <c r="X215" s="9"/>
      <c r="Y215" s="9"/>
      <c r="Z215" s="9"/>
      <c r="AA215" s="9"/>
      <c r="AB215" s="49"/>
      <c r="AC215" s="9"/>
      <c r="AD215" s="11"/>
      <c r="AE215" s="11"/>
      <c r="AF215" s="11"/>
      <c r="AG215" s="49"/>
      <c r="AH215" s="9"/>
      <c r="AI215" s="11"/>
      <c r="AJ215" s="11"/>
      <c r="AK215" s="9"/>
      <c r="AL215" s="11"/>
      <c r="AM215" s="11"/>
      <c r="AN215" s="9"/>
      <c r="AO215" s="11"/>
      <c r="AP215" s="11"/>
      <c r="AQ215" s="9"/>
      <c r="AR215" s="49"/>
      <c r="AS215" s="9"/>
      <c r="AT215" s="9"/>
      <c r="AU215" s="9"/>
      <c r="AV215" s="9"/>
      <c r="AW215" s="49"/>
      <c r="AX215" s="9"/>
      <c r="AY215" s="9"/>
      <c r="AZ215" s="9"/>
      <c r="BA215" s="9"/>
      <c r="BB215" s="9"/>
      <c r="BC215" s="49"/>
      <c r="BD215" s="9"/>
      <c r="BE215" s="11"/>
      <c r="BF215" s="11"/>
      <c r="BG215" s="11"/>
      <c r="BH215" s="11"/>
      <c r="BI215" s="11"/>
      <c r="BJ215" s="49"/>
      <c r="BK215" s="9"/>
      <c r="BL215" s="11"/>
      <c r="BM215" s="11"/>
      <c r="BN215" s="36"/>
    </row>
    <row r="216" spans="1:66" x14ac:dyDescent="0.15">
      <c r="A216" s="50" t="s">
        <v>51</v>
      </c>
      <c r="B216" s="10">
        <v>0.35088530214672847</v>
      </c>
      <c r="C216" s="12">
        <v>0.31489320746870653</v>
      </c>
      <c r="D216" s="12">
        <v>0.22872509918265191</v>
      </c>
      <c r="E216" s="12">
        <v>0.37848633168882828</v>
      </c>
      <c r="F216" s="12">
        <v>0.41596852387398825</v>
      </c>
      <c r="G216" s="12">
        <v>0.42367806753831266</v>
      </c>
      <c r="H216" s="49"/>
      <c r="I216" s="10">
        <v>0.35088530214672847</v>
      </c>
      <c r="J216" s="12">
        <v>0.39157303669646487</v>
      </c>
      <c r="K216" s="12">
        <v>0.3083000540933073</v>
      </c>
      <c r="L216" s="10">
        <v>0</v>
      </c>
      <c r="M216" s="49"/>
      <c r="N216" s="10">
        <v>0.35088530214672847</v>
      </c>
      <c r="O216" s="12">
        <v>0.34979952968822159</v>
      </c>
      <c r="P216" s="12">
        <v>0.26414294033638713</v>
      </c>
      <c r="Q216" s="10">
        <v>0</v>
      </c>
      <c r="R216" s="12">
        <v>0.46318070303618236</v>
      </c>
      <c r="S216" s="12">
        <v>0.37774347550087672</v>
      </c>
      <c r="T216" s="10">
        <v>0</v>
      </c>
      <c r="U216" s="49"/>
      <c r="V216" s="10">
        <v>0.35088530214672847</v>
      </c>
      <c r="W216" s="10">
        <v>0.36855825468498821</v>
      </c>
      <c r="X216" s="10">
        <v>0.31073703628316768</v>
      </c>
      <c r="Y216" s="10">
        <v>0.31647931878815538</v>
      </c>
      <c r="Z216" s="10">
        <v>0.3709339484935199</v>
      </c>
      <c r="AA216" s="10">
        <v>0.28780339379548037</v>
      </c>
      <c r="AB216" s="49"/>
      <c r="AC216" s="10">
        <v>0.35088530214672847</v>
      </c>
      <c r="AD216" s="12">
        <v>0.28164919878640632</v>
      </c>
      <c r="AE216" s="12">
        <v>0.38390781666740725</v>
      </c>
      <c r="AF216" s="12">
        <v>0.39918792626576</v>
      </c>
      <c r="AG216" s="49"/>
      <c r="AH216" s="10">
        <v>0.35088530214672847</v>
      </c>
      <c r="AI216" s="12">
        <v>0.35260606028942987</v>
      </c>
      <c r="AJ216" s="12">
        <v>0.22334008182372667</v>
      </c>
      <c r="AK216" s="10">
        <v>0</v>
      </c>
      <c r="AL216" s="12">
        <v>0.41259823960379172</v>
      </c>
      <c r="AM216" s="12">
        <v>0.35245289319621892</v>
      </c>
      <c r="AN216" s="13" t="s">
        <v>49</v>
      </c>
      <c r="AO216" s="12">
        <v>0.4006539366346305</v>
      </c>
      <c r="AP216" s="12">
        <v>0.39752004146364889</v>
      </c>
      <c r="AQ216" s="10">
        <v>0</v>
      </c>
      <c r="AR216" s="49"/>
      <c r="AS216" s="10">
        <v>0.35088530214672847</v>
      </c>
      <c r="AT216" s="10">
        <v>0.35013239977750338</v>
      </c>
      <c r="AU216" s="10">
        <v>0.3646987492242566</v>
      </c>
      <c r="AV216" s="10">
        <v>0.33553954818658038</v>
      </c>
      <c r="AW216" s="49"/>
      <c r="AX216" s="10">
        <v>0.35088530214672847</v>
      </c>
      <c r="AY216" s="10">
        <v>0.33641955574761861</v>
      </c>
      <c r="AZ216" s="10">
        <v>0.36962520567896934</v>
      </c>
      <c r="BA216" s="10">
        <v>0.34623384865704931</v>
      </c>
      <c r="BB216" s="10">
        <v>0.34337178315884154</v>
      </c>
      <c r="BC216" s="49"/>
      <c r="BD216" s="10">
        <v>0.35088530214672847</v>
      </c>
      <c r="BE216" s="12">
        <v>0.42987659038045661</v>
      </c>
      <c r="BF216" s="12">
        <v>0.29570711254599635</v>
      </c>
      <c r="BG216" s="12">
        <v>0.43058368702539757</v>
      </c>
      <c r="BH216" s="12">
        <v>0.37696484774795969</v>
      </c>
      <c r="BI216" s="12">
        <v>0.42512887535455995</v>
      </c>
      <c r="BJ216" s="49"/>
      <c r="BK216" s="10">
        <v>0.35088530214672847</v>
      </c>
      <c r="BL216" s="12">
        <v>0.29016868480879437</v>
      </c>
      <c r="BM216" s="12">
        <v>0.45123411352482712</v>
      </c>
      <c r="BN216" s="37">
        <v>0.33727782674823109</v>
      </c>
    </row>
    <row r="217" spans="1:66" x14ac:dyDescent="0.15">
      <c r="A217" s="47" t="s">
        <v>76</v>
      </c>
      <c r="B217" s="9"/>
      <c r="C217" s="9"/>
      <c r="D217" s="9"/>
      <c r="E217" s="9"/>
      <c r="F217" s="11"/>
      <c r="G217" s="11"/>
      <c r="H217" s="49"/>
      <c r="I217" s="9"/>
      <c r="J217" s="9"/>
      <c r="K217" s="9"/>
      <c r="L217" s="9"/>
      <c r="M217" s="49"/>
      <c r="N217" s="9"/>
      <c r="O217" s="9"/>
      <c r="P217" s="9"/>
      <c r="Q217" s="9"/>
      <c r="R217" s="9"/>
      <c r="S217" s="9"/>
      <c r="T217" s="9"/>
      <c r="U217" s="49"/>
      <c r="V217" s="9"/>
      <c r="W217" s="11"/>
      <c r="X217" s="9"/>
      <c r="Y217" s="11"/>
      <c r="Z217" s="9"/>
      <c r="AA217" s="9"/>
      <c r="AB217" s="49"/>
      <c r="AC217" s="9"/>
      <c r="AD217" s="9"/>
      <c r="AE217" s="9"/>
      <c r="AF217" s="9"/>
      <c r="AG217" s="49"/>
      <c r="AH217" s="9"/>
      <c r="AI217" s="11"/>
      <c r="AJ217" s="11"/>
      <c r="AK217" s="9"/>
      <c r="AL217" s="9"/>
      <c r="AM217" s="11"/>
      <c r="AN217" s="9"/>
      <c r="AO217" s="9"/>
      <c r="AP217" s="9"/>
      <c r="AQ217" s="9"/>
      <c r="AR217" s="49"/>
      <c r="AS217" s="9"/>
      <c r="AT217" s="11"/>
      <c r="AU217" s="11"/>
      <c r="AV217" s="11"/>
      <c r="AW217" s="49"/>
      <c r="AX217" s="9"/>
      <c r="AY217" s="9"/>
      <c r="AZ217" s="9"/>
      <c r="BA217" s="9"/>
      <c r="BB217" s="9"/>
      <c r="BC217" s="49"/>
      <c r="BD217" s="9"/>
      <c r="BE217" s="9"/>
      <c r="BF217" s="11"/>
      <c r="BG217" s="11"/>
      <c r="BH217" s="11"/>
      <c r="BI217" s="9"/>
      <c r="BJ217" s="49"/>
      <c r="BK217" s="9"/>
      <c r="BL217" s="11"/>
      <c r="BM217" s="11"/>
      <c r="BN217" s="36"/>
    </row>
    <row r="218" spans="1:66" x14ac:dyDescent="0.15">
      <c r="A218" s="50" t="s">
        <v>51</v>
      </c>
      <c r="B218" s="10">
        <v>9.5956127570386823E-2</v>
      </c>
      <c r="C218" s="10">
        <v>0.10024484637089813</v>
      </c>
      <c r="D218" s="10">
        <v>8.6274211284688193E-2</v>
      </c>
      <c r="E218" s="10">
        <v>8.1946852201373238E-2</v>
      </c>
      <c r="F218" s="12">
        <v>6.8463984875032788E-2</v>
      </c>
      <c r="G218" s="12">
        <v>0.12950430208935543</v>
      </c>
      <c r="H218" s="49"/>
      <c r="I218" s="10">
        <v>9.5956127570386823E-2</v>
      </c>
      <c r="J218" s="10">
        <v>8.9723441448916433E-2</v>
      </c>
      <c r="K218" s="10">
        <v>0.10257172017524037</v>
      </c>
      <c r="L218" s="10">
        <v>0</v>
      </c>
      <c r="M218" s="49"/>
      <c r="N218" s="10">
        <v>9.5956127570386823E-2</v>
      </c>
      <c r="O218" s="10">
        <v>8.198909378531534E-2</v>
      </c>
      <c r="P218" s="10">
        <v>0.10267199137187101</v>
      </c>
      <c r="Q218" s="10">
        <v>0</v>
      </c>
      <c r="R218" s="10">
        <v>0.10298157145799657</v>
      </c>
      <c r="S218" s="10">
        <v>0.10241402927630699</v>
      </c>
      <c r="T218" s="10">
        <v>0</v>
      </c>
      <c r="U218" s="49"/>
      <c r="V218" s="10">
        <v>9.5956127570386823E-2</v>
      </c>
      <c r="W218" s="12">
        <v>8.3652215165141777E-2</v>
      </c>
      <c r="X218" s="10">
        <v>0.1100655224296017</v>
      </c>
      <c r="Y218" s="12">
        <v>0.13484300336400445</v>
      </c>
      <c r="Z218" s="10">
        <v>0.11661722827124085</v>
      </c>
      <c r="AA218" s="10">
        <v>7.1980533210030964E-2</v>
      </c>
      <c r="AB218" s="49"/>
      <c r="AC218" s="10">
        <v>9.5956127570386823E-2</v>
      </c>
      <c r="AD218" s="10">
        <v>0.10168281503481513</v>
      </c>
      <c r="AE218" s="10">
        <v>9.0816364114392686E-2</v>
      </c>
      <c r="AF218" s="10">
        <v>9.8288520261061163E-2</v>
      </c>
      <c r="AG218" s="49"/>
      <c r="AH218" s="10">
        <v>9.5956127570386823E-2</v>
      </c>
      <c r="AI218" s="12">
        <v>7.4548619231395719E-2</v>
      </c>
      <c r="AJ218" s="12">
        <v>0.12419956161020328</v>
      </c>
      <c r="AK218" s="10">
        <v>0</v>
      </c>
      <c r="AL218" s="10">
        <v>0.1046466567312036</v>
      </c>
      <c r="AM218" s="12">
        <v>7.5653436861261927E-2</v>
      </c>
      <c r="AN218" s="13" t="s">
        <v>49</v>
      </c>
      <c r="AO218" s="10">
        <v>7.7908776719746026E-2</v>
      </c>
      <c r="AP218" s="10">
        <v>0.12940856151095884</v>
      </c>
      <c r="AQ218" s="10">
        <v>0</v>
      </c>
      <c r="AR218" s="49"/>
      <c r="AS218" s="10">
        <v>9.5956127570386823E-2</v>
      </c>
      <c r="AT218" s="12">
        <v>0.10758876464279109</v>
      </c>
      <c r="AU218" s="12">
        <v>0.10967339684100368</v>
      </c>
      <c r="AV218" s="12">
        <v>6.7256003151779195E-2</v>
      </c>
      <c r="AW218" s="49"/>
      <c r="AX218" s="10">
        <v>9.5956127570386823E-2</v>
      </c>
      <c r="AY218" s="10">
        <v>9.6654579992241738E-2</v>
      </c>
      <c r="AZ218" s="10">
        <v>0.10768997268286237</v>
      </c>
      <c r="BA218" s="10">
        <v>0.10132112316073547</v>
      </c>
      <c r="BB218" s="10">
        <v>7.1906039897555493E-2</v>
      </c>
      <c r="BC218" s="49"/>
      <c r="BD218" s="10">
        <v>9.5956127570386823E-2</v>
      </c>
      <c r="BE218" s="10">
        <v>9.0553419764510618E-2</v>
      </c>
      <c r="BF218" s="12">
        <v>7.6507686993278257E-2</v>
      </c>
      <c r="BG218" s="12">
        <v>7.5850346837621277E-2</v>
      </c>
      <c r="BH218" s="12">
        <v>0.14518270937478622</v>
      </c>
      <c r="BI218" s="10">
        <v>0.11628401376333369</v>
      </c>
      <c r="BJ218" s="49"/>
      <c r="BK218" s="10">
        <v>9.5956127570386823E-2</v>
      </c>
      <c r="BL218" s="12">
        <v>8.1426792413730173E-2</v>
      </c>
      <c r="BM218" s="12">
        <v>7.9709244346541988E-2</v>
      </c>
      <c r="BN218" s="37">
        <v>0.11810945355501357</v>
      </c>
    </row>
    <row r="219" spans="1:66" x14ac:dyDescent="0.15">
      <c r="A219" s="47" t="s">
        <v>77</v>
      </c>
      <c r="B219" s="9"/>
      <c r="C219" s="9"/>
      <c r="D219" s="9"/>
      <c r="E219" s="9"/>
      <c r="F219" s="9"/>
      <c r="G219" s="9"/>
      <c r="H219" s="49"/>
      <c r="I219" s="9"/>
      <c r="J219" s="11"/>
      <c r="K219" s="11"/>
      <c r="L219" s="9"/>
      <c r="M219" s="49"/>
      <c r="N219" s="9"/>
      <c r="O219" s="11"/>
      <c r="P219" s="11"/>
      <c r="Q219" s="9"/>
      <c r="R219" s="11"/>
      <c r="S219" s="11"/>
      <c r="T219" s="9"/>
      <c r="U219" s="49"/>
      <c r="V219" s="9"/>
      <c r="W219" s="11"/>
      <c r="X219" s="11"/>
      <c r="Y219" s="11"/>
      <c r="Z219" s="9"/>
      <c r="AA219" s="9"/>
      <c r="AB219" s="49"/>
      <c r="AC219" s="9"/>
      <c r="AD219" s="11"/>
      <c r="AE219" s="11"/>
      <c r="AF219" s="11"/>
      <c r="AG219" s="49"/>
      <c r="AH219" s="9"/>
      <c r="AI219" s="11"/>
      <c r="AJ219" s="11"/>
      <c r="AK219" s="9"/>
      <c r="AL219" s="11"/>
      <c r="AM219" s="11"/>
      <c r="AN219" s="9"/>
      <c r="AO219" s="11"/>
      <c r="AP219" s="11"/>
      <c r="AQ219" s="9"/>
      <c r="AR219" s="49"/>
      <c r="AS219" s="9"/>
      <c r="AT219" s="11"/>
      <c r="AU219" s="11"/>
      <c r="AV219" s="11"/>
      <c r="AW219" s="49"/>
      <c r="AX219" s="9"/>
      <c r="AY219" s="11"/>
      <c r="AZ219" s="11"/>
      <c r="BA219" s="11"/>
      <c r="BB219" s="11"/>
      <c r="BC219" s="49"/>
      <c r="BD219" s="9"/>
      <c r="BE219" s="11"/>
      <c r="BF219" s="11"/>
      <c r="BG219" s="9"/>
      <c r="BH219" s="9"/>
      <c r="BI219" s="9"/>
      <c r="BJ219" s="49"/>
      <c r="BK219" s="9"/>
      <c r="BL219" s="11"/>
      <c r="BM219" s="9"/>
      <c r="BN219" s="36"/>
    </row>
    <row r="220" spans="1:66" x14ac:dyDescent="0.15">
      <c r="A220" s="50" t="s">
        <v>51</v>
      </c>
      <c r="B220" s="10">
        <v>0.10957838220376113</v>
      </c>
      <c r="C220" s="10">
        <v>0.11404972758713525</v>
      </c>
      <c r="D220" s="10">
        <v>0.10785410811355828</v>
      </c>
      <c r="E220" s="10">
        <v>9.8535579440735904E-2</v>
      </c>
      <c r="F220" s="10">
        <v>0.12633072326006051</v>
      </c>
      <c r="G220" s="10">
        <v>9.9799443219172043E-2</v>
      </c>
      <c r="H220" s="49"/>
      <c r="I220" s="10">
        <v>0.10957838220376113</v>
      </c>
      <c r="J220" s="12">
        <v>0.14407860955274082</v>
      </c>
      <c r="K220" s="12">
        <v>7.2942004794127338E-2</v>
      </c>
      <c r="L220" s="10">
        <v>0.66770703445981905</v>
      </c>
      <c r="M220" s="49"/>
      <c r="N220" s="10">
        <v>0.10957838220376113</v>
      </c>
      <c r="O220" s="12">
        <v>0.15649602307781155</v>
      </c>
      <c r="P220" s="12">
        <v>5.5929043857787346E-2</v>
      </c>
      <c r="Q220" s="10">
        <v>0.50201874802513857</v>
      </c>
      <c r="R220" s="12">
        <v>0.1227928217846698</v>
      </c>
      <c r="S220" s="12">
        <v>9.9697336272458442E-2</v>
      </c>
      <c r="T220" s="10">
        <v>1</v>
      </c>
      <c r="U220" s="49"/>
      <c r="V220" s="10">
        <v>0.10957838220376113</v>
      </c>
      <c r="W220" s="12">
        <v>8.1694870418517862E-2</v>
      </c>
      <c r="X220" s="12">
        <v>0.18552336841578226</v>
      </c>
      <c r="Y220" s="12">
        <v>0.13107890322516905</v>
      </c>
      <c r="Z220" s="10">
        <v>0.13064634576606204</v>
      </c>
      <c r="AA220" s="10">
        <v>0.15564670111702944</v>
      </c>
      <c r="AB220" s="49"/>
      <c r="AC220" s="10">
        <v>0.10957838220376113</v>
      </c>
      <c r="AD220" s="12">
        <v>0.12111849028526056</v>
      </c>
      <c r="AE220" s="12">
        <v>8.5101713168602586E-2</v>
      </c>
      <c r="AF220" s="12">
        <v>0.15137445609285233</v>
      </c>
      <c r="AG220" s="49"/>
      <c r="AH220" s="10">
        <v>0.10957838220376113</v>
      </c>
      <c r="AI220" s="12">
        <v>0.1865948511331057</v>
      </c>
      <c r="AJ220" s="12">
        <v>6.6642476164544134E-2</v>
      </c>
      <c r="AK220" s="10">
        <v>0.50201874802513857</v>
      </c>
      <c r="AL220" s="12">
        <v>0.10973762545333102</v>
      </c>
      <c r="AM220" s="12">
        <v>5.8091977645451209E-2</v>
      </c>
      <c r="AN220" s="13" t="s">
        <v>49</v>
      </c>
      <c r="AO220" s="12">
        <v>0.16015453034358396</v>
      </c>
      <c r="AP220" s="12">
        <v>0.13683451789217191</v>
      </c>
      <c r="AQ220" s="10">
        <v>1</v>
      </c>
      <c r="AR220" s="49"/>
      <c r="AS220" s="10">
        <v>0.10957838220376113</v>
      </c>
      <c r="AT220" s="12">
        <v>0.17026836243552221</v>
      </c>
      <c r="AU220" s="12">
        <v>8.7694176032524079E-2</v>
      </c>
      <c r="AV220" s="12">
        <v>6.919831249357887E-2</v>
      </c>
      <c r="AW220" s="49"/>
      <c r="AX220" s="10">
        <v>0.10957838220376113</v>
      </c>
      <c r="AY220" s="12">
        <v>0.18210597710368104</v>
      </c>
      <c r="AZ220" s="12">
        <v>0.1117561657847166</v>
      </c>
      <c r="BA220" s="12">
        <v>9.6070420542053808E-2</v>
      </c>
      <c r="BB220" s="12">
        <v>6.8227660560126524E-2</v>
      </c>
      <c r="BC220" s="49"/>
      <c r="BD220" s="10">
        <v>0.10957838220376113</v>
      </c>
      <c r="BE220" s="12">
        <v>0.14747434576817892</v>
      </c>
      <c r="BF220" s="12">
        <v>9.4150067921527053E-2</v>
      </c>
      <c r="BG220" s="10">
        <v>0.1151195375517247</v>
      </c>
      <c r="BH220" s="10">
        <v>0.12687324979703951</v>
      </c>
      <c r="BI220" s="10">
        <v>9.3417732568036538E-2</v>
      </c>
      <c r="BJ220" s="49"/>
      <c r="BK220" s="10">
        <v>0.10957838220376113</v>
      </c>
      <c r="BL220" s="12">
        <v>8.5179358423872323E-2</v>
      </c>
      <c r="BM220" s="10">
        <v>0.11367564479846529</v>
      </c>
      <c r="BN220" s="37">
        <v>0.12697496070347142</v>
      </c>
    </row>
    <row r="221" spans="1:66" x14ac:dyDescent="0.15">
      <c r="A221" s="31" t="s">
        <v>87</v>
      </c>
      <c r="B221" s="4"/>
      <c r="C221" s="4"/>
      <c r="D221" s="4"/>
      <c r="E221" s="4"/>
      <c r="F221" s="4"/>
      <c r="G221" s="6"/>
      <c r="H221" s="26"/>
      <c r="I221" s="5"/>
      <c r="J221" s="4"/>
      <c r="K221" s="4"/>
      <c r="L221" s="6"/>
      <c r="M221" s="26"/>
      <c r="N221" s="5"/>
      <c r="O221" s="4"/>
      <c r="P221" s="4"/>
      <c r="Q221" s="4"/>
      <c r="R221" s="4"/>
      <c r="S221" s="4"/>
      <c r="T221" s="6"/>
      <c r="U221" s="26"/>
      <c r="V221" s="5"/>
      <c r="W221" s="4"/>
      <c r="X221" s="4"/>
      <c r="Y221" s="4"/>
      <c r="Z221" s="4"/>
      <c r="AA221" s="6"/>
      <c r="AB221" s="26"/>
      <c r="AC221" s="5"/>
      <c r="AD221" s="4"/>
      <c r="AE221" s="4"/>
      <c r="AF221" s="6"/>
      <c r="AG221" s="26"/>
      <c r="AH221" s="5"/>
      <c r="AI221" s="4"/>
      <c r="AJ221" s="4"/>
      <c r="AK221" s="4"/>
      <c r="AL221" s="4"/>
      <c r="AM221" s="4"/>
      <c r="AN221" s="4"/>
      <c r="AO221" s="4"/>
      <c r="AP221" s="4"/>
      <c r="AQ221" s="6"/>
      <c r="AR221" s="26"/>
      <c r="AS221" s="5"/>
      <c r="AT221" s="4"/>
      <c r="AU221" s="4"/>
      <c r="AV221" s="6"/>
      <c r="AW221" s="26"/>
      <c r="AX221" s="5"/>
      <c r="AY221" s="4"/>
      <c r="AZ221" s="4"/>
      <c r="BA221" s="4"/>
      <c r="BB221" s="6"/>
      <c r="BC221" s="26"/>
      <c r="BD221" s="5"/>
      <c r="BE221" s="4"/>
      <c r="BF221" s="4"/>
      <c r="BG221" s="4"/>
      <c r="BH221" s="4"/>
      <c r="BI221" s="6"/>
      <c r="BJ221" s="26"/>
      <c r="BK221" s="5"/>
      <c r="BL221" s="4"/>
      <c r="BM221" s="4"/>
      <c r="BN221" s="34"/>
    </row>
    <row r="222" spans="1:66" x14ac:dyDescent="0.15">
      <c r="A222" s="48" t="s">
        <v>48</v>
      </c>
      <c r="B222" s="7">
        <v>1799.9999999999898</v>
      </c>
      <c r="C222" s="7">
        <v>537.48498443474523</v>
      </c>
      <c r="D222" s="7">
        <v>293.57714752239428</v>
      </c>
      <c r="E222" s="7">
        <v>287.99892288533681</v>
      </c>
      <c r="F222" s="7">
        <v>299.34862363349697</v>
      </c>
      <c r="G222" s="7">
        <v>381.59032152402494</v>
      </c>
      <c r="H222" s="49"/>
      <c r="I222" s="7">
        <v>1799.9999999999898</v>
      </c>
      <c r="J222" s="7">
        <v>922.50841227619367</v>
      </c>
      <c r="K222" s="7">
        <v>876.95126842000991</v>
      </c>
      <c r="L222" s="7">
        <v>0.54031930379747317</v>
      </c>
      <c r="M222" s="49"/>
      <c r="N222" s="7">
        <v>1799.9999999999898</v>
      </c>
      <c r="O222" s="7">
        <v>582.62472182330157</v>
      </c>
      <c r="P222" s="7">
        <v>536.07578871537748</v>
      </c>
      <c r="Q222" s="7">
        <v>0.36054430379746877</v>
      </c>
      <c r="R222" s="7">
        <v>339.88369045289096</v>
      </c>
      <c r="S222" s="7">
        <v>340.87547970463066</v>
      </c>
      <c r="T222" s="7">
        <v>0.17977500000000435</v>
      </c>
      <c r="U222" s="49"/>
      <c r="V222" s="7">
        <v>1799.9999999999898</v>
      </c>
      <c r="W222" s="7">
        <v>1130.5799999999965</v>
      </c>
      <c r="X222" s="7">
        <v>295.56000000000006</v>
      </c>
      <c r="Y222" s="7">
        <v>219.05999999999992</v>
      </c>
      <c r="Z222" s="7">
        <v>110.51999999999998</v>
      </c>
      <c r="AA222" s="7">
        <v>44.279999999999994</v>
      </c>
      <c r="AB222" s="49"/>
      <c r="AC222" s="7">
        <v>1799.9999999999898</v>
      </c>
      <c r="AD222" s="7">
        <v>629.49493289533655</v>
      </c>
      <c r="AE222" s="7">
        <v>847.81394816951911</v>
      </c>
      <c r="AF222" s="7">
        <v>322.69111893514537</v>
      </c>
      <c r="AG222" s="49"/>
      <c r="AH222" s="7">
        <v>1799.9999999999898</v>
      </c>
      <c r="AI222" s="7">
        <v>284.57462745064066</v>
      </c>
      <c r="AJ222" s="7">
        <v>344.55976114089719</v>
      </c>
      <c r="AK222" s="7">
        <v>0.36054430379746877</v>
      </c>
      <c r="AL222" s="7">
        <v>443.39129210039238</v>
      </c>
      <c r="AM222" s="7">
        <v>404.42265606912429</v>
      </c>
      <c r="AN222" s="8" t="s">
        <v>49</v>
      </c>
      <c r="AO222" s="7">
        <v>194.54249272515912</v>
      </c>
      <c r="AP222" s="7">
        <v>127.96885120998668</v>
      </c>
      <c r="AQ222" s="7">
        <v>0.17977500000000435</v>
      </c>
      <c r="AR222" s="49"/>
      <c r="AS222" s="7">
        <v>1799.9999999999898</v>
      </c>
      <c r="AT222" s="7">
        <v>600.81538886992359</v>
      </c>
      <c r="AU222" s="7">
        <v>646.61398988877954</v>
      </c>
      <c r="AV222" s="7">
        <v>552.57062124129709</v>
      </c>
      <c r="AW222" s="49"/>
      <c r="AX222" s="7">
        <v>1799.9999999999898</v>
      </c>
      <c r="AY222" s="7">
        <v>312.48837823056948</v>
      </c>
      <c r="AZ222" s="7">
        <v>537.38700957990784</v>
      </c>
      <c r="BA222" s="7">
        <v>555.0453784798608</v>
      </c>
      <c r="BB222" s="7">
        <v>395.07923370966034</v>
      </c>
      <c r="BC222" s="49"/>
      <c r="BD222" s="7">
        <v>1799.9999999999898</v>
      </c>
      <c r="BE222" s="7">
        <v>182.68292446379058</v>
      </c>
      <c r="BF222" s="7">
        <v>892.36497879894659</v>
      </c>
      <c r="BG222" s="7">
        <v>209.9890415904872</v>
      </c>
      <c r="BH222" s="7">
        <v>418.5646693470984</v>
      </c>
      <c r="BI222" s="7">
        <v>96.398385799676333</v>
      </c>
      <c r="BJ222" s="49"/>
      <c r="BK222" s="7">
        <v>1799.9999999999898</v>
      </c>
      <c r="BL222" s="7">
        <v>601.67519372525544</v>
      </c>
      <c r="BM222" s="7">
        <v>463.66777397299768</v>
      </c>
      <c r="BN222" s="35">
        <v>734.65703230174597</v>
      </c>
    </row>
    <row r="223" spans="1:66" x14ac:dyDescent="0.15">
      <c r="A223" s="47" t="s">
        <v>79</v>
      </c>
      <c r="B223" s="9"/>
      <c r="C223" s="11"/>
      <c r="D223" s="11"/>
      <c r="E223" s="11"/>
      <c r="F223" s="11"/>
      <c r="G223" s="11"/>
      <c r="H223" s="49"/>
      <c r="I223" s="9"/>
      <c r="J223" s="11"/>
      <c r="K223" s="11"/>
      <c r="L223" s="9"/>
      <c r="M223" s="49"/>
      <c r="N223" s="9"/>
      <c r="O223" s="11"/>
      <c r="P223" s="11"/>
      <c r="Q223" s="9"/>
      <c r="R223" s="11"/>
      <c r="S223" s="11"/>
      <c r="T223" s="9"/>
      <c r="U223" s="49"/>
      <c r="V223" s="9"/>
      <c r="W223" s="11"/>
      <c r="X223" s="11"/>
      <c r="Y223" s="9"/>
      <c r="Z223" s="9"/>
      <c r="AA223" s="9"/>
      <c r="AB223" s="49"/>
      <c r="AC223" s="9"/>
      <c r="AD223" s="11"/>
      <c r="AE223" s="11"/>
      <c r="AF223" s="11"/>
      <c r="AG223" s="49"/>
      <c r="AH223" s="9"/>
      <c r="AI223" s="11"/>
      <c r="AJ223" s="11"/>
      <c r="AK223" s="9"/>
      <c r="AL223" s="11"/>
      <c r="AM223" s="11"/>
      <c r="AN223" s="9"/>
      <c r="AO223" s="11"/>
      <c r="AP223" s="11"/>
      <c r="AQ223" s="9"/>
      <c r="AR223" s="49"/>
      <c r="AS223" s="9"/>
      <c r="AT223" s="11"/>
      <c r="AU223" s="11"/>
      <c r="AV223" s="11"/>
      <c r="AW223" s="49"/>
      <c r="AX223" s="9"/>
      <c r="AY223" s="11"/>
      <c r="AZ223" s="11"/>
      <c r="BA223" s="11"/>
      <c r="BB223" s="11"/>
      <c r="BC223" s="49"/>
      <c r="BD223" s="9"/>
      <c r="BE223" s="11"/>
      <c r="BF223" s="11"/>
      <c r="BG223" s="11"/>
      <c r="BH223" s="11"/>
      <c r="BI223" s="11"/>
      <c r="BJ223" s="49"/>
      <c r="BK223" s="9"/>
      <c r="BL223" s="11"/>
      <c r="BM223" s="11"/>
      <c r="BN223" s="36"/>
    </row>
    <row r="224" spans="1:66" x14ac:dyDescent="0.15">
      <c r="A224" s="50" t="s">
        <v>51</v>
      </c>
      <c r="B224" s="10">
        <v>0.44358018807912952</v>
      </c>
      <c r="C224" s="12">
        <v>0.47081221857326067</v>
      </c>
      <c r="D224" s="12">
        <v>0.57714658141910258</v>
      </c>
      <c r="E224" s="12">
        <v>0.44103123666906208</v>
      </c>
      <c r="F224" s="12">
        <v>0.38923676799091933</v>
      </c>
      <c r="G224" s="12">
        <v>0.34701818715316102</v>
      </c>
      <c r="H224" s="49"/>
      <c r="I224" s="10">
        <v>0.44358018807912952</v>
      </c>
      <c r="J224" s="12">
        <v>0.37462491230187678</v>
      </c>
      <c r="K224" s="12">
        <v>0.51618622093732358</v>
      </c>
      <c r="L224" s="10">
        <v>0.33229296554018095</v>
      </c>
      <c r="M224" s="49"/>
      <c r="N224" s="10">
        <v>0.44358018807912952</v>
      </c>
      <c r="O224" s="12">
        <v>0.41171535344865251</v>
      </c>
      <c r="P224" s="12">
        <v>0.57725602443395407</v>
      </c>
      <c r="Q224" s="10">
        <v>0.49798125197486148</v>
      </c>
      <c r="R224" s="12">
        <v>0.31104490372115268</v>
      </c>
      <c r="S224" s="12">
        <v>0.42014515895035898</v>
      </c>
      <c r="T224" s="10">
        <v>0</v>
      </c>
      <c r="U224" s="49"/>
      <c r="V224" s="10">
        <v>0.44358018807912952</v>
      </c>
      <c r="W224" s="12">
        <v>0.46609465973135389</v>
      </c>
      <c r="X224" s="12">
        <v>0.39367407287144796</v>
      </c>
      <c r="Y224" s="10">
        <v>0.41759877462267164</v>
      </c>
      <c r="Z224" s="10">
        <v>0.38180247746917734</v>
      </c>
      <c r="AA224" s="10">
        <v>0.48456937187745935</v>
      </c>
      <c r="AB224" s="49"/>
      <c r="AC224" s="10">
        <v>0.44358018807912952</v>
      </c>
      <c r="AD224" s="12">
        <v>0.49554949589351616</v>
      </c>
      <c r="AE224" s="12">
        <v>0.44017410604959512</v>
      </c>
      <c r="AF224" s="12">
        <v>0.35114909738032823</v>
      </c>
      <c r="AG224" s="49"/>
      <c r="AH224" s="10">
        <v>0.44358018807912952</v>
      </c>
      <c r="AI224" s="12">
        <v>0.38625046934606966</v>
      </c>
      <c r="AJ224" s="12">
        <v>0.58581788040152705</v>
      </c>
      <c r="AK224" s="10">
        <v>0.49798125197486148</v>
      </c>
      <c r="AL224" s="12">
        <v>0.37301747821167586</v>
      </c>
      <c r="AM224" s="12">
        <v>0.51380169229706807</v>
      </c>
      <c r="AN224" s="13" t="s">
        <v>49</v>
      </c>
      <c r="AO224" s="12">
        <v>0.3612827563020401</v>
      </c>
      <c r="AP224" s="12">
        <v>0.33623687913322087</v>
      </c>
      <c r="AQ224" s="10">
        <v>0</v>
      </c>
      <c r="AR224" s="49"/>
      <c r="AS224" s="10">
        <v>0.44358018807912952</v>
      </c>
      <c r="AT224" s="12">
        <v>0.37201047314418273</v>
      </c>
      <c r="AU224" s="12">
        <v>0.43793367790221338</v>
      </c>
      <c r="AV224" s="12">
        <v>0.52800613616806147</v>
      </c>
      <c r="AW224" s="49"/>
      <c r="AX224" s="10">
        <v>0.44358018807912952</v>
      </c>
      <c r="AY224" s="12">
        <v>0.3848198871564586</v>
      </c>
      <c r="AZ224" s="12">
        <v>0.41092865585345167</v>
      </c>
      <c r="BA224" s="12">
        <v>0.45637460764016186</v>
      </c>
      <c r="BB224" s="12">
        <v>0.51649451638347799</v>
      </c>
      <c r="BC224" s="49"/>
      <c r="BD224" s="10">
        <v>0.44358018807912952</v>
      </c>
      <c r="BE224" s="12">
        <v>0.3320956440868556</v>
      </c>
      <c r="BF224" s="12">
        <v>0.53363513253919681</v>
      </c>
      <c r="BG224" s="12">
        <v>0.37844642858525662</v>
      </c>
      <c r="BH224" s="12">
        <v>0.35097919308021674</v>
      </c>
      <c r="BI224" s="12">
        <v>0.36516937831407043</v>
      </c>
      <c r="BJ224" s="49"/>
      <c r="BK224" s="10">
        <v>0.44358018807912952</v>
      </c>
      <c r="BL224" s="12">
        <v>0.54322516435360313</v>
      </c>
      <c r="BM224" s="12">
        <v>0.35538099733016681</v>
      </c>
      <c r="BN224" s="37">
        <v>0.41763775899328298</v>
      </c>
    </row>
    <row r="225" spans="1:66" x14ac:dyDescent="0.15">
      <c r="A225" s="47" t="s">
        <v>80</v>
      </c>
      <c r="B225" s="9"/>
      <c r="C225" s="9"/>
      <c r="D225" s="9"/>
      <c r="E225" s="9"/>
      <c r="F225" s="9"/>
      <c r="G225" s="9"/>
      <c r="H225" s="49"/>
      <c r="I225" s="9"/>
      <c r="J225" s="11"/>
      <c r="K225" s="11"/>
      <c r="L225" s="9"/>
      <c r="M225" s="49"/>
      <c r="N225" s="9"/>
      <c r="O225" s="11"/>
      <c r="P225" s="11"/>
      <c r="Q225" s="9"/>
      <c r="R225" s="11"/>
      <c r="S225" s="9"/>
      <c r="T225" s="9"/>
      <c r="U225" s="49"/>
      <c r="V225" s="9"/>
      <c r="W225" s="11"/>
      <c r="X225" s="11"/>
      <c r="Y225" s="11"/>
      <c r="Z225" s="11"/>
      <c r="AA225" s="9"/>
      <c r="AB225" s="49"/>
      <c r="AC225" s="9"/>
      <c r="AD225" s="11"/>
      <c r="AE225" s="11"/>
      <c r="AF225" s="11"/>
      <c r="AG225" s="49"/>
      <c r="AH225" s="9"/>
      <c r="AI225" s="11"/>
      <c r="AJ225" s="11"/>
      <c r="AK225" s="9"/>
      <c r="AL225" s="11"/>
      <c r="AM225" s="11"/>
      <c r="AN225" s="9"/>
      <c r="AO225" s="11"/>
      <c r="AP225" s="11"/>
      <c r="AQ225" s="9"/>
      <c r="AR225" s="49"/>
      <c r="AS225" s="9"/>
      <c r="AT225" s="11"/>
      <c r="AU225" s="11"/>
      <c r="AV225" s="11"/>
      <c r="AW225" s="49"/>
      <c r="AX225" s="9"/>
      <c r="AY225" s="11"/>
      <c r="AZ225" s="11"/>
      <c r="BA225" s="11"/>
      <c r="BB225" s="11"/>
      <c r="BC225" s="49"/>
      <c r="BD225" s="9"/>
      <c r="BE225" s="11"/>
      <c r="BF225" s="11"/>
      <c r="BG225" s="11"/>
      <c r="BH225" s="11"/>
      <c r="BI225" s="9"/>
      <c r="BJ225" s="49"/>
      <c r="BK225" s="9"/>
      <c r="BL225" s="11"/>
      <c r="BM225" s="11"/>
      <c r="BN225" s="36"/>
    </row>
    <row r="226" spans="1:66" x14ac:dyDescent="0.15">
      <c r="A226" s="50" t="s">
        <v>51</v>
      </c>
      <c r="B226" s="10">
        <v>0.20553450977414769</v>
      </c>
      <c r="C226" s="10">
        <v>0.21429457395803336</v>
      </c>
      <c r="D226" s="10">
        <v>0.19412831939824648</v>
      </c>
      <c r="E226" s="10">
        <v>0.18048243164210914</v>
      </c>
      <c r="F226" s="10">
        <v>0.19479470813509336</v>
      </c>
      <c r="G226" s="10">
        <v>0.22930374530852748</v>
      </c>
      <c r="H226" s="49"/>
      <c r="I226" s="10">
        <v>0.20553450977414769</v>
      </c>
      <c r="J226" s="12">
        <v>0.23380205100165713</v>
      </c>
      <c r="K226" s="12">
        <v>0.17551372496936782</v>
      </c>
      <c r="L226" s="10">
        <v>0.66770703445981905</v>
      </c>
      <c r="M226" s="49"/>
      <c r="N226" s="10">
        <v>0.20553450977414769</v>
      </c>
      <c r="O226" s="12">
        <v>0.23848511686312676</v>
      </c>
      <c r="P226" s="12">
        <v>0.15860103522965829</v>
      </c>
      <c r="Q226" s="10">
        <v>0.50201874802513857</v>
      </c>
      <c r="R226" s="12">
        <v>0.22577439324266632</v>
      </c>
      <c r="S226" s="10">
        <v>0.20211136554876541</v>
      </c>
      <c r="T226" s="10">
        <v>1</v>
      </c>
      <c r="U226" s="49"/>
      <c r="V226" s="10">
        <v>0.20553450977414769</v>
      </c>
      <c r="W226" s="12">
        <v>0.16534708558365963</v>
      </c>
      <c r="X226" s="12">
        <v>0.29558889084538398</v>
      </c>
      <c r="Y226" s="12">
        <v>0.26592190658917347</v>
      </c>
      <c r="Z226" s="12">
        <v>0.2472635740373029</v>
      </c>
      <c r="AA226" s="10">
        <v>0.22762723432706039</v>
      </c>
      <c r="AB226" s="49"/>
      <c r="AC226" s="10">
        <v>0.20553450977414769</v>
      </c>
      <c r="AD226" s="12">
        <v>0.22280130532007567</v>
      </c>
      <c r="AE226" s="12">
        <v>0.17591807728299516</v>
      </c>
      <c r="AF226" s="12">
        <v>0.24966297635391355</v>
      </c>
      <c r="AG226" s="49"/>
      <c r="AH226" s="10">
        <v>0.20553450977414769</v>
      </c>
      <c r="AI226" s="12">
        <v>0.26114347036450142</v>
      </c>
      <c r="AJ226" s="12">
        <v>0.19084203777474731</v>
      </c>
      <c r="AK226" s="10">
        <v>0.50201874802513857</v>
      </c>
      <c r="AL226" s="12">
        <v>0.21438428218453456</v>
      </c>
      <c r="AM226" s="12">
        <v>0.13374541450671312</v>
      </c>
      <c r="AN226" s="13" t="s">
        <v>49</v>
      </c>
      <c r="AO226" s="12">
        <v>0.23806330706332995</v>
      </c>
      <c r="AP226" s="12">
        <v>0.26624307940313058</v>
      </c>
      <c r="AQ226" s="10">
        <v>1</v>
      </c>
      <c r="AR226" s="49"/>
      <c r="AS226" s="10">
        <v>0.20553450977414769</v>
      </c>
      <c r="AT226" s="12">
        <v>0.27785712707831306</v>
      </c>
      <c r="AU226" s="12">
        <v>0.19736757287352774</v>
      </c>
      <c r="AV226" s="12">
        <v>0.13645431564535812</v>
      </c>
      <c r="AW226" s="49"/>
      <c r="AX226" s="10">
        <v>0.20553450977414769</v>
      </c>
      <c r="AY226" s="12">
        <v>0.27876055709592279</v>
      </c>
      <c r="AZ226" s="12">
        <v>0.21944613846757885</v>
      </c>
      <c r="BA226" s="12">
        <v>0.19739154370278919</v>
      </c>
      <c r="BB226" s="12">
        <v>0.14013370045768203</v>
      </c>
      <c r="BC226" s="49"/>
      <c r="BD226" s="10">
        <v>0.20553450977414769</v>
      </c>
      <c r="BE226" s="12">
        <v>0.23802776553268956</v>
      </c>
      <c r="BF226" s="12">
        <v>0.17065775491480531</v>
      </c>
      <c r="BG226" s="12">
        <v>0.19096988438934601</v>
      </c>
      <c r="BH226" s="12">
        <v>0.27205595917182585</v>
      </c>
      <c r="BI226" s="10">
        <v>0.2097017463313702</v>
      </c>
      <c r="BJ226" s="49"/>
      <c r="BK226" s="10">
        <v>0.20553450977414769</v>
      </c>
      <c r="BL226" s="12">
        <v>0.1666061508376025</v>
      </c>
      <c r="BM226" s="12">
        <v>0.19338488914500718</v>
      </c>
      <c r="BN226" s="37">
        <v>0.2450844142584849</v>
      </c>
    </row>
    <row r="227" spans="1:66" x14ac:dyDescent="0.15">
      <c r="A227" s="47" t="s">
        <v>81</v>
      </c>
      <c r="B227" s="9"/>
      <c r="C227" s="11"/>
      <c r="D227" s="11"/>
      <c r="E227" s="11"/>
      <c r="F227" s="11"/>
      <c r="G227" s="11"/>
      <c r="H227" s="49"/>
      <c r="I227" s="9"/>
      <c r="J227" s="11"/>
      <c r="K227" s="11"/>
      <c r="L227" s="9"/>
      <c r="M227" s="49"/>
      <c r="N227" s="9"/>
      <c r="O227" s="11"/>
      <c r="P227" s="11"/>
      <c r="Q227" s="9"/>
      <c r="R227" s="11"/>
      <c r="S227" s="11"/>
      <c r="T227" s="9"/>
      <c r="U227" s="49"/>
      <c r="V227" s="9"/>
      <c r="W227" s="9"/>
      <c r="X227" s="9"/>
      <c r="Y227" s="9"/>
      <c r="Z227" s="9"/>
      <c r="AA227" s="9"/>
      <c r="AB227" s="49"/>
      <c r="AC227" s="9"/>
      <c r="AD227" s="11"/>
      <c r="AE227" s="11"/>
      <c r="AF227" s="11"/>
      <c r="AG227" s="49"/>
      <c r="AH227" s="9"/>
      <c r="AI227" s="11"/>
      <c r="AJ227" s="11"/>
      <c r="AK227" s="9"/>
      <c r="AL227" s="11"/>
      <c r="AM227" s="11"/>
      <c r="AN227" s="9"/>
      <c r="AO227" s="11"/>
      <c r="AP227" s="11"/>
      <c r="AQ227" s="9"/>
      <c r="AR227" s="49"/>
      <c r="AS227" s="9"/>
      <c r="AT227" s="9"/>
      <c r="AU227" s="9"/>
      <c r="AV227" s="9"/>
      <c r="AW227" s="49"/>
      <c r="AX227" s="9"/>
      <c r="AY227" s="9"/>
      <c r="AZ227" s="9"/>
      <c r="BA227" s="9"/>
      <c r="BB227" s="9"/>
      <c r="BC227" s="49"/>
      <c r="BD227" s="9"/>
      <c r="BE227" s="11"/>
      <c r="BF227" s="11"/>
      <c r="BG227" s="11"/>
      <c r="BH227" s="11"/>
      <c r="BI227" s="11"/>
      <c r="BJ227" s="49"/>
      <c r="BK227" s="9"/>
      <c r="BL227" s="11"/>
      <c r="BM227" s="11"/>
      <c r="BN227" s="36"/>
    </row>
    <row r="228" spans="1:66" x14ac:dyDescent="0.15">
      <c r="A228" s="50" t="s">
        <v>51</v>
      </c>
      <c r="B228" s="10">
        <v>0.35088530214672847</v>
      </c>
      <c r="C228" s="12">
        <v>0.31489320746870653</v>
      </c>
      <c r="D228" s="12">
        <v>0.22872509918265191</v>
      </c>
      <c r="E228" s="12">
        <v>0.37848633168882828</v>
      </c>
      <c r="F228" s="12">
        <v>0.41596852387398825</v>
      </c>
      <c r="G228" s="12">
        <v>0.42367806753831266</v>
      </c>
      <c r="H228" s="49"/>
      <c r="I228" s="10">
        <v>0.35088530214672847</v>
      </c>
      <c r="J228" s="12">
        <v>0.39157303669646487</v>
      </c>
      <c r="K228" s="12">
        <v>0.3083000540933073</v>
      </c>
      <c r="L228" s="10">
        <v>0</v>
      </c>
      <c r="M228" s="49"/>
      <c r="N228" s="10">
        <v>0.35088530214672847</v>
      </c>
      <c r="O228" s="12">
        <v>0.34979952968822159</v>
      </c>
      <c r="P228" s="12">
        <v>0.26414294033638713</v>
      </c>
      <c r="Q228" s="10">
        <v>0</v>
      </c>
      <c r="R228" s="12">
        <v>0.46318070303618236</v>
      </c>
      <c r="S228" s="12">
        <v>0.37774347550087672</v>
      </c>
      <c r="T228" s="10">
        <v>0</v>
      </c>
      <c r="U228" s="49"/>
      <c r="V228" s="10">
        <v>0.35088530214672847</v>
      </c>
      <c r="W228" s="10">
        <v>0.36855825468498821</v>
      </c>
      <c r="X228" s="10">
        <v>0.31073703628316768</v>
      </c>
      <c r="Y228" s="10">
        <v>0.31647931878815538</v>
      </c>
      <c r="Z228" s="10">
        <v>0.3709339484935199</v>
      </c>
      <c r="AA228" s="10">
        <v>0.28780339379548037</v>
      </c>
      <c r="AB228" s="49"/>
      <c r="AC228" s="10">
        <v>0.35088530214672847</v>
      </c>
      <c r="AD228" s="12">
        <v>0.28164919878640632</v>
      </c>
      <c r="AE228" s="12">
        <v>0.38390781666740725</v>
      </c>
      <c r="AF228" s="12">
        <v>0.39918792626576</v>
      </c>
      <c r="AG228" s="49"/>
      <c r="AH228" s="10">
        <v>0.35088530214672847</v>
      </c>
      <c r="AI228" s="12">
        <v>0.35260606028942987</v>
      </c>
      <c r="AJ228" s="12">
        <v>0.22334008182372667</v>
      </c>
      <c r="AK228" s="10">
        <v>0</v>
      </c>
      <c r="AL228" s="12">
        <v>0.41259823960379172</v>
      </c>
      <c r="AM228" s="12">
        <v>0.35245289319621892</v>
      </c>
      <c r="AN228" s="13" t="s">
        <v>49</v>
      </c>
      <c r="AO228" s="12">
        <v>0.4006539366346305</v>
      </c>
      <c r="AP228" s="12">
        <v>0.39752004146364889</v>
      </c>
      <c r="AQ228" s="10">
        <v>0</v>
      </c>
      <c r="AR228" s="49"/>
      <c r="AS228" s="10">
        <v>0.35088530214672847</v>
      </c>
      <c r="AT228" s="10">
        <v>0.35013239977750338</v>
      </c>
      <c r="AU228" s="10">
        <v>0.3646987492242566</v>
      </c>
      <c r="AV228" s="10">
        <v>0.33553954818658038</v>
      </c>
      <c r="AW228" s="49"/>
      <c r="AX228" s="10">
        <v>0.35088530214672847</v>
      </c>
      <c r="AY228" s="10">
        <v>0.33641955574761861</v>
      </c>
      <c r="AZ228" s="10">
        <v>0.36962520567896934</v>
      </c>
      <c r="BA228" s="10">
        <v>0.34623384865704931</v>
      </c>
      <c r="BB228" s="10">
        <v>0.34337178315884154</v>
      </c>
      <c r="BC228" s="49"/>
      <c r="BD228" s="10">
        <v>0.35088530214672847</v>
      </c>
      <c r="BE228" s="12">
        <v>0.42987659038045661</v>
      </c>
      <c r="BF228" s="12">
        <v>0.29570711254599635</v>
      </c>
      <c r="BG228" s="12">
        <v>0.43058368702539757</v>
      </c>
      <c r="BH228" s="12">
        <v>0.37696484774795969</v>
      </c>
      <c r="BI228" s="12">
        <v>0.42512887535455995</v>
      </c>
      <c r="BJ228" s="49"/>
      <c r="BK228" s="10">
        <v>0.35088530214672847</v>
      </c>
      <c r="BL228" s="12">
        <v>0.29016868480879437</v>
      </c>
      <c r="BM228" s="12">
        <v>0.45123411352482712</v>
      </c>
      <c r="BN228" s="37">
        <v>0.33727782674823109</v>
      </c>
    </row>
    <row r="229" spans="1:66" ht="24" x14ac:dyDescent="0.15">
      <c r="A229" s="31" t="s">
        <v>88</v>
      </c>
      <c r="B229" s="4"/>
      <c r="C229" s="4"/>
      <c r="D229" s="4"/>
      <c r="E229" s="4"/>
      <c r="F229" s="4"/>
      <c r="G229" s="6"/>
      <c r="H229" s="26"/>
      <c r="I229" s="5"/>
      <c r="J229" s="4"/>
      <c r="K229" s="4"/>
      <c r="L229" s="6"/>
      <c r="M229" s="26"/>
      <c r="N229" s="5"/>
      <c r="O229" s="4"/>
      <c r="P229" s="4"/>
      <c r="Q229" s="4"/>
      <c r="R229" s="4"/>
      <c r="S229" s="4"/>
      <c r="T229" s="6"/>
      <c r="U229" s="26"/>
      <c r="V229" s="5"/>
      <c r="W229" s="4"/>
      <c r="X229" s="4"/>
      <c r="Y229" s="4"/>
      <c r="Z229" s="4"/>
      <c r="AA229" s="6"/>
      <c r="AB229" s="26"/>
      <c r="AC229" s="5"/>
      <c r="AD229" s="4"/>
      <c r="AE229" s="4"/>
      <c r="AF229" s="6"/>
      <c r="AG229" s="26"/>
      <c r="AH229" s="5"/>
      <c r="AI229" s="4"/>
      <c r="AJ229" s="4"/>
      <c r="AK229" s="4"/>
      <c r="AL229" s="4"/>
      <c r="AM229" s="4"/>
      <c r="AN229" s="4"/>
      <c r="AO229" s="4"/>
      <c r="AP229" s="4"/>
      <c r="AQ229" s="6"/>
      <c r="AR229" s="26"/>
      <c r="AS229" s="5"/>
      <c r="AT229" s="4"/>
      <c r="AU229" s="4"/>
      <c r="AV229" s="6"/>
      <c r="AW229" s="26"/>
      <c r="AX229" s="5"/>
      <c r="AY229" s="4"/>
      <c r="AZ229" s="4"/>
      <c r="BA229" s="4"/>
      <c r="BB229" s="6"/>
      <c r="BC229" s="26"/>
      <c r="BD229" s="5"/>
      <c r="BE229" s="4"/>
      <c r="BF229" s="4"/>
      <c r="BG229" s="4"/>
      <c r="BH229" s="4"/>
      <c r="BI229" s="6"/>
      <c r="BJ229" s="26"/>
      <c r="BK229" s="5"/>
      <c r="BL229" s="4"/>
      <c r="BM229" s="4"/>
      <c r="BN229" s="34"/>
    </row>
    <row r="230" spans="1:66" x14ac:dyDescent="0.15">
      <c r="A230" s="48" t="s">
        <v>48</v>
      </c>
      <c r="B230" s="7">
        <v>1799.9999999999898</v>
      </c>
      <c r="C230" s="7">
        <v>537.48498443474523</v>
      </c>
      <c r="D230" s="7">
        <v>293.57714752239428</v>
      </c>
      <c r="E230" s="7">
        <v>287.99892288533681</v>
      </c>
      <c r="F230" s="7">
        <v>299.34862363349697</v>
      </c>
      <c r="G230" s="7">
        <v>381.59032152402494</v>
      </c>
      <c r="H230" s="49"/>
      <c r="I230" s="7">
        <v>1799.9999999999898</v>
      </c>
      <c r="J230" s="7">
        <v>922.50841227619367</v>
      </c>
      <c r="K230" s="7">
        <v>876.95126842000991</v>
      </c>
      <c r="L230" s="7">
        <v>0.54031930379747317</v>
      </c>
      <c r="M230" s="49"/>
      <c r="N230" s="7">
        <v>1799.9999999999898</v>
      </c>
      <c r="O230" s="7">
        <v>582.62472182330157</v>
      </c>
      <c r="P230" s="7">
        <v>536.07578871537748</v>
      </c>
      <c r="Q230" s="7">
        <v>0.36054430379746877</v>
      </c>
      <c r="R230" s="7">
        <v>339.88369045289096</v>
      </c>
      <c r="S230" s="7">
        <v>340.87547970463066</v>
      </c>
      <c r="T230" s="7">
        <v>0.17977500000000435</v>
      </c>
      <c r="U230" s="49"/>
      <c r="V230" s="7">
        <v>1799.9999999999898</v>
      </c>
      <c r="W230" s="7">
        <v>1130.5799999999965</v>
      </c>
      <c r="X230" s="7">
        <v>295.56000000000006</v>
      </c>
      <c r="Y230" s="7">
        <v>219.05999999999992</v>
      </c>
      <c r="Z230" s="7">
        <v>110.51999999999998</v>
      </c>
      <c r="AA230" s="7">
        <v>44.279999999999994</v>
      </c>
      <c r="AB230" s="49"/>
      <c r="AC230" s="7">
        <v>1799.9999999999898</v>
      </c>
      <c r="AD230" s="7">
        <v>629.49493289533655</v>
      </c>
      <c r="AE230" s="7">
        <v>847.81394816951911</v>
      </c>
      <c r="AF230" s="7">
        <v>322.69111893514537</v>
      </c>
      <c r="AG230" s="49"/>
      <c r="AH230" s="7">
        <v>1799.9999999999898</v>
      </c>
      <c r="AI230" s="7">
        <v>284.57462745064066</v>
      </c>
      <c r="AJ230" s="7">
        <v>344.55976114089719</v>
      </c>
      <c r="AK230" s="7">
        <v>0.36054430379746877</v>
      </c>
      <c r="AL230" s="7">
        <v>443.39129210039238</v>
      </c>
      <c r="AM230" s="7">
        <v>404.42265606912429</v>
      </c>
      <c r="AN230" s="8" t="s">
        <v>49</v>
      </c>
      <c r="AO230" s="7">
        <v>194.54249272515912</v>
      </c>
      <c r="AP230" s="7">
        <v>127.96885120998668</v>
      </c>
      <c r="AQ230" s="7">
        <v>0.17977500000000435</v>
      </c>
      <c r="AR230" s="49"/>
      <c r="AS230" s="7">
        <v>1799.9999999999898</v>
      </c>
      <c r="AT230" s="7">
        <v>600.81538886992359</v>
      </c>
      <c r="AU230" s="7">
        <v>646.61398988877954</v>
      </c>
      <c r="AV230" s="7">
        <v>552.57062124129709</v>
      </c>
      <c r="AW230" s="49"/>
      <c r="AX230" s="7">
        <v>1799.9999999999898</v>
      </c>
      <c r="AY230" s="7">
        <v>312.48837823056948</v>
      </c>
      <c r="AZ230" s="7">
        <v>537.38700957990784</v>
      </c>
      <c r="BA230" s="7">
        <v>555.0453784798608</v>
      </c>
      <c r="BB230" s="7">
        <v>395.07923370966034</v>
      </c>
      <c r="BC230" s="49"/>
      <c r="BD230" s="7">
        <v>1799.9999999999898</v>
      </c>
      <c r="BE230" s="7">
        <v>182.68292446379058</v>
      </c>
      <c r="BF230" s="7">
        <v>892.36497879894659</v>
      </c>
      <c r="BG230" s="7">
        <v>209.9890415904872</v>
      </c>
      <c r="BH230" s="7">
        <v>418.5646693470984</v>
      </c>
      <c r="BI230" s="7">
        <v>96.398385799676333</v>
      </c>
      <c r="BJ230" s="49"/>
      <c r="BK230" s="7">
        <v>1799.9999999999898</v>
      </c>
      <c r="BL230" s="7">
        <v>601.67519372525544</v>
      </c>
      <c r="BM230" s="7">
        <v>463.66777397299768</v>
      </c>
      <c r="BN230" s="35">
        <v>734.65703230174597</v>
      </c>
    </row>
    <row r="231" spans="1:66" x14ac:dyDescent="0.15">
      <c r="A231" s="47" t="s">
        <v>73</v>
      </c>
      <c r="B231" s="9"/>
      <c r="C231" s="11"/>
      <c r="D231" s="11"/>
      <c r="E231" s="11"/>
      <c r="F231" s="11"/>
      <c r="G231" s="11"/>
      <c r="H231" s="49"/>
      <c r="I231" s="9"/>
      <c r="J231" s="11"/>
      <c r="K231" s="11"/>
      <c r="L231" s="9"/>
      <c r="M231" s="49"/>
      <c r="N231" s="9"/>
      <c r="O231" s="11"/>
      <c r="P231" s="11"/>
      <c r="Q231" s="9"/>
      <c r="R231" s="11"/>
      <c r="S231" s="11"/>
      <c r="T231" s="9"/>
      <c r="U231" s="49"/>
      <c r="V231" s="9"/>
      <c r="W231" s="11"/>
      <c r="X231" s="11"/>
      <c r="Y231" s="11"/>
      <c r="Z231" s="11"/>
      <c r="AA231" s="9"/>
      <c r="AB231" s="49"/>
      <c r="AC231" s="9"/>
      <c r="AD231" s="11"/>
      <c r="AE231" s="11"/>
      <c r="AF231" s="11"/>
      <c r="AG231" s="49"/>
      <c r="AH231" s="9"/>
      <c r="AI231" s="11"/>
      <c r="AJ231" s="11"/>
      <c r="AK231" s="9"/>
      <c r="AL231" s="11"/>
      <c r="AM231" s="11"/>
      <c r="AN231" s="9"/>
      <c r="AO231" s="11"/>
      <c r="AP231" s="11"/>
      <c r="AQ231" s="9"/>
      <c r="AR231" s="49"/>
      <c r="AS231" s="9"/>
      <c r="AT231" s="11"/>
      <c r="AU231" s="11"/>
      <c r="AV231" s="11"/>
      <c r="AW231" s="49"/>
      <c r="AX231" s="9"/>
      <c r="AY231" s="11"/>
      <c r="AZ231" s="9"/>
      <c r="BA231" s="9"/>
      <c r="BB231" s="11"/>
      <c r="BC231" s="49"/>
      <c r="BD231" s="9"/>
      <c r="BE231" s="11"/>
      <c r="BF231" s="11"/>
      <c r="BG231" s="11"/>
      <c r="BH231" s="11"/>
      <c r="BI231" s="11"/>
      <c r="BJ231" s="49"/>
      <c r="BK231" s="9"/>
      <c r="BL231" s="11"/>
      <c r="BM231" s="11"/>
      <c r="BN231" s="36"/>
    </row>
    <row r="232" spans="1:66" x14ac:dyDescent="0.15">
      <c r="A232" s="50" t="s">
        <v>51</v>
      </c>
      <c r="B232" s="10">
        <v>0.15514982754320583</v>
      </c>
      <c r="C232" s="12">
        <v>0.22951302471513366</v>
      </c>
      <c r="D232" s="12">
        <v>0.26597059918652621</v>
      </c>
      <c r="E232" s="12">
        <v>0.13511010749602662</v>
      </c>
      <c r="F232" s="12">
        <v>5.9272664711756656E-2</v>
      </c>
      <c r="G232" s="12">
        <v>5.5484214359239031E-2</v>
      </c>
      <c r="H232" s="49"/>
      <c r="I232" s="10">
        <v>0.15514982754320583</v>
      </c>
      <c r="J232" s="12">
        <v>0.12355153989786745</v>
      </c>
      <c r="K232" s="12">
        <v>0.18828048526116226</v>
      </c>
      <c r="L232" s="10">
        <v>0.33229296554018095</v>
      </c>
      <c r="M232" s="49"/>
      <c r="N232" s="10">
        <v>0.15514982754320583</v>
      </c>
      <c r="O232" s="12">
        <v>0.16472180471407452</v>
      </c>
      <c r="P232" s="12">
        <v>0.26899875514311078</v>
      </c>
      <c r="Q232" s="10">
        <v>0.49798125197486148</v>
      </c>
      <c r="R232" s="12">
        <v>5.2977944401208045E-2</v>
      </c>
      <c r="S232" s="12">
        <v>6.1339379880979282E-2</v>
      </c>
      <c r="T232" s="10">
        <v>0</v>
      </c>
      <c r="U232" s="49"/>
      <c r="V232" s="10">
        <v>0.15514982754320583</v>
      </c>
      <c r="W232" s="12">
        <v>0.13045433085182936</v>
      </c>
      <c r="X232" s="12">
        <v>0.21618025485545914</v>
      </c>
      <c r="Y232" s="12">
        <v>0.21351279400606218</v>
      </c>
      <c r="Z232" s="12">
        <v>0.10232671570337346</v>
      </c>
      <c r="AA232" s="10">
        <v>0.22143484199918714</v>
      </c>
      <c r="AB232" s="49"/>
      <c r="AC232" s="10">
        <v>0.15514982754320583</v>
      </c>
      <c r="AD232" s="12">
        <v>0.23934307544237549</v>
      </c>
      <c r="AE232" s="12">
        <v>0.11558247477519584</v>
      </c>
      <c r="AF232" s="12">
        <v>9.4864718266378253E-2</v>
      </c>
      <c r="AG232" s="49"/>
      <c r="AH232" s="10">
        <v>0.15514982754320583</v>
      </c>
      <c r="AI232" s="12">
        <v>0.1877049313420022</v>
      </c>
      <c r="AJ232" s="12">
        <v>0.2817207896884163</v>
      </c>
      <c r="AK232" s="10">
        <v>0.49798125197486148</v>
      </c>
      <c r="AL232" s="12">
        <v>0.1005631833571565</v>
      </c>
      <c r="AM232" s="12">
        <v>0.13204896825260112</v>
      </c>
      <c r="AN232" s="13" t="s">
        <v>49</v>
      </c>
      <c r="AO232" s="12">
        <v>8.2102547201700432E-2</v>
      </c>
      <c r="AP232" s="12">
        <v>0.11439946326562479</v>
      </c>
      <c r="AQ232" s="10">
        <v>0</v>
      </c>
      <c r="AR232" s="49"/>
      <c r="AS232" s="10">
        <v>0.15514982754320583</v>
      </c>
      <c r="AT232" s="12">
        <v>0.11554360326679318</v>
      </c>
      <c r="AU232" s="12">
        <v>0.16320269367408727</v>
      </c>
      <c r="AV232" s="12">
        <v>0.1887906553881844</v>
      </c>
      <c r="AW232" s="49"/>
      <c r="AX232" s="10">
        <v>0.15514982754320583</v>
      </c>
      <c r="AY232" s="12">
        <v>0.12426763232800007</v>
      </c>
      <c r="AZ232" s="10">
        <v>0.14532931956776068</v>
      </c>
      <c r="BA232" s="10">
        <v>0.15767483121591425</v>
      </c>
      <c r="BB232" s="12">
        <v>0.18938662801051975</v>
      </c>
      <c r="BC232" s="49"/>
      <c r="BD232" s="10">
        <v>0.15514982754320583</v>
      </c>
      <c r="BE232" s="12">
        <v>6.5259494984023822E-2</v>
      </c>
      <c r="BF232" s="12">
        <v>0.20703780445325493</v>
      </c>
      <c r="BG232" s="12">
        <v>0.18526330917447273</v>
      </c>
      <c r="BH232" s="12">
        <v>6.9364405813991004E-2</v>
      </c>
      <c r="BI232" s="12">
        <v>0.15205497231652632</v>
      </c>
      <c r="BJ232" s="49"/>
      <c r="BK232" s="10">
        <v>0.15514982754320583</v>
      </c>
      <c r="BL232" s="12">
        <v>0.26545473641246009</v>
      </c>
      <c r="BM232" s="12">
        <v>5.8759357342053467E-2</v>
      </c>
      <c r="BN232" s="37">
        <v>0.12564684627524028</v>
      </c>
    </row>
    <row r="233" spans="1:66" x14ac:dyDescent="0.15">
      <c r="A233" s="47" t="s">
        <v>74</v>
      </c>
      <c r="B233" s="9"/>
      <c r="C233" s="11"/>
      <c r="D233" s="11"/>
      <c r="E233" s="11"/>
      <c r="F233" s="11"/>
      <c r="G233" s="11"/>
      <c r="H233" s="49"/>
      <c r="I233" s="9"/>
      <c r="J233" s="11"/>
      <c r="K233" s="11"/>
      <c r="L233" s="9"/>
      <c r="M233" s="49"/>
      <c r="N233" s="9"/>
      <c r="O233" s="11"/>
      <c r="P233" s="11"/>
      <c r="Q233" s="9"/>
      <c r="R233" s="11"/>
      <c r="S233" s="11"/>
      <c r="T233" s="9"/>
      <c r="U233" s="49"/>
      <c r="V233" s="9"/>
      <c r="W233" s="9"/>
      <c r="X233" s="9"/>
      <c r="Y233" s="9"/>
      <c r="Z233" s="9"/>
      <c r="AA233" s="9"/>
      <c r="AB233" s="49"/>
      <c r="AC233" s="9"/>
      <c r="AD233" s="9"/>
      <c r="AE233" s="9"/>
      <c r="AF233" s="9"/>
      <c r="AG233" s="49"/>
      <c r="AH233" s="9"/>
      <c r="AI233" s="9"/>
      <c r="AJ233" s="11"/>
      <c r="AK233" s="9"/>
      <c r="AL233" s="11"/>
      <c r="AM233" s="11"/>
      <c r="AN233" s="9"/>
      <c r="AO233" s="9"/>
      <c r="AP233" s="11"/>
      <c r="AQ233" s="9"/>
      <c r="AR233" s="49"/>
      <c r="AS233" s="9"/>
      <c r="AT233" s="11"/>
      <c r="AU233" s="11"/>
      <c r="AV233" s="11"/>
      <c r="AW233" s="49"/>
      <c r="AX233" s="9"/>
      <c r="AY233" s="11"/>
      <c r="AZ233" s="11"/>
      <c r="BA233" s="11"/>
      <c r="BB233" s="11"/>
      <c r="BC233" s="49"/>
      <c r="BD233" s="9"/>
      <c r="BE233" s="11"/>
      <c r="BF233" s="11"/>
      <c r="BG233" s="11"/>
      <c r="BH233" s="11"/>
      <c r="BI233" s="11"/>
      <c r="BJ233" s="49"/>
      <c r="BK233" s="9"/>
      <c r="BL233" s="11"/>
      <c r="BM233" s="11"/>
      <c r="BN233" s="36"/>
    </row>
    <row r="234" spans="1:66" x14ac:dyDescent="0.15">
      <c r="A234" s="50" t="s">
        <v>51</v>
      </c>
      <c r="B234" s="10">
        <v>0.20652929567183378</v>
      </c>
      <c r="C234" s="12">
        <v>0.22494345336878363</v>
      </c>
      <c r="D234" s="12">
        <v>0.24100874110278858</v>
      </c>
      <c r="E234" s="12">
        <v>0.21354804637684177</v>
      </c>
      <c r="F234" s="12">
        <v>0.22387043351318045</v>
      </c>
      <c r="G234" s="12">
        <v>0.13516441204421398</v>
      </c>
      <c r="H234" s="49"/>
      <c r="I234" s="10">
        <v>0.20652929567183378</v>
      </c>
      <c r="J234" s="12">
        <v>0.18492099839030596</v>
      </c>
      <c r="K234" s="12">
        <v>0.22938738198093836</v>
      </c>
      <c r="L234" s="10">
        <v>0</v>
      </c>
      <c r="M234" s="49"/>
      <c r="N234" s="10">
        <v>0.20652929567183378</v>
      </c>
      <c r="O234" s="12">
        <v>0.19100186285604229</v>
      </c>
      <c r="P234" s="12">
        <v>0.26465956938680324</v>
      </c>
      <c r="Q234" s="10">
        <v>0</v>
      </c>
      <c r="R234" s="12">
        <v>0.17449725030438365</v>
      </c>
      <c r="S234" s="12">
        <v>0.17391678697158322</v>
      </c>
      <c r="T234" s="10">
        <v>0</v>
      </c>
      <c r="U234" s="49"/>
      <c r="V234" s="10">
        <v>0.20652929567183378</v>
      </c>
      <c r="W234" s="10">
        <v>0.20967194690198979</v>
      </c>
      <c r="X234" s="10">
        <v>0.21358568424740024</v>
      </c>
      <c r="Y234" s="10">
        <v>0.17634360476889749</v>
      </c>
      <c r="Z234" s="10">
        <v>0.21463969523644669</v>
      </c>
      <c r="AA234" s="10">
        <v>0.2082797756657562</v>
      </c>
      <c r="AB234" s="49"/>
      <c r="AC234" s="10">
        <v>0.20652929567183378</v>
      </c>
      <c r="AD234" s="10">
        <v>0.22955238618376872</v>
      </c>
      <c r="AE234" s="10">
        <v>0.19900267578351385</v>
      </c>
      <c r="AF234" s="10">
        <v>0.18139149355401829</v>
      </c>
      <c r="AG234" s="49"/>
      <c r="AH234" s="10">
        <v>0.20652929567183378</v>
      </c>
      <c r="AI234" s="10">
        <v>0.20489664593264084</v>
      </c>
      <c r="AJ234" s="12">
        <v>0.25015595834274607</v>
      </c>
      <c r="AK234" s="10">
        <v>0</v>
      </c>
      <c r="AL234" s="12">
        <v>0.16672665480274432</v>
      </c>
      <c r="AM234" s="12">
        <v>0.23438869195189904</v>
      </c>
      <c r="AN234" s="13" t="s">
        <v>49</v>
      </c>
      <c r="AO234" s="10">
        <v>0.19716845662622254</v>
      </c>
      <c r="AP234" s="12">
        <v>0.15766165586904246</v>
      </c>
      <c r="AQ234" s="10">
        <v>0</v>
      </c>
      <c r="AR234" s="49"/>
      <c r="AS234" s="10">
        <v>0.20652929567183378</v>
      </c>
      <c r="AT234" s="12">
        <v>0.18884441114580988</v>
      </c>
      <c r="AU234" s="12">
        <v>0.17442118250769384</v>
      </c>
      <c r="AV234" s="12">
        <v>0.26333091473724501</v>
      </c>
      <c r="AW234" s="49"/>
      <c r="AX234" s="10">
        <v>0.20652929567183378</v>
      </c>
      <c r="AY234" s="12">
        <v>0.15837601793045131</v>
      </c>
      <c r="AZ234" s="12">
        <v>0.16814724204293199</v>
      </c>
      <c r="BA234" s="12">
        <v>0.20776187042477567</v>
      </c>
      <c r="BB234" s="12">
        <v>0.29509183903882408</v>
      </c>
      <c r="BC234" s="49"/>
      <c r="BD234" s="10">
        <v>0.20652929567183378</v>
      </c>
      <c r="BE234" s="12">
        <v>0.10950349616317273</v>
      </c>
      <c r="BF234" s="12">
        <v>0.26088916304758747</v>
      </c>
      <c r="BG234" s="12">
        <v>0.16503682588277627</v>
      </c>
      <c r="BH234" s="12">
        <v>0.16513192807227936</v>
      </c>
      <c r="BI234" s="12">
        <v>0.15732260397387271</v>
      </c>
      <c r="BJ234" s="49"/>
      <c r="BK234" s="10">
        <v>0.20652929567183378</v>
      </c>
      <c r="BL234" s="12">
        <v>0.25651365512859636</v>
      </c>
      <c r="BM234" s="12">
        <v>0.14158665287980146</v>
      </c>
      <c r="BN234" s="37">
        <v>0.20658028743843512</v>
      </c>
    </row>
    <row r="235" spans="1:66" x14ac:dyDescent="0.15">
      <c r="A235" s="47" t="s">
        <v>75</v>
      </c>
      <c r="B235" s="9"/>
      <c r="C235" s="11"/>
      <c r="D235" s="11"/>
      <c r="E235" s="11"/>
      <c r="F235" s="11"/>
      <c r="G235" s="11"/>
      <c r="H235" s="49"/>
      <c r="I235" s="9"/>
      <c r="J235" s="11"/>
      <c r="K235" s="11"/>
      <c r="L235" s="9"/>
      <c r="M235" s="49"/>
      <c r="N235" s="9"/>
      <c r="O235" s="11"/>
      <c r="P235" s="11"/>
      <c r="Q235" s="9"/>
      <c r="R235" s="11"/>
      <c r="S235" s="11"/>
      <c r="T235" s="9"/>
      <c r="U235" s="49"/>
      <c r="V235" s="9"/>
      <c r="W235" s="11"/>
      <c r="X235" s="11"/>
      <c r="Y235" s="11"/>
      <c r="Z235" s="11"/>
      <c r="AA235" s="9"/>
      <c r="AB235" s="49"/>
      <c r="AC235" s="9"/>
      <c r="AD235" s="11"/>
      <c r="AE235" s="11"/>
      <c r="AF235" s="11"/>
      <c r="AG235" s="49"/>
      <c r="AH235" s="9"/>
      <c r="AI235" s="11"/>
      <c r="AJ235" s="11"/>
      <c r="AK235" s="9"/>
      <c r="AL235" s="11"/>
      <c r="AM235" s="11"/>
      <c r="AN235" s="9"/>
      <c r="AO235" s="11"/>
      <c r="AP235" s="11"/>
      <c r="AQ235" s="9"/>
      <c r="AR235" s="49"/>
      <c r="AS235" s="9"/>
      <c r="AT235" s="9"/>
      <c r="AU235" s="11"/>
      <c r="AV235" s="11"/>
      <c r="AW235" s="49"/>
      <c r="AX235" s="9"/>
      <c r="AY235" s="9"/>
      <c r="AZ235" s="11"/>
      <c r="BA235" s="11"/>
      <c r="BB235" s="11"/>
      <c r="BC235" s="49"/>
      <c r="BD235" s="9"/>
      <c r="BE235" s="11"/>
      <c r="BF235" s="11"/>
      <c r="BG235" s="9"/>
      <c r="BH235" s="11"/>
      <c r="BI235" s="11"/>
      <c r="BJ235" s="49"/>
      <c r="BK235" s="9"/>
      <c r="BL235" s="11"/>
      <c r="BM235" s="11"/>
      <c r="BN235" s="36"/>
    </row>
    <row r="236" spans="1:66" x14ac:dyDescent="0.15">
      <c r="A236" s="50" t="s">
        <v>51</v>
      </c>
      <c r="B236" s="10">
        <v>0.39226067747356841</v>
      </c>
      <c r="C236" s="12">
        <v>0.31812454934787887</v>
      </c>
      <c r="D236" s="12">
        <v>0.2855274167884268</v>
      </c>
      <c r="E236" s="12">
        <v>0.40701631846774056</v>
      </c>
      <c r="F236" s="12">
        <v>0.44119047180356347</v>
      </c>
      <c r="G236" s="12">
        <v>0.52927889738128131</v>
      </c>
      <c r="H236" s="49"/>
      <c r="I236" s="10">
        <v>0.39226067747356841</v>
      </c>
      <c r="J236" s="12">
        <v>0.42289359934366783</v>
      </c>
      <c r="K236" s="12">
        <v>0.36007168007070151</v>
      </c>
      <c r="L236" s="10">
        <v>0.33498710619423722</v>
      </c>
      <c r="M236" s="49"/>
      <c r="N236" s="10">
        <v>0.39226067747356841</v>
      </c>
      <c r="O236" s="12">
        <v>0.37644235338960702</v>
      </c>
      <c r="P236" s="12">
        <v>0.28452345006958879</v>
      </c>
      <c r="Q236" s="10">
        <v>0.50201874802513857</v>
      </c>
      <c r="R236" s="12">
        <v>0.50251979210469688</v>
      </c>
      <c r="S236" s="12">
        <v>0.47888215308856369</v>
      </c>
      <c r="T236" s="10">
        <v>0</v>
      </c>
      <c r="U236" s="49"/>
      <c r="V236" s="10">
        <v>0.39226067747356841</v>
      </c>
      <c r="W236" s="12">
        <v>0.42728746407099633</v>
      </c>
      <c r="X236" s="12">
        <v>0.28565976914983987</v>
      </c>
      <c r="Y236" s="12">
        <v>0.33812421468542514</v>
      </c>
      <c r="Z236" s="12">
        <v>0.44351988041633289</v>
      </c>
      <c r="AA236" s="10">
        <v>0.34935974030043104</v>
      </c>
      <c r="AB236" s="49"/>
      <c r="AC236" s="10">
        <v>0.39226067747356841</v>
      </c>
      <c r="AD236" s="12">
        <v>0.31645783613282991</v>
      </c>
      <c r="AE236" s="12">
        <v>0.4269104737418985</v>
      </c>
      <c r="AF236" s="12">
        <v>0.44909807667457358</v>
      </c>
      <c r="AG236" s="49"/>
      <c r="AH236" s="10">
        <v>0.39226067747356841</v>
      </c>
      <c r="AI236" s="12">
        <v>0.35567673566629948</v>
      </c>
      <c r="AJ236" s="12">
        <v>0.28387246802027255</v>
      </c>
      <c r="AK236" s="10">
        <v>0.50201874802513857</v>
      </c>
      <c r="AL236" s="12">
        <v>0.44622324435267202</v>
      </c>
      <c r="AM236" s="12">
        <v>0.40573679767147525</v>
      </c>
      <c r="AN236" s="13" t="s">
        <v>49</v>
      </c>
      <c r="AO236" s="12">
        <v>0.46804595845840957</v>
      </c>
      <c r="AP236" s="12">
        <v>0.42092378649954648</v>
      </c>
      <c r="AQ236" s="10">
        <v>0</v>
      </c>
      <c r="AR236" s="49"/>
      <c r="AS236" s="10">
        <v>0.39226067747356841</v>
      </c>
      <c r="AT236" s="10">
        <v>0.38655751612392775</v>
      </c>
      <c r="AU236" s="12">
        <v>0.42093072168284379</v>
      </c>
      <c r="AV236" s="12">
        <v>0.36491230969673516</v>
      </c>
      <c r="AW236" s="49"/>
      <c r="AX236" s="10">
        <v>0.39226067747356841</v>
      </c>
      <c r="AY236" s="10">
        <v>0.37726211138523025</v>
      </c>
      <c r="AZ236" s="12">
        <v>0.41577517646869577</v>
      </c>
      <c r="BA236" s="12">
        <v>0.41839441018361628</v>
      </c>
      <c r="BB236" s="12">
        <v>0.33542418911569488</v>
      </c>
      <c r="BC236" s="49"/>
      <c r="BD236" s="10">
        <v>0.39226067747356841</v>
      </c>
      <c r="BE236" s="12">
        <v>0.47982066545148105</v>
      </c>
      <c r="BF236" s="12">
        <v>0.33408511455141093</v>
      </c>
      <c r="BG236" s="10">
        <v>0.39942251919597788</v>
      </c>
      <c r="BH236" s="12">
        <v>0.4593539913000762</v>
      </c>
      <c r="BI236" s="12">
        <v>0.45793938417386559</v>
      </c>
      <c r="BJ236" s="49"/>
      <c r="BK236" s="10">
        <v>0.39226067747356841</v>
      </c>
      <c r="BL236" s="12">
        <v>0.29934284715036952</v>
      </c>
      <c r="BM236" s="12">
        <v>0.54298531280433104</v>
      </c>
      <c r="BN236" s="37">
        <v>0.37323165852758455</v>
      </c>
    </row>
    <row r="237" spans="1:66" x14ac:dyDescent="0.15">
      <c r="A237" s="47" t="s">
        <v>76</v>
      </c>
      <c r="B237" s="9"/>
      <c r="C237" s="9"/>
      <c r="D237" s="11"/>
      <c r="E237" s="9"/>
      <c r="F237" s="11"/>
      <c r="G237" s="11"/>
      <c r="H237" s="49"/>
      <c r="I237" s="9"/>
      <c r="J237" s="9"/>
      <c r="K237" s="9"/>
      <c r="L237" s="9"/>
      <c r="M237" s="49"/>
      <c r="N237" s="9"/>
      <c r="O237" s="9"/>
      <c r="P237" s="11"/>
      <c r="Q237" s="9"/>
      <c r="R237" s="11"/>
      <c r="S237" s="11"/>
      <c r="T237" s="9"/>
      <c r="U237" s="49"/>
      <c r="V237" s="9"/>
      <c r="W237" s="9"/>
      <c r="X237" s="11"/>
      <c r="Y237" s="11"/>
      <c r="Z237" s="9"/>
      <c r="AA237" s="9"/>
      <c r="AB237" s="49"/>
      <c r="AC237" s="9"/>
      <c r="AD237" s="11"/>
      <c r="AE237" s="11"/>
      <c r="AF237" s="9"/>
      <c r="AG237" s="49"/>
      <c r="AH237" s="9"/>
      <c r="AI237" s="11"/>
      <c r="AJ237" s="11"/>
      <c r="AK237" s="9"/>
      <c r="AL237" s="11"/>
      <c r="AM237" s="9"/>
      <c r="AN237" s="9"/>
      <c r="AO237" s="11"/>
      <c r="AP237" s="9"/>
      <c r="AQ237" s="9"/>
      <c r="AR237" s="49"/>
      <c r="AS237" s="9"/>
      <c r="AT237" s="9"/>
      <c r="AU237" s="9"/>
      <c r="AV237" s="9"/>
      <c r="AW237" s="49"/>
      <c r="AX237" s="9"/>
      <c r="AY237" s="9"/>
      <c r="AZ237" s="9"/>
      <c r="BA237" s="9"/>
      <c r="BB237" s="9"/>
      <c r="BC237" s="49"/>
      <c r="BD237" s="9"/>
      <c r="BE237" s="11"/>
      <c r="BF237" s="11"/>
      <c r="BG237" s="11"/>
      <c r="BH237" s="11"/>
      <c r="BI237" s="9"/>
      <c r="BJ237" s="49"/>
      <c r="BK237" s="9"/>
      <c r="BL237" s="11"/>
      <c r="BM237" s="11"/>
      <c r="BN237" s="36"/>
    </row>
    <row r="238" spans="1:66" x14ac:dyDescent="0.15">
      <c r="A238" s="50" t="s">
        <v>51</v>
      </c>
      <c r="B238" s="10">
        <v>0.10041746899755494</v>
      </c>
      <c r="C238" s="10">
        <v>9.8456371973014517E-2</v>
      </c>
      <c r="D238" s="12">
        <v>6.1116569254778902E-2</v>
      </c>
      <c r="E238" s="10">
        <v>9.5907511112982985E-2</v>
      </c>
      <c r="F238" s="12">
        <v>0.10956045613580022</v>
      </c>
      <c r="G238" s="12">
        <v>0.12964732104933835</v>
      </c>
      <c r="H238" s="49"/>
      <c r="I238" s="10">
        <v>0.10041746899755494</v>
      </c>
      <c r="J238" s="10">
        <v>0.10638180067231059</v>
      </c>
      <c r="K238" s="10">
        <v>9.420516411492906E-2</v>
      </c>
      <c r="L238" s="10">
        <v>0</v>
      </c>
      <c r="M238" s="49"/>
      <c r="N238" s="10">
        <v>0.10041746899755494</v>
      </c>
      <c r="O238" s="10">
        <v>0.10277400853619037</v>
      </c>
      <c r="P238" s="12">
        <v>7.2011891231251429E-2</v>
      </c>
      <c r="Q238" s="10">
        <v>0</v>
      </c>
      <c r="R238" s="12">
        <v>0.11256623655066239</v>
      </c>
      <c r="S238" s="12">
        <v>0.12910728225966123</v>
      </c>
      <c r="T238" s="10">
        <v>0</v>
      </c>
      <c r="U238" s="49"/>
      <c r="V238" s="10">
        <v>0.10041746899755494</v>
      </c>
      <c r="W238" s="10">
        <v>0.10203551432665767</v>
      </c>
      <c r="X238" s="12">
        <v>7.3139222270706572E-2</v>
      </c>
      <c r="Y238" s="12">
        <v>0.13225083287096936</v>
      </c>
      <c r="Z238" s="10">
        <v>0.11226256360754382</v>
      </c>
      <c r="AA238" s="10">
        <v>5.4132292123200955E-2</v>
      </c>
      <c r="AB238" s="49"/>
      <c r="AC238" s="10">
        <v>0.10041746899755494</v>
      </c>
      <c r="AD238" s="12">
        <v>7.832165557820249E-2</v>
      </c>
      <c r="AE238" s="12">
        <v>0.12102802780509667</v>
      </c>
      <c r="AF238" s="10">
        <v>8.9370630576084936E-2</v>
      </c>
      <c r="AG238" s="49"/>
      <c r="AH238" s="10">
        <v>0.10041746899755494</v>
      </c>
      <c r="AI238" s="12">
        <v>8.1427187925400754E-2</v>
      </c>
      <c r="AJ238" s="12">
        <v>7.5838726982233276E-2</v>
      </c>
      <c r="AK238" s="10">
        <v>0</v>
      </c>
      <c r="AL238" s="12">
        <v>0.13465033613290484</v>
      </c>
      <c r="AM238" s="10">
        <v>0.10609312541964755</v>
      </c>
      <c r="AN238" s="13" t="s">
        <v>49</v>
      </c>
      <c r="AO238" s="12">
        <v>7.8456935713853967E-2</v>
      </c>
      <c r="AP238" s="10">
        <v>0.10608754245131639</v>
      </c>
      <c r="AQ238" s="10">
        <v>0</v>
      </c>
      <c r="AR238" s="49"/>
      <c r="AS238" s="10">
        <v>0.10041746899755494</v>
      </c>
      <c r="AT238" s="10">
        <v>9.9751629820434201E-2</v>
      </c>
      <c r="AU238" s="10">
        <v>0.11340866654068064</v>
      </c>
      <c r="AV238" s="10">
        <v>8.5939240613468373E-2</v>
      </c>
      <c r="AW238" s="49"/>
      <c r="AX238" s="10">
        <v>0.10041746899755494</v>
      </c>
      <c r="AY238" s="10">
        <v>0.11332723493113782</v>
      </c>
      <c r="AZ238" s="10">
        <v>0.11270892324473838</v>
      </c>
      <c r="BA238" s="10">
        <v>8.8317320418142817E-2</v>
      </c>
      <c r="BB238" s="10">
        <v>9.048708597933415E-2</v>
      </c>
      <c r="BC238" s="49"/>
      <c r="BD238" s="10">
        <v>0.10041746899755494</v>
      </c>
      <c r="BE238" s="12">
        <v>0.13930324625026683</v>
      </c>
      <c r="BF238" s="12">
        <v>8.3208367565257402E-2</v>
      </c>
      <c r="BG238" s="12">
        <v>7.6656514540232229E-2</v>
      </c>
      <c r="BH238" s="12">
        <v>0.12927445692778677</v>
      </c>
      <c r="BI238" s="10">
        <v>0.11249294473242984</v>
      </c>
      <c r="BJ238" s="49"/>
      <c r="BK238" s="10">
        <v>0.10041746899755494</v>
      </c>
      <c r="BL238" s="12">
        <v>6.2839410686230196E-2</v>
      </c>
      <c r="BM238" s="12">
        <v>9.5856985417951415E-2</v>
      </c>
      <c r="BN238" s="37">
        <v>0.13407172356368366</v>
      </c>
    </row>
    <row r="239" spans="1:66" x14ac:dyDescent="0.15">
      <c r="A239" s="47" t="s">
        <v>77</v>
      </c>
      <c r="B239" s="9"/>
      <c r="C239" s="9"/>
      <c r="D239" s="9"/>
      <c r="E239" s="9"/>
      <c r="F239" s="9"/>
      <c r="G239" s="9"/>
      <c r="H239" s="49"/>
      <c r="I239" s="9"/>
      <c r="J239" s="11"/>
      <c r="K239" s="11"/>
      <c r="L239" s="9"/>
      <c r="M239" s="49"/>
      <c r="N239" s="9"/>
      <c r="O239" s="11"/>
      <c r="P239" s="11"/>
      <c r="Q239" s="9"/>
      <c r="R239" s="11"/>
      <c r="S239" s="11"/>
      <c r="T239" s="9"/>
      <c r="U239" s="49"/>
      <c r="V239" s="9"/>
      <c r="W239" s="11"/>
      <c r="X239" s="11"/>
      <c r="Y239" s="11"/>
      <c r="Z239" s="9"/>
      <c r="AA239" s="9"/>
      <c r="AB239" s="49"/>
      <c r="AC239" s="9"/>
      <c r="AD239" s="11"/>
      <c r="AE239" s="11"/>
      <c r="AF239" s="11"/>
      <c r="AG239" s="49"/>
      <c r="AH239" s="9"/>
      <c r="AI239" s="11"/>
      <c r="AJ239" s="11"/>
      <c r="AK239" s="9"/>
      <c r="AL239" s="9"/>
      <c r="AM239" s="11"/>
      <c r="AN239" s="9"/>
      <c r="AO239" s="11"/>
      <c r="AP239" s="11"/>
      <c r="AQ239" s="9"/>
      <c r="AR239" s="49"/>
      <c r="AS239" s="9"/>
      <c r="AT239" s="11"/>
      <c r="AU239" s="11"/>
      <c r="AV239" s="11"/>
      <c r="AW239" s="49"/>
      <c r="AX239" s="9"/>
      <c r="AY239" s="11"/>
      <c r="AZ239" s="11"/>
      <c r="BA239" s="11"/>
      <c r="BB239" s="11"/>
      <c r="BC239" s="49"/>
      <c r="BD239" s="9"/>
      <c r="BE239" s="11"/>
      <c r="BF239" s="11"/>
      <c r="BG239" s="11"/>
      <c r="BH239" s="11"/>
      <c r="BI239" s="9"/>
      <c r="BJ239" s="49"/>
      <c r="BK239" s="9"/>
      <c r="BL239" s="11"/>
      <c r="BM239" s="11"/>
      <c r="BN239" s="36"/>
    </row>
    <row r="240" spans="1:66" x14ac:dyDescent="0.15">
      <c r="A240" s="50" t="s">
        <v>51</v>
      </c>
      <c r="B240" s="10">
        <v>0.14564273031384245</v>
      </c>
      <c r="C240" s="10">
        <v>0.1289626005951896</v>
      </c>
      <c r="D240" s="10">
        <v>0.14637667366748075</v>
      </c>
      <c r="E240" s="10">
        <v>0.14841801654640799</v>
      </c>
      <c r="F240" s="10">
        <v>0.16610597383569975</v>
      </c>
      <c r="G240" s="10">
        <v>0.15042515516592825</v>
      </c>
      <c r="H240" s="49"/>
      <c r="I240" s="10">
        <v>0.14564273031384245</v>
      </c>
      <c r="J240" s="12">
        <v>0.16225206169584688</v>
      </c>
      <c r="K240" s="12">
        <v>0.12805528857226742</v>
      </c>
      <c r="L240" s="10">
        <v>0.33271992826558178</v>
      </c>
      <c r="M240" s="49"/>
      <c r="N240" s="10">
        <v>0.14564273031384245</v>
      </c>
      <c r="O240" s="12">
        <v>0.16505997050408672</v>
      </c>
      <c r="P240" s="12">
        <v>0.10980633416924601</v>
      </c>
      <c r="Q240" s="10">
        <v>0</v>
      </c>
      <c r="R240" s="12">
        <v>0.15743877663905043</v>
      </c>
      <c r="S240" s="12">
        <v>0.15675439779921357</v>
      </c>
      <c r="T240" s="10">
        <v>1</v>
      </c>
      <c r="U240" s="49"/>
      <c r="V240" s="10">
        <v>0.14564273031384245</v>
      </c>
      <c r="W240" s="12">
        <v>0.13055074384852869</v>
      </c>
      <c r="X240" s="12">
        <v>0.21143506947659399</v>
      </c>
      <c r="Y240" s="12">
        <v>0.13976855366864616</v>
      </c>
      <c r="Z240" s="10">
        <v>0.12725114503630336</v>
      </c>
      <c r="AA240" s="10">
        <v>0.1667933499114248</v>
      </c>
      <c r="AB240" s="49"/>
      <c r="AC240" s="10">
        <v>0.14564273031384245</v>
      </c>
      <c r="AD240" s="12">
        <v>0.13632504666282202</v>
      </c>
      <c r="AE240" s="12">
        <v>0.13747634789429294</v>
      </c>
      <c r="AF240" s="12">
        <v>0.18527508092894665</v>
      </c>
      <c r="AG240" s="49"/>
      <c r="AH240" s="10">
        <v>0.14564273031384245</v>
      </c>
      <c r="AI240" s="12">
        <v>0.17029449913365738</v>
      </c>
      <c r="AJ240" s="12">
        <v>0.1084120569663322</v>
      </c>
      <c r="AK240" s="10">
        <v>0</v>
      </c>
      <c r="AL240" s="10">
        <v>0.15183658135452471</v>
      </c>
      <c r="AM240" s="12">
        <v>0.12173241670437765</v>
      </c>
      <c r="AN240" s="13" t="s">
        <v>49</v>
      </c>
      <c r="AO240" s="12">
        <v>0.17422610199981411</v>
      </c>
      <c r="AP240" s="12">
        <v>0.20092755191447029</v>
      </c>
      <c r="AQ240" s="10">
        <v>1</v>
      </c>
      <c r="AR240" s="49"/>
      <c r="AS240" s="10">
        <v>0.14564273031384245</v>
      </c>
      <c r="AT240" s="12">
        <v>0.20930283964303437</v>
      </c>
      <c r="AU240" s="12">
        <v>0.12803673559469245</v>
      </c>
      <c r="AV240" s="12">
        <v>9.7026879564367827E-2</v>
      </c>
      <c r="AW240" s="49"/>
      <c r="AX240" s="10">
        <v>0.14564273031384245</v>
      </c>
      <c r="AY240" s="12">
        <v>0.22676700342518069</v>
      </c>
      <c r="AZ240" s="12">
        <v>0.1580393386758735</v>
      </c>
      <c r="BA240" s="12">
        <v>0.12785156775755135</v>
      </c>
      <c r="BB240" s="12">
        <v>8.9610257855628525E-2</v>
      </c>
      <c r="BC240" s="49"/>
      <c r="BD240" s="10">
        <v>0.14564273031384245</v>
      </c>
      <c r="BE240" s="12">
        <v>0.20611309715105725</v>
      </c>
      <c r="BF240" s="12">
        <v>0.11477955038248824</v>
      </c>
      <c r="BG240" s="12">
        <v>0.17362083120654112</v>
      </c>
      <c r="BH240" s="12">
        <v>0.1768752178858688</v>
      </c>
      <c r="BI240" s="10">
        <v>0.12019009480330622</v>
      </c>
      <c r="BJ240" s="49"/>
      <c r="BK240" s="10">
        <v>0.14564273031384245</v>
      </c>
      <c r="BL240" s="12">
        <v>0.11584935062234436</v>
      </c>
      <c r="BM240" s="12">
        <v>0.16081169155586392</v>
      </c>
      <c r="BN240" s="37">
        <v>0.16046948419505525</v>
      </c>
    </row>
    <row r="241" spans="1:66" x14ac:dyDescent="0.15">
      <c r="A241" s="31" t="s">
        <v>89</v>
      </c>
      <c r="B241" s="4"/>
      <c r="C241" s="4"/>
      <c r="D241" s="4"/>
      <c r="E241" s="4"/>
      <c r="F241" s="4"/>
      <c r="G241" s="6"/>
      <c r="H241" s="26"/>
      <c r="I241" s="5"/>
      <c r="J241" s="4"/>
      <c r="K241" s="4"/>
      <c r="L241" s="6"/>
      <c r="M241" s="26"/>
      <c r="N241" s="5"/>
      <c r="O241" s="4"/>
      <c r="P241" s="4"/>
      <c r="Q241" s="4"/>
      <c r="R241" s="4"/>
      <c r="S241" s="4"/>
      <c r="T241" s="6"/>
      <c r="U241" s="26"/>
      <c r="V241" s="5"/>
      <c r="W241" s="4"/>
      <c r="X241" s="4"/>
      <c r="Y241" s="4"/>
      <c r="Z241" s="4"/>
      <c r="AA241" s="6"/>
      <c r="AB241" s="26"/>
      <c r="AC241" s="5"/>
      <c r="AD241" s="4"/>
      <c r="AE241" s="4"/>
      <c r="AF241" s="6"/>
      <c r="AG241" s="26"/>
      <c r="AH241" s="5"/>
      <c r="AI241" s="4"/>
      <c r="AJ241" s="4"/>
      <c r="AK241" s="4"/>
      <c r="AL241" s="4"/>
      <c r="AM241" s="4"/>
      <c r="AN241" s="4"/>
      <c r="AO241" s="4"/>
      <c r="AP241" s="4"/>
      <c r="AQ241" s="6"/>
      <c r="AR241" s="26"/>
      <c r="AS241" s="5"/>
      <c r="AT241" s="4"/>
      <c r="AU241" s="4"/>
      <c r="AV241" s="6"/>
      <c r="AW241" s="26"/>
      <c r="AX241" s="5"/>
      <c r="AY241" s="4"/>
      <c r="AZ241" s="4"/>
      <c r="BA241" s="4"/>
      <c r="BB241" s="6"/>
      <c r="BC241" s="26"/>
      <c r="BD241" s="5"/>
      <c r="BE241" s="4"/>
      <c r="BF241" s="4"/>
      <c r="BG241" s="4"/>
      <c r="BH241" s="4"/>
      <c r="BI241" s="6"/>
      <c r="BJ241" s="26"/>
      <c r="BK241" s="5"/>
      <c r="BL241" s="4"/>
      <c r="BM241" s="4"/>
      <c r="BN241" s="34"/>
    </row>
    <row r="242" spans="1:66" x14ac:dyDescent="0.15">
      <c r="A242" s="48" t="s">
        <v>48</v>
      </c>
      <c r="B242" s="7">
        <v>1799.9999999999898</v>
      </c>
      <c r="C242" s="7">
        <v>537.48498443474523</v>
      </c>
      <c r="D242" s="7">
        <v>293.57714752239428</v>
      </c>
      <c r="E242" s="7">
        <v>287.99892288533681</v>
      </c>
      <c r="F242" s="7">
        <v>299.34862363349697</v>
      </c>
      <c r="G242" s="7">
        <v>381.59032152402494</v>
      </c>
      <c r="H242" s="49"/>
      <c r="I242" s="7">
        <v>1799.9999999999898</v>
      </c>
      <c r="J242" s="7">
        <v>922.50841227619367</v>
      </c>
      <c r="K242" s="7">
        <v>876.95126842000991</v>
      </c>
      <c r="L242" s="7">
        <v>0.54031930379747317</v>
      </c>
      <c r="M242" s="49"/>
      <c r="N242" s="7">
        <v>1799.9999999999898</v>
      </c>
      <c r="O242" s="7">
        <v>582.62472182330157</v>
      </c>
      <c r="P242" s="7">
        <v>536.07578871537748</v>
      </c>
      <c r="Q242" s="7">
        <v>0.36054430379746877</v>
      </c>
      <c r="R242" s="7">
        <v>339.88369045289096</v>
      </c>
      <c r="S242" s="7">
        <v>340.87547970463066</v>
      </c>
      <c r="T242" s="7">
        <v>0.17977500000000435</v>
      </c>
      <c r="U242" s="49"/>
      <c r="V242" s="7">
        <v>1799.9999999999898</v>
      </c>
      <c r="W242" s="7">
        <v>1130.5799999999965</v>
      </c>
      <c r="X242" s="7">
        <v>295.56000000000006</v>
      </c>
      <c r="Y242" s="7">
        <v>219.05999999999992</v>
      </c>
      <c r="Z242" s="7">
        <v>110.51999999999998</v>
      </c>
      <c r="AA242" s="7">
        <v>44.279999999999994</v>
      </c>
      <c r="AB242" s="49"/>
      <c r="AC242" s="7">
        <v>1799.9999999999898</v>
      </c>
      <c r="AD242" s="7">
        <v>629.49493289533655</v>
      </c>
      <c r="AE242" s="7">
        <v>847.81394816951911</v>
      </c>
      <c r="AF242" s="7">
        <v>322.69111893514537</v>
      </c>
      <c r="AG242" s="49"/>
      <c r="AH242" s="7">
        <v>1799.9999999999898</v>
      </c>
      <c r="AI242" s="7">
        <v>284.57462745064066</v>
      </c>
      <c r="AJ242" s="7">
        <v>344.55976114089719</v>
      </c>
      <c r="AK242" s="7">
        <v>0.36054430379746877</v>
      </c>
      <c r="AL242" s="7">
        <v>443.39129210039238</v>
      </c>
      <c r="AM242" s="7">
        <v>404.42265606912429</v>
      </c>
      <c r="AN242" s="8" t="s">
        <v>49</v>
      </c>
      <c r="AO242" s="7">
        <v>194.54249272515912</v>
      </c>
      <c r="AP242" s="7">
        <v>127.96885120998668</v>
      </c>
      <c r="AQ242" s="7">
        <v>0.17977500000000435</v>
      </c>
      <c r="AR242" s="49"/>
      <c r="AS242" s="7">
        <v>1799.9999999999898</v>
      </c>
      <c r="AT242" s="7">
        <v>600.81538886992359</v>
      </c>
      <c r="AU242" s="7">
        <v>646.61398988877954</v>
      </c>
      <c r="AV242" s="7">
        <v>552.57062124129709</v>
      </c>
      <c r="AW242" s="49"/>
      <c r="AX242" s="7">
        <v>1799.9999999999898</v>
      </c>
      <c r="AY242" s="7">
        <v>312.48837823056948</v>
      </c>
      <c r="AZ242" s="7">
        <v>537.38700957990784</v>
      </c>
      <c r="BA242" s="7">
        <v>555.0453784798608</v>
      </c>
      <c r="BB242" s="7">
        <v>395.07923370966034</v>
      </c>
      <c r="BC242" s="49"/>
      <c r="BD242" s="7">
        <v>1799.9999999999898</v>
      </c>
      <c r="BE242" s="7">
        <v>182.68292446379058</v>
      </c>
      <c r="BF242" s="7">
        <v>892.36497879894659</v>
      </c>
      <c r="BG242" s="7">
        <v>209.9890415904872</v>
      </c>
      <c r="BH242" s="7">
        <v>418.5646693470984</v>
      </c>
      <c r="BI242" s="7">
        <v>96.398385799676333</v>
      </c>
      <c r="BJ242" s="49"/>
      <c r="BK242" s="7">
        <v>1799.9999999999898</v>
      </c>
      <c r="BL242" s="7">
        <v>601.67519372525544</v>
      </c>
      <c r="BM242" s="7">
        <v>463.66777397299768</v>
      </c>
      <c r="BN242" s="35">
        <v>734.65703230174597</v>
      </c>
    </row>
    <row r="243" spans="1:66" x14ac:dyDescent="0.15">
      <c r="A243" s="47" t="s">
        <v>79</v>
      </c>
      <c r="B243" s="9"/>
      <c r="C243" s="11"/>
      <c r="D243" s="11"/>
      <c r="E243" s="11"/>
      <c r="F243" s="11"/>
      <c r="G243" s="11"/>
      <c r="H243" s="49"/>
      <c r="I243" s="9"/>
      <c r="J243" s="11"/>
      <c r="K243" s="11"/>
      <c r="L243" s="9"/>
      <c r="M243" s="49"/>
      <c r="N243" s="9"/>
      <c r="O243" s="11"/>
      <c r="P243" s="11"/>
      <c r="Q243" s="9"/>
      <c r="R243" s="11"/>
      <c r="S243" s="11"/>
      <c r="T243" s="9"/>
      <c r="U243" s="49"/>
      <c r="V243" s="9"/>
      <c r="W243" s="11"/>
      <c r="X243" s="11"/>
      <c r="Y243" s="9"/>
      <c r="Z243" s="11"/>
      <c r="AA243" s="9"/>
      <c r="AB243" s="49"/>
      <c r="AC243" s="9"/>
      <c r="AD243" s="11"/>
      <c r="AE243" s="11"/>
      <c r="AF243" s="11"/>
      <c r="AG243" s="49"/>
      <c r="AH243" s="9"/>
      <c r="AI243" s="11"/>
      <c r="AJ243" s="11"/>
      <c r="AK243" s="9"/>
      <c r="AL243" s="11"/>
      <c r="AM243" s="11"/>
      <c r="AN243" s="9"/>
      <c r="AO243" s="11"/>
      <c r="AP243" s="11"/>
      <c r="AQ243" s="9"/>
      <c r="AR243" s="49"/>
      <c r="AS243" s="9"/>
      <c r="AT243" s="11"/>
      <c r="AU243" s="11"/>
      <c r="AV243" s="11"/>
      <c r="AW243" s="49"/>
      <c r="AX243" s="9"/>
      <c r="AY243" s="11"/>
      <c r="AZ243" s="11"/>
      <c r="BA243" s="11"/>
      <c r="BB243" s="11"/>
      <c r="BC243" s="49"/>
      <c r="BD243" s="9"/>
      <c r="BE243" s="11"/>
      <c r="BF243" s="11"/>
      <c r="BG243" s="11"/>
      <c r="BH243" s="11"/>
      <c r="BI243" s="11"/>
      <c r="BJ243" s="49"/>
      <c r="BK243" s="9"/>
      <c r="BL243" s="11"/>
      <c r="BM243" s="11"/>
      <c r="BN243" s="36"/>
    </row>
    <row r="244" spans="1:66" x14ac:dyDescent="0.15">
      <c r="A244" s="50" t="s">
        <v>51</v>
      </c>
      <c r="B244" s="10">
        <v>0.36167912321504009</v>
      </c>
      <c r="C244" s="12">
        <v>0.45445647808391776</v>
      </c>
      <c r="D244" s="12">
        <v>0.50697934028931502</v>
      </c>
      <c r="E244" s="12">
        <v>0.34865815387286814</v>
      </c>
      <c r="F244" s="12">
        <v>0.28314309822493711</v>
      </c>
      <c r="G244" s="12">
        <v>0.19064862640345304</v>
      </c>
      <c r="H244" s="49"/>
      <c r="I244" s="10">
        <v>0.36167912321504009</v>
      </c>
      <c r="J244" s="12">
        <v>0.30847253828817339</v>
      </c>
      <c r="K244" s="12">
        <v>0.41766786724210003</v>
      </c>
      <c r="L244" s="10">
        <v>0.33229296554018095</v>
      </c>
      <c r="M244" s="49"/>
      <c r="N244" s="10">
        <v>0.36167912321504009</v>
      </c>
      <c r="O244" s="12">
        <v>0.35572366757011681</v>
      </c>
      <c r="P244" s="12">
        <v>0.53365832452991346</v>
      </c>
      <c r="Q244" s="10">
        <v>0.49798125197486148</v>
      </c>
      <c r="R244" s="12">
        <v>0.2274751947055916</v>
      </c>
      <c r="S244" s="12">
        <v>0.23525616685256262</v>
      </c>
      <c r="T244" s="10">
        <v>0</v>
      </c>
      <c r="U244" s="49"/>
      <c r="V244" s="10">
        <v>0.36167912321504009</v>
      </c>
      <c r="W244" s="12">
        <v>0.34012627775381865</v>
      </c>
      <c r="X244" s="12">
        <v>0.42976593910285932</v>
      </c>
      <c r="Y244" s="10">
        <v>0.38985639877495987</v>
      </c>
      <c r="Z244" s="12">
        <v>0.3169664109398202</v>
      </c>
      <c r="AA244" s="10">
        <v>0.42971461766494334</v>
      </c>
      <c r="AB244" s="49"/>
      <c r="AC244" s="10">
        <v>0.36167912321504009</v>
      </c>
      <c r="AD244" s="12">
        <v>0.46889546162614409</v>
      </c>
      <c r="AE244" s="12">
        <v>0.31458515055870961</v>
      </c>
      <c r="AF244" s="12">
        <v>0.27625621182039645</v>
      </c>
      <c r="AG244" s="49"/>
      <c r="AH244" s="10">
        <v>0.36167912321504009</v>
      </c>
      <c r="AI244" s="12">
        <v>0.39260157727464312</v>
      </c>
      <c r="AJ244" s="12">
        <v>0.53187674803116325</v>
      </c>
      <c r="AK244" s="10">
        <v>0.49798125197486148</v>
      </c>
      <c r="AL244" s="12">
        <v>0.26728983815990087</v>
      </c>
      <c r="AM244" s="12">
        <v>0.36643766020450008</v>
      </c>
      <c r="AN244" s="13" t="s">
        <v>49</v>
      </c>
      <c r="AO244" s="12">
        <v>0.27927100382792303</v>
      </c>
      <c r="AP244" s="12">
        <v>0.27206111913466724</v>
      </c>
      <c r="AQ244" s="10">
        <v>0</v>
      </c>
      <c r="AR244" s="49"/>
      <c r="AS244" s="10">
        <v>0.36167912321504009</v>
      </c>
      <c r="AT244" s="12">
        <v>0.3043880144126031</v>
      </c>
      <c r="AU244" s="12">
        <v>0.33762387618178119</v>
      </c>
      <c r="AV244" s="12">
        <v>0.45212157012542969</v>
      </c>
      <c r="AW244" s="49"/>
      <c r="AX244" s="10">
        <v>0.36167912321504009</v>
      </c>
      <c r="AY244" s="12">
        <v>0.2826436502584514</v>
      </c>
      <c r="AZ244" s="12">
        <v>0.31347656161069271</v>
      </c>
      <c r="BA244" s="12">
        <v>0.36543670164069003</v>
      </c>
      <c r="BB244" s="12">
        <v>0.48447846704934394</v>
      </c>
      <c r="BC244" s="49"/>
      <c r="BD244" s="10">
        <v>0.36167912321504009</v>
      </c>
      <c r="BE244" s="12">
        <v>0.17476299114719657</v>
      </c>
      <c r="BF244" s="12">
        <v>0.46792696750084173</v>
      </c>
      <c r="BG244" s="12">
        <v>0.350300135057249</v>
      </c>
      <c r="BH244" s="12">
        <v>0.23449633388627034</v>
      </c>
      <c r="BI244" s="12">
        <v>0.30937757629039908</v>
      </c>
      <c r="BJ244" s="49"/>
      <c r="BK244" s="10">
        <v>0.36167912321504009</v>
      </c>
      <c r="BL244" s="12">
        <v>0.5219683915410559</v>
      </c>
      <c r="BM244" s="12">
        <v>0.20034601022185486</v>
      </c>
      <c r="BN244" s="37">
        <v>0.33222713371367557</v>
      </c>
    </row>
    <row r="245" spans="1:66" x14ac:dyDescent="0.15">
      <c r="A245" s="47" t="s">
        <v>80</v>
      </c>
      <c r="B245" s="9"/>
      <c r="C245" s="9"/>
      <c r="D245" s="11"/>
      <c r="E245" s="9"/>
      <c r="F245" s="9"/>
      <c r="G245" s="11"/>
      <c r="H245" s="49"/>
      <c r="I245" s="9"/>
      <c r="J245" s="11"/>
      <c r="K245" s="11"/>
      <c r="L245" s="9"/>
      <c r="M245" s="49"/>
      <c r="N245" s="9"/>
      <c r="O245" s="11"/>
      <c r="P245" s="11"/>
      <c r="Q245" s="9"/>
      <c r="R245" s="11"/>
      <c r="S245" s="11"/>
      <c r="T245" s="9"/>
      <c r="U245" s="49"/>
      <c r="V245" s="9"/>
      <c r="W245" s="9"/>
      <c r="X245" s="9"/>
      <c r="Y245" s="9"/>
      <c r="Z245" s="9"/>
      <c r="AA245" s="9"/>
      <c r="AB245" s="49"/>
      <c r="AC245" s="9"/>
      <c r="AD245" s="11"/>
      <c r="AE245" s="9"/>
      <c r="AF245" s="11"/>
      <c r="AG245" s="49"/>
      <c r="AH245" s="9"/>
      <c r="AI245" s="11"/>
      <c r="AJ245" s="11"/>
      <c r="AK245" s="9"/>
      <c r="AL245" s="11"/>
      <c r="AM245" s="9"/>
      <c r="AN245" s="9"/>
      <c r="AO245" s="9"/>
      <c r="AP245" s="11"/>
      <c r="AQ245" s="9"/>
      <c r="AR245" s="49"/>
      <c r="AS245" s="9"/>
      <c r="AT245" s="11"/>
      <c r="AU245" s="11"/>
      <c r="AV245" s="11"/>
      <c r="AW245" s="49"/>
      <c r="AX245" s="9"/>
      <c r="AY245" s="11"/>
      <c r="AZ245" s="11"/>
      <c r="BA245" s="11"/>
      <c r="BB245" s="11"/>
      <c r="BC245" s="49"/>
      <c r="BD245" s="9"/>
      <c r="BE245" s="11"/>
      <c r="BF245" s="11"/>
      <c r="BG245" s="11"/>
      <c r="BH245" s="11"/>
      <c r="BI245" s="9"/>
      <c r="BJ245" s="49"/>
      <c r="BK245" s="9"/>
      <c r="BL245" s="11"/>
      <c r="BM245" s="11"/>
      <c r="BN245" s="36"/>
    </row>
    <row r="246" spans="1:66" x14ac:dyDescent="0.15">
      <c r="A246" s="50" t="s">
        <v>51</v>
      </c>
      <c r="B246" s="10">
        <v>0.24606019931139714</v>
      </c>
      <c r="C246" s="10">
        <v>0.22741897256820401</v>
      </c>
      <c r="D246" s="12">
        <v>0.20749324292225965</v>
      </c>
      <c r="E246" s="10">
        <v>0.24432552765939106</v>
      </c>
      <c r="F246" s="10">
        <v>0.27566642997150004</v>
      </c>
      <c r="G246" s="12">
        <v>0.28007247621526671</v>
      </c>
      <c r="H246" s="49"/>
      <c r="I246" s="10">
        <v>0.24606019931139714</v>
      </c>
      <c r="J246" s="12">
        <v>0.26863386236815734</v>
      </c>
      <c r="K246" s="12">
        <v>0.22226045268719649</v>
      </c>
      <c r="L246" s="10">
        <v>0.33271992826558178</v>
      </c>
      <c r="M246" s="49"/>
      <c r="N246" s="10">
        <v>0.24606019931139714</v>
      </c>
      <c r="O246" s="12">
        <v>0.26783397904027706</v>
      </c>
      <c r="P246" s="12">
        <v>0.18181822540049733</v>
      </c>
      <c r="Q246" s="10">
        <v>0</v>
      </c>
      <c r="R246" s="12">
        <v>0.27000501318971276</v>
      </c>
      <c r="S246" s="12">
        <v>0.28586168005887491</v>
      </c>
      <c r="T246" s="10">
        <v>1</v>
      </c>
      <c r="U246" s="49"/>
      <c r="V246" s="10">
        <v>0.24606019931139714</v>
      </c>
      <c r="W246" s="10">
        <v>0.23258625817518624</v>
      </c>
      <c r="X246" s="10">
        <v>0.28457429174730048</v>
      </c>
      <c r="Y246" s="10">
        <v>0.27201938653961555</v>
      </c>
      <c r="Z246" s="10">
        <v>0.23951370864384716</v>
      </c>
      <c r="AA246" s="10">
        <v>0.22092564203462581</v>
      </c>
      <c r="AB246" s="49"/>
      <c r="AC246" s="10">
        <v>0.24606019931139714</v>
      </c>
      <c r="AD246" s="12">
        <v>0.2146467022410245</v>
      </c>
      <c r="AE246" s="10">
        <v>0.25850437569938955</v>
      </c>
      <c r="AF246" s="12">
        <v>0.27464571150503153</v>
      </c>
      <c r="AG246" s="49"/>
      <c r="AH246" s="10">
        <v>0.24606019931139714</v>
      </c>
      <c r="AI246" s="12">
        <v>0.25172168705905829</v>
      </c>
      <c r="AJ246" s="12">
        <v>0.18425078394856548</v>
      </c>
      <c r="AK246" s="10">
        <v>0</v>
      </c>
      <c r="AL246" s="12">
        <v>0.28648691748742933</v>
      </c>
      <c r="AM246" s="10">
        <v>0.22782554212402512</v>
      </c>
      <c r="AN246" s="13" t="s">
        <v>49</v>
      </c>
      <c r="AO246" s="10">
        <v>0.25268303771366807</v>
      </c>
      <c r="AP246" s="12">
        <v>0.30701509436578667</v>
      </c>
      <c r="AQ246" s="10">
        <v>1</v>
      </c>
      <c r="AR246" s="49"/>
      <c r="AS246" s="10">
        <v>0.24606019931139714</v>
      </c>
      <c r="AT246" s="12">
        <v>0.30905446946346848</v>
      </c>
      <c r="AU246" s="12">
        <v>0.24144540213537297</v>
      </c>
      <c r="AV246" s="12">
        <v>0.18296612017783623</v>
      </c>
      <c r="AW246" s="49"/>
      <c r="AX246" s="10">
        <v>0.24606019931139714</v>
      </c>
      <c r="AY246" s="12">
        <v>0.34009423835631841</v>
      </c>
      <c r="AZ246" s="12">
        <v>0.27074826192061169</v>
      </c>
      <c r="BA246" s="12">
        <v>0.21616888817569413</v>
      </c>
      <c r="BB246" s="12">
        <v>0.1800973438349627</v>
      </c>
      <c r="BC246" s="49"/>
      <c r="BD246" s="10">
        <v>0.24606019931139714</v>
      </c>
      <c r="BE246" s="12">
        <v>0.34541634340132416</v>
      </c>
      <c r="BF246" s="12">
        <v>0.19798791794774567</v>
      </c>
      <c r="BG246" s="12">
        <v>0.25027734574677335</v>
      </c>
      <c r="BH246" s="12">
        <v>0.30614967481365563</v>
      </c>
      <c r="BI246" s="10">
        <v>0.23268303953573605</v>
      </c>
      <c r="BJ246" s="49"/>
      <c r="BK246" s="10">
        <v>0.24606019931139714</v>
      </c>
      <c r="BL246" s="12">
        <v>0.1786887613085745</v>
      </c>
      <c r="BM246" s="12">
        <v>0.25666867697381524</v>
      </c>
      <c r="BN246" s="37">
        <v>0.29454120775873877</v>
      </c>
    </row>
    <row r="247" spans="1:66" x14ac:dyDescent="0.15">
      <c r="A247" s="47" t="s">
        <v>81</v>
      </c>
      <c r="B247" s="9"/>
      <c r="C247" s="11"/>
      <c r="D247" s="11"/>
      <c r="E247" s="11"/>
      <c r="F247" s="11"/>
      <c r="G247" s="11"/>
      <c r="H247" s="49"/>
      <c r="I247" s="9"/>
      <c r="J247" s="11"/>
      <c r="K247" s="11"/>
      <c r="L247" s="9"/>
      <c r="M247" s="49"/>
      <c r="N247" s="9"/>
      <c r="O247" s="11"/>
      <c r="P247" s="11"/>
      <c r="Q247" s="9"/>
      <c r="R247" s="11"/>
      <c r="S247" s="11"/>
      <c r="T247" s="9"/>
      <c r="U247" s="49"/>
      <c r="V247" s="9"/>
      <c r="W247" s="11"/>
      <c r="X247" s="11"/>
      <c r="Y247" s="11"/>
      <c r="Z247" s="11"/>
      <c r="AA247" s="9"/>
      <c r="AB247" s="49"/>
      <c r="AC247" s="9"/>
      <c r="AD247" s="11"/>
      <c r="AE247" s="11"/>
      <c r="AF247" s="11"/>
      <c r="AG247" s="49"/>
      <c r="AH247" s="9"/>
      <c r="AI247" s="11"/>
      <c r="AJ247" s="11"/>
      <c r="AK247" s="9"/>
      <c r="AL247" s="11"/>
      <c r="AM247" s="11"/>
      <c r="AN247" s="9"/>
      <c r="AO247" s="11"/>
      <c r="AP247" s="11"/>
      <c r="AQ247" s="9"/>
      <c r="AR247" s="49"/>
      <c r="AS247" s="9"/>
      <c r="AT247" s="9"/>
      <c r="AU247" s="11"/>
      <c r="AV247" s="11"/>
      <c r="AW247" s="49"/>
      <c r="AX247" s="9"/>
      <c r="AY247" s="9"/>
      <c r="AZ247" s="11"/>
      <c r="BA247" s="11"/>
      <c r="BB247" s="11"/>
      <c r="BC247" s="49"/>
      <c r="BD247" s="9"/>
      <c r="BE247" s="11"/>
      <c r="BF247" s="11"/>
      <c r="BG247" s="9"/>
      <c r="BH247" s="11"/>
      <c r="BI247" s="11"/>
      <c r="BJ247" s="49"/>
      <c r="BK247" s="9"/>
      <c r="BL247" s="11"/>
      <c r="BM247" s="11"/>
      <c r="BN247" s="36"/>
    </row>
    <row r="248" spans="1:66" x14ac:dyDescent="0.15">
      <c r="A248" s="50" t="s">
        <v>51</v>
      </c>
      <c r="B248" s="10">
        <v>0.39226067747356841</v>
      </c>
      <c r="C248" s="12">
        <v>0.31812454934787887</v>
      </c>
      <c r="D248" s="12">
        <v>0.2855274167884268</v>
      </c>
      <c r="E248" s="12">
        <v>0.40701631846774056</v>
      </c>
      <c r="F248" s="12">
        <v>0.44119047180356347</v>
      </c>
      <c r="G248" s="12">
        <v>0.52927889738128131</v>
      </c>
      <c r="H248" s="49"/>
      <c r="I248" s="10">
        <v>0.39226067747356841</v>
      </c>
      <c r="J248" s="12">
        <v>0.42289359934366783</v>
      </c>
      <c r="K248" s="12">
        <v>0.36007168007070151</v>
      </c>
      <c r="L248" s="10">
        <v>0.33498710619423722</v>
      </c>
      <c r="M248" s="49"/>
      <c r="N248" s="10">
        <v>0.39226067747356841</v>
      </c>
      <c r="O248" s="12">
        <v>0.37644235338960702</v>
      </c>
      <c r="P248" s="12">
        <v>0.28452345006958879</v>
      </c>
      <c r="Q248" s="10">
        <v>0.50201874802513857</v>
      </c>
      <c r="R248" s="12">
        <v>0.50251979210469688</v>
      </c>
      <c r="S248" s="12">
        <v>0.47888215308856369</v>
      </c>
      <c r="T248" s="10">
        <v>0</v>
      </c>
      <c r="U248" s="49"/>
      <c r="V248" s="10">
        <v>0.39226067747356841</v>
      </c>
      <c r="W248" s="12">
        <v>0.42728746407099633</v>
      </c>
      <c r="X248" s="12">
        <v>0.28565976914983987</v>
      </c>
      <c r="Y248" s="12">
        <v>0.33812421468542514</v>
      </c>
      <c r="Z248" s="12">
        <v>0.44351988041633289</v>
      </c>
      <c r="AA248" s="10">
        <v>0.34935974030043104</v>
      </c>
      <c r="AB248" s="49"/>
      <c r="AC248" s="10">
        <v>0.39226067747356841</v>
      </c>
      <c r="AD248" s="12">
        <v>0.31645783613282991</v>
      </c>
      <c r="AE248" s="12">
        <v>0.4269104737418985</v>
      </c>
      <c r="AF248" s="12">
        <v>0.44909807667457358</v>
      </c>
      <c r="AG248" s="49"/>
      <c r="AH248" s="10">
        <v>0.39226067747356841</v>
      </c>
      <c r="AI248" s="12">
        <v>0.35567673566629948</v>
      </c>
      <c r="AJ248" s="12">
        <v>0.28387246802027255</v>
      </c>
      <c r="AK248" s="10">
        <v>0.50201874802513857</v>
      </c>
      <c r="AL248" s="12">
        <v>0.44622324435267202</v>
      </c>
      <c r="AM248" s="12">
        <v>0.40573679767147525</v>
      </c>
      <c r="AN248" s="13" t="s">
        <v>49</v>
      </c>
      <c r="AO248" s="12">
        <v>0.46804595845840957</v>
      </c>
      <c r="AP248" s="12">
        <v>0.42092378649954648</v>
      </c>
      <c r="AQ248" s="10">
        <v>0</v>
      </c>
      <c r="AR248" s="49"/>
      <c r="AS248" s="10">
        <v>0.39226067747356841</v>
      </c>
      <c r="AT248" s="10">
        <v>0.38655751612392775</v>
      </c>
      <c r="AU248" s="12">
        <v>0.42093072168284379</v>
      </c>
      <c r="AV248" s="12">
        <v>0.36491230969673516</v>
      </c>
      <c r="AW248" s="49"/>
      <c r="AX248" s="10">
        <v>0.39226067747356841</v>
      </c>
      <c r="AY248" s="10">
        <v>0.37726211138523025</v>
      </c>
      <c r="AZ248" s="12">
        <v>0.41577517646869577</v>
      </c>
      <c r="BA248" s="12">
        <v>0.41839441018361628</v>
      </c>
      <c r="BB248" s="12">
        <v>0.33542418911569488</v>
      </c>
      <c r="BC248" s="49"/>
      <c r="BD248" s="10">
        <v>0.39226067747356841</v>
      </c>
      <c r="BE248" s="12">
        <v>0.47982066545148105</v>
      </c>
      <c r="BF248" s="12">
        <v>0.33408511455141093</v>
      </c>
      <c r="BG248" s="10">
        <v>0.39942251919597788</v>
      </c>
      <c r="BH248" s="12">
        <v>0.4593539913000762</v>
      </c>
      <c r="BI248" s="12">
        <v>0.45793938417386559</v>
      </c>
      <c r="BJ248" s="49"/>
      <c r="BK248" s="10">
        <v>0.39226067747356841</v>
      </c>
      <c r="BL248" s="12">
        <v>0.29934284715036952</v>
      </c>
      <c r="BM248" s="12">
        <v>0.54298531280433104</v>
      </c>
      <c r="BN248" s="37">
        <v>0.37323165852758455</v>
      </c>
    </row>
    <row r="249" spans="1:66" ht="24" x14ac:dyDescent="0.15">
      <c r="A249" s="31" t="s">
        <v>90</v>
      </c>
      <c r="B249" s="4"/>
      <c r="C249" s="4"/>
      <c r="D249" s="4"/>
      <c r="E249" s="4"/>
      <c r="F249" s="4"/>
      <c r="G249" s="6"/>
      <c r="H249" s="26"/>
      <c r="I249" s="5"/>
      <c r="J249" s="4"/>
      <c r="K249" s="4"/>
      <c r="L249" s="6"/>
      <c r="M249" s="26"/>
      <c r="N249" s="5"/>
      <c r="O249" s="4"/>
      <c r="P249" s="4"/>
      <c r="Q249" s="4"/>
      <c r="R249" s="4"/>
      <c r="S249" s="4"/>
      <c r="T249" s="6"/>
      <c r="U249" s="26"/>
      <c r="V249" s="5"/>
      <c r="W249" s="4"/>
      <c r="X249" s="4"/>
      <c r="Y249" s="4"/>
      <c r="Z249" s="4"/>
      <c r="AA249" s="6"/>
      <c r="AB249" s="26"/>
      <c r="AC249" s="5"/>
      <c r="AD249" s="4"/>
      <c r="AE249" s="4"/>
      <c r="AF249" s="6"/>
      <c r="AG249" s="26"/>
      <c r="AH249" s="5"/>
      <c r="AI249" s="4"/>
      <c r="AJ249" s="4"/>
      <c r="AK249" s="4"/>
      <c r="AL249" s="4"/>
      <c r="AM249" s="4"/>
      <c r="AN249" s="4"/>
      <c r="AO249" s="4"/>
      <c r="AP249" s="4"/>
      <c r="AQ249" s="6"/>
      <c r="AR249" s="26"/>
      <c r="AS249" s="15"/>
      <c r="AT249" s="14"/>
      <c r="AU249" s="14"/>
      <c r="AV249" s="16"/>
      <c r="AW249" s="26"/>
      <c r="AX249" s="5"/>
      <c r="AY249" s="4"/>
      <c r="AZ249" s="4"/>
      <c r="BA249" s="4"/>
      <c r="BB249" s="6"/>
      <c r="BC249" s="26"/>
      <c r="BD249" s="5"/>
      <c r="BE249" s="4"/>
      <c r="BF249" s="4"/>
      <c r="BG249" s="4"/>
      <c r="BH249" s="4"/>
      <c r="BI249" s="6"/>
      <c r="BJ249" s="26"/>
      <c r="BK249" s="5"/>
      <c r="BL249" s="4"/>
      <c r="BM249" s="4"/>
      <c r="BN249" s="34"/>
    </row>
    <row r="250" spans="1:66" x14ac:dyDescent="0.15">
      <c r="A250" s="48" t="s">
        <v>48</v>
      </c>
      <c r="B250" s="7">
        <v>1799.9999999999898</v>
      </c>
      <c r="C250" s="7">
        <v>537.48498443474523</v>
      </c>
      <c r="D250" s="7">
        <v>293.57714752239428</v>
      </c>
      <c r="E250" s="7">
        <v>287.99892288533681</v>
      </c>
      <c r="F250" s="7">
        <v>299.34862363349697</v>
      </c>
      <c r="G250" s="7">
        <v>381.59032152402494</v>
      </c>
      <c r="H250" s="49"/>
      <c r="I250" s="7">
        <v>1799.9999999999898</v>
      </c>
      <c r="J250" s="7">
        <v>922.50841227619367</v>
      </c>
      <c r="K250" s="7">
        <v>876.95126842000991</v>
      </c>
      <c r="L250" s="7">
        <v>0.54031930379747317</v>
      </c>
      <c r="M250" s="49"/>
      <c r="N250" s="7">
        <v>1799.9999999999898</v>
      </c>
      <c r="O250" s="7">
        <v>582.62472182330157</v>
      </c>
      <c r="P250" s="7">
        <v>536.07578871537748</v>
      </c>
      <c r="Q250" s="7">
        <v>0.36054430379746877</v>
      </c>
      <c r="R250" s="7">
        <v>339.88369045289096</v>
      </c>
      <c r="S250" s="7">
        <v>340.87547970463066</v>
      </c>
      <c r="T250" s="7">
        <v>0.17977500000000435</v>
      </c>
      <c r="U250" s="49"/>
      <c r="V250" s="7">
        <v>1799.9999999999898</v>
      </c>
      <c r="W250" s="7">
        <v>1130.5799999999965</v>
      </c>
      <c r="X250" s="7">
        <v>295.56000000000006</v>
      </c>
      <c r="Y250" s="7">
        <v>219.05999999999992</v>
      </c>
      <c r="Z250" s="7">
        <v>110.51999999999998</v>
      </c>
      <c r="AA250" s="7">
        <v>44.279999999999994</v>
      </c>
      <c r="AB250" s="49"/>
      <c r="AC250" s="7">
        <v>1799.9999999999898</v>
      </c>
      <c r="AD250" s="7">
        <v>629.49493289533655</v>
      </c>
      <c r="AE250" s="7">
        <v>847.81394816951911</v>
      </c>
      <c r="AF250" s="7">
        <v>322.69111893514537</v>
      </c>
      <c r="AG250" s="49"/>
      <c r="AH250" s="7">
        <v>1799.9999999999898</v>
      </c>
      <c r="AI250" s="7">
        <v>284.57462745064066</v>
      </c>
      <c r="AJ250" s="7">
        <v>344.55976114089719</v>
      </c>
      <c r="AK250" s="7">
        <v>0.36054430379746877</v>
      </c>
      <c r="AL250" s="7">
        <v>443.39129210039238</v>
      </c>
      <c r="AM250" s="7">
        <v>404.42265606912429</v>
      </c>
      <c r="AN250" s="8" t="s">
        <v>49</v>
      </c>
      <c r="AO250" s="7">
        <v>194.54249272515912</v>
      </c>
      <c r="AP250" s="7">
        <v>127.96885120998668</v>
      </c>
      <c r="AQ250" s="7">
        <v>0.17977500000000435</v>
      </c>
      <c r="AR250" s="49"/>
      <c r="AS250" s="7">
        <v>1799.9999999999898</v>
      </c>
      <c r="AT250" s="7">
        <v>600.81538886992359</v>
      </c>
      <c r="AU250" s="7">
        <v>646.61398988877954</v>
      </c>
      <c r="AV250" s="7">
        <v>552.57062124129709</v>
      </c>
      <c r="AW250" s="49"/>
      <c r="AX250" s="7">
        <v>1799.9999999999898</v>
      </c>
      <c r="AY250" s="7">
        <v>312.48837823056948</v>
      </c>
      <c r="AZ250" s="7">
        <v>537.38700957990784</v>
      </c>
      <c r="BA250" s="7">
        <v>555.0453784798608</v>
      </c>
      <c r="BB250" s="7">
        <v>395.07923370966034</v>
      </c>
      <c r="BC250" s="49"/>
      <c r="BD250" s="7">
        <v>1799.9999999999898</v>
      </c>
      <c r="BE250" s="7">
        <v>182.68292446379058</v>
      </c>
      <c r="BF250" s="7">
        <v>892.36497879894659</v>
      </c>
      <c r="BG250" s="7">
        <v>209.9890415904872</v>
      </c>
      <c r="BH250" s="7">
        <v>418.5646693470984</v>
      </c>
      <c r="BI250" s="7">
        <v>96.398385799676333</v>
      </c>
      <c r="BJ250" s="49"/>
      <c r="BK250" s="7">
        <v>1799.9999999999898</v>
      </c>
      <c r="BL250" s="7">
        <v>601.67519372525544</v>
      </c>
      <c r="BM250" s="7">
        <v>463.66777397299768</v>
      </c>
      <c r="BN250" s="35">
        <v>734.65703230174597</v>
      </c>
    </row>
    <row r="251" spans="1:66" x14ac:dyDescent="0.15">
      <c r="A251" s="47" t="s">
        <v>73</v>
      </c>
      <c r="B251" s="9"/>
      <c r="C251" s="11"/>
      <c r="D251" s="11"/>
      <c r="E251" s="11"/>
      <c r="F251" s="11"/>
      <c r="G251" s="11"/>
      <c r="H251" s="49"/>
      <c r="I251" s="9"/>
      <c r="J251" s="9"/>
      <c r="K251" s="9"/>
      <c r="L251" s="9"/>
      <c r="M251" s="49"/>
      <c r="N251" s="9"/>
      <c r="O251" s="11"/>
      <c r="P251" s="11"/>
      <c r="Q251" s="9"/>
      <c r="R251" s="11"/>
      <c r="S251" s="11"/>
      <c r="T251" s="9"/>
      <c r="U251" s="49"/>
      <c r="V251" s="9"/>
      <c r="W251" s="9"/>
      <c r="X251" s="11"/>
      <c r="Y251" s="11"/>
      <c r="Z251" s="11"/>
      <c r="AA251" s="9"/>
      <c r="AB251" s="49"/>
      <c r="AC251" s="9"/>
      <c r="AD251" s="11"/>
      <c r="AE251" s="11"/>
      <c r="AF251" s="9"/>
      <c r="AG251" s="49"/>
      <c r="AH251" s="9"/>
      <c r="AI251" s="11"/>
      <c r="AJ251" s="11"/>
      <c r="AK251" s="9"/>
      <c r="AL251" s="11"/>
      <c r="AM251" s="11"/>
      <c r="AN251" s="9"/>
      <c r="AO251" s="11"/>
      <c r="AP251" s="11"/>
      <c r="AQ251" s="9"/>
      <c r="AR251" s="49"/>
      <c r="AS251" s="9"/>
      <c r="AT251" s="9"/>
      <c r="AU251" s="9"/>
      <c r="AV251" s="9"/>
      <c r="AW251" s="49"/>
      <c r="AX251" s="9"/>
      <c r="AY251" s="9"/>
      <c r="AZ251" s="9"/>
      <c r="BA251" s="11"/>
      <c r="BB251" s="11"/>
      <c r="BC251" s="49"/>
      <c r="BD251" s="9"/>
      <c r="BE251" s="11"/>
      <c r="BF251" s="11"/>
      <c r="BG251" s="9"/>
      <c r="BH251" s="11"/>
      <c r="BI251" s="9"/>
      <c r="BJ251" s="49"/>
      <c r="BK251" s="9"/>
      <c r="BL251" s="11"/>
      <c r="BM251" s="11"/>
      <c r="BN251" s="36"/>
    </row>
    <row r="252" spans="1:66" x14ac:dyDescent="0.15">
      <c r="A252" s="50" t="s">
        <v>51</v>
      </c>
      <c r="B252" s="10">
        <v>0.15028653308824919</v>
      </c>
      <c r="C252" s="12">
        <v>0.18341915875359424</v>
      </c>
      <c r="D252" s="12">
        <v>0.18485618144793647</v>
      </c>
      <c r="E252" s="12">
        <v>0.15448130562199536</v>
      </c>
      <c r="F252" s="12">
        <v>0.14747258442200983</v>
      </c>
      <c r="G252" s="12">
        <v>7.6063251574068222E-2</v>
      </c>
      <c r="H252" s="49"/>
      <c r="I252" s="10">
        <v>0.15028653308824919</v>
      </c>
      <c r="J252" s="10">
        <v>0.13451556433538983</v>
      </c>
      <c r="K252" s="10">
        <v>0.16676465482176611</v>
      </c>
      <c r="L252" s="10">
        <v>0.33229296554018095</v>
      </c>
      <c r="M252" s="49"/>
      <c r="N252" s="10">
        <v>0.15028653308824919</v>
      </c>
      <c r="O252" s="12">
        <v>0.14807165705537495</v>
      </c>
      <c r="P252" s="12">
        <v>0.20686495042851116</v>
      </c>
      <c r="Q252" s="10">
        <v>0.49798125197486148</v>
      </c>
      <c r="R252" s="12">
        <v>0.11127786575836222</v>
      </c>
      <c r="S252" s="12">
        <v>0.1037011642658235</v>
      </c>
      <c r="T252" s="10">
        <v>0</v>
      </c>
      <c r="U252" s="49"/>
      <c r="V252" s="10">
        <v>0.15028653308824919</v>
      </c>
      <c r="W252" s="10">
        <v>0.15627159866148466</v>
      </c>
      <c r="X252" s="12">
        <v>0.11122831861268943</v>
      </c>
      <c r="Y252" s="12">
        <v>0.20873466743135602</v>
      </c>
      <c r="Z252" s="12">
        <v>9.5011485181464447E-2</v>
      </c>
      <c r="AA252" s="10">
        <v>0.10698934293612102</v>
      </c>
      <c r="AB252" s="49"/>
      <c r="AC252" s="10">
        <v>0.15028653308824919</v>
      </c>
      <c r="AD252" s="12">
        <v>0.19251370230306952</v>
      </c>
      <c r="AE252" s="12">
        <v>0.11671057020248603</v>
      </c>
      <c r="AF252" s="10">
        <v>0.15612611309511581</v>
      </c>
      <c r="AG252" s="49"/>
      <c r="AH252" s="10">
        <v>0.15028653308824919</v>
      </c>
      <c r="AI252" s="12">
        <v>0.16969401653073476</v>
      </c>
      <c r="AJ252" s="12">
        <v>0.21104102241449568</v>
      </c>
      <c r="AK252" s="10">
        <v>0.49798125197486148</v>
      </c>
      <c r="AL252" s="12">
        <v>0.11259905658746218</v>
      </c>
      <c r="AM252" s="12">
        <v>0.12121825370363611</v>
      </c>
      <c r="AN252" s="13" t="s">
        <v>49</v>
      </c>
      <c r="AO252" s="12">
        <v>0.13300789248956471</v>
      </c>
      <c r="AP252" s="12">
        <v>0.19149053024167281</v>
      </c>
      <c r="AQ252" s="10">
        <v>0</v>
      </c>
      <c r="AR252" s="49"/>
      <c r="AS252" s="10">
        <v>0.15028653308824919</v>
      </c>
      <c r="AT252" s="10">
        <v>0.15193282320070603</v>
      </c>
      <c r="AU252" s="10">
        <v>0.13497092695783894</v>
      </c>
      <c r="AV252" s="10">
        <v>0.16641871314048351</v>
      </c>
      <c r="AW252" s="49"/>
      <c r="AX252" s="10">
        <v>0.15028653308824919</v>
      </c>
      <c r="AY252" s="10">
        <v>0.17102458205813248</v>
      </c>
      <c r="AZ252" s="10">
        <v>0.1514729442189299</v>
      </c>
      <c r="BA252" s="12">
        <v>0.1240101165300399</v>
      </c>
      <c r="BB252" s="12">
        <v>0.16918563412077242</v>
      </c>
      <c r="BC252" s="49"/>
      <c r="BD252" s="10">
        <v>0.15028653308824919</v>
      </c>
      <c r="BE252" s="12">
        <v>0.10384887667865704</v>
      </c>
      <c r="BF252" s="12">
        <v>0.17680039398019193</v>
      </c>
      <c r="BG252" s="10">
        <v>0.15489983552091041</v>
      </c>
      <c r="BH252" s="12">
        <v>0.11860965829962056</v>
      </c>
      <c r="BI252" s="10">
        <v>0.12034208593622488</v>
      </c>
      <c r="BJ252" s="49"/>
      <c r="BK252" s="10">
        <v>0.15028653308824919</v>
      </c>
      <c r="BL252" s="12">
        <v>0.21850003784203326</v>
      </c>
      <c r="BM252" s="12">
        <v>9.7341897157446719E-2</v>
      </c>
      <c r="BN252" s="37">
        <v>0.12783571389457588</v>
      </c>
    </row>
    <row r="253" spans="1:66" x14ac:dyDescent="0.15">
      <c r="A253" s="47" t="s">
        <v>74</v>
      </c>
      <c r="B253" s="9"/>
      <c r="C253" s="11"/>
      <c r="D253" s="11"/>
      <c r="E253" s="11"/>
      <c r="F253" s="11"/>
      <c r="G253" s="11"/>
      <c r="H253" s="49"/>
      <c r="I253" s="9"/>
      <c r="J253" s="11"/>
      <c r="K253" s="11"/>
      <c r="L253" s="9"/>
      <c r="M253" s="49"/>
      <c r="N253" s="9"/>
      <c r="O253" s="11"/>
      <c r="P253" s="11"/>
      <c r="Q253" s="9"/>
      <c r="R253" s="11"/>
      <c r="S253" s="11"/>
      <c r="T253" s="9"/>
      <c r="U253" s="49"/>
      <c r="V253" s="9"/>
      <c r="W253" s="11"/>
      <c r="X253" s="11"/>
      <c r="Y253" s="11"/>
      <c r="Z253" s="9"/>
      <c r="AA253" s="9"/>
      <c r="AB253" s="49"/>
      <c r="AC253" s="9"/>
      <c r="AD253" s="11"/>
      <c r="AE253" s="9"/>
      <c r="AF253" s="11"/>
      <c r="AG253" s="49"/>
      <c r="AH253" s="9"/>
      <c r="AI253" s="11"/>
      <c r="AJ253" s="11"/>
      <c r="AK253" s="9"/>
      <c r="AL253" s="11"/>
      <c r="AM253" s="9"/>
      <c r="AN253" s="9"/>
      <c r="AO253" s="9"/>
      <c r="AP253" s="11"/>
      <c r="AQ253" s="9"/>
      <c r="AR253" s="49"/>
      <c r="AS253" s="9"/>
      <c r="AT253" s="9"/>
      <c r="AU253" s="9"/>
      <c r="AV253" s="9"/>
      <c r="AW253" s="49"/>
      <c r="AX253" s="9"/>
      <c r="AY253" s="11"/>
      <c r="AZ253" s="11"/>
      <c r="BA253" s="9"/>
      <c r="BB253" s="9"/>
      <c r="BC253" s="49"/>
      <c r="BD253" s="9"/>
      <c r="BE253" s="11"/>
      <c r="BF253" s="11"/>
      <c r="BG253" s="11"/>
      <c r="BH253" s="11"/>
      <c r="BI253" s="9"/>
      <c r="BJ253" s="49"/>
      <c r="BK253" s="9"/>
      <c r="BL253" s="11"/>
      <c r="BM253" s="11"/>
      <c r="BN253" s="36"/>
    </row>
    <row r="254" spans="1:66" x14ac:dyDescent="0.15">
      <c r="A254" s="50" t="s">
        <v>51</v>
      </c>
      <c r="B254" s="10">
        <v>0.23355703175848194</v>
      </c>
      <c r="C254" s="12">
        <v>0.2936876849148346</v>
      </c>
      <c r="D254" s="12">
        <v>0.27792613453288451</v>
      </c>
      <c r="E254" s="12">
        <v>0.21885380905374704</v>
      </c>
      <c r="F254" s="12">
        <v>0.17304918965099617</v>
      </c>
      <c r="G254" s="12">
        <v>0.17328918702183879</v>
      </c>
      <c r="H254" s="49"/>
      <c r="I254" s="10">
        <v>0.23355703175848194</v>
      </c>
      <c r="J254" s="12">
        <v>0.21179041958820319</v>
      </c>
      <c r="K254" s="12">
        <v>0.25639191315697668</v>
      </c>
      <c r="L254" s="10">
        <v>0.33498710619423722</v>
      </c>
      <c r="M254" s="49"/>
      <c r="N254" s="10">
        <v>0.23355703175848194</v>
      </c>
      <c r="O254" s="12">
        <v>0.2357894628684537</v>
      </c>
      <c r="P254" s="12">
        <v>0.30763816812665296</v>
      </c>
      <c r="Q254" s="10">
        <v>0.50201874802513857</v>
      </c>
      <c r="R254" s="12">
        <v>0.17065153499933206</v>
      </c>
      <c r="S254" s="12">
        <v>0.17579979613118626</v>
      </c>
      <c r="T254" s="10">
        <v>0</v>
      </c>
      <c r="U254" s="49"/>
      <c r="V254" s="10">
        <v>0.23355703175848194</v>
      </c>
      <c r="W254" s="12">
        <v>0.21765700075624902</v>
      </c>
      <c r="X254" s="12">
        <v>0.3077960181540334</v>
      </c>
      <c r="Y254" s="12">
        <v>0.22057369309456548</v>
      </c>
      <c r="Z254" s="10">
        <v>0.20977466397769093</v>
      </c>
      <c r="AA254" s="10">
        <v>0.26758457661586849</v>
      </c>
      <c r="AB254" s="49"/>
      <c r="AC254" s="10">
        <v>0.23355703175848194</v>
      </c>
      <c r="AD254" s="12">
        <v>0.26442743087646492</v>
      </c>
      <c r="AE254" s="10">
        <v>0.22092586803315578</v>
      </c>
      <c r="AF254" s="12">
        <v>0.20652225292083518</v>
      </c>
      <c r="AG254" s="49"/>
      <c r="AH254" s="10">
        <v>0.23355703175848194</v>
      </c>
      <c r="AI254" s="12">
        <v>0.21882389448582201</v>
      </c>
      <c r="AJ254" s="12">
        <v>0.30184313821292824</v>
      </c>
      <c r="AK254" s="10">
        <v>0.50201874802513857</v>
      </c>
      <c r="AL254" s="12">
        <v>0.19986186433416359</v>
      </c>
      <c r="AM254" s="10">
        <v>0.24401951938217364</v>
      </c>
      <c r="AN254" s="13" t="s">
        <v>49</v>
      </c>
      <c r="AO254" s="10">
        <v>0.22868888214132199</v>
      </c>
      <c r="AP254" s="12">
        <v>0.17311393733914884</v>
      </c>
      <c r="AQ254" s="10">
        <v>0</v>
      </c>
      <c r="AR254" s="49"/>
      <c r="AS254" s="10">
        <v>0.23355703175848194</v>
      </c>
      <c r="AT254" s="10">
        <v>0.20791650348900181</v>
      </c>
      <c r="AU254" s="10">
        <v>0.24686410113098764</v>
      </c>
      <c r="AV254" s="10">
        <v>0.24586439389636836</v>
      </c>
      <c r="AW254" s="49"/>
      <c r="AX254" s="10">
        <v>0.23355703175848194</v>
      </c>
      <c r="AY254" s="12">
        <v>0.19299656820068475</v>
      </c>
      <c r="AZ254" s="12">
        <v>0.2611557757640437</v>
      </c>
      <c r="BA254" s="10">
        <v>0.24432380691331132</v>
      </c>
      <c r="BB254" s="10">
        <v>0.21297234613399835</v>
      </c>
      <c r="BC254" s="49"/>
      <c r="BD254" s="10">
        <v>0.23355703175848194</v>
      </c>
      <c r="BE254" s="12">
        <v>0.20305196702725337</v>
      </c>
      <c r="BF254" s="12">
        <v>0.2892419694261868</v>
      </c>
      <c r="BG254" s="12">
        <v>0.1599091391262577</v>
      </c>
      <c r="BH254" s="12">
        <v>0.17015461731191819</v>
      </c>
      <c r="BI254" s="10">
        <v>0.21161400086616516</v>
      </c>
      <c r="BJ254" s="49"/>
      <c r="BK254" s="10">
        <v>0.23355703175848194</v>
      </c>
      <c r="BL254" s="12">
        <v>0.29155638914013488</v>
      </c>
      <c r="BM254" s="12">
        <v>0.19918625855631636</v>
      </c>
      <c r="BN254" s="37">
        <v>0.20774886025188799</v>
      </c>
    </row>
    <row r="255" spans="1:66" x14ac:dyDescent="0.15">
      <c r="A255" s="47" t="s">
        <v>75</v>
      </c>
      <c r="B255" s="9"/>
      <c r="C255" s="11"/>
      <c r="D255" s="11"/>
      <c r="E255" s="9"/>
      <c r="F255" s="11"/>
      <c r="G255" s="11"/>
      <c r="H255" s="49"/>
      <c r="I255" s="9"/>
      <c r="J255" s="11"/>
      <c r="K255" s="11"/>
      <c r="L255" s="9"/>
      <c r="M255" s="49"/>
      <c r="N255" s="9"/>
      <c r="O255" s="11"/>
      <c r="P255" s="11"/>
      <c r="Q255" s="9"/>
      <c r="R255" s="11"/>
      <c r="S255" s="11"/>
      <c r="T255" s="9"/>
      <c r="U255" s="49"/>
      <c r="V255" s="9"/>
      <c r="W255" s="11"/>
      <c r="X255" s="11"/>
      <c r="Y255" s="9"/>
      <c r="Z255" s="11"/>
      <c r="AA255" s="9"/>
      <c r="AB255" s="49"/>
      <c r="AC255" s="9"/>
      <c r="AD255" s="11"/>
      <c r="AE255" s="11"/>
      <c r="AF255" s="9"/>
      <c r="AG255" s="49"/>
      <c r="AH255" s="9"/>
      <c r="AI255" s="11"/>
      <c r="AJ255" s="11"/>
      <c r="AK255" s="9"/>
      <c r="AL255" s="11"/>
      <c r="AM255" s="11"/>
      <c r="AN255" s="9"/>
      <c r="AO255" s="11"/>
      <c r="AP255" s="9"/>
      <c r="AQ255" s="9"/>
      <c r="AR255" s="49"/>
      <c r="AS255" s="9"/>
      <c r="AT255" s="9"/>
      <c r="AU255" s="9"/>
      <c r="AV255" s="9"/>
      <c r="AW255" s="49"/>
      <c r="AX255" s="9"/>
      <c r="AY255" s="9"/>
      <c r="AZ255" s="9"/>
      <c r="BA255" s="9"/>
      <c r="BB255" s="9"/>
      <c r="BC255" s="49"/>
      <c r="BD255" s="9"/>
      <c r="BE255" s="9"/>
      <c r="BF255" s="11"/>
      <c r="BG255" s="11"/>
      <c r="BH255" s="11"/>
      <c r="BI255" s="11"/>
      <c r="BJ255" s="49"/>
      <c r="BK255" s="9"/>
      <c r="BL255" s="11"/>
      <c r="BM255" s="11"/>
      <c r="BN255" s="36"/>
    </row>
    <row r="256" spans="1:66" x14ac:dyDescent="0.15">
      <c r="A256" s="50" t="s">
        <v>51</v>
      </c>
      <c r="B256" s="10">
        <v>0.31402458005935119</v>
      </c>
      <c r="C256" s="12">
        <v>0.25815392103886875</v>
      </c>
      <c r="D256" s="12">
        <v>0.25876888713494817</v>
      </c>
      <c r="E256" s="10">
        <v>0.32178775992713976</v>
      </c>
      <c r="F256" s="12">
        <v>0.3854826496646504</v>
      </c>
      <c r="G256" s="12">
        <v>0.37331535738514482</v>
      </c>
      <c r="H256" s="49"/>
      <c r="I256" s="10">
        <v>0.31402458005935119</v>
      </c>
      <c r="J256" s="12">
        <v>0.34550249524730431</v>
      </c>
      <c r="K256" s="12">
        <v>0.2811048853637193</v>
      </c>
      <c r="L256" s="10">
        <v>0</v>
      </c>
      <c r="M256" s="49"/>
      <c r="N256" s="10">
        <v>0.31402458005935119</v>
      </c>
      <c r="O256" s="12">
        <v>0.30601845084864188</v>
      </c>
      <c r="P256" s="12">
        <v>0.24082994263097948</v>
      </c>
      <c r="Q256" s="10">
        <v>0</v>
      </c>
      <c r="R256" s="12">
        <v>0.41318559105451264</v>
      </c>
      <c r="S256" s="12">
        <v>0.34444303368001539</v>
      </c>
      <c r="T256" s="10">
        <v>0</v>
      </c>
      <c r="U256" s="49"/>
      <c r="V256" s="10">
        <v>0.31402458005935119</v>
      </c>
      <c r="W256" s="12">
        <v>0.33586887084388944</v>
      </c>
      <c r="X256" s="12">
        <v>0.24502281765538286</v>
      </c>
      <c r="Y256" s="10">
        <v>0.28230143015285925</v>
      </c>
      <c r="Z256" s="12">
        <v>0.3629872173198343</v>
      </c>
      <c r="AA256" s="10">
        <v>0.25158928578245193</v>
      </c>
      <c r="AB256" s="49"/>
      <c r="AC256" s="10">
        <v>0.31402458005935119</v>
      </c>
      <c r="AD256" s="12">
        <v>0.27439106690097909</v>
      </c>
      <c r="AE256" s="12">
        <v>0.34285651280125862</v>
      </c>
      <c r="AF256" s="10">
        <v>0.31558948515009139</v>
      </c>
      <c r="AG256" s="49"/>
      <c r="AH256" s="10">
        <v>0.31402458005935119</v>
      </c>
      <c r="AI256" s="12">
        <v>0.3466207680873431</v>
      </c>
      <c r="AJ256" s="12">
        <v>0.2150231067478158</v>
      </c>
      <c r="AK256" s="10">
        <v>0</v>
      </c>
      <c r="AL256" s="12">
        <v>0.34251548070352411</v>
      </c>
      <c r="AM256" s="12">
        <v>0.3432304054608159</v>
      </c>
      <c r="AN256" s="13" t="s">
        <v>49</v>
      </c>
      <c r="AO256" s="12">
        <v>0.3506745486488701</v>
      </c>
      <c r="AP256" s="10">
        <v>0.26269535859680165</v>
      </c>
      <c r="AQ256" s="10">
        <v>0</v>
      </c>
      <c r="AR256" s="49"/>
      <c r="AS256" s="10">
        <v>0.31402458005935119</v>
      </c>
      <c r="AT256" s="10">
        <v>0.3186533938068381</v>
      </c>
      <c r="AU256" s="10">
        <v>0.31227754581387351</v>
      </c>
      <c r="AV256" s="10">
        <v>0.31103599238515395</v>
      </c>
      <c r="AW256" s="49"/>
      <c r="AX256" s="10">
        <v>0.31402458005935119</v>
      </c>
      <c r="AY256" s="10">
        <v>0.33329759652443619</v>
      </c>
      <c r="AZ256" s="10">
        <v>0.30479054232669123</v>
      </c>
      <c r="BA256" s="10">
        <v>0.29238973252905526</v>
      </c>
      <c r="BB256" s="10">
        <v>0.3417354275714401</v>
      </c>
      <c r="BC256" s="49"/>
      <c r="BD256" s="10">
        <v>0.31402458005935119</v>
      </c>
      <c r="BE256" s="10">
        <v>0.3075886086462597</v>
      </c>
      <c r="BF256" s="12">
        <v>0.26471497288344958</v>
      </c>
      <c r="BG256" s="12">
        <v>0.37255225310893175</v>
      </c>
      <c r="BH256" s="12">
        <v>0.36850348447019271</v>
      </c>
      <c r="BI256" s="12">
        <v>0.41864037810032939</v>
      </c>
      <c r="BJ256" s="49"/>
      <c r="BK256" s="10">
        <v>0.31402458005935119</v>
      </c>
      <c r="BL256" s="12">
        <v>0.25885604712261373</v>
      </c>
      <c r="BM256" s="12">
        <v>0.37783793589972225</v>
      </c>
      <c r="BN256" s="37">
        <v>0.31893209599055988</v>
      </c>
    </row>
    <row r="257" spans="1:66" x14ac:dyDescent="0.15">
      <c r="A257" s="47" t="s">
        <v>76</v>
      </c>
      <c r="B257" s="9"/>
      <c r="C257" s="11"/>
      <c r="D257" s="11"/>
      <c r="E257" s="9"/>
      <c r="F257" s="11"/>
      <c r="G257" s="11"/>
      <c r="H257" s="49"/>
      <c r="I257" s="9"/>
      <c r="J257" s="9"/>
      <c r="K257" s="9"/>
      <c r="L257" s="9"/>
      <c r="M257" s="49"/>
      <c r="N257" s="9"/>
      <c r="O257" s="11"/>
      <c r="P257" s="11"/>
      <c r="Q257" s="9"/>
      <c r="R257" s="9"/>
      <c r="S257" s="11"/>
      <c r="T257" s="9"/>
      <c r="U257" s="49"/>
      <c r="V257" s="9"/>
      <c r="W257" s="9"/>
      <c r="X257" s="9"/>
      <c r="Y257" s="9"/>
      <c r="Z257" s="9"/>
      <c r="AA257" s="9"/>
      <c r="AB257" s="49"/>
      <c r="AC257" s="9"/>
      <c r="AD257" s="11"/>
      <c r="AE257" s="11"/>
      <c r="AF257" s="9"/>
      <c r="AG257" s="49"/>
      <c r="AH257" s="9"/>
      <c r="AI257" s="11"/>
      <c r="AJ257" s="9"/>
      <c r="AK257" s="9"/>
      <c r="AL257" s="11"/>
      <c r="AM257" s="11"/>
      <c r="AN257" s="9"/>
      <c r="AO257" s="9"/>
      <c r="AP257" s="11"/>
      <c r="AQ257" s="9"/>
      <c r="AR257" s="49"/>
      <c r="AS257" s="9"/>
      <c r="AT257" s="9"/>
      <c r="AU257" s="9"/>
      <c r="AV257" s="9"/>
      <c r="AW257" s="49"/>
      <c r="AX257" s="9"/>
      <c r="AY257" s="11"/>
      <c r="AZ257" s="11"/>
      <c r="BA257" s="11"/>
      <c r="BB257" s="11"/>
      <c r="BC257" s="49"/>
      <c r="BD257" s="9"/>
      <c r="BE257" s="11"/>
      <c r="BF257" s="11"/>
      <c r="BG257" s="11"/>
      <c r="BH257" s="11"/>
      <c r="BI257" s="11"/>
      <c r="BJ257" s="49"/>
      <c r="BK257" s="9"/>
      <c r="BL257" s="11"/>
      <c r="BM257" s="11"/>
      <c r="BN257" s="36"/>
    </row>
    <row r="258" spans="1:66" x14ac:dyDescent="0.15">
      <c r="A258" s="50" t="s">
        <v>51</v>
      </c>
      <c r="B258" s="10">
        <v>0.14475042324629311</v>
      </c>
      <c r="C258" s="12">
        <v>0.13074916002538076</v>
      </c>
      <c r="D258" s="12">
        <v>0.10242424335786857</v>
      </c>
      <c r="E258" s="10">
        <v>0.14682601305208001</v>
      </c>
      <c r="F258" s="12">
        <v>0.13465441802837305</v>
      </c>
      <c r="G258" s="12">
        <v>0.20338903192461888</v>
      </c>
      <c r="H258" s="49"/>
      <c r="I258" s="10">
        <v>0.14475042324629311</v>
      </c>
      <c r="J258" s="10">
        <v>0.13432927618185964</v>
      </c>
      <c r="K258" s="10">
        <v>0.15580212888767972</v>
      </c>
      <c r="L258" s="10">
        <v>0</v>
      </c>
      <c r="M258" s="49"/>
      <c r="N258" s="10">
        <v>0.14475042324629311</v>
      </c>
      <c r="O258" s="12">
        <v>0.12305180764375648</v>
      </c>
      <c r="P258" s="12">
        <v>0.13232799792260963</v>
      </c>
      <c r="Q258" s="10">
        <v>0</v>
      </c>
      <c r="R258" s="10">
        <v>0.15366098333476358</v>
      </c>
      <c r="S258" s="12">
        <v>0.19271858084958768</v>
      </c>
      <c r="T258" s="10">
        <v>0</v>
      </c>
      <c r="U258" s="49"/>
      <c r="V258" s="10">
        <v>0.14475042324629311</v>
      </c>
      <c r="W258" s="10">
        <v>0.15339001614060183</v>
      </c>
      <c r="X258" s="10">
        <v>0.12442640745815575</v>
      </c>
      <c r="Y258" s="10">
        <v>0.1223670585264567</v>
      </c>
      <c r="Z258" s="10">
        <v>0.15285289953476217</v>
      </c>
      <c r="AA258" s="10">
        <v>0.15032922559541692</v>
      </c>
      <c r="AB258" s="49"/>
      <c r="AC258" s="10">
        <v>0.14475042324629311</v>
      </c>
      <c r="AD258" s="12">
        <v>0.11046488653303116</v>
      </c>
      <c r="AE258" s="12">
        <v>0.16937474482335299</v>
      </c>
      <c r="AF258" s="10">
        <v>0.14693743210380281</v>
      </c>
      <c r="AG258" s="49"/>
      <c r="AH258" s="10">
        <v>0.14475042324629311</v>
      </c>
      <c r="AI258" s="12">
        <v>9.0748719989956678E-2</v>
      </c>
      <c r="AJ258" s="10">
        <v>0.12686421365018929</v>
      </c>
      <c r="AK258" s="10">
        <v>0</v>
      </c>
      <c r="AL258" s="12">
        <v>0.16990347464205605</v>
      </c>
      <c r="AM258" s="12">
        <v>0.16879506860104418</v>
      </c>
      <c r="AN258" s="13" t="s">
        <v>49</v>
      </c>
      <c r="AO258" s="10">
        <v>0.11699954409570565</v>
      </c>
      <c r="AP258" s="12">
        <v>0.19265642529283974</v>
      </c>
      <c r="AQ258" s="10">
        <v>0</v>
      </c>
      <c r="AR258" s="49"/>
      <c r="AS258" s="10">
        <v>0.14475042324629311</v>
      </c>
      <c r="AT258" s="10">
        <v>0.13273351641727019</v>
      </c>
      <c r="AU258" s="10">
        <v>0.16482564170692035</v>
      </c>
      <c r="AV258" s="10">
        <v>0.13432465261034818</v>
      </c>
      <c r="AW258" s="49"/>
      <c r="AX258" s="10">
        <v>0.14475042324629311</v>
      </c>
      <c r="AY258" s="12">
        <v>9.3387686606277345E-2</v>
      </c>
      <c r="AZ258" s="12">
        <v>0.14528072892098307</v>
      </c>
      <c r="BA258" s="12">
        <v>0.17282312763019814</v>
      </c>
      <c r="BB258" s="12">
        <v>0.14521527699725861</v>
      </c>
      <c r="BC258" s="49"/>
      <c r="BD258" s="10">
        <v>0.14475042324629311</v>
      </c>
      <c r="BE258" s="12">
        <v>0.1789170131011236</v>
      </c>
      <c r="BF258" s="12">
        <v>0.12845471105099601</v>
      </c>
      <c r="BG258" s="12">
        <v>0.16547440223047422</v>
      </c>
      <c r="BH258" s="12">
        <v>0.17031383244544676</v>
      </c>
      <c r="BI258" s="12">
        <v>7.4711095993916565E-2</v>
      </c>
      <c r="BJ258" s="49"/>
      <c r="BK258" s="10">
        <v>0.14475042324629311</v>
      </c>
      <c r="BL258" s="12">
        <v>0.10371880184988949</v>
      </c>
      <c r="BM258" s="12">
        <v>0.16648037693262385</v>
      </c>
      <c r="BN258" s="37">
        <v>0.16464028866074715</v>
      </c>
    </row>
    <row r="259" spans="1:66" x14ac:dyDescent="0.15">
      <c r="A259" s="47" t="s">
        <v>77</v>
      </c>
      <c r="B259" s="9"/>
      <c r="C259" s="9"/>
      <c r="D259" s="9"/>
      <c r="E259" s="9"/>
      <c r="F259" s="9"/>
      <c r="G259" s="9"/>
      <c r="H259" s="49"/>
      <c r="I259" s="9"/>
      <c r="J259" s="11"/>
      <c r="K259" s="11"/>
      <c r="L259" s="9"/>
      <c r="M259" s="49"/>
      <c r="N259" s="9"/>
      <c r="O259" s="11"/>
      <c r="P259" s="11"/>
      <c r="Q259" s="9"/>
      <c r="R259" s="9"/>
      <c r="S259" s="11"/>
      <c r="T259" s="9"/>
      <c r="U259" s="49"/>
      <c r="V259" s="9"/>
      <c r="W259" s="11"/>
      <c r="X259" s="11"/>
      <c r="Y259" s="9"/>
      <c r="Z259" s="9"/>
      <c r="AA259" s="9"/>
      <c r="AB259" s="49"/>
      <c r="AC259" s="9"/>
      <c r="AD259" s="9"/>
      <c r="AE259" s="9"/>
      <c r="AF259" s="9"/>
      <c r="AG259" s="49"/>
      <c r="AH259" s="9"/>
      <c r="AI259" s="9"/>
      <c r="AJ259" s="9"/>
      <c r="AK259" s="9"/>
      <c r="AL259" s="11"/>
      <c r="AM259" s="11"/>
      <c r="AN259" s="9"/>
      <c r="AO259" s="9"/>
      <c r="AP259" s="9"/>
      <c r="AQ259" s="9"/>
      <c r="AR259" s="49"/>
      <c r="AS259" s="9"/>
      <c r="AT259" s="11"/>
      <c r="AU259" s="11"/>
      <c r="AV259" s="11"/>
      <c r="AW259" s="49"/>
      <c r="AX259" s="9"/>
      <c r="AY259" s="11"/>
      <c r="AZ259" s="11"/>
      <c r="BA259" s="9"/>
      <c r="BB259" s="11"/>
      <c r="BC259" s="49"/>
      <c r="BD259" s="9"/>
      <c r="BE259" s="11"/>
      <c r="BF259" s="11"/>
      <c r="BG259" s="9"/>
      <c r="BH259" s="9"/>
      <c r="BI259" s="9"/>
      <c r="BJ259" s="49"/>
      <c r="BK259" s="9"/>
      <c r="BL259" s="11"/>
      <c r="BM259" s="9"/>
      <c r="BN259" s="36"/>
    </row>
    <row r="260" spans="1:66" x14ac:dyDescent="0.15">
      <c r="A260" s="50" t="s">
        <v>51</v>
      </c>
      <c r="B260" s="10">
        <v>0.15738143184762907</v>
      </c>
      <c r="C260" s="10">
        <v>0.13399007526732232</v>
      </c>
      <c r="D260" s="10">
        <v>0.1760245535263634</v>
      </c>
      <c r="E260" s="10">
        <v>0.15805111234503771</v>
      </c>
      <c r="F260" s="10">
        <v>0.1593411582339713</v>
      </c>
      <c r="G260" s="10">
        <v>0.17394317209433074</v>
      </c>
      <c r="H260" s="49"/>
      <c r="I260" s="10">
        <v>0.15738143184762907</v>
      </c>
      <c r="J260" s="12">
        <v>0.17386224464724223</v>
      </c>
      <c r="K260" s="12">
        <v>0.13993641776985682</v>
      </c>
      <c r="L260" s="10">
        <v>0.33271992826558178</v>
      </c>
      <c r="M260" s="49"/>
      <c r="N260" s="10">
        <v>0.15738143184762907</v>
      </c>
      <c r="O260" s="12">
        <v>0.18706862158377391</v>
      </c>
      <c r="P260" s="12">
        <v>0.11233894089124688</v>
      </c>
      <c r="Q260" s="10">
        <v>0</v>
      </c>
      <c r="R260" s="10">
        <v>0.15122402485303121</v>
      </c>
      <c r="S260" s="12">
        <v>0.18333742507338846</v>
      </c>
      <c r="T260" s="10">
        <v>1</v>
      </c>
      <c r="U260" s="49"/>
      <c r="V260" s="10">
        <v>0.15738143184762907</v>
      </c>
      <c r="W260" s="12">
        <v>0.13681251359777719</v>
      </c>
      <c r="X260" s="12">
        <v>0.21152643811973829</v>
      </c>
      <c r="Y260" s="10">
        <v>0.16602315079476299</v>
      </c>
      <c r="Z260" s="10">
        <v>0.17937373398624826</v>
      </c>
      <c r="AA260" s="10">
        <v>0.22350756907014185</v>
      </c>
      <c r="AB260" s="49"/>
      <c r="AC260" s="10">
        <v>0.15738143184762907</v>
      </c>
      <c r="AD260" s="10">
        <v>0.15820291338645401</v>
      </c>
      <c r="AE260" s="10">
        <v>0.15013230413974513</v>
      </c>
      <c r="AF260" s="10">
        <v>0.17482471673015668</v>
      </c>
      <c r="AG260" s="49"/>
      <c r="AH260" s="10">
        <v>0.15738143184762907</v>
      </c>
      <c r="AI260" s="10">
        <v>0.17411260090614403</v>
      </c>
      <c r="AJ260" s="10">
        <v>0.14522851897457137</v>
      </c>
      <c r="AK260" s="10">
        <v>0</v>
      </c>
      <c r="AL260" s="12">
        <v>0.17512012373279656</v>
      </c>
      <c r="AM260" s="12">
        <v>0.12273675285233056</v>
      </c>
      <c r="AN260" s="13" t="s">
        <v>49</v>
      </c>
      <c r="AO260" s="10">
        <v>0.17062913262453816</v>
      </c>
      <c r="AP260" s="10">
        <v>0.18004374852953758</v>
      </c>
      <c r="AQ260" s="10">
        <v>1</v>
      </c>
      <c r="AR260" s="49"/>
      <c r="AS260" s="10">
        <v>0.15738143184762907</v>
      </c>
      <c r="AT260" s="12">
        <v>0.18876376308618334</v>
      </c>
      <c r="AU260" s="12">
        <v>0.14106178439037792</v>
      </c>
      <c r="AV260" s="12">
        <v>0.1423562479676467</v>
      </c>
      <c r="AW260" s="49"/>
      <c r="AX260" s="10">
        <v>0.15738143184762907</v>
      </c>
      <c r="AY260" s="12">
        <v>0.20929356661046933</v>
      </c>
      <c r="AZ260" s="12">
        <v>0.13730000876935247</v>
      </c>
      <c r="BA260" s="10">
        <v>0.1664532163973956</v>
      </c>
      <c r="BB260" s="12">
        <v>0.13089131517653171</v>
      </c>
      <c r="BC260" s="49"/>
      <c r="BD260" s="10">
        <v>0.15738143184762907</v>
      </c>
      <c r="BE260" s="12">
        <v>0.20659353454670787</v>
      </c>
      <c r="BF260" s="12">
        <v>0.14078795265917482</v>
      </c>
      <c r="BG260" s="10">
        <v>0.14716437001342628</v>
      </c>
      <c r="BH260" s="10">
        <v>0.17241840747282405</v>
      </c>
      <c r="BI260" s="10">
        <v>0.17469243910336449</v>
      </c>
      <c r="BJ260" s="49"/>
      <c r="BK260" s="10">
        <v>0.15738143184762907</v>
      </c>
      <c r="BL260" s="12">
        <v>0.12736872404532909</v>
      </c>
      <c r="BM260" s="10">
        <v>0.15915353145389205</v>
      </c>
      <c r="BN260" s="37">
        <v>0.18084304120222841</v>
      </c>
    </row>
    <row r="261" spans="1:66" x14ac:dyDescent="0.15">
      <c r="A261" s="31" t="s">
        <v>91</v>
      </c>
      <c r="B261" s="4"/>
      <c r="C261" s="4"/>
      <c r="D261" s="4"/>
      <c r="E261" s="4"/>
      <c r="F261" s="4"/>
      <c r="G261" s="6"/>
      <c r="H261" s="26"/>
      <c r="I261" s="5"/>
      <c r="J261" s="4"/>
      <c r="K261" s="4"/>
      <c r="L261" s="6"/>
      <c r="M261" s="26"/>
      <c r="N261" s="5"/>
      <c r="O261" s="4"/>
      <c r="P261" s="4"/>
      <c r="Q261" s="4"/>
      <c r="R261" s="4"/>
      <c r="S261" s="4"/>
      <c r="T261" s="6"/>
      <c r="U261" s="26"/>
      <c r="V261" s="15"/>
      <c r="W261" s="14"/>
      <c r="X261" s="14"/>
      <c r="Y261" s="14"/>
      <c r="Z261" s="14"/>
      <c r="AA261" s="16"/>
      <c r="AB261" s="26"/>
      <c r="AC261" s="5"/>
      <c r="AD261" s="4"/>
      <c r="AE261" s="4"/>
      <c r="AF261" s="6"/>
      <c r="AG261" s="26"/>
      <c r="AH261" s="5"/>
      <c r="AI261" s="4"/>
      <c r="AJ261" s="4"/>
      <c r="AK261" s="4"/>
      <c r="AL261" s="4"/>
      <c r="AM261" s="4"/>
      <c r="AN261" s="4"/>
      <c r="AO261" s="4"/>
      <c r="AP261" s="4"/>
      <c r="AQ261" s="6"/>
      <c r="AR261" s="26"/>
      <c r="AS261" s="15"/>
      <c r="AT261" s="14"/>
      <c r="AU261" s="14"/>
      <c r="AV261" s="16"/>
      <c r="AW261" s="26"/>
      <c r="AX261" s="15"/>
      <c r="AY261" s="14"/>
      <c r="AZ261" s="14"/>
      <c r="BA261" s="14"/>
      <c r="BB261" s="16"/>
      <c r="BC261" s="26"/>
      <c r="BD261" s="5"/>
      <c r="BE261" s="4"/>
      <c r="BF261" s="4"/>
      <c r="BG261" s="4"/>
      <c r="BH261" s="4"/>
      <c r="BI261" s="6"/>
      <c r="BJ261" s="26"/>
      <c r="BK261" s="5"/>
      <c r="BL261" s="4"/>
      <c r="BM261" s="4"/>
      <c r="BN261" s="34"/>
    </row>
    <row r="262" spans="1:66" x14ac:dyDescent="0.15">
      <c r="A262" s="48" t="s">
        <v>48</v>
      </c>
      <c r="B262" s="7">
        <v>1799.9999999999898</v>
      </c>
      <c r="C262" s="7">
        <v>537.48498443474523</v>
      </c>
      <c r="D262" s="7">
        <v>293.57714752239428</v>
      </c>
      <c r="E262" s="7">
        <v>287.99892288533681</v>
      </c>
      <c r="F262" s="7">
        <v>299.34862363349697</v>
      </c>
      <c r="G262" s="7">
        <v>381.59032152402494</v>
      </c>
      <c r="H262" s="49"/>
      <c r="I262" s="7">
        <v>1799.9999999999898</v>
      </c>
      <c r="J262" s="7">
        <v>922.50841227619367</v>
      </c>
      <c r="K262" s="7">
        <v>876.95126842000991</v>
      </c>
      <c r="L262" s="7">
        <v>0.54031930379747317</v>
      </c>
      <c r="M262" s="49"/>
      <c r="N262" s="7">
        <v>1799.9999999999898</v>
      </c>
      <c r="O262" s="7">
        <v>582.62472182330157</v>
      </c>
      <c r="P262" s="7">
        <v>536.07578871537748</v>
      </c>
      <c r="Q262" s="7">
        <v>0.36054430379746877</v>
      </c>
      <c r="R262" s="7">
        <v>339.88369045289096</v>
      </c>
      <c r="S262" s="7">
        <v>340.87547970463066</v>
      </c>
      <c r="T262" s="7">
        <v>0.17977500000000435</v>
      </c>
      <c r="U262" s="49"/>
      <c r="V262" s="7">
        <v>1799.9999999999898</v>
      </c>
      <c r="W262" s="7">
        <v>1130.5799999999965</v>
      </c>
      <c r="X262" s="7">
        <v>295.56000000000006</v>
      </c>
      <c r="Y262" s="7">
        <v>219.05999999999992</v>
      </c>
      <c r="Z262" s="7">
        <v>110.51999999999998</v>
      </c>
      <c r="AA262" s="7">
        <v>44.279999999999994</v>
      </c>
      <c r="AB262" s="49"/>
      <c r="AC262" s="7">
        <v>1799.9999999999898</v>
      </c>
      <c r="AD262" s="7">
        <v>629.49493289533655</v>
      </c>
      <c r="AE262" s="7">
        <v>847.81394816951911</v>
      </c>
      <c r="AF262" s="7">
        <v>322.69111893514537</v>
      </c>
      <c r="AG262" s="49"/>
      <c r="AH262" s="7">
        <v>1799.9999999999898</v>
      </c>
      <c r="AI262" s="7">
        <v>284.57462745064066</v>
      </c>
      <c r="AJ262" s="7">
        <v>344.55976114089719</v>
      </c>
      <c r="AK262" s="7">
        <v>0.36054430379746877</v>
      </c>
      <c r="AL262" s="7">
        <v>443.39129210039238</v>
      </c>
      <c r="AM262" s="7">
        <v>404.42265606912429</v>
      </c>
      <c r="AN262" s="8" t="s">
        <v>49</v>
      </c>
      <c r="AO262" s="7">
        <v>194.54249272515912</v>
      </c>
      <c r="AP262" s="7">
        <v>127.96885120998668</v>
      </c>
      <c r="AQ262" s="7">
        <v>0.17977500000000435</v>
      </c>
      <c r="AR262" s="49"/>
      <c r="AS262" s="7">
        <v>1799.9999999999898</v>
      </c>
      <c r="AT262" s="7">
        <v>600.81538886992359</v>
      </c>
      <c r="AU262" s="7">
        <v>646.61398988877954</v>
      </c>
      <c r="AV262" s="7">
        <v>552.57062124129709</v>
      </c>
      <c r="AW262" s="49"/>
      <c r="AX262" s="7">
        <v>1799.9999999999898</v>
      </c>
      <c r="AY262" s="7">
        <v>312.48837823056948</v>
      </c>
      <c r="AZ262" s="7">
        <v>537.38700957990784</v>
      </c>
      <c r="BA262" s="7">
        <v>555.0453784798608</v>
      </c>
      <c r="BB262" s="7">
        <v>395.07923370966034</v>
      </c>
      <c r="BC262" s="49"/>
      <c r="BD262" s="7">
        <v>1799.9999999999898</v>
      </c>
      <c r="BE262" s="7">
        <v>182.68292446379058</v>
      </c>
      <c r="BF262" s="7">
        <v>892.36497879894659</v>
      </c>
      <c r="BG262" s="7">
        <v>209.9890415904872</v>
      </c>
      <c r="BH262" s="7">
        <v>418.5646693470984</v>
      </c>
      <c r="BI262" s="7">
        <v>96.398385799676333</v>
      </c>
      <c r="BJ262" s="49"/>
      <c r="BK262" s="7">
        <v>1799.9999999999898</v>
      </c>
      <c r="BL262" s="7">
        <v>601.67519372525544</v>
      </c>
      <c r="BM262" s="7">
        <v>463.66777397299768</v>
      </c>
      <c r="BN262" s="35">
        <v>734.65703230174597</v>
      </c>
    </row>
    <row r="263" spans="1:66" x14ac:dyDescent="0.15">
      <c r="A263" s="47" t="s">
        <v>79</v>
      </c>
      <c r="B263" s="9"/>
      <c r="C263" s="11"/>
      <c r="D263" s="11"/>
      <c r="E263" s="11"/>
      <c r="F263" s="11"/>
      <c r="G263" s="11"/>
      <c r="H263" s="49"/>
      <c r="I263" s="9"/>
      <c r="J263" s="11"/>
      <c r="K263" s="11"/>
      <c r="L263" s="9"/>
      <c r="M263" s="49"/>
      <c r="N263" s="9"/>
      <c r="O263" s="11"/>
      <c r="P263" s="11"/>
      <c r="Q263" s="9"/>
      <c r="R263" s="11"/>
      <c r="S263" s="11"/>
      <c r="T263" s="9"/>
      <c r="U263" s="49"/>
      <c r="V263" s="9"/>
      <c r="W263" s="9"/>
      <c r="X263" s="11"/>
      <c r="Y263" s="11"/>
      <c r="Z263" s="11"/>
      <c r="AA263" s="9"/>
      <c r="AB263" s="49"/>
      <c r="AC263" s="9"/>
      <c r="AD263" s="11"/>
      <c r="AE263" s="11"/>
      <c r="AF263" s="11"/>
      <c r="AG263" s="49"/>
      <c r="AH263" s="9"/>
      <c r="AI263" s="11"/>
      <c r="AJ263" s="11"/>
      <c r="AK263" s="9"/>
      <c r="AL263" s="11"/>
      <c r="AM263" s="11"/>
      <c r="AN263" s="9"/>
      <c r="AO263" s="11"/>
      <c r="AP263" s="11"/>
      <c r="AQ263" s="9"/>
      <c r="AR263" s="49"/>
      <c r="AS263" s="9"/>
      <c r="AT263" s="9"/>
      <c r="AU263" s="9"/>
      <c r="AV263" s="9"/>
      <c r="AW263" s="49"/>
      <c r="AX263" s="9"/>
      <c r="AY263" s="9"/>
      <c r="AZ263" s="9"/>
      <c r="BA263" s="9"/>
      <c r="BB263" s="9"/>
      <c r="BC263" s="49"/>
      <c r="BD263" s="9"/>
      <c r="BE263" s="11"/>
      <c r="BF263" s="11"/>
      <c r="BG263" s="11"/>
      <c r="BH263" s="11"/>
      <c r="BI263" s="11"/>
      <c r="BJ263" s="49"/>
      <c r="BK263" s="9"/>
      <c r="BL263" s="11"/>
      <c r="BM263" s="11"/>
      <c r="BN263" s="36"/>
    </row>
    <row r="264" spans="1:66" x14ac:dyDescent="0.15">
      <c r="A264" s="50" t="s">
        <v>51</v>
      </c>
      <c r="B264" s="10">
        <v>0.38384356484673204</v>
      </c>
      <c r="C264" s="12">
        <v>0.47710684366842915</v>
      </c>
      <c r="D264" s="12">
        <v>0.46278231598082104</v>
      </c>
      <c r="E264" s="12">
        <v>0.37333511467574215</v>
      </c>
      <c r="F264" s="12">
        <v>0.32052177407300592</v>
      </c>
      <c r="G264" s="12">
        <v>0.24935243859590714</v>
      </c>
      <c r="H264" s="49"/>
      <c r="I264" s="10">
        <v>0.38384356484673204</v>
      </c>
      <c r="J264" s="12">
        <v>0.34630598392359258</v>
      </c>
      <c r="K264" s="12">
        <v>0.42315656797874246</v>
      </c>
      <c r="L264" s="10">
        <v>0.66728007173441817</v>
      </c>
      <c r="M264" s="49"/>
      <c r="N264" s="10">
        <v>0.38384356484673204</v>
      </c>
      <c r="O264" s="12">
        <v>0.38386111992382876</v>
      </c>
      <c r="P264" s="12">
        <v>0.51450311855516351</v>
      </c>
      <c r="Q264" s="10">
        <v>1</v>
      </c>
      <c r="R264" s="12">
        <v>0.28192940075769418</v>
      </c>
      <c r="S264" s="12">
        <v>0.27950096039700983</v>
      </c>
      <c r="T264" s="10">
        <v>0</v>
      </c>
      <c r="U264" s="49"/>
      <c r="V264" s="10">
        <v>0.38384356484673204</v>
      </c>
      <c r="W264" s="10">
        <v>0.37392859941773293</v>
      </c>
      <c r="X264" s="12">
        <v>0.4190243367667229</v>
      </c>
      <c r="Y264" s="12">
        <v>0.42930836052592142</v>
      </c>
      <c r="Z264" s="12">
        <v>0.30478614915915542</v>
      </c>
      <c r="AA264" s="10">
        <v>0.37457391955198949</v>
      </c>
      <c r="AB264" s="49"/>
      <c r="AC264" s="10">
        <v>0.38384356484673204</v>
      </c>
      <c r="AD264" s="12">
        <v>0.45694113317953405</v>
      </c>
      <c r="AE264" s="12">
        <v>0.33763643823564127</v>
      </c>
      <c r="AF264" s="12">
        <v>0.36264836601595091</v>
      </c>
      <c r="AG264" s="49"/>
      <c r="AH264" s="10">
        <v>0.38384356484673204</v>
      </c>
      <c r="AI264" s="12">
        <v>0.38851791101655692</v>
      </c>
      <c r="AJ264" s="12">
        <v>0.51288416062742459</v>
      </c>
      <c r="AK264" s="10">
        <v>1</v>
      </c>
      <c r="AL264" s="12">
        <v>0.31246092092162564</v>
      </c>
      <c r="AM264" s="12">
        <v>0.36523777308580979</v>
      </c>
      <c r="AN264" s="13" t="s">
        <v>49</v>
      </c>
      <c r="AO264" s="12">
        <v>0.36169677463088684</v>
      </c>
      <c r="AP264" s="12">
        <v>0.36460446758082166</v>
      </c>
      <c r="AQ264" s="10">
        <v>0</v>
      </c>
      <c r="AR264" s="49"/>
      <c r="AS264" s="10">
        <v>0.38384356484673204</v>
      </c>
      <c r="AT264" s="10">
        <v>0.35984932668970776</v>
      </c>
      <c r="AU264" s="10">
        <v>0.38183502808882658</v>
      </c>
      <c r="AV264" s="10">
        <v>0.41228310703685217</v>
      </c>
      <c r="AW264" s="49"/>
      <c r="AX264" s="10">
        <v>0.38384356484673204</v>
      </c>
      <c r="AY264" s="10">
        <v>0.36402115025881715</v>
      </c>
      <c r="AZ264" s="10">
        <v>0.41262871998297346</v>
      </c>
      <c r="BA264" s="10">
        <v>0.36833392344335142</v>
      </c>
      <c r="BB264" s="10">
        <v>0.38215798025477099</v>
      </c>
      <c r="BC264" s="49"/>
      <c r="BD264" s="10">
        <v>0.38384356484673204</v>
      </c>
      <c r="BE264" s="12">
        <v>0.30690084370591042</v>
      </c>
      <c r="BF264" s="12">
        <v>0.46604236340637784</v>
      </c>
      <c r="BG264" s="12">
        <v>0.31480897464716812</v>
      </c>
      <c r="BH264" s="12">
        <v>0.28876427561153872</v>
      </c>
      <c r="BI264" s="12">
        <v>0.33195608680239019</v>
      </c>
      <c r="BJ264" s="49"/>
      <c r="BK264" s="10">
        <v>0.38384356484673204</v>
      </c>
      <c r="BL264" s="12">
        <v>0.51005642698216769</v>
      </c>
      <c r="BM264" s="12">
        <v>0.29652815571376295</v>
      </c>
      <c r="BN264" s="37">
        <v>0.33558457414646387</v>
      </c>
    </row>
    <row r="265" spans="1:66" x14ac:dyDescent="0.15">
      <c r="A265" s="47" t="s">
        <v>80</v>
      </c>
      <c r="B265" s="9"/>
      <c r="C265" s="11"/>
      <c r="D265" s="11"/>
      <c r="E265" s="9"/>
      <c r="F265" s="11"/>
      <c r="G265" s="11"/>
      <c r="H265" s="49"/>
      <c r="I265" s="9"/>
      <c r="J265" s="9"/>
      <c r="K265" s="9"/>
      <c r="L265" s="9"/>
      <c r="M265" s="49"/>
      <c r="N265" s="9"/>
      <c r="O265" s="11"/>
      <c r="P265" s="11"/>
      <c r="Q265" s="9"/>
      <c r="R265" s="11"/>
      <c r="S265" s="11"/>
      <c r="T265" s="9"/>
      <c r="U265" s="49"/>
      <c r="V265" s="9"/>
      <c r="W265" s="9"/>
      <c r="X265" s="9"/>
      <c r="Y265" s="9"/>
      <c r="Z265" s="9"/>
      <c r="AA265" s="9"/>
      <c r="AB265" s="49"/>
      <c r="AC265" s="9"/>
      <c r="AD265" s="11"/>
      <c r="AE265" s="11"/>
      <c r="AF265" s="9"/>
      <c r="AG265" s="49"/>
      <c r="AH265" s="9"/>
      <c r="AI265" s="11"/>
      <c r="AJ265" s="11"/>
      <c r="AK265" s="9"/>
      <c r="AL265" s="11"/>
      <c r="AM265" s="9"/>
      <c r="AN265" s="9"/>
      <c r="AO265" s="9"/>
      <c r="AP265" s="11"/>
      <c r="AQ265" s="9"/>
      <c r="AR265" s="49"/>
      <c r="AS265" s="9"/>
      <c r="AT265" s="9"/>
      <c r="AU265" s="9"/>
      <c r="AV265" s="9"/>
      <c r="AW265" s="49"/>
      <c r="AX265" s="9"/>
      <c r="AY265" s="9"/>
      <c r="AZ265" s="11"/>
      <c r="BA265" s="11"/>
      <c r="BB265" s="11"/>
      <c r="BC265" s="49"/>
      <c r="BD265" s="9"/>
      <c r="BE265" s="11"/>
      <c r="BF265" s="11"/>
      <c r="BG265" s="9"/>
      <c r="BH265" s="11"/>
      <c r="BI265" s="11"/>
      <c r="BJ265" s="49"/>
      <c r="BK265" s="9"/>
      <c r="BL265" s="11"/>
      <c r="BM265" s="11"/>
      <c r="BN265" s="36"/>
    </row>
    <row r="266" spans="1:66" x14ac:dyDescent="0.15">
      <c r="A266" s="50" t="s">
        <v>51</v>
      </c>
      <c r="B266" s="10">
        <v>0.30213185509392215</v>
      </c>
      <c r="C266" s="12">
        <v>0.26473923529270288</v>
      </c>
      <c r="D266" s="12">
        <v>0.27844879688423196</v>
      </c>
      <c r="E266" s="10">
        <v>0.30487712539711775</v>
      </c>
      <c r="F266" s="12">
        <v>0.29399557626234429</v>
      </c>
      <c r="G266" s="12">
        <v>0.37733220401894929</v>
      </c>
      <c r="H266" s="49"/>
      <c r="I266" s="10">
        <v>0.30213185509392215</v>
      </c>
      <c r="J266" s="10">
        <v>0.30819152082910151</v>
      </c>
      <c r="K266" s="10">
        <v>0.29573854665753663</v>
      </c>
      <c r="L266" s="10">
        <v>0.33271992826558178</v>
      </c>
      <c r="M266" s="49"/>
      <c r="N266" s="10">
        <v>0.30213185509392215</v>
      </c>
      <c r="O266" s="12">
        <v>0.31012042922753041</v>
      </c>
      <c r="P266" s="12">
        <v>0.24466693881385632</v>
      </c>
      <c r="Q266" s="10">
        <v>0</v>
      </c>
      <c r="R266" s="12">
        <v>0.30488500818779468</v>
      </c>
      <c r="S266" s="12">
        <v>0.37605600592297611</v>
      </c>
      <c r="T266" s="10">
        <v>1</v>
      </c>
      <c r="U266" s="49"/>
      <c r="V266" s="10">
        <v>0.30213185509392215</v>
      </c>
      <c r="W266" s="10">
        <v>0.29020252973837823</v>
      </c>
      <c r="X266" s="10">
        <v>0.33595284557789401</v>
      </c>
      <c r="Y266" s="10">
        <v>0.28839020932121967</v>
      </c>
      <c r="Z266" s="10">
        <v>0.33222663352101034</v>
      </c>
      <c r="AA266" s="10">
        <v>0.3738367946655588</v>
      </c>
      <c r="AB266" s="49"/>
      <c r="AC266" s="10">
        <v>0.30213185509392215</v>
      </c>
      <c r="AD266" s="12">
        <v>0.26866779991948508</v>
      </c>
      <c r="AE266" s="12">
        <v>0.31950704896309801</v>
      </c>
      <c r="AF266" s="10">
        <v>0.32176214883395943</v>
      </c>
      <c r="AG266" s="49"/>
      <c r="AH266" s="10">
        <v>0.30213185509392215</v>
      </c>
      <c r="AI266" s="12">
        <v>0.2648613208961007</v>
      </c>
      <c r="AJ266" s="12">
        <v>0.27209273262476064</v>
      </c>
      <c r="AK266" s="10">
        <v>0</v>
      </c>
      <c r="AL266" s="12">
        <v>0.3450235983748523</v>
      </c>
      <c r="AM266" s="10">
        <v>0.29153182145337464</v>
      </c>
      <c r="AN266" s="13" t="s">
        <v>49</v>
      </c>
      <c r="AO266" s="10">
        <v>0.28762867672024389</v>
      </c>
      <c r="AP266" s="12">
        <v>0.37270017382237719</v>
      </c>
      <c r="AQ266" s="10">
        <v>1</v>
      </c>
      <c r="AR266" s="49"/>
      <c r="AS266" s="10">
        <v>0.30213185509392215</v>
      </c>
      <c r="AT266" s="10">
        <v>0.32149727950345325</v>
      </c>
      <c r="AU266" s="10">
        <v>0.30588742609729824</v>
      </c>
      <c r="AV266" s="10">
        <v>0.27668090057799488</v>
      </c>
      <c r="AW266" s="49"/>
      <c r="AX266" s="10">
        <v>0.30213185509392215</v>
      </c>
      <c r="AY266" s="10">
        <v>0.30268125321674666</v>
      </c>
      <c r="AZ266" s="12">
        <v>0.28258073769033554</v>
      </c>
      <c r="BA266" s="12">
        <v>0.33927634402759371</v>
      </c>
      <c r="BB266" s="12">
        <v>0.27610659217379036</v>
      </c>
      <c r="BC266" s="49"/>
      <c r="BD266" s="10">
        <v>0.30213185509392215</v>
      </c>
      <c r="BE266" s="12">
        <v>0.3855105476478316</v>
      </c>
      <c r="BF266" s="12">
        <v>0.26924266371017086</v>
      </c>
      <c r="BG266" s="10">
        <v>0.31263877224390041</v>
      </c>
      <c r="BH266" s="12">
        <v>0.34273223991827068</v>
      </c>
      <c r="BI266" s="12">
        <v>0.24940353509728108</v>
      </c>
      <c r="BJ266" s="49"/>
      <c r="BK266" s="10">
        <v>0.30213185509392215</v>
      </c>
      <c r="BL266" s="12">
        <v>0.23108752589521858</v>
      </c>
      <c r="BM266" s="12">
        <v>0.32563390838651585</v>
      </c>
      <c r="BN266" s="37">
        <v>0.34548332986297531</v>
      </c>
    </row>
    <row r="267" spans="1:66" x14ac:dyDescent="0.15">
      <c r="A267" s="47" t="s">
        <v>81</v>
      </c>
      <c r="B267" s="9"/>
      <c r="C267" s="11"/>
      <c r="D267" s="11"/>
      <c r="E267" s="9"/>
      <c r="F267" s="11"/>
      <c r="G267" s="11"/>
      <c r="H267" s="49"/>
      <c r="I267" s="9"/>
      <c r="J267" s="11"/>
      <c r="K267" s="11"/>
      <c r="L267" s="9"/>
      <c r="M267" s="49"/>
      <c r="N267" s="9"/>
      <c r="O267" s="11"/>
      <c r="P267" s="11"/>
      <c r="Q267" s="9"/>
      <c r="R267" s="11"/>
      <c r="S267" s="11"/>
      <c r="T267" s="9"/>
      <c r="U267" s="49"/>
      <c r="V267" s="9"/>
      <c r="W267" s="11"/>
      <c r="X267" s="11"/>
      <c r="Y267" s="9"/>
      <c r="Z267" s="11"/>
      <c r="AA267" s="9"/>
      <c r="AB267" s="49"/>
      <c r="AC267" s="9"/>
      <c r="AD267" s="11"/>
      <c r="AE267" s="11"/>
      <c r="AF267" s="9"/>
      <c r="AG267" s="49"/>
      <c r="AH267" s="9"/>
      <c r="AI267" s="11"/>
      <c r="AJ267" s="11"/>
      <c r="AK267" s="9"/>
      <c r="AL267" s="11"/>
      <c r="AM267" s="11"/>
      <c r="AN267" s="9"/>
      <c r="AO267" s="11"/>
      <c r="AP267" s="9"/>
      <c r="AQ267" s="9"/>
      <c r="AR267" s="49"/>
      <c r="AS267" s="9"/>
      <c r="AT267" s="9"/>
      <c r="AU267" s="9"/>
      <c r="AV267" s="9"/>
      <c r="AW267" s="49"/>
      <c r="AX267" s="9"/>
      <c r="AY267" s="9"/>
      <c r="AZ267" s="9"/>
      <c r="BA267" s="9"/>
      <c r="BB267" s="9"/>
      <c r="BC267" s="49"/>
      <c r="BD267" s="9"/>
      <c r="BE267" s="9"/>
      <c r="BF267" s="11"/>
      <c r="BG267" s="11"/>
      <c r="BH267" s="11"/>
      <c r="BI267" s="11"/>
      <c r="BJ267" s="49"/>
      <c r="BK267" s="9"/>
      <c r="BL267" s="11"/>
      <c r="BM267" s="11"/>
      <c r="BN267" s="36"/>
    </row>
    <row r="268" spans="1:66" x14ac:dyDescent="0.15">
      <c r="A268" s="50" t="s">
        <v>51</v>
      </c>
      <c r="B268" s="10">
        <v>0.31402458005935119</v>
      </c>
      <c r="C268" s="12">
        <v>0.25815392103886875</v>
      </c>
      <c r="D268" s="12">
        <v>0.25876888713494817</v>
      </c>
      <c r="E268" s="10">
        <v>0.32178775992713976</v>
      </c>
      <c r="F268" s="12">
        <v>0.3854826496646504</v>
      </c>
      <c r="G268" s="12">
        <v>0.37331535738514482</v>
      </c>
      <c r="H268" s="49"/>
      <c r="I268" s="10">
        <v>0.31402458005935119</v>
      </c>
      <c r="J268" s="12">
        <v>0.34550249524730431</v>
      </c>
      <c r="K268" s="12">
        <v>0.2811048853637193</v>
      </c>
      <c r="L268" s="10">
        <v>0</v>
      </c>
      <c r="M268" s="49"/>
      <c r="N268" s="10">
        <v>0.31402458005935119</v>
      </c>
      <c r="O268" s="12">
        <v>0.30601845084864188</v>
      </c>
      <c r="P268" s="12">
        <v>0.24082994263097948</v>
      </c>
      <c r="Q268" s="10">
        <v>0</v>
      </c>
      <c r="R268" s="12">
        <v>0.41318559105451264</v>
      </c>
      <c r="S268" s="12">
        <v>0.34444303368001539</v>
      </c>
      <c r="T268" s="10">
        <v>0</v>
      </c>
      <c r="U268" s="49"/>
      <c r="V268" s="10">
        <v>0.31402458005935119</v>
      </c>
      <c r="W268" s="12">
        <v>0.33586887084388944</v>
      </c>
      <c r="X268" s="12">
        <v>0.24502281765538286</v>
      </c>
      <c r="Y268" s="10">
        <v>0.28230143015285925</v>
      </c>
      <c r="Z268" s="12">
        <v>0.3629872173198343</v>
      </c>
      <c r="AA268" s="10">
        <v>0.25158928578245193</v>
      </c>
      <c r="AB268" s="49"/>
      <c r="AC268" s="10">
        <v>0.31402458005935119</v>
      </c>
      <c r="AD268" s="12">
        <v>0.27439106690097909</v>
      </c>
      <c r="AE268" s="12">
        <v>0.34285651280125862</v>
      </c>
      <c r="AF268" s="10">
        <v>0.31558948515009139</v>
      </c>
      <c r="AG268" s="49"/>
      <c r="AH268" s="10">
        <v>0.31402458005935119</v>
      </c>
      <c r="AI268" s="12">
        <v>0.3466207680873431</v>
      </c>
      <c r="AJ268" s="12">
        <v>0.2150231067478158</v>
      </c>
      <c r="AK268" s="10">
        <v>0</v>
      </c>
      <c r="AL268" s="12">
        <v>0.34251548070352411</v>
      </c>
      <c r="AM268" s="12">
        <v>0.3432304054608159</v>
      </c>
      <c r="AN268" s="13" t="s">
        <v>49</v>
      </c>
      <c r="AO268" s="12">
        <v>0.3506745486488701</v>
      </c>
      <c r="AP268" s="10">
        <v>0.26269535859680165</v>
      </c>
      <c r="AQ268" s="10">
        <v>0</v>
      </c>
      <c r="AR268" s="49"/>
      <c r="AS268" s="10">
        <v>0.31402458005935119</v>
      </c>
      <c r="AT268" s="10">
        <v>0.3186533938068381</v>
      </c>
      <c r="AU268" s="10">
        <v>0.31227754581387351</v>
      </c>
      <c r="AV268" s="10">
        <v>0.31103599238515395</v>
      </c>
      <c r="AW268" s="49"/>
      <c r="AX268" s="10">
        <v>0.31402458005935119</v>
      </c>
      <c r="AY268" s="10">
        <v>0.33329759652443619</v>
      </c>
      <c r="AZ268" s="10">
        <v>0.30479054232669123</v>
      </c>
      <c r="BA268" s="10">
        <v>0.29238973252905526</v>
      </c>
      <c r="BB268" s="10">
        <v>0.3417354275714401</v>
      </c>
      <c r="BC268" s="49"/>
      <c r="BD268" s="10">
        <v>0.31402458005935119</v>
      </c>
      <c r="BE268" s="10">
        <v>0.3075886086462597</v>
      </c>
      <c r="BF268" s="12">
        <v>0.26471497288344958</v>
      </c>
      <c r="BG268" s="12">
        <v>0.37255225310893175</v>
      </c>
      <c r="BH268" s="12">
        <v>0.36850348447019271</v>
      </c>
      <c r="BI268" s="12">
        <v>0.41864037810032939</v>
      </c>
      <c r="BJ268" s="49"/>
      <c r="BK268" s="10">
        <v>0.31402458005935119</v>
      </c>
      <c r="BL268" s="12">
        <v>0.25885604712261373</v>
      </c>
      <c r="BM268" s="12">
        <v>0.37783793589972225</v>
      </c>
      <c r="BN268" s="37">
        <v>0.31893209599055988</v>
      </c>
    </row>
    <row r="269" spans="1:66" ht="24" x14ac:dyDescent="0.15">
      <c r="A269" s="31" t="s">
        <v>92</v>
      </c>
      <c r="B269" s="4"/>
      <c r="C269" s="4"/>
      <c r="D269" s="4"/>
      <c r="E269" s="4"/>
      <c r="F269" s="4"/>
      <c r="G269" s="6"/>
      <c r="H269" s="26"/>
      <c r="I269" s="5"/>
      <c r="J269" s="4"/>
      <c r="K269" s="4"/>
      <c r="L269" s="6"/>
      <c r="M269" s="26"/>
      <c r="N269" s="5"/>
      <c r="O269" s="4"/>
      <c r="P269" s="4"/>
      <c r="Q269" s="4"/>
      <c r="R269" s="4"/>
      <c r="S269" s="4"/>
      <c r="T269" s="6"/>
      <c r="U269" s="26"/>
      <c r="V269" s="5"/>
      <c r="W269" s="4"/>
      <c r="X269" s="4"/>
      <c r="Y269" s="4"/>
      <c r="Z269" s="4"/>
      <c r="AA269" s="6"/>
      <c r="AB269" s="26"/>
      <c r="AC269" s="5"/>
      <c r="AD269" s="4"/>
      <c r="AE269" s="4"/>
      <c r="AF269" s="6"/>
      <c r="AG269" s="26"/>
      <c r="AH269" s="5"/>
      <c r="AI269" s="4"/>
      <c r="AJ269" s="4"/>
      <c r="AK269" s="4"/>
      <c r="AL269" s="4"/>
      <c r="AM269" s="4"/>
      <c r="AN269" s="4"/>
      <c r="AO269" s="4"/>
      <c r="AP269" s="4"/>
      <c r="AQ269" s="6"/>
      <c r="AR269" s="26"/>
      <c r="AS269" s="5"/>
      <c r="AT269" s="4"/>
      <c r="AU269" s="4"/>
      <c r="AV269" s="6"/>
      <c r="AW269" s="26"/>
      <c r="AX269" s="5"/>
      <c r="AY269" s="4"/>
      <c r="AZ269" s="4"/>
      <c r="BA269" s="4"/>
      <c r="BB269" s="6"/>
      <c r="BC269" s="26"/>
      <c r="BD269" s="5"/>
      <c r="BE269" s="4"/>
      <c r="BF269" s="4"/>
      <c r="BG269" s="4"/>
      <c r="BH269" s="4"/>
      <c r="BI269" s="6"/>
      <c r="BJ269" s="26"/>
      <c r="BK269" s="5"/>
      <c r="BL269" s="4"/>
      <c r="BM269" s="4"/>
      <c r="BN269" s="34"/>
    </row>
    <row r="270" spans="1:66" x14ac:dyDescent="0.15">
      <c r="A270" s="48" t="s">
        <v>48</v>
      </c>
      <c r="B270" s="7">
        <v>1799.9999999999898</v>
      </c>
      <c r="C270" s="7">
        <v>537.48498443474523</v>
      </c>
      <c r="D270" s="7">
        <v>293.57714752239428</v>
      </c>
      <c r="E270" s="7">
        <v>287.99892288533681</v>
      </c>
      <c r="F270" s="7">
        <v>299.34862363349697</v>
      </c>
      <c r="G270" s="7">
        <v>381.59032152402494</v>
      </c>
      <c r="H270" s="49"/>
      <c r="I270" s="7">
        <v>1799.9999999999898</v>
      </c>
      <c r="J270" s="7">
        <v>922.50841227619367</v>
      </c>
      <c r="K270" s="7">
        <v>876.95126842000991</v>
      </c>
      <c r="L270" s="7">
        <v>0.54031930379747317</v>
      </c>
      <c r="M270" s="49"/>
      <c r="N270" s="7">
        <v>1799.9999999999898</v>
      </c>
      <c r="O270" s="7">
        <v>582.62472182330157</v>
      </c>
      <c r="P270" s="7">
        <v>536.07578871537748</v>
      </c>
      <c r="Q270" s="7">
        <v>0.36054430379746877</v>
      </c>
      <c r="R270" s="7">
        <v>339.88369045289096</v>
      </c>
      <c r="S270" s="7">
        <v>340.87547970463066</v>
      </c>
      <c r="T270" s="7">
        <v>0.17977500000000435</v>
      </c>
      <c r="U270" s="49"/>
      <c r="V270" s="7">
        <v>1799.9999999999898</v>
      </c>
      <c r="W270" s="7">
        <v>1130.5799999999965</v>
      </c>
      <c r="X270" s="7">
        <v>295.56000000000006</v>
      </c>
      <c r="Y270" s="7">
        <v>219.05999999999992</v>
      </c>
      <c r="Z270" s="7">
        <v>110.51999999999998</v>
      </c>
      <c r="AA270" s="7">
        <v>44.279999999999994</v>
      </c>
      <c r="AB270" s="49"/>
      <c r="AC270" s="7">
        <v>1799.9999999999898</v>
      </c>
      <c r="AD270" s="7">
        <v>629.49493289533655</v>
      </c>
      <c r="AE270" s="7">
        <v>847.81394816951911</v>
      </c>
      <c r="AF270" s="7">
        <v>322.69111893514537</v>
      </c>
      <c r="AG270" s="49"/>
      <c r="AH270" s="7">
        <v>1799.9999999999898</v>
      </c>
      <c r="AI270" s="7">
        <v>284.57462745064066</v>
      </c>
      <c r="AJ270" s="7">
        <v>344.55976114089719</v>
      </c>
      <c r="AK270" s="7">
        <v>0.36054430379746877</v>
      </c>
      <c r="AL270" s="7">
        <v>443.39129210039238</v>
      </c>
      <c r="AM270" s="7">
        <v>404.42265606912429</v>
      </c>
      <c r="AN270" s="8" t="s">
        <v>49</v>
      </c>
      <c r="AO270" s="7">
        <v>194.54249272515912</v>
      </c>
      <c r="AP270" s="7">
        <v>127.96885120998668</v>
      </c>
      <c r="AQ270" s="7">
        <v>0.17977500000000435</v>
      </c>
      <c r="AR270" s="49"/>
      <c r="AS270" s="7">
        <v>1799.9999999999898</v>
      </c>
      <c r="AT270" s="7">
        <v>600.81538886992359</v>
      </c>
      <c r="AU270" s="7">
        <v>646.61398988877954</v>
      </c>
      <c r="AV270" s="7">
        <v>552.57062124129709</v>
      </c>
      <c r="AW270" s="49"/>
      <c r="AX270" s="7">
        <v>1799.9999999999898</v>
      </c>
      <c r="AY270" s="7">
        <v>312.48837823056948</v>
      </c>
      <c r="AZ270" s="7">
        <v>537.38700957990784</v>
      </c>
      <c r="BA270" s="7">
        <v>555.0453784798608</v>
      </c>
      <c r="BB270" s="7">
        <v>395.07923370966034</v>
      </c>
      <c r="BC270" s="49"/>
      <c r="BD270" s="7">
        <v>1799.9999999999898</v>
      </c>
      <c r="BE270" s="7">
        <v>182.68292446379058</v>
      </c>
      <c r="BF270" s="7">
        <v>892.36497879894659</v>
      </c>
      <c r="BG270" s="7">
        <v>209.9890415904872</v>
      </c>
      <c r="BH270" s="7">
        <v>418.5646693470984</v>
      </c>
      <c r="BI270" s="7">
        <v>96.398385799676333</v>
      </c>
      <c r="BJ270" s="49"/>
      <c r="BK270" s="7">
        <v>1799.9999999999898</v>
      </c>
      <c r="BL270" s="7">
        <v>601.67519372525544</v>
      </c>
      <c r="BM270" s="7">
        <v>463.66777397299768</v>
      </c>
      <c r="BN270" s="35">
        <v>734.65703230174597</v>
      </c>
    </row>
    <row r="271" spans="1:66" x14ac:dyDescent="0.15">
      <c r="A271" s="47" t="s">
        <v>73</v>
      </c>
      <c r="B271" s="9"/>
      <c r="C271" s="11"/>
      <c r="D271" s="11"/>
      <c r="E271" s="11"/>
      <c r="F271" s="11"/>
      <c r="G271" s="11"/>
      <c r="H271" s="49"/>
      <c r="I271" s="9"/>
      <c r="J271" s="11"/>
      <c r="K271" s="11"/>
      <c r="L271" s="9"/>
      <c r="M271" s="49"/>
      <c r="N271" s="9"/>
      <c r="O271" s="11"/>
      <c r="P271" s="11"/>
      <c r="Q271" s="9"/>
      <c r="R271" s="11"/>
      <c r="S271" s="11"/>
      <c r="T271" s="9"/>
      <c r="U271" s="49"/>
      <c r="V271" s="9"/>
      <c r="W271" s="11"/>
      <c r="X271" s="11"/>
      <c r="Y271" s="11"/>
      <c r="Z271" s="11"/>
      <c r="AA271" s="11"/>
      <c r="AB271" s="49"/>
      <c r="AC271" s="9"/>
      <c r="AD271" s="9"/>
      <c r="AE271" s="9"/>
      <c r="AF271" s="9"/>
      <c r="AG271" s="49"/>
      <c r="AH271" s="9"/>
      <c r="AI271" s="11"/>
      <c r="AJ271" s="11"/>
      <c r="AK271" s="9"/>
      <c r="AL271" s="11"/>
      <c r="AM271" s="11"/>
      <c r="AN271" s="9"/>
      <c r="AO271" s="11"/>
      <c r="AP271" s="11"/>
      <c r="AQ271" s="9"/>
      <c r="AR271" s="49"/>
      <c r="AS271" s="9"/>
      <c r="AT271" s="11"/>
      <c r="AU271" s="11"/>
      <c r="AV271" s="11"/>
      <c r="AW271" s="49"/>
      <c r="AX271" s="9"/>
      <c r="AY271" s="11"/>
      <c r="AZ271" s="11"/>
      <c r="BA271" s="11"/>
      <c r="BB271" s="11"/>
      <c r="BC271" s="49"/>
      <c r="BD271" s="9"/>
      <c r="BE271" s="11"/>
      <c r="BF271" s="11"/>
      <c r="BG271" s="11"/>
      <c r="BH271" s="11"/>
      <c r="BI271" s="11"/>
      <c r="BJ271" s="49"/>
      <c r="BK271" s="9"/>
      <c r="BL271" s="11"/>
      <c r="BM271" s="11"/>
      <c r="BN271" s="36"/>
    </row>
    <row r="272" spans="1:66" x14ac:dyDescent="0.15">
      <c r="A272" s="50" t="s">
        <v>51</v>
      </c>
      <c r="B272" s="10">
        <v>0.21622444192951637</v>
      </c>
      <c r="C272" s="12">
        <v>0.22887781388420478</v>
      </c>
      <c r="D272" s="12">
        <v>0.29324881349427318</v>
      </c>
      <c r="E272" s="12">
        <v>0.22552063346291132</v>
      </c>
      <c r="F272" s="12">
        <v>0.15553440030844967</v>
      </c>
      <c r="G272" s="12">
        <v>0.17973660495498439</v>
      </c>
      <c r="H272" s="49"/>
      <c r="I272" s="10">
        <v>0.21622444192951637</v>
      </c>
      <c r="J272" s="12">
        <v>0.16076638599331808</v>
      </c>
      <c r="K272" s="12">
        <v>0.27469673704568381</v>
      </c>
      <c r="L272" s="10">
        <v>0</v>
      </c>
      <c r="M272" s="49"/>
      <c r="N272" s="10">
        <v>0.21622444192951637</v>
      </c>
      <c r="O272" s="12">
        <v>0.18927366314051783</v>
      </c>
      <c r="P272" s="12">
        <v>0.30552344659228842</v>
      </c>
      <c r="Q272" s="10">
        <v>0</v>
      </c>
      <c r="R272" s="12">
        <v>0.11189953864416934</v>
      </c>
      <c r="S272" s="12">
        <v>0.22621729625981429</v>
      </c>
      <c r="T272" s="10">
        <v>0</v>
      </c>
      <c r="U272" s="49"/>
      <c r="V272" s="10">
        <v>0.21622444192951637</v>
      </c>
      <c r="W272" s="12">
        <v>0.21707380228319209</v>
      </c>
      <c r="X272" s="12">
        <v>0.18074402205405074</v>
      </c>
      <c r="Y272" s="12">
        <v>0.29537871940268406</v>
      </c>
      <c r="Z272" s="12">
        <v>0.12197825095177206</v>
      </c>
      <c r="AA272" s="12">
        <v>0.27500664774074374</v>
      </c>
      <c r="AB272" s="49"/>
      <c r="AC272" s="10">
        <v>0.21622444192951637</v>
      </c>
      <c r="AD272" s="10">
        <v>0.23554599191722314</v>
      </c>
      <c r="AE272" s="10">
        <v>0.20104239195494963</v>
      </c>
      <c r="AF272" s="10">
        <v>0.21842077109914415</v>
      </c>
      <c r="AG272" s="49"/>
      <c r="AH272" s="10">
        <v>0.21622444192951637</v>
      </c>
      <c r="AI272" s="12">
        <v>0.17822396016003769</v>
      </c>
      <c r="AJ272" s="12">
        <v>0.28313518382805108</v>
      </c>
      <c r="AK272" s="10">
        <v>0</v>
      </c>
      <c r="AL272" s="12">
        <v>0.13564073079616909</v>
      </c>
      <c r="AM272" s="12">
        <v>0.27274590957822509</v>
      </c>
      <c r="AN272" s="13" t="s">
        <v>49</v>
      </c>
      <c r="AO272" s="12">
        <v>0.19249474503499639</v>
      </c>
      <c r="AP272" s="12">
        <v>0.25814122090423175</v>
      </c>
      <c r="AQ272" s="10">
        <v>0</v>
      </c>
      <c r="AR272" s="49"/>
      <c r="AS272" s="10">
        <v>0.21622444192951637</v>
      </c>
      <c r="AT272" s="12">
        <v>0.1668414399667914</v>
      </c>
      <c r="AU272" s="12">
        <v>0.2076677475563051</v>
      </c>
      <c r="AV272" s="12">
        <v>0.27993203777968673</v>
      </c>
      <c r="AW272" s="49"/>
      <c r="AX272" s="10">
        <v>0.21622444192951637</v>
      </c>
      <c r="AY272" s="12">
        <v>0.18365040245016209</v>
      </c>
      <c r="AZ272" s="12">
        <v>0.17668099910241938</v>
      </c>
      <c r="BA272" s="12">
        <v>0.25391398514139424</v>
      </c>
      <c r="BB272" s="12">
        <v>0.24282602861180211</v>
      </c>
      <c r="BC272" s="49"/>
      <c r="BD272" s="10">
        <v>0.21622444192951637</v>
      </c>
      <c r="BE272" s="12">
        <v>0.14778424212381303</v>
      </c>
      <c r="BF272" s="12">
        <v>0.26812762414662827</v>
      </c>
      <c r="BG272" s="12">
        <v>0.19054789665149621</v>
      </c>
      <c r="BH272" s="12">
        <v>0.16478613498107361</v>
      </c>
      <c r="BI272" s="12">
        <v>0.14473283845219198</v>
      </c>
      <c r="BJ272" s="49"/>
      <c r="BK272" s="10">
        <v>0.21622444192951637</v>
      </c>
      <c r="BL272" s="12">
        <v>0.27786777148797798</v>
      </c>
      <c r="BM272" s="12">
        <v>0.15836197480941222</v>
      </c>
      <c r="BN272" s="37">
        <v>0.20225833192625711</v>
      </c>
    </row>
    <row r="273" spans="1:66" x14ac:dyDescent="0.15">
      <c r="A273" s="47" t="s">
        <v>74</v>
      </c>
      <c r="B273" s="9"/>
      <c r="C273" s="9"/>
      <c r="D273" s="9"/>
      <c r="E273" s="9"/>
      <c r="F273" s="9"/>
      <c r="G273" s="9"/>
      <c r="H273" s="49"/>
      <c r="I273" s="9"/>
      <c r="J273" s="11"/>
      <c r="K273" s="11"/>
      <c r="L273" s="9"/>
      <c r="M273" s="49"/>
      <c r="N273" s="9"/>
      <c r="O273" s="11"/>
      <c r="P273" s="11"/>
      <c r="Q273" s="9"/>
      <c r="R273" s="11"/>
      <c r="S273" s="11"/>
      <c r="T273" s="9"/>
      <c r="U273" s="49"/>
      <c r="V273" s="9"/>
      <c r="W273" s="9"/>
      <c r="X273" s="9"/>
      <c r="Y273" s="9"/>
      <c r="Z273" s="9"/>
      <c r="AA273" s="9"/>
      <c r="AB273" s="49"/>
      <c r="AC273" s="9"/>
      <c r="AD273" s="11"/>
      <c r="AE273" s="11"/>
      <c r="AF273" s="11"/>
      <c r="AG273" s="49"/>
      <c r="AH273" s="9"/>
      <c r="AI273" s="11"/>
      <c r="AJ273" s="11"/>
      <c r="AK273" s="9"/>
      <c r="AL273" s="11"/>
      <c r="AM273" s="11"/>
      <c r="AN273" s="9"/>
      <c r="AO273" s="11"/>
      <c r="AP273" s="11"/>
      <c r="AQ273" s="9"/>
      <c r="AR273" s="49"/>
      <c r="AS273" s="9"/>
      <c r="AT273" s="11"/>
      <c r="AU273" s="11"/>
      <c r="AV273" s="11"/>
      <c r="AW273" s="49"/>
      <c r="AX273" s="9"/>
      <c r="AY273" s="11"/>
      <c r="AZ273" s="11"/>
      <c r="BA273" s="11"/>
      <c r="BB273" s="11"/>
      <c r="BC273" s="49"/>
      <c r="BD273" s="9"/>
      <c r="BE273" s="9"/>
      <c r="BF273" s="11"/>
      <c r="BG273" s="11"/>
      <c r="BH273" s="9"/>
      <c r="BI273" s="9"/>
      <c r="BJ273" s="49"/>
      <c r="BK273" s="9"/>
      <c r="BL273" s="11"/>
      <c r="BM273" s="9"/>
      <c r="BN273" s="36"/>
    </row>
    <row r="274" spans="1:66" x14ac:dyDescent="0.15">
      <c r="A274" s="50" t="s">
        <v>51</v>
      </c>
      <c r="B274" s="10">
        <v>0.25641295432006977</v>
      </c>
      <c r="C274" s="10">
        <v>0.24162198123713913</v>
      </c>
      <c r="D274" s="10">
        <v>0.26189378260563489</v>
      </c>
      <c r="E274" s="10">
        <v>0.26477761403168337</v>
      </c>
      <c r="F274" s="10">
        <v>0.24970975534967066</v>
      </c>
      <c r="G274" s="10">
        <v>0.27197535217618352</v>
      </c>
      <c r="H274" s="49"/>
      <c r="I274" s="10">
        <v>0.25641295432006977</v>
      </c>
      <c r="J274" s="12">
        <v>0.18800948503447706</v>
      </c>
      <c r="K274" s="12">
        <v>0.32852793150430576</v>
      </c>
      <c r="L274" s="10">
        <v>0</v>
      </c>
      <c r="M274" s="49"/>
      <c r="N274" s="10">
        <v>0.25641295432006977</v>
      </c>
      <c r="O274" s="12">
        <v>0.19615731009989587</v>
      </c>
      <c r="P274" s="12">
        <v>0.31473867957100643</v>
      </c>
      <c r="Q274" s="10">
        <v>0</v>
      </c>
      <c r="R274" s="12">
        <v>0.17404257680808105</v>
      </c>
      <c r="S274" s="12">
        <v>0.35021351625902214</v>
      </c>
      <c r="T274" s="10">
        <v>0</v>
      </c>
      <c r="U274" s="49"/>
      <c r="V274" s="10">
        <v>0.25641295432006977</v>
      </c>
      <c r="W274" s="10">
        <v>0.26305262351379088</v>
      </c>
      <c r="X274" s="10">
        <v>0.21392615494580086</v>
      </c>
      <c r="Y274" s="10">
        <v>0.26145715996993191</v>
      </c>
      <c r="Z274" s="10">
        <v>0.26842729478376037</v>
      </c>
      <c r="AA274" s="10">
        <v>0.3155347390606798</v>
      </c>
      <c r="AB274" s="49"/>
      <c r="AC274" s="10">
        <v>0.25641295432006977</v>
      </c>
      <c r="AD274" s="12">
        <v>0.29296705393275235</v>
      </c>
      <c r="AE274" s="12">
        <v>0.2456026250160433</v>
      </c>
      <c r="AF274" s="12">
        <v>0.21350668357990518</v>
      </c>
      <c r="AG274" s="49"/>
      <c r="AH274" s="10">
        <v>0.25641295432006977</v>
      </c>
      <c r="AI274" s="12">
        <v>0.19959087252969182</v>
      </c>
      <c r="AJ274" s="12">
        <v>0.37039373762239564</v>
      </c>
      <c r="AK274" s="10">
        <v>0</v>
      </c>
      <c r="AL274" s="12">
        <v>0.18874215539945527</v>
      </c>
      <c r="AM274" s="12">
        <v>0.30794195421629855</v>
      </c>
      <c r="AN274" s="13" t="s">
        <v>49</v>
      </c>
      <c r="AO274" s="12">
        <v>0.16939849346700292</v>
      </c>
      <c r="AP274" s="12">
        <v>0.28086135885206293</v>
      </c>
      <c r="AQ274" s="10">
        <v>0</v>
      </c>
      <c r="AR274" s="49"/>
      <c r="AS274" s="10">
        <v>0.25641295432006977</v>
      </c>
      <c r="AT274" s="12">
        <v>0.19177399728116823</v>
      </c>
      <c r="AU274" s="12">
        <v>0.28226177438538158</v>
      </c>
      <c r="AV274" s="12">
        <v>0.29644742336843988</v>
      </c>
      <c r="AW274" s="49"/>
      <c r="AX274" s="10">
        <v>0.25641295432006977</v>
      </c>
      <c r="AY274" s="12">
        <v>0.17290006557360466</v>
      </c>
      <c r="AZ274" s="12">
        <v>0.24781005837066716</v>
      </c>
      <c r="BA274" s="12">
        <v>0.28683417532500899</v>
      </c>
      <c r="BB274" s="12">
        <v>0.29143057201993777</v>
      </c>
      <c r="BC274" s="49"/>
      <c r="BD274" s="10">
        <v>0.25641295432006977</v>
      </c>
      <c r="BE274" s="10">
        <v>0.22364889091037832</v>
      </c>
      <c r="BF274" s="12">
        <v>0.2802101542047547</v>
      </c>
      <c r="BG274" s="12">
        <v>0.19615776806399896</v>
      </c>
      <c r="BH274" s="10">
        <v>0.25510776060120832</v>
      </c>
      <c r="BI274" s="10">
        <v>0.23513546048632583</v>
      </c>
      <c r="BJ274" s="49"/>
      <c r="BK274" s="10">
        <v>0.25641295432006977</v>
      </c>
      <c r="BL274" s="12">
        <v>0.30030899062890959</v>
      </c>
      <c r="BM274" s="10">
        <v>0.24988451343447707</v>
      </c>
      <c r="BN274" s="37">
        <v>0.22458296090982194</v>
      </c>
    </row>
    <row r="275" spans="1:66" x14ac:dyDescent="0.15">
      <c r="A275" s="47" t="s">
        <v>75</v>
      </c>
      <c r="B275" s="9"/>
      <c r="C275" s="11"/>
      <c r="D275" s="11"/>
      <c r="E275" s="11"/>
      <c r="F275" s="11"/>
      <c r="G275" s="11"/>
      <c r="H275" s="49"/>
      <c r="I275" s="9"/>
      <c r="J275" s="11"/>
      <c r="K275" s="11"/>
      <c r="L275" s="9"/>
      <c r="M275" s="49"/>
      <c r="N275" s="9"/>
      <c r="O275" s="11"/>
      <c r="P275" s="11"/>
      <c r="Q275" s="9"/>
      <c r="R275" s="11"/>
      <c r="S275" s="11"/>
      <c r="T275" s="9"/>
      <c r="U275" s="49"/>
      <c r="V275" s="9"/>
      <c r="W275" s="11"/>
      <c r="X275" s="11"/>
      <c r="Y275" s="9"/>
      <c r="Z275" s="11"/>
      <c r="AA275" s="11"/>
      <c r="AB275" s="49"/>
      <c r="AC275" s="9"/>
      <c r="AD275" s="11"/>
      <c r="AE275" s="11"/>
      <c r="AF275" s="11"/>
      <c r="AG275" s="49"/>
      <c r="AH275" s="9"/>
      <c r="AI275" s="11"/>
      <c r="AJ275" s="11"/>
      <c r="AK275" s="9"/>
      <c r="AL275" s="11"/>
      <c r="AM275" s="11"/>
      <c r="AN275" s="9"/>
      <c r="AO275" s="11"/>
      <c r="AP275" s="11"/>
      <c r="AQ275" s="9"/>
      <c r="AR275" s="49"/>
      <c r="AS275" s="9"/>
      <c r="AT275" s="11"/>
      <c r="AU275" s="11"/>
      <c r="AV275" s="11"/>
      <c r="AW275" s="49"/>
      <c r="AX275" s="9"/>
      <c r="AY275" s="11"/>
      <c r="AZ275" s="9"/>
      <c r="BA275" s="9"/>
      <c r="BB275" s="11"/>
      <c r="BC275" s="49"/>
      <c r="BD275" s="9"/>
      <c r="BE275" s="11"/>
      <c r="BF275" s="11"/>
      <c r="BG275" s="11"/>
      <c r="BH275" s="11"/>
      <c r="BI275" s="11"/>
      <c r="BJ275" s="49"/>
      <c r="BK275" s="9"/>
      <c r="BL275" s="11"/>
      <c r="BM275" s="11"/>
      <c r="BN275" s="36"/>
    </row>
    <row r="276" spans="1:66" x14ac:dyDescent="0.15">
      <c r="A276" s="50" t="s">
        <v>51</v>
      </c>
      <c r="B276" s="10">
        <v>0.3303919071490119</v>
      </c>
      <c r="C276" s="12">
        <v>0.32350872698635036</v>
      </c>
      <c r="D276" s="12">
        <v>0.26757833064289632</v>
      </c>
      <c r="E276" s="12">
        <v>0.29197866425261015</v>
      </c>
      <c r="F276" s="12">
        <v>0.39360376772944577</v>
      </c>
      <c r="G276" s="12">
        <v>0.36781640381477571</v>
      </c>
      <c r="H276" s="49"/>
      <c r="I276" s="10">
        <v>0.3303919071490119</v>
      </c>
      <c r="J276" s="12">
        <v>0.41054061370281997</v>
      </c>
      <c r="K276" s="12">
        <v>0.24628308427611964</v>
      </c>
      <c r="L276" s="10">
        <v>0</v>
      </c>
      <c r="M276" s="49"/>
      <c r="N276" s="10">
        <v>0.3303919071490119</v>
      </c>
      <c r="O276" s="12">
        <v>0.37671877264274561</v>
      </c>
      <c r="P276" s="12">
        <v>0.21832703377974264</v>
      </c>
      <c r="Q276" s="10">
        <v>0</v>
      </c>
      <c r="R276" s="12">
        <v>0.46851762552389792</v>
      </c>
      <c r="S276" s="12">
        <v>0.29024800023956332</v>
      </c>
      <c r="T276" s="10">
        <v>0</v>
      </c>
      <c r="U276" s="49"/>
      <c r="V276" s="10">
        <v>0.3303919071490119</v>
      </c>
      <c r="W276" s="12">
        <v>0.33667262602031095</v>
      </c>
      <c r="X276" s="12">
        <v>0.3431886844240164</v>
      </c>
      <c r="Y276" s="10">
        <v>0.28863284715519327</v>
      </c>
      <c r="Z276" s="12">
        <v>0.37671930750457455</v>
      </c>
      <c r="AA276" s="12">
        <v>0.17557177982365815</v>
      </c>
      <c r="AB276" s="49"/>
      <c r="AC276" s="10">
        <v>0.3303919071490119</v>
      </c>
      <c r="AD276" s="12">
        <v>0.26826507885188561</v>
      </c>
      <c r="AE276" s="12">
        <v>0.37173362696369716</v>
      </c>
      <c r="AF276" s="12">
        <v>0.34296875439253749</v>
      </c>
      <c r="AG276" s="49"/>
      <c r="AH276" s="10">
        <v>0.3303919071490119</v>
      </c>
      <c r="AI276" s="12">
        <v>0.37528264429792779</v>
      </c>
      <c r="AJ276" s="12">
        <v>0.18015913673353148</v>
      </c>
      <c r="AK276" s="10">
        <v>0</v>
      </c>
      <c r="AL276" s="12">
        <v>0.45013488215151592</v>
      </c>
      <c r="AM276" s="12">
        <v>0.28577792364603555</v>
      </c>
      <c r="AN276" s="13" t="s">
        <v>49</v>
      </c>
      <c r="AO276" s="12">
        <v>0.37187435506800509</v>
      </c>
      <c r="AP276" s="12">
        <v>0.29950731554460741</v>
      </c>
      <c r="AQ276" s="10">
        <v>0</v>
      </c>
      <c r="AR276" s="49"/>
      <c r="AS276" s="10">
        <v>0.3303919071490119</v>
      </c>
      <c r="AT276" s="12">
        <v>0.37995821396940421</v>
      </c>
      <c r="AU276" s="12">
        <v>0.31639055870673188</v>
      </c>
      <c r="AV276" s="12">
        <v>0.2928822543909686</v>
      </c>
      <c r="AW276" s="49"/>
      <c r="AX276" s="10">
        <v>0.3303919071490119</v>
      </c>
      <c r="AY276" s="12">
        <v>0.37400656524364667</v>
      </c>
      <c r="AZ276" s="10">
        <v>0.3399416743246968</v>
      </c>
      <c r="BA276" s="10">
        <v>0.31746171933669554</v>
      </c>
      <c r="BB276" s="12">
        <v>0.30107081754648518</v>
      </c>
      <c r="BC276" s="49"/>
      <c r="BD276" s="10">
        <v>0.3303919071490119</v>
      </c>
      <c r="BE276" s="12">
        <v>0.4394669074677518</v>
      </c>
      <c r="BF276" s="12">
        <v>0.25935228477341477</v>
      </c>
      <c r="BG276" s="12">
        <v>0.38996395619309299</v>
      </c>
      <c r="BH276" s="12">
        <v>0.37353583236512494</v>
      </c>
      <c r="BI276" s="12">
        <v>0.46420255851204506</v>
      </c>
      <c r="BJ276" s="49"/>
      <c r="BK276" s="10">
        <v>0.3303919071490119</v>
      </c>
      <c r="BL276" s="12">
        <v>0.260319316249985</v>
      </c>
      <c r="BM276" s="12">
        <v>0.39878467405118012</v>
      </c>
      <c r="BN276" s="37">
        <v>0.3446154390273885</v>
      </c>
    </row>
    <row r="277" spans="1:66" x14ac:dyDescent="0.15">
      <c r="A277" s="47" t="s">
        <v>76</v>
      </c>
      <c r="B277" s="9"/>
      <c r="C277" s="9"/>
      <c r="D277" s="9"/>
      <c r="E277" s="9"/>
      <c r="F277" s="9"/>
      <c r="G277" s="9"/>
      <c r="H277" s="49"/>
      <c r="I277" s="9"/>
      <c r="J277" s="9"/>
      <c r="K277" s="9"/>
      <c r="L277" s="9"/>
      <c r="M277" s="49"/>
      <c r="N277" s="9"/>
      <c r="O277" s="9"/>
      <c r="P277" s="9"/>
      <c r="Q277" s="9"/>
      <c r="R277" s="11"/>
      <c r="S277" s="11"/>
      <c r="T277" s="9"/>
      <c r="U277" s="49"/>
      <c r="V277" s="9"/>
      <c r="W277" s="9"/>
      <c r="X277" s="9"/>
      <c r="Y277" s="11"/>
      <c r="Z277" s="11"/>
      <c r="AA277" s="9"/>
      <c r="AB277" s="49"/>
      <c r="AC277" s="9"/>
      <c r="AD277" s="9"/>
      <c r="AE277" s="9"/>
      <c r="AF277" s="9"/>
      <c r="AG277" s="49"/>
      <c r="AH277" s="9"/>
      <c r="AI277" s="9"/>
      <c r="AJ277" s="9"/>
      <c r="AK277" s="9"/>
      <c r="AL277" s="9"/>
      <c r="AM277" s="9"/>
      <c r="AN277" s="9"/>
      <c r="AO277" s="9"/>
      <c r="AP277" s="9"/>
      <c r="AQ277" s="9"/>
      <c r="AR277" s="49"/>
      <c r="AS277" s="9"/>
      <c r="AT277" s="9"/>
      <c r="AU277" s="11"/>
      <c r="AV277" s="11"/>
      <c r="AW277" s="49"/>
      <c r="AX277" s="9"/>
      <c r="AY277" s="9"/>
      <c r="AZ277" s="11"/>
      <c r="BA277" s="11"/>
      <c r="BB277" s="11"/>
      <c r="BC277" s="49"/>
      <c r="BD277" s="9"/>
      <c r="BE277" s="9"/>
      <c r="BF277" s="9"/>
      <c r="BG277" s="9"/>
      <c r="BH277" s="9"/>
      <c r="BI277" s="9"/>
      <c r="BJ277" s="49"/>
      <c r="BK277" s="9"/>
      <c r="BL277" s="9"/>
      <c r="BM277" s="9"/>
      <c r="BN277" s="38"/>
    </row>
    <row r="278" spans="1:66" x14ac:dyDescent="0.15">
      <c r="A278" s="50" t="s">
        <v>51</v>
      </c>
      <c r="B278" s="10">
        <v>8.4589520896231729E-2</v>
      </c>
      <c r="C278" s="10">
        <v>8.6873444476718673E-2</v>
      </c>
      <c r="D278" s="10">
        <v>8.0900061174381074E-2</v>
      </c>
      <c r="E278" s="10">
        <v>7.7841130479812351E-2</v>
      </c>
      <c r="F278" s="10">
        <v>7.5151599688708326E-2</v>
      </c>
      <c r="G278" s="10">
        <v>9.6708078586672838E-2</v>
      </c>
      <c r="H278" s="49"/>
      <c r="I278" s="10">
        <v>8.4589520896231729E-2</v>
      </c>
      <c r="J278" s="10">
        <v>9.0301024554410081E-2</v>
      </c>
      <c r="K278" s="10">
        <v>7.8427029301785259E-2</v>
      </c>
      <c r="L278" s="10">
        <v>0.33498710619423722</v>
      </c>
      <c r="M278" s="49"/>
      <c r="N278" s="10">
        <v>8.4589520896231729E-2</v>
      </c>
      <c r="O278" s="10">
        <v>7.8070948187958886E-2</v>
      </c>
      <c r="P278" s="10">
        <v>8.8037324952299226E-2</v>
      </c>
      <c r="Q278" s="10">
        <v>0.50201874802513857</v>
      </c>
      <c r="R278" s="12">
        <v>0.11126568111497272</v>
      </c>
      <c r="S278" s="12">
        <v>6.3313455203991023E-2</v>
      </c>
      <c r="T278" s="10">
        <v>0</v>
      </c>
      <c r="U278" s="49"/>
      <c r="V278" s="10">
        <v>8.4589520896231729E-2</v>
      </c>
      <c r="W278" s="10">
        <v>9.1806398247958096E-2</v>
      </c>
      <c r="X278" s="10">
        <v>6.7219849658500058E-2</v>
      </c>
      <c r="Y278" s="12">
        <v>5.4787816832620795E-2</v>
      </c>
      <c r="Z278" s="12">
        <v>0.12675558336809309</v>
      </c>
      <c r="AA278" s="10">
        <v>5.8453362415951469E-2</v>
      </c>
      <c r="AB278" s="49"/>
      <c r="AC278" s="10">
        <v>8.4589520896231729E-2</v>
      </c>
      <c r="AD278" s="10">
        <v>8.0137173166361375E-2</v>
      </c>
      <c r="AE278" s="10">
        <v>8.9255671409111878E-2</v>
      </c>
      <c r="AF278" s="10">
        <v>8.1015523702124295E-2</v>
      </c>
      <c r="AG278" s="49"/>
      <c r="AH278" s="10">
        <v>8.4589520896231729E-2</v>
      </c>
      <c r="AI278" s="10">
        <v>6.8167598738440444E-2</v>
      </c>
      <c r="AJ278" s="10">
        <v>8.9581486031279189E-2</v>
      </c>
      <c r="AK278" s="10">
        <v>0.50201874802513857</v>
      </c>
      <c r="AL278" s="10">
        <v>9.9531933777868273E-2</v>
      </c>
      <c r="AM278" s="10">
        <v>7.7989227303501413E-2</v>
      </c>
      <c r="AN278" s="13" t="s">
        <v>49</v>
      </c>
      <c r="AO278" s="10">
        <v>0.10163894156697581</v>
      </c>
      <c r="AP278" s="10">
        <v>4.9776933089103997E-2</v>
      </c>
      <c r="AQ278" s="10">
        <v>0</v>
      </c>
      <c r="AR278" s="49"/>
      <c r="AS278" s="10">
        <v>8.4589520896231729E-2</v>
      </c>
      <c r="AT278" s="10">
        <v>8.2117207665640624E-2</v>
      </c>
      <c r="AU278" s="12">
        <v>0.1010190427908058</v>
      </c>
      <c r="AV278" s="12">
        <v>6.8051987922360321E-2</v>
      </c>
      <c r="AW278" s="49"/>
      <c r="AX278" s="10">
        <v>8.4589520896231729E-2</v>
      </c>
      <c r="AY278" s="10">
        <v>9.0239691816133796E-2</v>
      </c>
      <c r="AZ278" s="12">
        <v>9.474697080225572E-2</v>
      </c>
      <c r="BA278" s="12">
        <v>6.0562101658015538E-2</v>
      </c>
      <c r="BB278" s="12">
        <v>0.10006037612224813</v>
      </c>
      <c r="BC278" s="49"/>
      <c r="BD278" s="10">
        <v>8.4589520896231729E-2</v>
      </c>
      <c r="BE278" s="10">
        <v>5.3559621366314807E-2</v>
      </c>
      <c r="BF278" s="10">
        <v>8.826401722370214E-2</v>
      </c>
      <c r="BG278" s="10">
        <v>9.127416612788522E-2</v>
      </c>
      <c r="BH278" s="10">
        <v>9.2345935427640052E-2</v>
      </c>
      <c r="BI278" s="10">
        <v>6.1138688645358534E-2</v>
      </c>
      <c r="BJ278" s="49"/>
      <c r="BK278" s="10">
        <v>8.4589520896231729E-2</v>
      </c>
      <c r="BL278" s="10">
        <v>7.1982900228456506E-2</v>
      </c>
      <c r="BM278" s="10">
        <v>9.4331257962234669E-2</v>
      </c>
      <c r="BN278" s="39">
        <v>8.8765838902563315E-2</v>
      </c>
    </row>
    <row r="279" spans="1:66" x14ac:dyDescent="0.15">
      <c r="A279" s="47" t="s">
        <v>77</v>
      </c>
      <c r="B279" s="9"/>
      <c r="C279" s="9"/>
      <c r="D279" s="9"/>
      <c r="E279" s="11"/>
      <c r="F279" s="9"/>
      <c r="G279" s="11"/>
      <c r="H279" s="49"/>
      <c r="I279" s="9"/>
      <c r="J279" s="11"/>
      <c r="K279" s="11"/>
      <c r="L279" s="9"/>
      <c r="M279" s="49"/>
      <c r="N279" s="9"/>
      <c r="O279" s="11"/>
      <c r="P279" s="11"/>
      <c r="Q279" s="9"/>
      <c r="R279" s="11"/>
      <c r="S279" s="11"/>
      <c r="T279" s="9"/>
      <c r="U279" s="49"/>
      <c r="V279" s="9"/>
      <c r="W279" s="11"/>
      <c r="X279" s="11"/>
      <c r="Y279" s="11"/>
      <c r="Z279" s="11"/>
      <c r="AA279" s="9"/>
      <c r="AB279" s="49"/>
      <c r="AC279" s="9"/>
      <c r="AD279" s="9"/>
      <c r="AE279" s="11"/>
      <c r="AF279" s="11"/>
      <c r="AG279" s="49"/>
      <c r="AH279" s="9"/>
      <c r="AI279" s="11"/>
      <c r="AJ279" s="11"/>
      <c r="AK279" s="9"/>
      <c r="AL279" s="11"/>
      <c r="AM279" s="11"/>
      <c r="AN279" s="9"/>
      <c r="AO279" s="11"/>
      <c r="AP279" s="11"/>
      <c r="AQ279" s="9"/>
      <c r="AR279" s="49"/>
      <c r="AS279" s="9"/>
      <c r="AT279" s="11"/>
      <c r="AU279" s="11"/>
      <c r="AV279" s="11"/>
      <c r="AW279" s="49"/>
      <c r="AX279" s="9"/>
      <c r="AY279" s="11"/>
      <c r="AZ279" s="11"/>
      <c r="BA279" s="11"/>
      <c r="BB279" s="11"/>
      <c r="BC279" s="49"/>
      <c r="BD279" s="9"/>
      <c r="BE279" s="9"/>
      <c r="BF279" s="9"/>
      <c r="BG279" s="9"/>
      <c r="BH279" s="9"/>
      <c r="BI279" s="9"/>
      <c r="BJ279" s="49"/>
      <c r="BK279" s="9"/>
      <c r="BL279" s="11"/>
      <c r="BM279" s="11"/>
      <c r="BN279" s="36"/>
    </row>
    <row r="280" spans="1:66" x14ac:dyDescent="0.15">
      <c r="A280" s="50" t="s">
        <v>51</v>
      </c>
      <c r="B280" s="10">
        <v>0.11238117570517471</v>
      </c>
      <c r="C280" s="10">
        <v>0.11911803341558752</v>
      </c>
      <c r="D280" s="10">
        <v>9.6379012082815685E-2</v>
      </c>
      <c r="E280" s="12">
        <v>0.13988195777298276</v>
      </c>
      <c r="F280" s="10">
        <v>0.12600047692372646</v>
      </c>
      <c r="G280" s="12">
        <v>8.3763560467384993E-2</v>
      </c>
      <c r="H280" s="49"/>
      <c r="I280" s="10">
        <v>0.11238117570517471</v>
      </c>
      <c r="J280" s="12">
        <v>0.15038249071497384</v>
      </c>
      <c r="K280" s="12">
        <v>7.2065217872103862E-2</v>
      </c>
      <c r="L280" s="10">
        <v>0.66501289380576278</v>
      </c>
      <c r="M280" s="49"/>
      <c r="N280" s="10">
        <v>0.11238117570517471</v>
      </c>
      <c r="O280" s="12">
        <v>0.15977930592888276</v>
      </c>
      <c r="P280" s="12">
        <v>7.3373515104663486E-2</v>
      </c>
      <c r="Q280" s="10">
        <v>0.49798125197486148</v>
      </c>
      <c r="R280" s="12">
        <v>0.13427457790888048</v>
      </c>
      <c r="S280" s="12">
        <v>7.0007732037610571E-2</v>
      </c>
      <c r="T280" s="10">
        <v>1</v>
      </c>
      <c r="U280" s="49"/>
      <c r="V280" s="10">
        <v>0.11238117570517471</v>
      </c>
      <c r="W280" s="12">
        <v>9.1394549934749658E-2</v>
      </c>
      <c r="X280" s="12">
        <v>0.19492128891763186</v>
      </c>
      <c r="Y280" s="12">
        <v>9.9743456639570391E-2</v>
      </c>
      <c r="Z280" s="12">
        <v>0.10611956339180016</v>
      </c>
      <c r="AA280" s="10">
        <v>0.17543347095896708</v>
      </c>
      <c r="AB280" s="49"/>
      <c r="AC280" s="10">
        <v>0.11238117570517471</v>
      </c>
      <c r="AD280" s="10">
        <v>0.12308470213177643</v>
      </c>
      <c r="AE280" s="12">
        <v>9.2365684656195976E-2</v>
      </c>
      <c r="AF280" s="12">
        <v>0.14408826722629073</v>
      </c>
      <c r="AG280" s="49"/>
      <c r="AH280" s="10">
        <v>0.11238117570517471</v>
      </c>
      <c r="AI280" s="12">
        <v>0.17873492427390289</v>
      </c>
      <c r="AJ280" s="12">
        <v>7.6730455784743121E-2</v>
      </c>
      <c r="AK280" s="10">
        <v>0.49798125197486148</v>
      </c>
      <c r="AL280" s="12">
        <v>0.12595029787499371</v>
      </c>
      <c r="AM280" s="12">
        <v>5.5544985255939865E-2</v>
      </c>
      <c r="AN280" s="13" t="s">
        <v>49</v>
      </c>
      <c r="AO280" s="12">
        <v>0.16459346486302059</v>
      </c>
      <c r="AP280" s="12">
        <v>0.11171317160999437</v>
      </c>
      <c r="AQ280" s="10">
        <v>1</v>
      </c>
      <c r="AR280" s="49"/>
      <c r="AS280" s="10">
        <v>0.11238117570517471</v>
      </c>
      <c r="AT280" s="12">
        <v>0.17930914111699511</v>
      </c>
      <c r="AU280" s="12">
        <v>9.2660876560773986E-2</v>
      </c>
      <c r="AV280" s="12">
        <v>6.2686296538545391E-2</v>
      </c>
      <c r="AW280" s="49"/>
      <c r="AX280" s="10">
        <v>0.11238117570517471</v>
      </c>
      <c r="AY280" s="12">
        <v>0.1792032749164528</v>
      </c>
      <c r="AZ280" s="12">
        <v>0.1408202973999613</v>
      </c>
      <c r="BA280" s="12">
        <v>8.122801853888599E-2</v>
      </c>
      <c r="BB280" s="12">
        <v>6.4612205699528233E-2</v>
      </c>
      <c r="BC280" s="49"/>
      <c r="BD280" s="10">
        <v>0.11238117570517471</v>
      </c>
      <c r="BE280" s="10">
        <v>0.13554033813174374</v>
      </c>
      <c r="BF280" s="10">
        <v>0.10404591965149926</v>
      </c>
      <c r="BG280" s="10">
        <v>0.1320562129635271</v>
      </c>
      <c r="BH280" s="10">
        <v>0.1142243366249555</v>
      </c>
      <c r="BI280" s="10">
        <v>9.4790453904079239E-2</v>
      </c>
      <c r="BJ280" s="49"/>
      <c r="BK280" s="10">
        <v>0.11238117570517471</v>
      </c>
      <c r="BL280" s="12">
        <v>8.9521021404671622E-2</v>
      </c>
      <c r="BM280" s="12">
        <v>9.8637579742696949E-2</v>
      </c>
      <c r="BN280" s="37">
        <v>0.1397774292339683</v>
      </c>
    </row>
    <row r="281" spans="1:66" x14ac:dyDescent="0.15">
      <c r="A281" s="31" t="s">
        <v>93</v>
      </c>
      <c r="B281" s="4"/>
      <c r="C281" s="4"/>
      <c r="D281" s="4"/>
      <c r="E281" s="4"/>
      <c r="F281" s="4"/>
      <c r="G281" s="6"/>
      <c r="H281" s="26"/>
      <c r="I281" s="5"/>
      <c r="J281" s="4"/>
      <c r="K281" s="4"/>
      <c r="L281" s="6"/>
      <c r="M281" s="26"/>
      <c r="N281" s="5"/>
      <c r="O281" s="4"/>
      <c r="P281" s="4"/>
      <c r="Q281" s="4"/>
      <c r="R281" s="4"/>
      <c r="S281" s="4"/>
      <c r="T281" s="6"/>
      <c r="U281" s="26"/>
      <c r="V281" s="5"/>
      <c r="W281" s="4"/>
      <c r="X281" s="4"/>
      <c r="Y281" s="4"/>
      <c r="Z281" s="4"/>
      <c r="AA281" s="6"/>
      <c r="AB281" s="26"/>
      <c r="AC281" s="5"/>
      <c r="AD281" s="4"/>
      <c r="AE281" s="4"/>
      <c r="AF281" s="6"/>
      <c r="AG281" s="26"/>
      <c r="AH281" s="5"/>
      <c r="AI281" s="4"/>
      <c r="AJ281" s="4"/>
      <c r="AK281" s="4"/>
      <c r="AL281" s="4"/>
      <c r="AM281" s="4"/>
      <c r="AN281" s="4"/>
      <c r="AO281" s="4"/>
      <c r="AP281" s="4"/>
      <c r="AQ281" s="6"/>
      <c r="AR281" s="26"/>
      <c r="AS281" s="5"/>
      <c r="AT281" s="4"/>
      <c r="AU281" s="4"/>
      <c r="AV281" s="6"/>
      <c r="AW281" s="26"/>
      <c r="AX281" s="5"/>
      <c r="AY281" s="4"/>
      <c r="AZ281" s="4"/>
      <c r="BA281" s="4"/>
      <c r="BB281" s="6"/>
      <c r="BC281" s="26"/>
      <c r="BD281" s="5"/>
      <c r="BE281" s="4"/>
      <c r="BF281" s="4"/>
      <c r="BG281" s="4"/>
      <c r="BH281" s="4"/>
      <c r="BI281" s="6"/>
      <c r="BJ281" s="26"/>
      <c r="BK281" s="5"/>
      <c r="BL281" s="4"/>
      <c r="BM281" s="4"/>
      <c r="BN281" s="34"/>
    </row>
    <row r="282" spans="1:66" x14ac:dyDescent="0.15">
      <c r="A282" s="48" t="s">
        <v>48</v>
      </c>
      <c r="B282" s="7">
        <v>1799.9999999999898</v>
      </c>
      <c r="C282" s="7">
        <v>537.48498443474523</v>
      </c>
      <c r="D282" s="7">
        <v>293.57714752239428</v>
      </c>
      <c r="E282" s="7">
        <v>287.99892288533681</v>
      </c>
      <c r="F282" s="7">
        <v>299.34862363349697</v>
      </c>
      <c r="G282" s="7">
        <v>381.59032152402494</v>
      </c>
      <c r="H282" s="49"/>
      <c r="I282" s="7">
        <v>1799.9999999999898</v>
      </c>
      <c r="J282" s="7">
        <v>922.50841227619367</v>
      </c>
      <c r="K282" s="7">
        <v>876.95126842000991</v>
      </c>
      <c r="L282" s="7">
        <v>0.54031930379747317</v>
      </c>
      <c r="M282" s="49"/>
      <c r="N282" s="7">
        <v>1799.9999999999898</v>
      </c>
      <c r="O282" s="7">
        <v>582.62472182330157</v>
      </c>
      <c r="P282" s="7">
        <v>536.07578871537748</v>
      </c>
      <c r="Q282" s="7">
        <v>0.36054430379746877</v>
      </c>
      <c r="R282" s="7">
        <v>339.88369045289096</v>
      </c>
      <c r="S282" s="7">
        <v>340.87547970463066</v>
      </c>
      <c r="T282" s="7">
        <v>0.17977500000000435</v>
      </c>
      <c r="U282" s="49"/>
      <c r="V282" s="7">
        <v>1799.9999999999898</v>
      </c>
      <c r="W282" s="7">
        <v>1130.5799999999965</v>
      </c>
      <c r="X282" s="7">
        <v>295.56000000000006</v>
      </c>
      <c r="Y282" s="7">
        <v>219.05999999999992</v>
      </c>
      <c r="Z282" s="7">
        <v>110.51999999999998</v>
      </c>
      <c r="AA282" s="7">
        <v>44.279999999999994</v>
      </c>
      <c r="AB282" s="49"/>
      <c r="AC282" s="7">
        <v>1799.9999999999898</v>
      </c>
      <c r="AD282" s="7">
        <v>629.49493289533655</v>
      </c>
      <c r="AE282" s="7">
        <v>847.81394816951911</v>
      </c>
      <c r="AF282" s="7">
        <v>322.69111893514537</v>
      </c>
      <c r="AG282" s="49"/>
      <c r="AH282" s="7">
        <v>1799.9999999999898</v>
      </c>
      <c r="AI282" s="7">
        <v>284.57462745064066</v>
      </c>
      <c r="AJ282" s="7">
        <v>344.55976114089719</v>
      </c>
      <c r="AK282" s="7">
        <v>0.36054430379746877</v>
      </c>
      <c r="AL282" s="7">
        <v>443.39129210039238</v>
      </c>
      <c r="AM282" s="7">
        <v>404.42265606912429</v>
      </c>
      <c r="AN282" s="8" t="s">
        <v>49</v>
      </c>
      <c r="AO282" s="7">
        <v>194.54249272515912</v>
      </c>
      <c r="AP282" s="7">
        <v>127.96885120998668</v>
      </c>
      <c r="AQ282" s="7">
        <v>0.17977500000000435</v>
      </c>
      <c r="AR282" s="49"/>
      <c r="AS282" s="7">
        <v>1799.9999999999898</v>
      </c>
      <c r="AT282" s="7">
        <v>600.81538886992359</v>
      </c>
      <c r="AU282" s="7">
        <v>646.61398988877954</v>
      </c>
      <c r="AV282" s="7">
        <v>552.57062124129709</v>
      </c>
      <c r="AW282" s="49"/>
      <c r="AX282" s="7">
        <v>1799.9999999999898</v>
      </c>
      <c r="AY282" s="7">
        <v>312.48837823056948</v>
      </c>
      <c r="AZ282" s="7">
        <v>537.38700957990784</v>
      </c>
      <c r="BA282" s="7">
        <v>555.0453784798608</v>
      </c>
      <c r="BB282" s="7">
        <v>395.07923370966034</v>
      </c>
      <c r="BC282" s="49"/>
      <c r="BD282" s="7">
        <v>1799.9999999999898</v>
      </c>
      <c r="BE282" s="7">
        <v>182.68292446379058</v>
      </c>
      <c r="BF282" s="7">
        <v>892.36497879894659</v>
      </c>
      <c r="BG282" s="7">
        <v>209.9890415904872</v>
      </c>
      <c r="BH282" s="7">
        <v>418.5646693470984</v>
      </c>
      <c r="BI282" s="7">
        <v>96.398385799676333</v>
      </c>
      <c r="BJ282" s="49"/>
      <c r="BK282" s="7">
        <v>1799.9999999999898</v>
      </c>
      <c r="BL282" s="7">
        <v>601.67519372525544</v>
      </c>
      <c r="BM282" s="7">
        <v>463.66777397299768</v>
      </c>
      <c r="BN282" s="35">
        <v>734.65703230174597</v>
      </c>
    </row>
    <row r="283" spans="1:66" x14ac:dyDescent="0.15">
      <c r="A283" s="47" t="s">
        <v>79</v>
      </c>
      <c r="B283" s="9"/>
      <c r="C283" s="11"/>
      <c r="D283" s="11"/>
      <c r="E283" s="11"/>
      <c r="F283" s="11"/>
      <c r="G283" s="11"/>
      <c r="H283" s="49"/>
      <c r="I283" s="9"/>
      <c r="J283" s="11"/>
      <c r="K283" s="11"/>
      <c r="L283" s="9"/>
      <c r="M283" s="49"/>
      <c r="N283" s="9"/>
      <c r="O283" s="11"/>
      <c r="P283" s="11"/>
      <c r="Q283" s="9"/>
      <c r="R283" s="11"/>
      <c r="S283" s="11"/>
      <c r="T283" s="9"/>
      <c r="U283" s="49"/>
      <c r="V283" s="9"/>
      <c r="W283" s="11"/>
      <c r="X283" s="11"/>
      <c r="Y283" s="11"/>
      <c r="Z283" s="11"/>
      <c r="AA283" s="11"/>
      <c r="AB283" s="49"/>
      <c r="AC283" s="9"/>
      <c r="AD283" s="11"/>
      <c r="AE283" s="11"/>
      <c r="AF283" s="11"/>
      <c r="AG283" s="49"/>
      <c r="AH283" s="9"/>
      <c r="AI283" s="11"/>
      <c r="AJ283" s="11"/>
      <c r="AK283" s="9"/>
      <c r="AL283" s="11"/>
      <c r="AM283" s="11"/>
      <c r="AN283" s="9"/>
      <c r="AO283" s="11"/>
      <c r="AP283" s="11"/>
      <c r="AQ283" s="9"/>
      <c r="AR283" s="49"/>
      <c r="AS283" s="9"/>
      <c r="AT283" s="11"/>
      <c r="AU283" s="11"/>
      <c r="AV283" s="11"/>
      <c r="AW283" s="49"/>
      <c r="AX283" s="9"/>
      <c r="AY283" s="11"/>
      <c r="AZ283" s="11"/>
      <c r="BA283" s="11"/>
      <c r="BB283" s="11"/>
      <c r="BC283" s="49"/>
      <c r="BD283" s="9"/>
      <c r="BE283" s="11"/>
      <c r="BF283" s="11"/>
      <c r="BG283" s="11"/>
      <c r="BH283" s="11"/>
      <c r="BI283" s="11"/>
      <c r="BJ283" s="49"/>
      <c r="BK283" s="9"/>
      <c r="BL283" s="11"/>
      <c r="BM283" s="11"/>
      <c r="BN283" s="36"/>
    </row>
    <row r="284" spans="1:66" x14ac:dyDescent="0.15">
      <c r="A284" s="50" t="s">
        <v>51</v>
      </c>
      <c r="B284" s="10">
        <v>0.47263739624958756</v>
      </c>
      <c r="C284" s="12">
        <v>0.47049979512134421</v>
      </c>
      <c r="D284" s="12">
        <v>0.55514259609990813</v>
      </c>
      <c r="E284" s="12">
        <v>0.49029824749459444</v>
      </c>
      <c r="F284" s="12">
        <v>0.40524415565812016</v>
      </c>
      <c r="G284" s="12">
        <v>0.4517119571311673</v>
      </c>
      <c r="H284" s="49"/>
      <c r="I284" s="10">
        <v>0.47263739624958756</v>
      </c>
      <c r="J284" s="12">
        <v>0.3487758710277945</v>
      </c>
      <c r="K284" s="12">
        <v>0.6032246685499898</v>
      </c>
      <c r="L284" s="10">
        <v>0</v>
      </c>
      <c r="M284" s="49"/>
      <c r="N284" s="10">
        <v>0.47263739624958756</v>
      </c>
      <c r="O284" s="12">
        <v>0.38543097324041375</v>
      </c>
      <c r="P284" s="12">
        <v>0.62026212616329424</v>
      </c>
      <c r="Q284" s="10">
        <v>0</v>
      </c>
      <c r="R284" s="12">
        <v>0.28594211545225029</v>
      </c>
      <c r="S284" s="12">
        <v>0.57643081251883621</v>
      </c>
      <c r="T284" s="10">
        <v>0</v>
      </c>
      <c r="U284" s="49"/>
      <c r="V284" s="10">
        <v>0.47263739624958756</v>
      </c>
      <c r="W284" s="12">
        <v>0.48012642579698295</v>
      </c>
      <c r="X284" s="12">
        <v>0.39467017699985141</v>
      </c>
      <c r="Y284" s="12">
        <v>0.55683587937261592</v>
      </c>
      <c r="Z284" s="12">
        <v>0.39040554573553243</v>
      </c>
      <c r="AA284" s="12">
        <v>0.59054138680142343</v>
      </c>
      <c r="AB284" s="49"/>
      <c r="AC284" s="10">
        <v>0.47263739624958756</v>
      </c>
      <c r="AD284" s="12">
        <v>0.52851304584997494</v>
      </c>
      <c r="AE284" s="12">
        <v>0.4466450169709924</v>
      </c>
      <c r="AF284" s="12">
        <v>0.43192745467904908</v>
      </c>
      <c r="AG284" s="49"/>
      <c r="AH284" s="10">
        <v>0.47263739624958756</v>
      </c>
      <c r="AI284" s="12">
        <v>0.37781483268972971</v>
      </c>
      <c r="AJ284" s="12">
        <v>0.6535289214504475</v>
      </c>
      <c r="AK284" s="10">
        <v>0</v>
      </c>
      <c r="AL284" s="12">
        <v>0.32438288619562428</v>
      </c>
      <c r="AM284" s="12">
        <v>0.58068786379452375</v>
      </c>
      <c r="AN284" s="13" t="s">
        <v>49</v>
      </c>
      <c r="AO284" s="12">
        <v>0.36189323850199945</v>
      </c>
      <c r="AP284" s="12">
        <v>0.5390025797562944</v>
      </c>
      <c r="AQ284" s="10">
        <v>0</v>
      </c>
      <c r="AR284" s="49"/>
      <c r="AS284" s="10">
        <v>0.47263739624958756</v>
      </c>
      <c r="AT284" s="12">
        <v>0.35861543724795975</v>
      </c>
      <c r="AU284" s="12">
        <v>0.48992952194168626</v>
      </c>
      <c r="AV284" s="12">
        <v>0.57637946114812566</v>
      </c>
      <c r="AW284" s="49"/>
      <c r="AX284" s="10">
        <v>0.47263739624958756</v>
      </c>
      <c r="AY284" s="12">
        <v>0.35655046802376666</v>
      </c>
      <c r="AZ284" s="12">
        <v>0.42449105747308641</v>
      </c>
      <c r="BA284" s="12">
        <v>0.54074816046640317</v>
      </c>
      <c r="BB284" s="12">
        <v>0.53425660063173996</v>
      </c>
      <c r="BC284" s="49"/>
      <c r="BD284" s="10">
        <v>0.47263739624958756</v>
      </c>
      <c r="BE284" s="12">
        <v>0.3714331330341914</v>
      </c>
      <c r="BF284" s="12">
        <v>0.54833777835138187</v>
      </c>
      <c r="BG284" s="12">
        <v>0.38670566471549483</v>
      </c>
      <c r="BH284" s="12">
        <v>0.41989389558228152</v>
      </c>
      <c r="BI284" s="12">
        <v>0.3798682989385177</v>
      </c>
      <c r="BJ284" s="49"/>
      <c r="BK284" s="10">
        <v>0.47263739624958756</v>
      </c>
      <c r="BL284" s="12">
        <v>0.57817676211688651</v>
      </c>
      <c r="BM284" s="12">
        <v>0.40824648824388926</v>
      </c>
      <c r="BN284" s="37">
        <v>0.42684129283607886</v>
      </c>
    </row>
    <row r="285" spans="1:66" x14ac:dyDescent="0.15">
      <c r="A285" s="47" t="s">
        <v>80</v>
      </c>
      <c r="B285" s="9"/>
      <c r="C285" s="9"/>
      <c r="D285" s="9"/>
      <c r="E285" s="9"/>
      <c r="F285" s="9"/>
      <c r="G285" s="9"/>
      <c r="H285" s="49"/>
      <c r="I285" s="9"/>
      <c r="J285" s="11"/>
      <c r="K285" s="11"/>
      <c r="L285" s="9"/>
      <c r="M285" s="49"/>
      <c r="N285" s="9"/>
      <c r="O285" s="11"/>
      <c r="P285" s="11"/>
      <c r="Q285" s="9"/>
      <c r="R285" s="11"/>
      <c r="S285" s="11"/>
      <c r="T285" s="9"/>
      <c r="U285" s="49"/>
      <c r="V285" s="9"/>
      <c r="W285" s="11"/>
      <c r="X285" s="11"/>
      <c r="Y285" s="11"/>
      <c r="Z285" s="9"/>
      <c r="AA285" s="9"/>
      <c r="AB285" s="49"/>
      <c r="AC285" s="9"/>
      <c r="AD285" s="9"/>
      <c r="AE285" s="9"/>
      <c r="AF285" s="9"/>
      <c r="AG285" s="49"/>
      <c r="AH285" s="9"/>
      <c r="AI285" s="11"/>
      <c r="AJ285" s="11"/>
      <c r="AK285" s="9"/>
      <c r="AL285" s="11"/>
      <c r="AM285" s="11"/>
      <c r="AN285" s="9"/>
      <c r="AO285" s="11"/>
      <c r="AP285" s="11"/>
      <c r="AQ285" s="9"/>
      <c r="AR285" s="49"/>
      <c r="AS285" s="9"/>
      <c r="AT285" s="11"/>
      <c r="AU285" s="11"/>
      <c r="AV285" s="11"/>
      <c r="AW285" s="49"/>
      <c r="AX285" s="9"/>
      <c r="AY285" s="11"/>
      <c r="AZ285" s="11"/>
      <c r="BA285" s="11"/>
      <c r="BB285" s="11"/>
      <c r="BC285" s="49"/>
      <c r="BD285" s="9"/>
      <c r="BE285" s="9"/>
      <c r="BF285" s="9"/>
      <c r="BG285" s="9"/>
      <c r="BH285" s="9"/>
      <c r="BI285" s="9"/>
      <c r="BJ285" s="49"/>
      <c r="BK285" s="9"/>
      <c r="BL285" s="11"/>
      <c r="BM285" s="9"/>
      <c r="BN285" s="36"/>
    </row>
    <row r="286" spans="1:66" x14ac:dyDescent="0.15">
      <c r="A286" s="50" t="s">
        <v>51</v>
      </c>
      <c r="B286" s="10">
        <v>0.1969706966014062</v>
      </c>
      <c r="C286" s="10">
        <v>0.20599147789230612</v>
      </c>
      <c r="D286" s="10">
        <v>0.17727907325719669</v>
      </c>
      <c r="E286" s="10">
        <v>0.2177230882527951</v>
      </c>
      <c r="F286" s="10">
        <v>0.20115207661243481</v>
      </c>
      <c r="G286" s="10">
        <v>0.18047163905405786</v>
      </c>
      <c r="H286" s="49"/>
      <c r="I286" s="10">
        <v>0.1969706966014062</v>
      </c>
      <c r="J286" s="12">
        <v>0.24068351526938381</v>
      </c>
      <c r="K286" s="12">
        <v>0.15049224717388912</v>
      </c>
      <c r="L286" s="10">
        <v>1</v>
      </c>
      <c r="M286" s="49"/>
      <c r="N286" s="10">
        <v>0.1969706966014062</v>
      </c>
      <c r="O286" s="12">
        <v>0.23785025411684163</v>
      </c>
      <c r="P286" s="12">
        <v>0.16141084005696263</v>
      </c>
      <c r="Q286" s="10">
        <v>1</v>
      </c>
      <c r="R286" s="12">
        <v>0.24554025902385315</v>
      </c>
      <c r="S286" s="12">
        <v>0.13332118724160152</v>
      </c>
      <c r="T286" s="10">
        <v>1</v>
      </c>
      <c r="U286" s="49"/>
      <c r="V286" s="10">
        <v>0.1969706966014062</v>
      </c>
      <c r="W286" s="12">
        <v>0.18320094818270771</v>
      </c>
      <c r="X286" s="12">
        <v>0.26214113857613192</v>
      </c>
      <c r="Y286" s="12">
        <v>0.15453127347219117</v>
      </c>
      <c r="Z286" s="10">
        <v>0.23287514675989324</v>
      </c>
      <c r="AA286" s="10">
        <v>0.2338868333749185</v>
      </c>
      <c r="AB286" s="49"/>
      <c r="AC286" s="10">
        <v>0.1969706966014062</v>
      </c>
      <c r="AD286" s="10">
        <v>0.20322187529813771</v>
      </c>
      <c r="AE286" s="10">
        <v>0.18162135606530777</v>
      </c>
      <c r="AF286" s="10">
        <v>0.22510379092841509</v>
      </c>
      <c r="AG286" s="49"/>
      <c r="AH286" s="10">
        <v>0.1969706966014062</v>
      </c>
      <c r="AI286" s="12">
        <v>0.24690252301234333</v>
      </c>
      <c r="AJ286" s="12">
        <v>0.16631194181602224</v>
      </c>
      <c r="AK286" s="10">
        <v>1</v>
      </c>
      <c r="AL286" s="12">
        <v>0.22548223165286188</v>
      </c>
      <c r="AM286" s="12">
        <v>0.1335342125594412</v>
      </c>
      <c r="AN286" s="13" t="s">
        <v>49</v>
      </c>
      <c r="AO286" s="12">
        <v>0.26623240642999635</v>
      </c>
      <c r="AP286" s="12">
        <v>0.16149010469909844</v>
      </c>
      <c r="AQ286" s="10">
        <v>1</v>
      </c>
      <c r="AR286" s="49"/>
      <c r="AS286" s="10">
        <v>0.1969706966014062</v>
      </c>
      <c r="AT286" s="12">
        <v>0.26142634878263554</v>
      </c>
      <c r="AU286" s="12">
        <v>0.19367991935157969</v>
      </c>
      <c r="AV286" s="12">
        <v>0.13073828446090574</v>
      </c>
      <c r="AW286" s="49"/>
      <c r="AX286" s="10">
        <v>0.1969706966014062</v>
      </c>
      <c r="AY286" s="12">
        <v>0.26944296673258655</v>
      </c>
      <c r="AZ286" s="12">
        <v>0.23556726820221693</v>
      </c>
      <c r="BA286" s="12">
        <v>0.14179012019690151</v>
      </c>
      <c r="BB286" s="12">
        <v>0.16467258182177635</v>
      </c>
      <c r="BC286" s="49"/>
      <c r="BD286" s="10">
        <v>0.1969706966014062</v>
      </c>
      <c r="BE286" s="10">
        <v>0.18909995949805855</v>
      </c>
      <c r="BF286" s="10">
        <v>0.19230993687520148</v>
      </c>
      <c r="BG286" s="10">
        <v>0.22333037909141221</v>
      </c>
      <c r="BH286" s="10">
        <v>0.20657027205259557</v>
      </c>
      <c r="BI286" s="10">
        <v>0.15592914254943774</v>
      </c>
      <c r="BJ286" s="49"/>
      <c r="BK286" s="10">
        <v>0.1969706966014062</v>
      </c>
      <c r="BL286" s="12">
        <v>0.1615039216331281</v>
      </c>
      <c r="BM286" s="10">
        <v>0.19296883770493153</v>
      </c>
      <c r="BN286" s="37">
        <v>0.22854326813653159</v>
      </c>
    </row>
    <row r="287" spans="1:66" x14ac:dyDescent="0.15">
      <c r="A287" s="47" t="s">
        <v>81</v>
      </c>
      <c r="B287" s="9"/>
      <c r="C287" s="11"/>
      <c r="D287" s="11"/>
      <c r="E287" s="11"/>
      <c r="F287" s="11"/>
      <c r="G287" s="11"/>
      <c r="H287" s="49"/>
      <c r="I287" s="9"/>
      <c r="J287" s="11"/>
      <c r="K287" s="11"/>
      <c r="L287" s="9"/>
      <c r="M287" s="49"/>
      <c r="N287" s="9"/>
      <c r="O287" s="11"/>
      <c r="P287" s="11"/>
      <c r="Q287" s="9"/>
      <c r="R287" s="11"/>
      <c r="S287" s="11"/>
      <c r="T287" s="9"/>
      <c r="U287" s="49"/>
      <c r="V287" s="9"/>
      <c r="W287" s="11"/>
      <c r="X287" s="11"/>
      <c r="Y287" s="9"/>
      <c r="Z287" s="11"/>
      <c r="AA287" s="11"/>
      <c r="AB287" s="49"/>
      <c r="AC287" s="9"/>
      <c r="AD287" s="11"/>
      <c r="AE287" s="11"/>
      <c r="AF287" s="11"/>
      <c r="AG287" s="49"/>
      <c r="AH287" s="9"/>
      <c r="AI287" s="11"/>
      <c r="AJ287" s="11"/>
      <c r="AK287" s="9"/>
      <c r="AL287" s="11"/>
      <c r="AM287" s="11"/>
      <c r="AN287" s="9"/>
      <c r="AO287" s="11"/>
      <c r="AP287" s="11"/>
      <c r="AQ287" s="9"/>
      <c r="AR287" s="49"/>
      <c r="AS287" s="9"/>
      <c r="AT287" s="11"/>
      <c r="AU287" s="11"/>
      <c r="AV287" s="11"/>
      <c r="AW287" s="49"/>
      <c r="AX287" s="9"/>
      <c r="AY287" s="11"/>
      <c r="AZ287" s="9"/>
      <c r="BA287" s="9"/>
      <c r="BB287" s="11"/>
      <c r="BC287" s="49"/>
      <c r="BD287" s="9"/>
      <c r="BE287" s="11"/>
      <c r="BF287" s="11"/>
      <c r="BG287" s="11"/>
      <c r="BH287" s="11"/>
      <c r="BI287" s="11"/>
      <c r="BJ287" s="49"/>
      <c r="BK287" s="9"/>
      <c r="BL287" s="11"/>
      <c r="BM287" s="11"/>
      <c r="BN287" s="36"/>
    </row>
    <row r="288" spans="1:66" x14ac:dyDescent="0.15">
      <c r="A288" s="50" t="s">
        <v>51</v>
      </c>
      <c r="B288" s="10">
        <v>0.3303919071490119</v>
      </c>
      <c r="C288" s="12">
        <v>0.32350872698635036</v>
      </c>
      <c r="D288" s="12">
        <v>0.26757833064289632</v>
      </c>
      <c r="E288" s="12">
        <v>0.29197866425261015</v>
      </c>
      <c r="F288" s="12">
        <v>0.39360376772944577</v>
      </c>
      <c r="G288" s="12">
        <v>0.36781640381477571</v>
      </c>
      <c r="H288" s="49"/>
      <c r="I288" s="10">
        <v>0.3303919071490119</v>
      </c>
      <c r="J288" s="12">
        <v>0.41054061370281997</v>
      </c>
      <c r="K288" s="12">
        <v>0.24628308427611964</v>
      </c>
      <c r="L288" s="10">
        <v>0</v>
      </c>
      <c r="M288" s="49"/>
      <c r="N288" s="10">
        <v>0.3303919071490119</v>
      </c>
      <c r="O288" s="12">
        <v>0.37671877264274561</v>
      </c>
      <c r="P288" s="12">
        <v>0.21832703377974264</v>
      </c>
      <c r="Q288" s="10">
        <v>0</v>
      </c>
      <c r="R288" s="12">
        <v>0.46851762552389792</v>
      </c>
      <c r="S288" s="12">
        <v>0.29024800023956332</v>
      </c>
      <c r="T288" s="10">
        <v>0</v>
      </c>
      <c r="U288" s="49"/>
      <c r="V288" s="10">
        <v>0.3303919071490119</v>
      </c>
      <c r="W288" s="12">
        <v>0.33667262602031095</v>
      </c>
      <c r="X288" s="12">
        <v>0.3431886844240164</v>
      </c>
      <c r="Y288" s="10">
        <v>0.28863284715519327</v>
      </c>
      <c r="Z288" s="12">
        <v>0.37671930750457455</v>
      </c>
      <c r="AA288" s="12">
        <v>0.17557177982365815</v>
      </c>
      <c r="AB288" s="49"/>
      <c r="AC288" s="10">
        <v>0.3303919071490119</v>
      </c>
      <c r="AD288" s="12">
        <v>0.26826507885188561</v>
      </c>
      <c r="AE288" s="12">
        <v>0.37173362696369716</v>
      </c>
      <c r="AF288" s="12">
        <v>0.34296875439253749</v>
      </c>
      <c r="AG288" s="49"/>
      <c r="AH288" s="10">
        <v>0.3303919071490119</v>
      </c>
      <c r="AI288" s="12">
        <v>0.37528264429792779</v>
      </c>
      <c r="AJ288" s="12">
        <v>0.18015913673353148</v>
      </c>
      <c r="AK288" s="10">
        <v>0</v>
      </c>
      <c r="AL288" s="12">
        <v>0.45013488215151592</v>
      </c>
      <c r="AM288" s="12">
        <v>0.28577792364603555</v>
      </c>
      <c r="AN288" s="13" t="s">
        <v>49</v>
      </c>
      <c r="AO288" s="12">
        <v>0.37187435506800509</v>
      </c>
      <c r="AP288" s="12">
        <v>0.29950731554460741</v>
      </c>
      <c r="AQ288" s="10">
        <v>0</v>
      </c>
      <c r="AR288" s="49"/>
      <c r="AS288" s="10">
        <v>0.3303919071490119</v>
      </c>
      <c r="AT288" s="12">
        <v>0.37995821396940421</v>
      </c>
      <c r="AU288" s="12">
        <v>0.31639055870673188</v>
      </c>
      <c r="AV288" s="12">
        <v>0.2928822543909686</v>
      </c>
      <c r="AW288" s="49"/>
      <c r="AX288" s="10">
        <v>0.3303919071490119</v>
      </c>
      <c r="AY288" s="12">
        <v>0.37400656524364667</v>
      </c>
      <c r="AZ288" s="10">
        <v>0.3399416743246968</v>
      </c>
      <c r="BA288" s="10">
        <v>0.31746171933669554</v>
      </c>
      <c r="BB288" s="12">
        <v>0.30107081754648518</v>
      </c>
      <c r="BC288" s="49"/>
      <c r="BD288" s="10">
        <v>0.3303919071490119</v>
      </c>
      <c r="BE288" s="12">
        <v>0.4394669074677518</v>
      </c>
      <c r="BF288" s="12">
        <v>0.25935228477341477</v>
      </c>
      <c r="BG288" s="12">
        <v>0.38996395619309299</v>
      </c>
      <c r="BH288" s="12">
        <v>0.37353583236512494</v>
      </c>
      <c r="BI288" s="12">
        <v>0.46420255851204506</v>
      </c>
      <c r="BJ288" s="49"/>
      <c r="BK288" s="10">
        <v>0.3303919071490119</v>
      </c>
      <c r="BL288" s="12">
        <v>0.260319316249985</v>
      </c>
      <c r="BM288" s="12">
        <v>0.39878467405118012</v>
      </c>
      <c r="BN288" s="37">
        <v>0.3446154390273885</v>
      </c>
    </row>
    <row r="289" spans="1:66" ht="24" x14ac:dyDescent="0.15">
      <c r="A289" s="31" t="s">
        <v>94</v>
      </c>
      <c r="B289" s="4"/>
      <c r="C289" s="4"/>
      <c r="D289" s="4"/>
      <c r="E289" s="4"/>
      <c r="F289" s="4"/>
      <c r="G289" s="6"/>
      <c r="H289" s="26"/>
      <c r="I289" s="5"/>
      <c r="J289" s="4"/>
      <c r="K289" s="4"/>
      <c r="L289" s="6"/>
      <c r="M289" s="26"/>
      <c r="N289" s="5"/>
      <c r="O289" s="4"/>
      <c r="P289" s="4"/>
      <c r="Q289" s="4"/>
      <c r="R289" s="4"/>
      <c r="S289" s="4"/>
      <c r="T289" s="6"/>
      <c r="U289" s="26"/>
      <c r="V289" s="5"/>
      <c r="W289" s="4"/>
      <c r="X289" s="4"/>
      <c r="Y289" s="4"/>
      <c r="Z289" s="4"/>
      <c r="AA289" s="6"/>
      <c r="AB289" s="26"/>
      <c r="AC289" s="5"/>
      <c r="AD289" s="4"/>
      <c r="AE289" s="4"/>
      <c r="AF289" s="6"/>
      <c r="AG289" s="26"/>
      <c r="AH289" s="5"/>
      <c r="AI289" s="4"/>
      <c r="AJ289" s="4"/>
      <c r="AK289" s="4"/>
      <c r="AL289" s="4"/>
      <c r="AM289" s="4"/>
      <c r="AN289" s="4"/>
      <c r="AO289" s="4"/>
      <c r="AP289" s="4"/>
      <c r="AQ289" s="6"/>
      <c r="AR289" s="26"/>
      <c r="AS289" s="5"/>
      <c r="AT289" s="4"/>
      <c r="AU289" s="4"/>
      <c r="AV289" s="6"/>
      <c r="AW289" s="26"/>
      <c r="AX289" s="5"/>
      <c r="AY289" s="4"/>
      <c r="AZ289" s="4"/>
      <c r="BA289" s="4"/>
      <c r="BB289" s="6"/>
      <c r="BC289" s="26"/>
      <c r="BD289" s="5"/>
      <c r="BE289" s="4"/>
      <c r="BF289" s="4"/>
      <c r="BG289" s="4"/>
      <c r="BH289" s="4"/>
      <c r="BI289" s="6"/>
      <c r="BJ289" s="26"/>
      <c r="BK289" s="5"/>
      <c r="BL289" s="4"/>
      <c r="BM289" s="4"/>
      <c r="BN289" s="34"/>
    </row>
    <row r="290" spans="1:66" x14ac:dyDescent="0.15">
      <c r="A290" s="48" t="s">
        <v>48</v>
      </c>
      <c r="B290" s="7">
        <v>1799.9999999999898</v>
      </c>
      <c r="C290" s="7">
        <v>537.48498443474523</v>
      </c>
      <c r="D290" s="7">
        <v>293.57714752239428</v>
      </c>
      <c r="E290" s="7">
        <v>287.99892288533681</v>
      </c>
      <c r="F290" s="7">
        <v>299.34862363349697</v>
      </c>
      <c r="G290" s="7">
        <v>381.59032152402494</v>
      </c>
      <c r="H290" s="49"/>
      <c r="I290" s="7">
        <v>1799.9999999999898</v>
      </c>
      <c r="J290" s="7">
        <v>922.50841227619367</v>
      </c>
      <c r="K290" s="7">
        <v>876.95126842000991</v>
      </c>
      <c r="L290" s="7">
        <v>0.54031930379747317</v>
      </c>
      <c r="M290" s="49"/>
      <c r="N290" s="7">
        <v>1799.9999999999898</v>
      </c>
      <c r="O290" s="7">
        <v>582.62472182330157</v>
      </c>
      <c r="P290" s="7">
        <v>536.07578871537748</v>
      </c>
      <c r="Q290" s="7">
        <v>0.36054430379746877</v>
      </c>
      <c r="R290" s="7">
        <v>339.88369045289096</v>
      </c>
      <c r="S290" s="7">
        <v>340.87547970463066</v>
      </c>
      <c r="T290" s="7">
        <v>0.17977500000000435</v>
      </c>
      <c r="U290" s="49"/>
      <c r="V290" s="7">
        <v>1799.9999999999898</v>
      </c>
      <c r="W290" s="7">
        <v>1130.5799999999965</v>
      </c>
      <c r="X290" s="7">
        <v>295.56000000000006</v>
      </c>
      <c r="Y290" s="7">
        <v>219.05999999999992</v>
      </c>
      <c r="Z290" s="7">
        <v>110.51999999999998</v>
      </c>
      <c r="AA290" s="7">
        <v>44.279999999999994</v>
      </c>
      <c r="AB290" s="49"/>
      <c r="AC290" s="7">
        <v>1799.9999999999898</v>
      </c>
      <c r="AD290" s="7">
        <v>629.49493289533655</v>
      </c>
      <c r="AE290" s="7">
        <v>847.81394816951911</v>
      </c>
      <c r="AF290" s="7">
        <v>322.69111893514537</v>
      </c>
      <c r="AG290" s="49"/>
      <c r="AH290" s="7">
        <v>1799.9999999999898</v>
      </c>
      <c r="AI290" s="7">
        <v>284.57462745064066</v>
      </c>
      <c r="AJ290" s="7">
        <v>344.55976114089719</v>
      </c>
      <c r="AK290" s="7">
        <v>0.36054430379746877</v>
      </c>
      <c r="AL290" s="7">
        <v>443.39129210039238</v>
      </c>
      <c r="AM290" s="7">
        <v>404.42265606912429</v>
      </c>
      <c r="AN290" s="8" t="s">
        <v>49</v>
      </c>
      <c r="AO290" s="7">
        <v>194.54249272515912</v>
      </c>
      <c r="AP290" s="7">
        <v>127.96885120998668</v>
      </c>
      <c r="AQ290" s="7">
        <v>0.17977500000000435</v>
      </c>
      <c r="AR290" s="49"/>
      <c r="AS290" s="7">
        <v>1799.9999999999898</v>
      </c>
      <c r="AT290" s="7">
        <v>600.81538886992359</v>
      </c>
      <c r="AU290" s="7">
        <v>646.61398988877954</v>
      </c>
      <c r="AV290" s="7">
        <v>552.57062124129709</v>
      </c>
      <c r="AW290" s="49"/>
      <c r="AX290" s="7">
        <v>1799.9999999999898</v>
      </c>
      <c r="AY290" s="7">
        <v>312.48837823056948</v>
      </c>
      <c r="AZ290" s="7">
        <v>537.38700957990784</v>
      </c>
      <c r="BA290" s="7">
        <v>555.0453784798608</v>
      </c>
      <c r="BB290" s="7">
        <v>395.07923370966034</v>
      </c>
      <c r="BC290" s="49"/>
      <c r="BD290" s="7">
        <v>1799.9999999999898</v>
      </c>
      <c r="BE290" s="7">
        <v>182.68292446379058</v>
      </c>
      <c r="BF290" s="7">
        <v>892.36497879894659</v>
      </c>
      <c r="BG290" s="7">
        <v>209.9890415904872</v>
      </c>
      <c r="BH290" s="7">
        <v>418.5646693470984</v>
      </c>
      <c r="BI290" s="7">
        <v>96.398385799676333</v>
      </c>
      <c r="BJ290" s="49"/>
      <c r="BK290" s="7">
        <v>1799.9999999999898</v>
      </c>
      <c r="BL290" s="7">
        <v>601.67519372525544</v>
      </c>
      <c r="BM290" s="7">
        <v>463.66777397299768</v>
      </c>
      <c r="BN290" s="35">
        <v>734.65703230174597</v>
      </c>
    </row>
    <row r="291" spans="1:66" x14ac:dyDescent="0.15">
      <c r="A291" s="47" t="s">
        <v>73</v>
      </c>
      <c r="B291" s="9"/>
      <c r="C291" s="11"/>
      <c r="D291" s="11"/>
      <c r="E291" s="11"/>
      <c r="F291" s="11"/>
      <c r="G291" s="9"/>
      <c r="H291" s="49"/>
      <c r="I291" s="9"/>
      <c r="J291" s="11"/>
      <c r="K291" s="11"/>
      <c r="L291" s="9"/>
      <c r="M291" s="49"/>
      <c r="N291" s="9"/>
      <c r="O291" s="11"/>
      <c r="P291" s="11"/>
      <c r="Q291" s="9"/>
      <c r="R291" s="11"/>
      <c r="S291" s="11"/>
      <c r="T291" s="9"/>
      <c r="U291" s="49"/>
      <c r="V291" s="9"/>
      <c r="W291" s="11"/>
      <c r="X291" s="11"/>
      <c r="Y291" s="11"/>
      <c r="Z291" s="11"/>
      <c r="AA291" s="11"/>
      <c r="AB291" s="49"/>
      <c r="AC291" s="9"/>
      <c r="AD291" s="9"/>
      <c r="AE291" s="9"/>
      <c r="AF291" s="9"/>
      <c r="AG291" s="49"/>
      <c r="AH291" s="9"/>
      <c r="AI291" s="11"/>
      <c r="AJ291" s="11"/>
      <c r="AK291" s="9"/>
      <c r="AL291" s="11"/>
      <c r="AM291" s="11"/>
      <c r="AN291" s="9"/>
      <c r="AO291" s="11"/>
      <c r="AP291" s="11"/>
      <c r="AQ291" s="9"/>
      <c r="AR291" s="49"/>
      <c r="AS291" s="9"/>
      <c r="AT291" s="11"/>
      <c r="AU291" s="11"/>
      <c r="AV291" s="11"/>
      <c r="AW291" s="49"/>
      <c r="AX291" s="9"/>
      <c r="AY291" s="11"/>
      <c r="AZ291" s="9"/>
      <c r="BA291" s="9"/>
      <c r="BB291" s="11"/>
      <c r="BC291" s="49"/>
      <c r="BD291" s="9"/>
      <c r="BE291" s="9"/>
      <c r="BF291" s="11"/>
      <c r="BG291" s="11"/>
      <c r="BH291" s="11"/>
      <c r="BI291" s="11"/>
      <c r="BJ291" s="49"/>
      <c r="BK291" s="9"/>
      <c r="BL291" s="11"/>
      <c r="BM291" s="11"/>
      <c r="BN291" s="36"/>
    </row>
    <row r="292" spans="1:66" x14ac:dyDescent="0.15">
      <c r="A292" s="50" t="s">
        <v>51</v>
      </c>
      <c r="B292" s="10">
        <v>0.15805970861380952</v>
      </c>
      <c r="C292" s="12">
        <v>0.15013181036433224</v>
      </c>
      <c r="D292" s="12">
        <v>0.22029385390050879</v>
      </c>
      <c r="E292" s="12">
        <v>0.1336612083045349</v>
      </c>
      <c r="F292" s="12">
        <v>0.12093507518144239</v>
      </c>
      <c r="G292" s="10">
        <v>0.16888428385178944</v>
      </c>
      <c r="H292" s="49"/>
      <c r="I292" s="10">
        <v>0.15805970861380952</v>
      </c>
      <c r="J292" s="12">
        <v>0.11618590577446766</v>
      </c>
      <c r="K292" s="12">
        <v>0.20220621877822698</v>
      </c>
      <c r="L292" s="10">
        <v>0</v>
      </c>
      <c r="M292" s="49"/>
      <c r="N292" s="10">
        <v>0.15805970861380952</v>
      </c>
      <c r="O292" s="12">
        <v>0.11528814544386519</v>
      </c>
      <c r="P292" s="12">
        <v>0.21767704830653684</v>
      </c>
      <c r="Q292" s="10">
        <v>0</v>
      </c>
      <c r="R292" s="12">
        <v>0.11772483623089638</v>
      </c>
      <c r="S292" s="12">
        <v>0.17787611105485543</v>
      </c>
      <c r="T292" s="10">
        <v>0</v>
      </c>
      <c r="U292" s="49"/>
      <c r="V292" s="10">
        <v>0.15805970861380952</v>
      </c>
      <c r="W292" s="12">
        <v>0.17331233247148706</v>
      </c>
      <c r="X292" s="12">
        <v>0.10393151462705449</v>
      </c>
      <c r="Y292" s="12">
        <v>0.17908168581169559</v>
      </c>
      <c r="Z292" s="12">
        <v>8.5646605771541456E-2</v>
      </c>
      <c r="AA292" s="12">
        <v>0.20665589955486352</v>
      </c>
      <c r="AB292" s="49"/>
      <c r="AC292" s="10">
        <v>0.15805970861380952</v>
      </c>
      <c r="AD292" s="10">
        <v>0.18294358996805726</v>
      </c>
      <c r="AE292" s="10">
        <v>0.14809963632143813</v>
      </c>
      <c r="AF292" s="10">
        <v>0.13568540518443262</v>
      </c>
      <c r="AG292" s="49"/>
      <c r="AH292" s="10">
        <v>0.15805970861380952</v>
      </c>
      <c r="AI292" s="12">
        <v>0.14889383472733514</v>
      </c>
      <c r="AJ292" s="12">
        <v>0.21125698224982206</v>
      </c>
      <c r="AK292" s="10">
        <v>0</v>
      </c>
      <c r="AL292" s="12">
        <v>9.7711120844721791E-2</v>
      </c>
      <c r="AM292" s="12">
        <v>0.20334339838313517</v>
      </c>
      <c r="AN292" s="13" t="s">
        <v>49</v>
      </c>
      <c r="AO292" s="12">
        <v>0.11044788977842351</v>
      </c>
      <c r="AP292" s="12">
        <v>0.17424292878754002</v>
      </c>
      <c r="AQ292" s="10">
        <v>0</v>
      </c>
      <c r="AR292" s="49"/>
      <c r="AS292" s="10">
        <v>0.15805970861380952</v>
      </c>
      <c r="AT292" s="12">
        <v>0.11589140730391777</v>
      </c>
      <c r="AU292" s="12">
        <v>0.17475083616200573</v>
      </c>
      <c r="AV292" s="12">
        <v>0.18437787901732253</v>
      </c>
      <c r="AW292" s="49"/>
      <c r="AX292" s="10">
        <v>0.15805970861380952</v>
      </c>
      <c r="AY292" s="12">
        <v>0.12144858570241879</v>
      </c>
      <c r="AZ292" s="10">
        <v>0.14488135976145428</v>
      </c>
      <c r="BA292" s="10">
        <v>0.16981892170369703</v>
      </c>
      <c r="BB292" s="12">
        <v>0.18842204103004762</v>
      </c>
      <c r="BC292" s="49"/>
      <c r="BD292" s="10">
        <v>0.15805970861380952</v>
      </c>
      <c r="BE292" s="10">
        <v>0.15370974180527958</v>
      </c>
      <c r="BF292" s="12">
        <v>0.18506520103743856</v>
      </c>
      <c r="BG292" s="12">
        <v>0.11017603149298513</v>
      </c>
      <c r="BH292" s="12">
        <v>0.14018235760086742</v>
      </c>
      <c r="BI292" s="12">
        <v>9.8243187970157922E-2</v>
      </c>
      <c r="BJ292" s="49"/>
      <c r="BK292" s="10">
        <v>0.15805970861380952</v>
      </c>
      <c r="BL292" s="12">
        <v>0.20247618682956961</v>
      </c>
      <c r="BM292" s="12">
        <v>0.12316767495429977</v>
      </c>
      <c r="BN292" s="37">
        <v>0.14370473602785999</v>
      </c>
    </row>
    <row r="293" spans="1:66" x14ac:dyDescent="0.15">
      <c r="A293" s="47" t="s">
        <v>74</v>
      </c>
      <c r="B293" s="9"/>
      <c r="C293" s="11"/>
      <c r="D293" s="11"/>
      <c r="E293" s="9"/>
      <c r="F293" s="11"/>
      <c r="G293" s="9"/>
      <c r="H293" s="49"/>
      <c r="I293" s="9"/>
      <c r="J293" s="11"/>
      <c r="K293" s="11"/>
      <c r="L293" s="9"/>
      <c r="M293" s="49"/>
      <c r="N293" s="9"/>
      <c r="O293" s="11"/>
      <c r="P293" s="11"/>
      <c r="Q293" s="9"/>
      <c r="R293" s="11"/>
      <c r="S293" s="11"/>
      <c r="T293" s="9"/>
      <c r="U293" s="49"/>
      <c r="V293" s="9"/>
      <c r="W293" s="11"/>
      <c r="X293" s="9"/>
      <c r="Y293" s="11"/>
      <c r="Z293" s="11"/>
      <c r="AA293" s="9"/>
      <c r="AB293" s="49"/>
      <c r="AC293" s="9"/>
      <c r="AD293" s="11"/>
      <c r="AE293" s="9"/>
      <c r="AF293" s="11"/>
      <c r="AG293" s="49"/>
      <c r="AH293" s="9"/>
      <c r="AI293" s="11"/>
      <c r="AJ293" s="11"/>
      <c r="AK293" s="9"/>
      <c r="AL293" s="11"/>
      <c r="AM293" s="11"/>
      <c r="AN293" s="9"/>
      <c r="AO293" s="11"/>
      <c r="AP293" s="11"/>
      <c r="AQ293" s="9"/>
      <c r="AR293" s="49"/>
      <c r="AS293" s="9"/>
      <c r="AT293" s="11"/>
      <c r="AU293" s="11"/>
      <c r="AV293" s="11"/>
      <c r="AW293" s="49"/>
      <c r="AX293" s="9"/>
      <c r="AY293" s="11"/>
      <c r="AZ293" s="11"/>
      <c r="BA293" s="11"/>
      <c r="BB293" s="11"/>
      <c r="BC293" s="49"/>
      <c r="BD293" s="9"/>
      <c r="BE293" s="11"/>
      <c r="BF293" s="11"/>
      <c r="BG293" s="11"/>
      <c r="BH293" s="11"/>
      <c r="BI293" s="11"/>
      <c r="BJ293" s="49"/>
      <c r="BK293" s="9"/>
      <c r="BL293" s="11"/>
      <c r="BM293" s="11"/>
      <c r="BN293" s="36"/>
    </row>
    <row r="294" spans="1:66" x14ac:dyDescent="0.15">
      <c r="A294" s="50" t="s">
        <v>51</v>
      </c>
      <c r="B294" s="10">
        <v>0.21377756104780687</v>
      </c>
      <c r="C294" s="12">
        <v>0.18974876717465058</v>
      </c>
      <c r="D294" s="12">
        <v>0.24844170516633637</v>
      </c>
      <c r="E294" s="10">
        <v>0.23500617939308918</v>
      </c>
      <c r="F294" s="12">
        <v>0.18101810740801375</v>
      </c>
      <c r="G294" s="10">
        <v>0.23063122092015834</v>
      </c>
      <c r="H294" s="49"/>
      <c r="I294" s="10">
        <v>0.21377756104780687</v>
      </c>
      <c r="J294" s="12">
        <v>0.15927685859932733</v>
      </c>
      <c r="K294" s="12">
        <v>0.27124126107463659</v>
      </c>
      <c r="L294" s="10">
        <v>0</v>
      </c>
      <c r="M294" s="49"/>
      <c r="N294" s="10">
        <v>0.21377756104780687</v>
      </c>
      <c r="O294" s="12">
        <v>0.15435554122747996</v>
      </c>
      <c r="P294" s="12">
        <v>0.2847994551901587</v>
      </c>
      <c r="Q294" s="10">
        <v>0</v>
      </c>
      <c r="R294" s="12">
        <v>0.16771292436334331</v>
      </c>
      <c r="S294" s="12">
        <v>0.24991904801803236</v>
      </c>
      <c r="T294" s="10">
        <v>0</v>
      </c>
      <c r="U294" s="49"/>
      <c r="V294" s="10">
        <v>0.21377756104780687</v>
      </c>
      <c r="W294" s="12">
        <v>0.22613793443176283</v>
      </c>
      <c r="X294" s="10">
        <v>0.19899625002651633</v>
      </c>
      <c r="Y294" s="12">
        <v>0.15075715078322918</v>
      </c>
      <c r="Z294" s="12">
        <v>0.25449560082410982</v>
      </c>
      <c r="AA294" s="10">
        <v>0.20699044861556629</v>
      </c>
      <c r="AB294" s="49"/>
      <c r="AC294" s="10">
        <v>0.21377756104780687</v>
      </c>
      <c r="AD294" s="12">
        <v>0.24042989063392073</v>
      </c>
      <c r="AE294" s="10">
        <v>0.21307402017342725</v>
      </c>
      <c r="AF294" s="12">
        <v>0.16363352637060011</v>
      </c>
      <c r="AG294" s="49"/>
      <c r="AH294" s="10">
        <v>0.21377756104780687</v>
      </c>
      <c r="AI294" s="12">
        <v>0.14821014938899682</v>
      </c>
      <c r="AJ294" s="12">
        <v>0.31684648683980421</v>
      </c>
      <c r="AK294" s="10">
        <v>0</v>
      </c>
      <c r="AL294" s="12">
        <v>0.15989507230004738</v>
      </c>
      <c r="AM294" s="12">
        <v>0.27137709013320654</v>
      </c>
      <c r="AN294" s="13" t="s">
        <v>49</v>
      </c>
      <c r="AO294" s="12">
        <v>0.17405611858927814</v>
      </c>
      <c r="AP294" s="12">
        <v>0.14801863388088524</v>
      </c>
      <c r="AQ294" s="10">
        <v>0</v>
      </c>
      <c r="AR294" s="49"/>
      <c r="AS294" s="10">
        <v>0.21377756104780687</v>
      </c>
      <c r="AT294" s="12">
        <v>0.14913006338094065</v>
      </c>
      <c r="AU294" s="12">
        <v>0.20431565356219603</v>
      </c>
      <c r="AV294" s="12">
        <v>0.29514166451826734</v>
      </c>
      <c r="AW294" s="49"/>
      <c r="AX294" s="10">
        <v>0.21377756104780687</v>
      </c>
      <c r="AY294" s="12">
        <v>0.14861966824955763</v>
      </c>
      <c r="AZ294" s="12">
        <v>0.18136132612797581</v>
      </c>
      <c r="BA294" s="12">
        <v>0.24202929773335563</v>
      </c>
      <c r="BB294" s="12">
        <v>0.269716091924249</v>
      </c>
      <c r="BC294" s="49"/>
      <c r="BD294" s="10">
        <v>0.21377756104780687</v>
      </c>
      <c r="BE294" s="12">
        <v>0.17708005553346293</v>
      </c>
      <c r="BF294" s="12">
        <v>0.2594689724123187</v>
      </c>
      <c r="BG294" s="12">
        <v>0.15661049148949885</v>
      </c>
      <c r="BH294" s="12">
        <v>0.17185453295982764</v>
      </c>
      <c r="BI294" s="12">
        <v>0.1669152496982276</v>
      </c>
      <c r="BJ294" s="49"/>
      <c r="BK294" s="10">
        <v>0.21377756104780687</v>
      </c>
      <c r="BL294" s="12">
        <v>0.2782078026464494</v>
      </c>
      <c r="BM294" s="12">
        <v>0.19512419488947885</v>
      </c>
      <c r="BN294" s="37">
        <v>0.17278276754867591</v>
      </c>
    </row>
    <row r="295" spans="1:66" x14ac:dyDescent="0.15">
      <c r="A295" s="47" t="s">
        <v>75</v>
      </c>
      <c r="B295" s="9"/>
      <c r="C295" s="11"/>
      <c r="D295" s="11"/>
      <c r="E295" s="11"/>
      <c r="F295" s="11"/>
      <c r="G295" s="11"/>
      <c r="H295" s="49"/>
      <c r="I295" s="9"/>
      <c r="J295" s="11"/>
      <c r="K295" s="11"/>
      <c r="L295" s="9"/>
      <c r="M295" s="49"/>
      <c r="N295" s="9"/>
      <c r="O295" s="11"/>
      <c r="P295" s="11"/>
      <c r="Q295" s="9"/>
      <c r="R295" s="11"/>
      <c r="S295" s="11"/>
      <c r="T295" s="9"/>
      <c r="U295" s="49"/>
      <c r="V295" s="9"/>
      <c r="W295" s="9"/>
      <c r="X295" s="9"/>
      <c r="Y295" s="9"/>
      <c r="Z295" s="9"/>
      <c r="AA295" s="9"/>
      <c r="AB295" s="49"/>
      <c r="AC295" s="9"/>
      <c r="AD295" s="11"/>
      <c r="AE295" s="11"/>
      <c r="AF295" s="9"/>
      <c r="AG295" s="49"/>
      <c r="AH295" s="9"/>
      <c r="AI295" s="11"/>
      <c r="AJ295" s="11"/>
      <c r="AK295" s="9"/>
      <c r="AL295" s="11"/>
      <c r="AM295" s="11"/>
      <c r="AN295" s="9"/>
      <c r="AO295" s="11"/>
      <c r="AP295" s="9"/>
      <c r="AQ295" s="9"/>
      <c r="AR295" s="49"/>
      <c r="AS295" s="9"/>
      <c r="AT295" s="11"/>
      <c r="AU295" s="9"/>
      <c r="AV295" s="11"/>
      <c r="AW295" s="49"/>
      <c r="AX295" s="9"/>
      <c r="AY295" s="9"/>
      <c r="AZ295" s="9"/>
      <c r="BA295" s="9"/>
      <c r="BB295" s="9"/>
      <c r="BC295" s="49"/>
      <c r="BD295" s="9"/>
      <c r="BE295" s="11"/>
      <c r="BF295" s="11"/>
      <c r="BG295" s="11"/>
      <c r="BH295" s="11"/>
      <c r="BI295" s="11"/>
      <c r="BJ295" s="49"/>
      <c r="BK295" s="9"/>
      <c r="BL295" s="11"/>
      <c r="BM295" s="11"/>
      <c r="BN295" s="36"/>
    </row>
    <row r="296" spans="1:66" x14ac:dyDescent="0.15">
      <c r="A296" s="50" t="s">
        <v>51</v>
      </c>
      <c r="B296" s="10">
        <v>0.36628343999665297</v>
      </c>
      <c r="C296" s="12">
        <v>0.36655999144083234</v>
      </c>
      <c r="D296" s="12">
        <v>0.28672532568534903</v>
      </c>
      <c r="E296" s="12">
        <v>0.35885716544085805</v>
      </c>
      <c r="F296" s="12">
        <v>0.45238617978845835</v>
      </c>
      <c r="G296" s="12">
        <v>0.36516135817911366</v>
      </c>
      <c r="H296" s="49"/>
      <c r="I296" s="10">
        <v>0.36628343999665297</v>
      </c>
      <c r="J296" s="12">
        <v>0.40745828956984298</v>
      </c>
      <c r="K296" s="12">
        <v>0.32278412507495297</v>
      </c>
      <c r="L296" s="10">
        <v>0.66728007173441817</v>
      </c>
      <c r="M296" s="49"/>
      <c r="N296" s="10">
        <v>0.36628343999665297</v>
      </c>
      <c r="O296" s="12">
        <v>0.38993044160964313</v>
      </c>
      <c r="P296" s="12">
        <v>0.29287521573571512</v>
      </c>
      <c r="Q296" s="10">
        <v>1</v>
      </c>
      <c r="R296" s="12">
        <v>0.4375043254015894</v>
      </c>
      <c r="S296" s="12">
        <v>0.36982019284240442</v>
      </c>
      <c r="T296" s="10">
        <v>0</v>
      </c>
      <c r="U296" s="49"/>
      <c r="V296" s="10">
        <v>0.36628343999665297</v>
      </c>
      <c r="W296" s="10">
        <v>0.37090824666573924</v>
      </c>
      <c r="X296" s="10">
        <v>0.36893501087900415</v>
      </c>
      <c r="Y296" s="10">
        <v>0.32955448933457382</v>
      </c>
      <c r="Z296" s="10">
        <v>0.42749189519653258</v>
      </c>
      <c r="AA296" s="10">
        <v>0.25943324237734955</v>
      </c>
      <c r="AB296" s="49"/>
      <c r="AC296" s="10">
        <v>0.36628343999665297</v>
      </c>
      <c r="AD296" s="12">
        <v>0.31746262631269134</v>
      </c>
      <c r="AE296" s="12">
        <v>0.39959937023654585</v>
      </c>
      <c r="AF296" s="10">
        <v>0.37398970872960785</v>
      </c>
      <c r="AG296" s="49"/>
      <c r="AH296" s="10">
        <v>0.36628343999665297</v>
      </c>
      <c r="AI296" s="12">
        <v>0.38216145713297245</v>
      </c>
      <c r="AJ296" s="12">
        <v>0.26331314995594546</v>
      </c>
      <c r="AK296" s="10">
        <v>1</v>
      </c>
      <c r="AL296" s="12">
        <v>0.42778481416359898</v>
      </c>
      <c r="AM296" s="12">
        <v>0.3686980836402235</v>
      </c>
      <c r="AN296" s="13" t="s">
        <v>49</v>
      </c>
      <c r="AO296" s="12">
        <v>0.3981350444950858</v>
      </c>
      <c r="AP296" s="10">
        <v>0.33780856180333158</v>
      </c>
      <c r="AQ296" s="10">
        <v>0</v>
      </c>
      <c r="AR296" s="49"/>
      <c r="AS296" s="10">
        <v>0.36628343999665297</v>
      </c>
      <c r="AT296" s="12">
        <v>0.3970260712924788</v>
      </c>
      <c r="AU296" s="10">
        <v>0.3653975910598441</v>
      </c>
      <c r="AV296" s="12">
        <v>0.3338932929757773</v>
      </c>
      <c r="AW296" s="49"/>
      <c r="AX296" s="10">
        <v>0.36628343999665297</v>
      </c>
      <c r="AY296" s="10">
        <v>0.39443656652476117</v>
      </c>
      <c r="AZ296" s="10">
        <v>0.3819951584959661</v>
      </c>
      <c r="BA296" s="10">
        <v>0.35883952560163007</v>
      </c>
      <c r="BB296" s="10">
        <v>0.33310253128436129</v>
      </c>
      <c r="BC296" s="49"/>
      <c r="BD296" s="10">
        <v>0.36628343999665297</v>
      </c>
      <c r="BE296" s="12">
        <v>0.33660596919484648</v>
      </c>
      <c r="BF296" s="12">
        <v>0.30834140548117051</v>
      </c>
      <c r="BG296" s="12">
        <v>0.44348824775234391</v>
      </c>
      <c r="BH296" s="12">
        <v>0.44017975370306728</v>
      </c>
      <c r="BI296" s="12">
        <v>0.46985840939700374</v>
      </c>
      <c r="BJ296" s="49"/>
      <c r="BK296" s="10">
        <v>0.36628343999665297</v>
      </c>
      <c r="BL296" s="12">
        <v>0.30265822559764138</v>
      </c>
      <c r="BM296" s="12">
        <v>0.44070248299389247</v>
      </c>
      <c r="BN296" s="37">
        <v>0.37142325493828698</v>
      </c>
    </row>
    <row r="297" spans="1:66" x14ac:dyDescent="0.15">
      <c r="A297" s="47" t="s">
        <v>76</v>
      </c>
      <c r="B297" s="9"/>
      <c r="C297" s="9"/>
      <c r="D297" s="9"/>
      <c r="E297" s="9"/>
      <c r="F297" s="9"/>
      <c r="G297" s="9"/>
      <c r="H297" s="49"/>
      <c r="I297" s="9"/>
      <c r="J297" s="9"/>
      <c r="K297" s="9"/>
      <c r="L297" s="9"/>
      <c r="M297" s="49"/>
      <c r="N297" s="9"/>
      <c r="O297" s="9"/>
      <c r="P297" s="9"/>
      <c r="Q297" s="9"/>
      <c r="R297" s="9"/>
      <c r="S297" s="9"/>
      <c r="T297" s="9"/>
      <c r="U297" s="49"/>
      <c r="V297" s="9"/>
      <c r="W297" s="9"/>
      <c r="X297" s="9"/>
      <c r="Y297" s="9"/>
      <c r="Z297" s="9"/>
      <c r="AA297" s="9"/>
      <c r="AB297" s="49"/>
      <c r="AC297" s="9"/>
      <c r="AD297" s="9"/>
      <c r="AE297" s="9"/>
      <c r="AF297" s="9"/>
      <c r="AG297" s="49"/>
      <c r="AH297" s="9"/>
      <c r="AI297" s="9"/>
      <c r="AJ297" s="11"/>
      <c r="AK297" s="9"/>
      <c r="AL297" s="11"/>
      <c r="AM297" s="11"/>
      <c r="AN297" s="9"/>
      <c r="AO297" s="9"/>
      <c r="AP297" s="11"/>
      <c r="AQ297" s="9"/>
      <c r="AR297" s="49"/>
      <c r="AS297" s="9"/>
      <c r="AT297" s="9"/>
      <c r="AU297" s="9"/>
      <c r="AV297" s="9"/>
      <c r="AW297" s="49"/>
      <c r="AX297" s="9"/>
      <c r="AY297" s="9"/>
      <c r="AZ297" s="9"/>
      <c r="BA297" s="9"/>
      <c r="BB297" s="9"/>
      <c r="BC297" s="49"/>
      <c r="BD297" s="9"/>
      <c r="BE297" s="9"/>
      <c r="BF297" s="9"/>
      <c r="BG297" s="9"/>
      <c r="BH297" s="9"/>
      <c r="BI297" s="9"/>
      <c r="BJ297" s="49"/>
      <c r="BK297" s="9"/>
      <c r="BL297" s="9"/>
      <c r="BM297" s="9"/>
      <c r="BN297" s="38"/>
    </row>
    <row r="298" spans="1:66" x14ac:dyDescent="0.15">
      <c r="A298" s="50" t="s">
        <v>51</v>
      </c>
      <c r="B298" s="10">
        <v>0.11958202112132289</v>
      </c>
      <c r="C298" s="10">
        <v>0.14533272096125446</v>
      </c>
      <c r="D298" s="10">
        <v>9.9249761313277438E-2</v>
      </c>
      <c r="E298" s="10">
        <v>0.10517816121268826</v>
      </c>
      <c r="F298" s="10">
        <v>0.11118958760804405</v>
      </c>
      <c r="G298" s="10">
        <v>0.11640854413042365</v>
      </c>
      <c r="H298" s="49"/>
      <c r="I298" s="10">
        <v>0.11958202112132289</v>
      </c>
      <c r="J298" s="10">
        <v>0.13314808295583974</v>
      </c>
      <c r="K298" s="10">
        <v>0.10538488823863217</v>
      </c>
      <c r="L298" s="10">
        <v>0</v>
      </c>
      <c r="M298" s="49"/>
      <c r="N298" s="10">
        <v>0.11958202112132289</v>
      </c>
      <c r="O298" s="10">
        <v>0.13541038180708542</v>
      </c>
      <c r="P298" s="10">
        <v>0.10940501217349878</v>
      </c>
      <c r="Q298" s="10">
        <v>0</v>
      </c>
      <c r="R298" s="10">
        <v>0.12927007622615022</v>
      </c>
      <c r="S298" s="10">
        <v>9.9062664325711397E-2</v>
      </c>
      <c r="T298" s="10">
        <v>0</v>
      </c>
      <c r="U298" s="49"/>
      <c r="V298" s="10">
        <v>0.11958202112132289</v>
      </c>
      <c r="W298" s="10">
        <v>0.1134087348812331</v>
      </c>
      <c r="X298" s="10">
        <v>0.14161973422469765</v>
      </c>
      <c r="Y298" s="10">
        <v>0.12904192501021727</v>
      </c>
      <c r="Z298" s="10">
        <v>0.10646985859232129</v>
      </c>
      <c r="AA298" s="10">
        <v>0.11603182078913335</v>
      </c>
      <c r="AB298" s="49"/>
      <c r="AC298" s="10">
        <v>0.11958202112132289</v>
      </c>
      <c r="AD298" s="10">
        <v>0.10210686880362405</v>
      </c>
      <c r="AE298" s="10">
        <v>0.12417926325018552</v>
      </c>
      <c r="AF298" s="10">
        <v>0.14159351576375742</v>
      </c>
      <c r="AG298" s="49"/>
      <c r="AH298" s="10">
        <v>0.11958202112132289</v>
      </c>
      <c r="AI298" s="10">
        <v>0.10382046698284861</v>
      </c>
      <c r="AJ298" s="12">
        <v>0.1007984382659598</v>
      </c>
      <c r="AK298" s="10">
        <v>0</v>
      </c>
      <c r="AL298" s="12">
        <v>0.15443505119222417</v>
      </c>
      <c r="AM298" s="12">
        <v>9.100814212772608E-2</v>
      </c>
      <c r="AN298" s="13" t="s">
        <v>49</v>
      </c>
      <c r="AO298" s="10">
        <v>0.12753202989516266</v>
      </c>
      <c r="AP298" s="12">
        <v>0.16316916843615503</v>
      </c>
      <c r="AQ298" s="10">
        <v>0</v>
      </c>
      <c r="AR298" s="49"/>
      <c r="AS298" s="10">
        <v>0.11958202112132289</v>
      </c>
      <c r="AT298" s="10">
        <v>0.13225401559423289</v>
      </c>
      <c r="AU298" s="10">
        <v>0.12815409471516723</v>
      </c>
      <c r="AV298" s="10">
        <v>9.577266266216071E-2</v>
      </c>
      <c r="AW298" s="49"/>
      <c r="AX298" s="10">
        <v>0.11958202112132289</v>
      </c>
      <c r="AY298" s="10">
        <v>0.11831760321743737</v>
      </c>
      <c r="AZ298" s="10">
        <v>0.13670416713960531</v>
      </c>
      <c r="BA298" s="10">
        <v>0.11684874368606085</v>
      </c>
      <c r="BB298" s="10">
        <v>0.10113253221961957</v>
      </c>
      <c r="BC298" s="49"/>
      <c r="BD298" s="10">
        <v>0.11958202112132289</v>
      </c>
      <c r="BE298" s="10">
        <v>0.13579100266202071</v>
      </c>
      <c r="BF298" s="10">
        <v>0.11337331129101519</v>
      </c>
      <c r="BG298" s="10">
        <v>0.1360682051074999</v>
      </c>
      <c r="BH298" s="10">
        <v>0.11340040163960753</v>
      </c>
      <c r="BI298" s="10">
        <v>0.13726717830695098</v>
      </c>
      <c r="BJ298" s="49"/>
      <c r="BK298" s="10">
        <v>0.11958202112132289</v>
      </c>
      <c r="BL298" s="10">
        <v>0.10434705231591444</v>
      </c>
      <c r="BM298" s="10">
        <v>0.11818105496524244</v>
      </c>
      <c r="BN298" s="39">
        <v>0.13294347447274327</v>
      </c>
    </row>
    <row r="299" spans="1:66" x14ac:dyDescent="0.15">
      <c r="A299" s="47" t="s">
        <v>77</v>
      </c>
      <c r="B299" s="9"/>
      <c r="C299" s="9"/>
      <c r="D299" s="9"/>
      <c r="E299" s="9"/>
      <c r="F299" s="9"/>
      <c r="G299" s="9"/>
      <c r="H299" s="49"/>
      <c r="I299" s="9"/>
      <c r="J299" s="11"/>
      <c r="K299" s="11"/>
      <c r="L299" s="9"/>
      <c r="M299" s="49"/>
      <c r="N299" s="9"/>
      <c r="O299" s="11"/>
      <c r="P299" s="11"/>
      <c r="Q299" s="9"/>
      <c r="R299" s="11"/>
      <c r="S299" s="11"/>
      <c r="T299" s="9"/>
      <c r="U299" s="49"/>
      <c r="V299" s="9"/>
      <c r="W299" s="11"/>
      <c r="X299" s="11"/>
      <c r="Y299" s="11"/>
      <c r="Z299" s="9"/>
      <c r="AA299" s="9"/>
      <c r="AB299" s="49"/>
      <c r="AC299" s="9"/>
      <c r="AD299" s="11"/>
      <c r="AE299" s="11"/>
      <c r="AF299" s="11"/>
      <c r="AG299" s="49"/>
      <c r="AH299" s="9"/>
      <c r="AI299" s="11"/>
      <c r="AJ299" s="11"/>
      <c r="AK299" s="9"/>
      <c r="AL299" s="11"/>
      <c r="AM299" s="11"/>
      <c r="AN299" s="9"/>
      <c r="AO299" s="11"/>
      <c r="AP299" s="11"/>
      <c r="AQ299" s="9"/>
      <c r="AR299" s="49"/>
      <c r="AS299" s="9"/>
      <c r="AT299" s="11"/>
      <c r="AU299" s="11"/>
      <c r="AV299" s="11"/>
      <c r="AW299" s="49"/>
      <c r="AX299" s="9"/>
      <c r="AY299" s="11"/>
      <c r="AZ299" s="11"/>
      <c r="BA299" s="11"/>
      <c r="BB299" s="11"/>
      <c r="BC299" s="49"/>
      <c r="BD299" s="9"/>
      <c r="BE299" s="11"/>
      <c r="BF299" s="11"/>
      <c r="BG299" s="9"/>
      <c r="BH299" s="9"/>
      <c r="BI299" s="9"/>
      <c r="BJ299" s="49"/>
      <c r="BK299" s="9"/>
      <c r="BL299" s="11"/>
      <c r="BM299" s="11"/>
      <c r="BN299" s="36"/>
    </row>
    <row r="300" spans="1:66" x14ac:dyDescent="0.15">
      <c r="A300" s="50" t="s">
        <v>51</v>
      </c>
      <c r="B300" s="10">
        <v>0.142297269220413</v>
      </c>
      <c r="C300" s="10">
        <v>0.14822671005893109</v>
      </c>
      <c r="D300" s="10">
        <v>0.14528935393452952</v>
      </c>
      <c r="E300" s="10">
        <v>0.16729728564882962</v>
      </c>
      <c r="F300" s="10">
        <v>0.13447105001404194</v>
      </c>
      <c r="G300" s="10">
        <v>0.11891459291851657</v>
      </c>
      <c r="H300" s="49"/>
      <c r="I300" s="10">
        <v>0.142297269220413</v>
      </c>
      <c r="J300" s="12">
        <v>0.18393086310052123</v>
      </c>
      <c r="K300" s="12">
        <v>9.8383506833549808E-2</v>
      </c>
      <c r="L300" s="10">
        <v>0.33271992826558178</v>
      </c>
      <c r="M300" s="49"/>
      <c r="N300" s="10">
        <v>0.142297269220413</v>
      </c>
      <c r="O300" s="12">
        <v>0.20501548991192714</v>
      </c>
      <c r="P300" s="12">
        <v>9.5243268594090796E-2</v>
      </c>
      <c r="Q300" s="10">
        <v>0</v>
      </c>
      <c r="R300" s="12">
        <v>0.14778783777802243</v>
      </c>
      <c r="S300" s="12">
        <v>0.10332198375899782</v>
      </c>
      <c r="T300" s="10">
        <v>1</v>
      </c>
      <c r="U300" s="49"/>
      <c r="V300" s="10">
        <v>0.142297269220413</v>
      </c>
      <c r="W300" s="12">
        <v>0.1162327515497798</v>
      </c>
      <c r="X300" s="12">
        <v>0.1865174902427271</v>
      </c>
      <c r="Y300" s="12">
        <v>0.21156474906028472</v>
      </c>
      <c r="Z300" s="10">
        <v>0.12589603961549511</v>
      </c>
      <c r="AA300" s="10">
        <v>0.21088858866308749</v>
      </c>
      <c r="AB300" s="49"/>
      <c r="AC300" s="10">
        <v>0.142297269220413</v>
      </c>
      <c r="AD300" s="12">
        <v>0.1570570242817054</v>
      </c>
      <c r="AE300" s="12">
        <v>0.11504771001840132</v>
      </c>
      <c r="AF300" s="12">
        <v>0.18509784395160384</v>
      </c>
      <c r="AG300" s="49"/>
      <c r="AH300" s="10">
        <v>0.142297269220413</v>
      </c>
      <c r="AI300" s="12">
        <v>0.21691409176784765</v>
      </c>
      <c r="AJ300" s="12">
        <v>0.1077849426884686</v>
      </c>
      <c r="AK300" s="10">
        <v>0</v>
      </c>
      <c r="AL300" s="12">
        <v>0.16017394149941017</v>
      </c>
      <c r="AM300" s="12">
        <v>6.5573285715709112E-2</v>
      </c>
      <c r="AN300" s="13" t="s">
        <v>49</v>
      </c>
      <c r="AO300" s="12">
        <v>0.18982891724205039</v>
      </c>
      <c r="AP300" s="12">
        <v>0.17676070709208866</v>
      </c>
      <c r="AQ300" s="10">
        <v>1</v>
      </c>
      <c r="AR300" s="49"/>
      <c r="AS300" s="10">
        <v>0.142297269220413</v>
      </c>
      <c r="AT300" s="12">
        <v>0.2056984424284295</v>
      </c>
      <c r="AU300" s="12">
        <v>0.12738182450078525</v>
      </c>
      <c r="AV300" s="12">
        <v>9.0814500826473049E-2</v>
      </c>
      <c r="AW300" s="49"/>
      <c r="AX300" s="10">
        <v>0.142297269220413</v>
      </c>
      <c r="AY300" s="12">
        <v>0.21717757630582504</v>
      </c>
      <c r="AZ300" s="12">
        <v>0.15505798847499888</v>
      </c>
      <c r="BA300" s="12">
        <v>0.11246351127525706</v>
      </c>
      <c r="BB300" s="12">
        <v>0.10762680354172392</v>
      </c>
      <c r="BC300" s="49"/>
      <c r="BD300" s="10">
        <v>0.142297269220413</v>
      </c>
      <c r="BE300" s="12">
        <v>0.19681323080439192</v>
      </c>
      <c r="BF300" s="12">
        <v>0.1337511097780561</v>
      </c>
      <c r="BG300" s="10">
        <v>0.15365702415767252</v>
      </c>
      <c r="BH300" s="10">
        <v>0.13438295409663248</v>
      </c>
      <c r="BI300" s="10">
        <v>0.12771597462766027</v>
      </c>
      <c r="BJ300" s="49"/>
      <c r="BK300" s="10">
        <v>0.142297269220413</v>
      </c>
      <c r="BL300" s="12">
        <v>0.11231073261042565</v>
      </c>
      <c r="BM300" s="12">
        <v>0.12282459219708773</v>
      </c>
      <c r="BN300" s="37">
        <v>0.17914576701243287</v>
      </c>
    </row>
    <row r="301" spans="1:66" x14ac:dyDescent="0.15">
      <c r="A301" s="31" t="s">
        <v>95</v>
      </c>
      <c r="B301" s="4"/>
      <c r="C301" s="4"/>
      <c r="D301" s="4"/>
      <c r="E301" s="4"/>
      <c r="F301" s="4"/>
      <c r="G301" s="6"/>
      <c r="H301" s="26"/>
      <c r="I301" s="5"/>
      <c r="J301" s="4"/>
      <c r="K301" s="4"/>
      <c r="L301" s="6"/>
      <c r="M301" s="26"/>
      <c r="N301" s="5"/>
      <c r="O301" s="4"/>
      <c r="P301" s="4"/>
      <c r="Q301" s="4"/>
      <c r="R301" s="4"/>
      <c r="S301" s="4"/>
      <c r="T301" s="6"/>
      <c r="U301" s="26"/>
      <c r="V301" s="5"/>
      <c r="W301" s="4"/>
      <c r="X301" s="4"/>
      <c r="Y301" s="4"/>
      <c r="Z301" s="4"/>
      <c r="AA301" s="6"/>
      <c r="AB301" s="26"/>
      <c r="AC301" s="5"/>
      <c r="AD301" s="4"/>
      <c r="AE301" s="4"/>
      <c r="AF301" s="6"/>
      <c r="AG301" s="26"/>
      <c r="AH301" s="5"/>
      <c r="AI301" s="4"/>
      <c r="AJ301" s="4"/>
      <c r="AK301" s="4"/>
      <c r="AL301" s="4"/>
      <c r="AM301" s="4"/>
      <c r="AN301" s="4"/>
      <c r="AO301" s="4"/>
      <c r="AP301" s="4"/>
      <c r="AQ301" s="6"/>
      <c r="AR301" s="26"/>
      <c r="AS301" s="5"/>
      <c r="AT301" s="4"/>
      <c r="AU301" s="4"/>
      <c r="AV301" s="6"/>
      <c r="AW301" s="26"/>
      <c r="AX301" s="5"/>
      <c r="AY301" s="4"/>
      <c r="AZ301" s="4"/>
      <c r="BA301" s="4"/>
      <c r="BB301" s="6"/>
      <c r="BC301" s="26"/>
      <c r="BD301" s="5"/>
      <c r="BE301" s="4"/>
      <c r="BF301" s="4"/>
      <c r="BG301" s="4"/>
      <c r="BH301" s="4"/>
      <c r="BI301" s="6"/>
      <c r="BJ301" s="26"/>
      <c r="BK301" s="5"/>
      <c r="BL301" s="4"/>
      <c r="BM301" s="4"/>
      <c r="BN301" s="34"/>
    </row>
    <row r="302" spans="1:66" x14ac:dyDescent="0.15">
      <c r="A302" s="48" t="s">
        <v>48</v>
      </c>
      <c r="B302" s="7">
        <v>1799.9999999999898</v>
      </c>
      <c r="C302" s="7">
        <v>537.48498443474523</v>
      </c>
      <c r="D302" s="7">
        <v>293.57714752239428</v>
      </c>
      <c r="E302" s="7">
        <v>287.99892288533681</v>
      </c>
      <c r="F302" s="7">
        <v>299.34862363349697</v>
      </c>
      <c r="G302" s="7">
        <v>381.59032152402494</v>
      </c>
      <c r="H302" s="49"/>
      <c r="I302" s="7">
        <v>1799.9999999999898</v>
      </c>
      <c r="J302" s="7">
        <v>922.50841227619367</v>
      </c>
      <c r="K302" s="7">
        <v>876.95126842000991</v>
      </c>
      <c r="L302" s="7">
        <v>0.54031930379747317</v>
      </c>
      <c r="M302" s="49"/>
      <c r="N302" s="7">
        <v>1799.9999999999898</v>
      </c>
      <c r="O302" s="7">
        <v>582.62472182330157</v>
      </c>
      <c r="P302" s="7">
        <v>536.07578871537748</v>
      </c>
      <c r="Q302" s="7">
        <v>0.36054430379746877</v>
      </c>
      <c r="R302" s="7">
        <v>339.88369045289096</v>
      </c>
      <c r="S302" s="7">
        <v>340.87547970463066</v>
      </c>
      <c r="T302" s="7">
        <v>0.17977500000000435</v>
      </c>
      <c r="U302" s="49"/>
      <c r="V302" s="7">
        <v>1799.9999999999898</v>
      </c>
      <c r="W302" s="7">
        <v>1130.5799999999965</v>
      </c>
      <c r="X302" s="7">
        <v>295.56000000000006</v>
      </c>
      <c r="Y302" s="7">
        <v>219.05999999999992</v>
      </c>
      <c r="Z302" s="7">
        <v>110.51999999999998</v>
      </c>
      <c r="AA302" s="7">
        <v>44.279999999999994</v>
      </c>
      <c r="AB302" s="49"/>
      <c r="AC302" s="7">
        <v>1799.9999999999898</v>
      </c>
      <c r="AD302" s="7">
        <v>629.49493289533655</v>
      </c>
      <c r="AE302" s="7">
        <v>847.81394816951911</v>
      </c>
      <c r="AF302" s="7">
        <v>322.69111893514537</v>
      </c>
      <c r="AG302" s="49"/>
      <c r="AH302" s="7">
        <v>1799.9999999999898</v>
      </c>
      <c r="AI302" s="7">
        <v>284.57462745064066</v>
      </c>
      <c r="AJ302" s="7">
        <v>344.55976114089719</v>
      </c>
      <c r="AK302" s="7">
        <v>0.36054430379746877</v>
      </c>
      <c r="AL302" s="7">
        <v>443.39129210039238</v>
      </c>
      <c r="AM302" s="7">
        <v>404.42265606912429</v>
      </c>
      <c r="AN302" s="8" t="s">
        <v>49</v>
      </c>
      <c r="AO302" s="7">
        <v>194.54249272515912</v>
      </c>
      <c r="AP302" s="7">
        <v>127.96885120998668</v>
      </c>
      <c r="AQ302" s="7">
        <v>0.17977500000000435</v>
      </c>
      <c r="AR302" s="49"/>
      <c r="AS302" s="7">
        <v>1799.9999999999898</v>
      </c>
      <c r="AT302" s="7">
        <v>600.81538886992359</v>
      </c>
      <c r="AU302" s="7">
        <v>646.61398988877954</v>
      </c>
      <c r="AV302" s="7">
        <v>552.57062124129709</v>
      </c>
      <c r="AW302" s="49"/>
      <c r="AX302" s="7">
        <v>1799.9999999999898</v>
      </c>
      <c r="AY302" s="7">
        <v>312.48837823056948</v>
      </c>
      <c r="AZ302" s="7">
        <v>537.38700957990784</v>
      </c>
      <c r="BA302" s="7">
        <v>555.0453784798608</v>
      </c>
      <c r="BB302" s="7">
        <v>395.07923370966034</v>
      </c>
      <c r="BC302" s="49"/>
      <c r="BD302" s="7">
        <v>1799.9999999999898</v>
      </c>
      <c r="BE302" s="7">
        <v>182.68292446379058</v>
      </c>
      <c r="BF302" s="7">
        <v>892.36497879894659</v>
      </c>
      <c r="BG302" s="7">
        <v>209.9890415904872</v>
      </c>
      <c r="BH302" s="7">
        <v>418.5646693470984</v>
      </c>
      <c r="BI302" s="7">
        <v>96.398385799676333</v>
      </c>
      <c r="BJ302" s="49"/>
      <c r="BK302" s="7">
        <v>1799.9999999999898</v>
      </c>
      <c r="BL302" s="7">
        <v>601.67519372525544</v>
      </c>
      <c r="BM302" s="7">
        <v>463.66777397299768</v>
      </c>
      <c r="BN302" s="35">
        <v>734.65703230174597</v>
      </c>
    </row>
    <row r="303" spans="1:66" x14ac:dyDescent="0.15">
      <c r="A303" s="47" t="s">
        <v>79</v>
      </c>
      <c r="B303" s="9"/>
      <c r="C303" s="11"/>
      <c r="D303" s="11"/>
      <c r="E303" s="11"/>
      <c r="F303" s="11"/>
      <c r="G303" s="11"/>
      <c r="H303" s="49"/>
      <c r="I303" s="9"/>
      <c r="J303" s="11"/>
      <c r="K303" s="11"/>
      <c r="L303" s="9"/>
      <c r="M303" s="49"/>
      <c r="N303" s="9"/>
      <c r="O303" s="11"/>
      <c r="P303" s="11"/>
      <c r="Q303" s="9"/>
      <c r="R303" s="11"/>
      <c r="S303" s="11"/>
      <c r="T303" s="9"/>
      <c r="U303" s="49"/>
      <c r="V303" s="9"/>
      <c r="W303" s="11"/>
      <c r="X303" s="11"/>
      <c r="Y303" s="9"/>
      <c r="Z303" s="9"/>
      <c r="AA303" s="9"/>
      <c r="AB303" s="49"/>
      <c r="AC303" s="9"/>
      <c r="AD303" s="11"/>
      <c r="AE303" s="11"/>
      <c r="AF303" s="11"/>
      <c r="AG303" s="49"/>
      <c r="AH303" s="9"/>
      <c r="AI303" s="11"/>
      <c r="AJ303" s="11"/>
      <c r="AK303" s="9"/>
      <c r="AL303" s="11"/>
      <c r="AM303" s="11"/>
      <c r="AN303" s="9"/>
      <c r="AO303" s="11"/>
      <c r="AP303" s="11"/>
      <c r="AQ303" s="9"/>
      <c r="AR303" s="49"/>
      <c r="AS303" s="9"/>
      <c r="AT303" s="11"/>
      <c r="AU303" s="11"/>
      <c r="AV303" s="11"/>
      <c r="AW303" s="49"/>
      <c r="AX303" s="9"/>
      <c r="AY303" s="11"/>
      <c r="AZ303" s="11"/>
      <c r="BA303" s="11"/>
      <c r="BB303" s="11"/>
      <c r="BC303" s="49"/>
      <c r="BD303" s="9"/>
      <c r="BE303" s="11"/>
      <c r="BF303" s="11"/>
      <c r="BG303" s="11"/>
      <c r="BH303" s="11"/>
      <c r="BI303" s="11"/>
      <c r="BJ303" s="49"/>
      <c r="BK303" s="9"/>
      <c r="BL303" s="11"/>
      <c r="BM303" s="11"/>
      <c r="BN303" s="36"/>
    </row>
    <row r="304" spans="1:66" x14ac:dyDescent="0.15">
      <c r="A304" s="50" t="s">
        <v>51</v>
      </c>
      <c r="B304" s="10">
        <v>0.37183726966161718</v>
      </c>
      <c r="C304" s="12">
        <v>0.33988057753898288</v>
      </c>
      <c r="D304" s="12">
        <v>0.46873555906684539</v>
      </c>
      <c r="E304" s="12">
        <v>0.36866738769762375</v>
      </c>
      <c r="F304" s="12">
        <v>0.30195318258945614</v>
      </c>
      <c r="G304" s="12">
        <v>0.39951550477194742</v>
      </c>
      <c r="H304" s="49"/>
      <c r="I304" s="10">
        <v>0.37183726966161718</v>
      </c>
      <c r="J304" s="12">
        <v>0.27546276437379474</v>
      </c>
      <c r="K304" s="12">
        <v>0.47344747985286284</v>
      </c>
      <c r="L304" s="10">
        <v>0</v>
      </c>
      <c r="M304" s="49"/>
      <c r="N304" s="10">
        <v>0.37183726966161718</v>
      </c>
      <c r="O304" s="12">
        <v>0.26964368667134525</v>
      </c>
      <c r="P304" s="12">
        <v>0.50247650349669548</v>
      </c>
      <c r="Q304" s="10">
        <v>0</v>
      </c>
      <c r="R304" s="12">
        <v>0.28543776059423959</v>
      </c>
      <c r="S304" s="12">
        <v>0.42779515907288751</v>
      </c>
      <c r="T304" s="10">
        <v>0</v>
      </c>
      <c r="U304" s="49"/>
      <c r="V304" s="10">
        <v>0.37183726966161718</v>
      </c>
      <c r="W304" s="12">
        <v>0.39945026690324914</v>
      </c>
      <c r="X304" s="12">
        <v>0.30292776465357074</v>
      </c>
      <c r="Y304" s="10">
        <v>0.3298388365949248</v>
      </c>
      <c r="Z304" s="10">
        <v>0.34014220659565131</v>
      </c>
      <c r="AA304" s="10">
        <v>0.41364634817042978</v>
      </c>
      <c r="AB304" s="49"/>
      <c r="AC304" s="10">
        <v>0.37183726966161718</v>
      </c>
      <c r="AD304" s="12">
        <v>0.4233734806019781</v>
      </c>
      <c r="AE304" s="12">
        <v>0.36117365649486505</v>
      </c>
      <c r="AF304" s="12">
        <v>0.29931893155503264</v>
      </c>
      <c r="AG304" s="49"/>
      <c r="AH304" s="10">
        <v>0.37183726966161718</v>
      </c>
      <c r="AI304" s="12">
        <v>0.2971039841163321</v>
      </c>
      <c r="AJ304" s="12">
        <v>0.52810346908962713</v>
      </c>
      <c r="AK304" s="10">
        <v>0</v>
      </c>
      <c r="AL304" s="12">
        <v>0.25760619314476918</v>
      </c>
      <c r="AM304" s="12">
        <v>0.47472048851634163</v>
      </c>
      <c r="AN304" s="13" t="s">
        <v>49</v>
      </c>
      <c r="AO304" s="12">
        <v>0.28450400836770168</v>
      </c>
      <c r="AP304" s="12">
        <v>0.32226156266842521</v>
      </c>
      <c r="AQ304" s="10">
        <v>0</v>
      </c>
      <c r="AR304" s="49"/>
      <c r="AS304" s="10">
        <v>0.37183726966161718</v>
      </c>
      <c r="AT304" s="12">
        <v>0.26502147068485832</v>
      </c>
      <c r="AU304" s="12">
        <v>0.37906648972420171</v>
      </c>
      <c r="AV304" s="12">
        <v>0.47951954353558951</v>
      </c>
      <c r="AW304" s="49"/>
      <c r="AX304" s="10">
        <v>0.37183726966161718</v>
      </c>
      <c r="AY304" s="12">
        <v>0.27006825395197637</v>
      </c>
      <c r="AZ304" s="12">
        <v>0.32624268588943001</v>
      </c>
      <c r="BA304" s="12">
        <v>0.41184821943705263</v>
      </c>
      <c r="BB304" s="12">
        <v>0.45813813295429695</v>
      </c>
      <c r="BC304" s="49"/>
      <c r="BD304" s="10">
        <v>0.37183726966161718</v>
      </c>
      <c r="BE304" s="12">
        <v>0.33078979733874253</v>
      </c>
      <c r="BF304" s="12">
        <v>0.44453417344975638</v>
      </c>
      <c r="BG304" s="12">
        <v>0.26678652298248401</v>
      </c>
      <c r="BH304" s="12">
        <v>0.31203689056069495</v>
      </c>
      <c r="BI304" s="12">
        <v>0.26515843766838548</v>
      </c>
      <c r="BJ304" s="49"/>
      <c r="BK304" s="10">
        <v>0.37183726966161718</v>
      </c>
      <c r="BL304" s="12">
        <v>0.48068398947601926</v>
      </c>
      <c r="BM304" s="12">
        <v>0.31829186984377844</v>
      </c>
      <c r="BN304" s="37">
        <v>0.31648750357653582</v>
      </c>
    </row>
    <row r="305" spans="1:66" x14ac:dyDescent="0.15">
      <c r="A305" s="47" t="s">
        <v>80</v>
      </c>
      <c r="B305" s="9"/>
      <c r="C305" s="11"/>
      <c r="D305" s="9"/>
      <c r="E305" s="9"/>
      <c r="F305" s="9"/>
      <c r="G305" s="11"/>
      <c r="H305" s="49"/>
      <c r="I305" s="9"/>
      <c r="J305" s="11"/>
      <c r="K305" s="11"/>
      <c r="L305" s="9"/>
      <c r="M305" s="49"/>
      <c r="N305" s="9"/>
      <c r="O305" s="11"/>
      <c r="P305" s="11"/>
      <c r="Q305" s="9"/>
      <c r="R305" s="11"/>
      <c r="S305" s="11"/>
      <c r="T305" s="9"/>
      <c r="U305" s="49"/>
      <c r="V305" s="9"/>
      <c r="W305" s="11"/>
      <c r="X305" s="11"/>
      <c r="Y305" s="11"/>
      <c r="Z305" s="11"/>
      <c r="AA305" s="9"/>
      <c r="AB305" s="49"/>
      <c r="AC305" s="9"/>
      <c r="AD305" s="11"/>
      <c r="AE305" s="11"/>
      <c r="AF305" s="11"/>
      <c r="AG305" s="49"/>
      <c r="AH305" s="9"/>
      <c r="AI305" s="11"/>
      <c r="AJ305" s="11"/>
      <c r="AK305" s="9"/>
      <c r="AL305" s="11"/>
      <c r="AM305" s="11"/>
      <c r="AN305" s="9"/>
      <c r="AO305" s="11"/>
      <c r="AP305" s="11"/>
      <c r="AQ305" s="9"/>
      <c r="AR305" s="49"/>
      <c r="AS305" s="9"/>
      <c r="AT305" s="11"/>
      <c r="AU305" s="11"/>
      <c r="AV305" s="11"/>
      <c r="AW305" s="49"/>
      <c r="AX305" s="9"/>
      <c r="AY305" s="11"/>
      <c r="AZ305" s="11"/>
      <c r="BA305" s="11"/>
      <c r="BB305" s="11"/>
      <c r="BC305" s="49"/>
      <c r="BD305" s="9"/>
      <c r="BE305" s="11"/>
      <c r="BF305" s="11"/>
      <c r="BG305" s="9"/>
      <c r="BH305" s="11"/>
      <c r="BI305" s="9"/>
      <c r="BJ305" s="49"/>
      <c r="BK305" s="9"/>
      <c r="BL305" s="11"/>
      <c r="BM305" s="11"/>
      <c r="BN305" s="36"/>
    </row>
    <row r="306" spans="1:66" x14ac:dyDescent="0.15">
      <c r="A306" s="50" t="s">
        <v>51</v>
      </c>
      <c r="B306" s="10">
        <v>0.26187929034173563</v>
      </c>
      <c r="C306" s="12">
        <v>0.2935594310201855</v>
      </c>
      <c r="D306" s="10">
        <v>0.24453911524780694</v>
      </c>
      <c r="E306" s="10">
        <v>0.27247544686151792</v>
      </c>
      <c r="F306" s="10">
        <v>0.24566063762208593</v>
      </c>
      <c r="G306" s="12">
        <v>0.23532313704894017</v>
      </c>
      <c r="H306" s="49"/>
      <c r="I306" s="10">
        <v>0.26187929034173563</v>
      </c>
      <c r="J306" s="12">
        <v>0.31707894605636061</v>
      </c>
      <c r="K306" s="12">
        <v>0.20376839507218192</v>
      </c>
      <c r="L306" s="10">
        <v>0.33271992826558178</v>
      </c>
      <c r="M306" s="49"/>
      <c r="N306" s="10">
        <v>0.26187929034173563</v>
      </c>
      <c r="O306" s="12">
        <v>0.34042587171901262</v>
      </c>
      <c r="P306" s="12">
        <v>0.20464828076758956</v>
      </c>
      <c r="Q306" s="10">
        <v>0</v>
      </c>
      <c r="R306" s="12">
        <v>0.27705791400417257</v>
      </c>
      <c r="S306" s="12">
        <v>0.20238464808470913</v>
      </c>
      <c r="T306" s="10">
        <v>1</v>
      </c>
      <c r="U306" s="49"/>
      <c r="V306" s="10">
        <v>0.26187929034173563</v>
      </c>
      <c r="W306" s="12">
        <v>0.22964148643101265</v>
      </c>
      <c r="X306" s="12">
        <v>0.32813722446742477</v>
      </c>
      <c r="Y306" s="12">
        <v>0.34060667407050199</v>
      </c>
      <c r="Z306" s="12">
        <v>0.23236589820781631</v>
      </c>
      <c r="AA306" s="10">
        <v>0.32692040945222084</v>
      </c>
      <c r="AB306" s="49"/>
      <c r="AC306" s="10">
        <v>0.26187929034173563</v>
      </c>
      <c r="AD306" s="12">
        <v>0.25916389308532944</v>
      </c>
      <c r="AE306" s="12">
        <v>0.23922697326858666</v>
      </c>
      <c r="AF306" s="12">
        <v>0.32669135971536117</v>
      </c>
      <c r="AG306" s="49"/>
      <c r="AH306" s="10">
        <v>0.26187929034173563</v>
      </c>
      <c r="AI306" s="12">
        <v>0.32073455875069629</v>
      </c>
      <c r="AJ306" s="12">
        <v>0.20858338095442835</v>
      </c>
      <c r="AK306" s="10">
        <v>0</v>
      </c>
      <c r="AL306" s="12">
        <v>0.31460899269163406</v>
      </c>
      <c r="AM306" s="12">
        <v>0.15658142784343515</v>
      </c>
      <c r="AN306" s="13" t="s">
        <v>49</v>
      </c>
      <c r="AO306" s="12">
        <v>0.31736094713721308</v>
      </c>
      <c r="AP306" s="12">
        <v>0.33992987552824366</v>
      </c>
      <c r="AQ306" s="10">
        <v>1</v>
      </c>
      <c r="AR306" s="49"/>
      <c r="AS306" s="10">
        <v>0.26187929034173563</v>
      </c>
      <c r="AT306" s="12">
        <v>0.33795245802266216</v>
      </c>
      <c r="AU306" s="12">
        <v>0.25553591921595237</v>
      </c>
      <c r="AV306" s="12">
        <v>0.1865871634886338</v>
      </c>
      <c r="AW306" s="49"/>
      <c r="AX306" s="10">
        <v>0.26187929034173563</v>
      </c>
      <c r="AY306" s="12">
        <v>0.33549517952326241</v>
      </c>
      <c r="AZ306" s="12">
        <v>0.29176215561460411</v>
      </c>
      <c r="BA306" s="12">
        <v>0.22931225496131782</v>
      </c>
      <c r="BB306" s="12">
        <v>0.20875933576134342</v>
      </c>
      <c r="BC306" s="49"/>
      <c r="BD306" s="10">
        <v>0.26187929034173563</v>
      </c>
      <c r="BE306" s="12">
        <v>0.33260423346641266</v>
      </c>
      <c r="BF306" s="12">
        <v>0.24712442106907134</v>
      </c>
      <c r="BG306" s="10">
        <v>0.28972522926517247</v>
      </c>
      <c r="BH306" s="12">
        <v>0.24778335573624005</v>
      </c>
      <c r="BI306" s="10">
        <v>0.26498315293461128</v>
      </c>
      <c r="BJ306" s="49"/>
      <c r="BK306" s="10">
        <v>0.26187929034173563</v>
      </c>
      <c r="BL306" s="12">
        <v>0.21665778492634011</v>
      </c>
      <c r="BM306" s="12">
        <v>0.24100564716233003</v>
      </c>
      <c r="BN306" s="37">
        <v>0.31208924148517603</v>
      </c>
    </row>
    <row r="307" spans="1:66" x14ac:dyDescent="0.15">
      <c r="A307" s="47" t="s">
        <v>81</v>
      </c>
      <c r="B307" s="9"/>
      <c r="C307" s="11"/>
      <c r="D307" s="11"/>
      <c r="E307" s="11"/>
      <c r="F307" s="11"/>
      <c r="G307" s="11"/>
      <c r="H307" s="49"/>
      <c r="I307" s="9"/>
      <c r="J307" s="11"/>
      <c r="K307" s="11"/>
      <c r="L307" s="9"/>
      <c r="M307" s="49"/>
      <c r="N307" s="9"/>
      <c r="O307" s="11"/>
      <c r="P307" s="11"/>
      <c r="Q307" s="9"/>
      <c r="R307" s="11"/>
      <c r="S307" s="11"/>
      <c r="T307" s="9"/>
      <c r="U307" s="49"/>
      <c r="V307" s="9"/>
      <c r="W307" s="9"/>
      <c r="X307" s="9"/>
      <c r="Y307" s="9"/>
      <c r="Z307" s="9"/>
      <c r="AA307" s="9"/>
      <c r="AB307" s="49"/>
      <c r="AC307" s="9"/>
      <c r="AD307" s="11"/>
      <c r="AE307" s="11"/>
      <c r="AF307" s="9"/>
      <c r="AG307" s="49"/>
      <c r="AH307" s="9"/>
      <c r="AI307" s="11"/>
      <c r="AJ307" s="11"/>
      <c r="AK307" s="9"/>
      <c r="AL307" s="11"/>
      <c r="AM307" s="11"/>
      <c r="AN307" s="9"/>
      <c r="AO307" s="11"/>
      <c r="AP307" s="9"/>
      <c r="AQ307" s="9"/>
      <c r="AR307" s="49"/>
      <c r="AS307" s="9"/>
      <c r="AT307" s="11"/>
      <c r="AU307" s="9"/>
      <c r="AV307" s="11"/>
      <c r="AW307" s="49"/>
      <c r="AX307" s="9"/>
      <c r="AY307" s="9"/>
      <c r="AZ307" s="9"/>
      <c r="BA307" s="9"/>
      <c r="BB307" s="9"/>
      <c r="BC307" s="49"/>
      <c r="BD307" s="9"/>
      <c r="BE307" s="11"/>
      <c r="BF307" s="11"/>
      <c r="BG307" s="11"/>
      <c r="BH307" s="11"/>
      <c r="BI307" s="11"/>
      <c r="BJ307" s="49"/>
      <c r="BK307" s="9"/>
      <c r="BL307" s="11"/>
      <c r="BM307" s="11"/>
      <c r="BN307" s="36"/>
    </row>
    <row r="308" spans="1:66" x14ac:dyDescent="0.15">
      <c r="A308" s="50" t="s">
        <v>51</v>
      </c>
      <c r="B308" s="10">
        <v>0.36628343999665297</v>
      </c>
      <c r="C308" s="12">
        <v>0.36655999144083234</v>
      </c>
      <c r="D308" s="12">
        <v>0.28672532568534903</v>
      </c>
      <c r="E308" s="12">
        <v>0.35885716544085805</v>
      </c>
      <c r="F308" s="12">
        <v>0.45238617978845835</v>
      </c>
      <c r="G308" s="12">
        <v>0.36516135817911366</v>
      </c>
      <c r="H308" s="49"/>
      <c r="I308" s="10">
        <v>0.36628343999665297</v>
      </c>
      <c r="J308" s="12">
        <v>0.40745828956984298</v>
      </c>
      <c r="K308" s="12">
        <v>0.32278412507495297</v>
      </c>
      <c r="L308" s="10">
        <v>0.66728007173441817</v>
      </c>
      <c r="M308" s="49"/>
      <c r="N308" s="10">
        <v>0.36628343999665297</v>
      </c>
      <c r="O308" s="12">
        <v>0.38993044160964313</v>
      </c>
      <c r="P308" s="12">
        <v>0.29287521573571512</v>
      </c>
      <c r="Q308" s="10">
        <v>1</v>
      </c>
      <c r="R308" s="12">
        <v>0.4375043254015894</v>
      </c>
      <c r="S308" s="12">
        <v>0.36982019284240442</v>
      </c>
      <c r="T308" s="10">
        <v>0</v>
      </c>
      <c r="U308" s="49"/>
      <c r="V308" s="10">
        <v>0.36628343999665297</v>
      </c>
      <c r="W308" s="10">
        <v>0.37090824666573924</v>
      </c>
      <c r="X308" s="10">
        <v>0.36893501087900415</v>
      </c>
      <c r="Y308" s="10">
        <v>0.32955448933457382</v>
      </c>
      <c r="Z308" s="10">
        <v>0.42749189519653258</v>
      </c>
      <c r="AA308" s="10">
        <v>0.25943324237734955</v>
      </c>
      <c r="AB308" s="49"/>
      <c r="AC308" s="10">
        <v>0.36628343999665297</v>
      </c>
      <c r="AD308" s="12">
        <v>0.31746262631269134</v>
      </c>
      <c r="AE308" s="12">
        <v>0.39959937023654585</v>
      </c>
      <c r="AF308" s="10">
        <v>0.37398970872960785</v>
      </c>
      <c r="AG308" s="49"/>
      <c r="AH308" s="10">
        <v>0.36628343999665297</v>
      </c>
      <c r="AI308" s="12">
        <v>0.38216145713297245</v>
      </c>
      <c r="AJ308" s="12">
        <v>0.26331314995594546</v>
      </c>
      <c r="AK308" s="10">
        <v>1</v>
      </c>
      <c r="AL308" s="12">
        <v>0.42778481416359898</v>
      </c>
      <c r="AM308" s="12">
        <v>0.3686980836402235</v>
      </c>
      <c r="AN308" s="13" t="s">
        <v>49</v>
      </c>
      <c r="AO308" s="12">
        <v>0.3981350444950858</v>
      </c>
      <c r="AP308" s="10">
        <v>0.33780856180333158</v>
      </c>
      <c r="AQ308" s="10">
        <v>0</v>
      </c>
      <c r="AR308" s="49"/>
      <c r="AS308" s="10">
        <v>0.36628343999665297</v>
      </c>
      <c r="AT308" s="12">
        <v>0.3970260712924788</v>
      </c>
      <c r="AU308" s="10">
        <v>0.3653975910598441</v>
      </c>
      <c r="AV308" s="12">
        <v>0.3338932929757773</v>
      </c>
      <c r="AW308" s="49"/>
      <c r="AX308" s="10">
        <v>0.36628343999665297</v>
      </c>
      <c r="AY308" s="10">
        <v>0.39443656652476117</v>
      </c>
      <c r="AZ308" s="10">
        <v>0.3819951584959661</v>
      </c>
      <c r="BA308" s="10">
        <v>0.35883952560163007</v>
      </c>
      <c r="BB308" s="10">
        <v>0.33310253128436129</v>
      </c>
      <c r="BC308" s="49"/>
      <c r="BD308" s="10">
        <v>0.36628343999665297</v>
      </c>
      <c r="BE308" s="12">
        <v>0.33660596919484648</v>
      </c>
      <c r="BF308" s="12">
        <v>0.30834140548117051</v>
      </c>
      <c r="BG308" s="12">
        <v>0.44348824775234391</v>
      </c>
      <c r="BH308" s="12">
        <v>0.44017975370306728</v>
      </c>
      <c r="BI308" s="12">
        <v>0.46985840939700374</v>
      </c>
      <c r="BJ308" s="49"/>
      <c r="BK308" s="10">
        <v>0.36628343999665297</v>
      </c>
      <c r="BL308" s="12">
        <v>0.30265822559764138</v>
      </c>
      <c r="BM308" s="12">
        <v>0.44070248299389247</v>
      </c>
      <c r="BN308" s="37">
        <v>0.37142325493828698</v>
      </c>
    </row>
    <row r="309" spans="1:66" ht="24" x14ac:dyDescent="0.15">
      <c r="A309" s="31" t="s">
        <v>96</v>
      </c>
      <c r="B309" s="4"/>
      <c r="C309" s="4"/>
      <c r="D309" s="4"/>
      <c r="E309" s="4"/>
      <c r="F309" s="4"/>
      <c r="G309" s="6"/>
      <c r="H309" s="26"/>
      <c r="I309" s="5"/>
      <c r="J309" s="4"/>
      <c r="K309" s="4"/>
      <c r="L309" s="6"/>
      <c r="M309" s="26"/>
      <c r="N309" s="5"/>
      <c r="O309" s="4"/>
      <c r="P309" s="4"/>
      <c r="Q309" s="4"/>
      <c r="R309" s="4"/>
      <c r="S309" s="4"/>
      <c r="T309" s="6"/>
      <c r="U309" s="26"/>
      <c r="V309" s="15"/>
      <c r="W309" s="14"/>
      <c r="X309" s="14"/>
      <c r="Y309" s="14"/>
      <c r="Z309" s="14"/>
      <c r="AA309" s="16"/>
      <c r="AB309" s="26"/>
      <c r="AC309" s="5"/>
      <c r="AD309" s="4"/>
      <c r="AE309" s="4"/>
      <c r="AF309" s="6"/>
      <c r="AG309" s="26"/>
      <c r="AH309" s="5"/>
      <c r="AI309" s="4"/>
      <c r="AJ309" s="4"/>
      <c r="AK309" s="4"/>
      <c r="AL309" s="4"/>
      <c r="AM309" s="4"/>
      <c r="AN309" s="4"/>
      <c r="AO309" s="4"/>
      <c r="AP309" s="4"/>
      <c r="AQ309" s="6"/>
      <c r="AR309" s="26"/>
      <c r="AS309" s="5"/>
      <c r="AT309" s="4"/>
      <c r="AU309" s="4"/>
      <c r="AV309" s="6"/>
      <c r="AW309" s="26"/>
      <c r="AX309" s="5"/>
      <c r="AY309" s="4"/>
      <c r="AZ309" s="4"/>
      <c r="BA309" s="4"/>
      <c r="BB309" s="6"/>
      <c r="BC309" s="26"/>
      <c r="BD309" s="5"/>
      <c r="BE309" s="4"/>
      <c r="BF309" s="4"/>
      <c r="BG309" s="4"/>
      <c r="BH309" s="4"/>
      <c r="BI309" s="6"/>
      <c r="BJ309" s="26"/>
      <c r="BK309" s="5"/>
      <c r="BL309" s="4"/>
      <c r="BM309" s="4"/>
      <c r="BN309" s="34"/>
    </row>
    <row r="310" spans="1:66" x14ac:dyDescent="0.15">
      <c r="A310" s="48" t="s">
        <v>48</v>
      </c>
      <c r="B310" s="7">
        <v>1799.9999999999898</v>
      </c>
      <c r="C310" s="7">
        <v>537.48498443474523</v>
      </c>
      <c r="D310" s="7">
        <v>293.57714752239428</v>
      </c>
      <c r="E310" s="7">
        <v>287.99892288533681</v>
      </c>
      <c r="F310" s="7">
        <v>299.34862363349697</v>
      </c>
      <c r="G310" s="7">
        <v>381.59032152402494</v>
      </c>
      <c r="H310" s="49"/>
      <c r="I310" s="7">
        <v>1799.9999999999898</v>
      </c>
      <c r="J310" s="7">
        <v>922.50841227619367</v>
      </c>
      <c r="K310" s="7">
        <v>876.95126842000991</v>
      </c>
      <c r="L310" s="7">
        <v>0.54031930379747317</v>
      </c>
      <c r="M310" s="49"/>
      <c r="N310" s="7">
        <v>1799.9999999999898</v>
      </c>
      <c r="O310" s="7">
        <v>582.62472182330157</v>
      </c>
      <c r="P310" s="7">
        <v>536.07578871537748</v>
      </c>
      <c r="Q310" s="7">
        <v>0.36054430379746877</v>
      </c>
      <c r="R310" s="7">
        <v>339.88369045289096</v>
      </c>
      <c r="S310" s="7">
        <v>340.87547970463066</v>
      </c>
      <c r="T310" s="7">
        <v>0.17977500000000435</v>
      </c>
      <c r="U310" s="49"/>
      <c r="V310" s="7">
        <v>1799.9999999999898</v>
      </c>
      <c r="W310" s="7">
        <v>1130.5799999999965</v>
      </c>
      <c r="X310" s="7">
        <v>295.56000000000006</v>
      </c>
      <c r="Y310" s="7">
        <v>219.05999999999992</v>
      </c>
      <c r="Z310" s="7">
        <v>110.51999999999998</v>
      </c>
      <c r="AA310" s="7">
        <v>44.279999999999994</v>
      </c>
      <c r="AB310" s="49"/>
      <c r="AC310" s="7">
        <v>1799.9999999999898</v>
      </c>
      <c r="AD310" s="7">
        <v>629.49493289533655</v>
      </c>
      <c r="AE310" s="7">
        <v>847.81394816951911</v>
      </c>
      <c r="AF310" s="7">
        <v>322.69111893514537</v>
      </c>
      <c r="AG310" s="49"/>
      <c r="AH310" s="7">
        <v>1799.9999999999898</v>
      </c>
      <c r="AI310" s="7">
        <v>284.57462745064066</v>
      </c>
      <c r="AJ310" s="7">
        <v>344.55976114089719</v>
      </c>
      <c r="AK310" s="7">
        <v>0.36054430379746877</v>
      </c>
      <c r="AL310" s="7">
        <v>443.39129210039238</v>
      </c>
      <c r="AM310" s="7">
        <v>404.42265606912429</v>
      </c>
      <c r="AN310" s="8" t="s">
        <v>49</v>
      </c>
      <c r="AO310" s="7">
        <v>194.54249272515912</v>
      </c>
      <c r="AP310" s="7">
        <v>127.96885120998668</v>
      </c>
      <c r="AQ310" s="7">
        <v>0.17977500000000435</v>
      </c>
      <c r="AR310" s="49"/>
      <c r="AS310" s="7">
        <v>1799.9999999999898</v>
      </c>
      <c r="AT310" s="7">
        <v>600.81538886992359</v>
      </c>
      <c r="AU310" s="7">
        <v>646.61398988877954</v>
      </c>
      <c r="AV310" s="7">
        <v>552.57062124129709</v>
      </c>
      <c r="AW310" s="49"/>
      <c r="AX310" s="7">
        <v>1799.9999999999898</v>
      </c>
      <c r="AY310" s="7">
        <v>312.48837823056948</v>
      </c>
      <c r="AZ310" s="7">
        <v>537.38700957990784</v>
      </c>
      <c r="BA310" s="7">
        <v>555.0453784798608</v>
      </c>
      <c r="BB310" s="7">
        <v>395.07923370966034</v>
      </c>
      <c r="BC310" s="49"/>
      <c r="BD310" s="7">
        <v>1799.9999999999898</v>
      </c>
      <c r="BE310" s="7">
        <v>182.68292446379058</v>
      </c>
      <c r="BF310" s="7">
        <v>892.36497879894659</v>
      </c>
      <c r="BG310" s="7">
        <v>209.9890415904872</v>
      </c>
      <c r="BH310" s="7">
        <v>418.5646693470984</v>
      </c>
      <c r="BI310" s="7">
        <v>96.398385799676333</v>
      </c>
      <c r="BJ310" s="49"/>
      <c r="BK310" s="7">
        <v>1799.9999999999898</v>
      </c>
      <c r="BL310" s="7">
        <v>601.67519372525544</v>
      </c>
      <c r="BM310" s="7">
        <v>463.66777397299768</v>
      </c>
      <c r="BN310" s="35">
        <v>734.65703230174597</v>
      </c>
    </row>
    <row r="311" spans="1:66" x14ac:dyDescent="0.15">
      <c r="A311" s="47" t="s">
        <v>73</v>
      </c>
      <c r="B311" s="9"/>
      <c r="C311" s="11"/>
      <c r="D311" s="11"/>
      <c r="E311" s="11"/>
      <c r="F311" s="11"/>
      <c r="G311" s="11"/>
      <c r="H311" s="49"/>
      <c r="I311" s="9"/>
      <c r="J311" s="11"/>
      <c r="K311" s="11"/>
      <c r="L311" s="9"/>
      <c r="M311" s="49"/>
      <c r="N311" s="9"/>
      <c r="O311" s="11"/>
      <c r="P311" s="11"/>
      <c r="Q311" s="9"/>
      <c r="R311" s="11"/>
      <c r="S311" s="11"/>
      <c r="T311" s="9"/>
      <c r="U311" s="49"/>
      <c r="V311" s="9"/>
      <c r="W311" s="9"/>
      <c r="X311" s="9"/>
      <c r="Y311" s="9"/>
      <c r="Z311" s="9"/>
      <c r="AA311" s="9"/>
      <c r="AB311" s="49"/>
      <c r="AC311" s="9"/>
      <c r="AD311" s="11"/>
      <c r="AE311" s="11"/>
      <c r="AF311" s="11"/>
      <c r="AG311" s="49"/>
      <c r="AH311" s="9"/>
      <c r="AI311" s="11"/>
      <c r="AJ311" s="11"/>
      <c r="AK311" s="9"/>
      <c r="AL311" s="11"/>
      <c r="AM311" s="11"/>
      <c r="AN311" s="9"/>
      <c r="AO311" s="11"/>
      <c r="AP311" s="11"/>
      <c r="AQ311" s="9"/>
      <c r="AR311" s="49"/>
      <c r="AS311" s="9"/>
      <c r="AT311" s="11"/>
      <c r="AU311" s="11"/>
      <c r="AV311" s="11"/>
      <c r="AW311" s="49"/>
      <c r="AX311" s="9"/>
      <c r="AY311" s="11"/>
      <c r="AZ311" s="11"/>
      <c r="BA311" s="11"/>
      <c r="BB311" s="11"/>
      <c r="BC311" s="49"/>
      <c r="BD311" s="9"/>
      <c r="BE311" s="11"/>
      <c r="BF311" s="11"/>
      <c r="BG311" s="11"/>
      <c r="BH311" s="11"/>
      <c r="BI311" s="11"/>
      <c r="BJ311" s="49"/>
      <c r="BK311" s="9"/>
      <c r="BL311" s="11"/>
      <c r="BM311" s="11"/>
      <c r="BN311" s="36"/>
    </row>
    <row r="312" spans="1:66" x14ac:dyDescent="0.15">
      <c r="A312" s="50" t="s">
        <v>51</v>
      </c>
      <c r="B312" s="10">
        <v>0.12526240249205875</v>
      </c>
      <c r="C312" s="12">
        <v>0.13722613218590196</v>
      </c>
      <c r="D312" s="12">
        <v>0.23209584786673865</v>
      </c>
      <c r="E312" s="12">
        <v>0.11419706929856575</v>
      </c>
      <c r="F312" s="12">
        <v>6.783018519139801E-2</v>
      </c>
      <c r="G312" s="12">
        <v>7.9624127628204755E-2</v>
      </c>
      <c r="H312" s="49"/>
      <c r="I312" s="10">
        <v>0.12526240249205875</v>
      </c>
      <c r="J312" s="12">
        <v>9.7642515718129028E-2</v>
      </c>
      <c r="K312" s="12">
        <v>0.1543943058362427</v>
      </c>
      <c r="L312" s="10">
        <v>0</v>
      </c>
      <c r="M312" s="49"/>
      <c r="N312" s="10">
        <v>0.12526240249205875</v>
      </c>
      <c r="O312" s="12">
        <v>0.11000930647407253</v>
      </c>
      <c r="P312" s="12">
        <v>0.20648109127994196</v>
      </c>
      <c r="Q312" s="10">
        <v>0</v>
      </c>
      <c r="R312" s="12">
        <v>7.644350491997158E-2</v>
      </c>
      <c r="S312" s="12">
        <v>7.2480333577004868E-2</v>
      </c>
      <c r="T312" s="10">
        <v>0</v>
      </c>
      <c r="U312" s="49"/>
      <c r="V312" s="10">
        <v>0.12526240249205875</v>
      </c>
      <c r="W312" s="10">
        <v>0.11995958125363004</v>
      </c>
      <c r="X312" s="10">
        <v>0.13064349311674381</v>
      </c>
      <c r="Y312" s="10">
        <v>0.14636542514177667</v>
      </c>
      <c r="Z312" s="10">
        <v>0.1128452445554701</v>
      </c>
      <c r="AA312" s="10">
        <v>0.15133161306600773</v>
      </c>
      <c r="AB312" s="49"/>
      <c r="AC312" s="10">
        <v>0.12526240249205875</v>
      </c>
      <c r="AD312" s="12">
        <v>0.19902120170007642</v>
      </c>
      <c r="AE312" s="12">
        <v>9.1646305943178033E-2</v>
      </c>
      <c r="AF312" s="12">
        <v>6.9696588099929527E-2</v>
      </c>
      <c r="AG312" s="49"/>
      <c r="AH312" s="10">
        <v>0.12526240249205875</v>
      </c>
      <c r="AI312" s="12">
        <v>0.15977746041120042</v>
      </c>
      <c r="AJ312" s="12">
        <v>0.23164117154345951</v>
      </c>
      <c r="AK312" s="10">
        <v>0</v>
      </c>
      <c r="AL312" s="12">
        <v>7.3420795177408002E-2</v>
      </c>
      <c r="AM312" s="12">
        <v>0.11162795792620486</v>
      </c>
      <c r="AN312" s="13" t="s">
        <v>49</v>
      </c>
      <c r="AO312" s="12">
        <v>6.1957104921734618E-2</v>
      </c>
      <c r="AP312" s="12">
        <v>8.1560319309994703E-2</v>
      </c>
      <c r="AQ312" s="10">
        <v>0</v>
      </c>
      <c r="AR312" s="49"/>
      <c r="AS312" s="10">
        <v>0.12526240249205875</v>
      </c>
      <c r="AT312" s="12">
        <v>0.11111378325756109</v>
      </c>
      <c r="AU312" s="12">
        <v>0.10468387440312427</v>
      </c>
      <c r="AV312" s="12">
        <v>0.16472717221141631</v>
      </c>
      <c r="AW312" s="49"/>
      <c r="AX312" s="10">
        <v>0.12526240249205875</v>
      </c>
      <c r="AY312" s="12">
        <v>9.2430442049448197E-2</v>
      </c>
      <c r="AZ312" s="12">
        <v>9.6314546727099673E-2</v>
      </c>
      <c r="BA312" s="12">
        <v>0.13778425154321292</v>
      </c>
      <c r="BB312" s="12">
        <v>0.17301387019921988</v>
      </c>
      <c r="BC312" s="49"/>
      <c r="BD312" s="10">
        <v>0.12526240249205875</v>
      </c>
      <c r="BE312" s="12">
        <v>5.6296367192144599E-2</v>
      </c>
      <c r="BF312" s="12">
        <v>0.1776269309015</v>
      </c>
      <c r="BG312" s="12">
        <v>9.1017636391205109E-2</v>
      </c>
      <c r="BH312" s="12">
        <v>6.8110274340152752E-2</v>
      </c>
      <c r="BI312" s="12">
        <v>9.3970726742197586E-2</v>
      </c>
      <c r="BJ312" s="49"/>
      <c r="BK312" s="10">
        <v>0.12526240249205875</v>
      </c>
      <c r="BL312" s="12">
        <v>0.20006413465991815</v>
      </c>
      <c r="BM312" s="12">
        <v>6.5442183830680498E-2</v>
      </c>
      <c r="BN312" s="37">
        <v>0.10175532598089257</v>
      </c>
    </row>
    <row r="313" spans="1:66" x14ac:dyDescent="0.15">
      <c r="A313" s="47" t="s">
        <v>74</v>
      </c>
      <c r="B313" s="9"/>
      <c r="C313" s="11"/>
      <c r="D313" s="11"/>
      <c r="E313" s="11"/>
      <c r="F313" s="11"/>
      <c r="G313" s="11"/>
      <c r="H313" s="49"/>
      <c r="I313" s="9"/>
      <c r="J313" s="11"/>
      <c r="K313" s="11"/>
      <c r="L313" s="9"/>
      <c r="M313" s="49"/>
      <c r="N313" s="9"/>
      <c r="O313" s="11"/>
      <c r="P313" s="11"/>
      <c r="Q313" s="9"/>
      <c r="R313" s="11"/>
      <c r="S313" s="11"/>
      <c r="T313" s="9"/>
      <c r="U313" s="49"/>
      <c r="V313" s="9"/>
      <c r="W313" s="11"/>
      <c r="X313" s="9"/>
      <c r="Y313" s="9"/>
      <c r="Z313" s="11"/>
      <c r="AA313" s="9"/>
      <c r="AB313" s="49"/>
      <c r="AC313" s="9"/>
      <c r="AD313" s="11"/>
      <c r="AE313" s="11"/>
      <c r="AF313" s="11"/>
      <c r="AG313" s="49"/>
      <c r="AH313" s="9"/>
      <c r="AI313" s="11"/>
      <c r="AJ313" s="11"/>
      <c r="AK313" s="9"/>
      <c r="AL313" s="11"/>
      <c r="AM313" s="11"/>
      <c r="AN313" s="9"/>
      <c r="AO313" s="11"/>
      <c r="AP313" s="11"/>
      <c r="AQ313" s="9"/>
      <c r="AR313" s="49"/>
      <c r="AS313" s="9"/>
      <c r="AT313" s="11"/>
      <c r="AU313" s="11"/>
      <c r="AV313" s="11"/>
      <c r="AW313" s="49"/>
      <c r="AX313" s="9"/>
      <c r="AY313" s="11"/>
      <c r="AZ313" s="11"/>
      <c r="BA313" s="11"/>
      <c r="BB313" s="11"/>
      <c r="BC313" s="49"/>
      <c r="BD313" s="9"/>
      <c r="BE313" s="9"/>
      <c r="BF313" s="11"/>
      <c r="BG313" s="9"/>
      <c r="BH313" s="11"/>
      <c r="BI313" s="9"/>
      <c r="BJ313" s="49"/>
      <c r="BK313" s="9"/>
      <c r="BL313" s="11"/>
      <c r="BM313" s="11"/>
      <c r="BN313" s="36"/>
    </row>
    <row r="314" spans="1:66" x14ac:dyDescent="0.15">
      <c r="A314" s="50" t="s">
        <v>51</v>
      </c>
      <c r="B314" s="10">
        <v>0.18232129554137089</v>
      </c>
      <c r="C314" s="12">
        <v>0.2086494281346738</v>
      </c>
      <c r="D314" s="12">
        <v>0.19346011030153071</v>
      </c>
      <c r="E314" s="12">
        <v>0.18594258625706955</v>
      </c>
      <c r="F314" s="12">
        <v>0.11833360863291532</v>
      </c>
      <c r="G314" s="12">
        <v>0.18413114432376787</v>
      </c>
      <c r="H314" s="49"/>
      <c r="I314" s="10">
        <v>0.18232129554137089</v>
      </c>
      <c r="J314" s="12">
        <v>0.1500578595499801</v>
      </c>
      <c r="K314" s="12">
        <v>0.21616673701035993</v>
      </c>
      <c r="L314" s="10">
        <v>0.33498710619423722</v>
      </c>
      <c r="M314" s="49"/>
      <c r="N314" s="10">
        <v>0.18232129554137089</v>
      </c>
      <c r="O314" s="12">
        <v>0.15754473752441625</v>
      </c>
      <c r="P314" s="12">
        <v>0.24347715455199495</v>
      </c>
      <c r="Q314" s="10">
        <v>0.50201874802513857</v>
      </c>
      <c r="R314" s="12">
        <v>0.13722393924221743</v>
      </c>
      <c r="S314" s="12">
        <v>0.17321717185987154</v>
      </c>
      <c r="T314" s="10">
        <v>0</v>
      </c>
      <c r="U314" s="49"/>
      <c r="V314" s="10">
        <v>0.18232129554137089</v>
      </c>
      <c r="W314" s="12">
        <v>0.17164231653041673</v>
      </c>
      <c r="X314" s="10">
        <v>0.18394927228268243</v>
      </c>
      <c r="Y314" s="10">
        <v>0.19553139344500298</v>
      </c>
      <c r="Z314" s="12">
        <v>0.26788558539370239</v>
      </c>
      <c r="AA314" s="10">
        <v>0.16520083310443004</v>
      </c>
      <c r="AB314" s="49"/>
      <c r="AC314" s="10">
        <v>0.18232129554137089</v>
      </c>
      <c r="AD314" s="12">
        <v>0.21685075228947528</v>
      </c>
      <c r="AE314" s="12">
        <v>0.17403801686949807</v>
      </c>
      <c r="AF314" s="12">
        <v>0.13672525028135074</v>
      </c>
      <c r="AG314" s="49"/>
      <c r="AH314" s="10">
        <v>0.18232129554137089</v>
      </c>
      <c r="AI314" s="12">
        <v>0.14080074659356356</v>
      </c>
      <c r="AJ314" s="12">
        <v>0.27936265521953862</v>
      </c>
      <c r="AK314" s="10">
        <v>0.50201874802513857</v>
      </c>
      <c r="AL314" s="12">
        <v>0.158926690587606</v>
      </c>
      <c r="AM314" s="12">
        <v>0.19060541334180164</v>
      </c>
      <c r="AN314" s="13" t="s">
        <v>49</v>
      </c>
      <c r="AO314" s="12">
        <v>0.14338567722020076</v>
      </c>
      <c r="AP314" s="12">
        <v>0.12679192458990918</v>
      </c>
      <c r="AQ314" s="10">
        <v>0</v>
      </c>
      <c r="AR314" s="49"/>
      <c r="AS314" s="10">
        <v>0.18232129554137089</v>
      </c>
      <c r="AT314" s="12">
        <v>0.12195040943759833</v>
      </c>
      <c r="AU314" s="12">
        <v>0.19517691143468596</v>
      </c>
      <c r="AV314" s="12">
        <v>0.23291959963288522</v>
      </c>
      <c r="AW314" s="49"/>
      <c r="AX314" s="10">
        <v>0.18232129554137089</v>
      </c>
      <c r="AY314" s="12">
        <v>0.12169302884316024</v>
      </c>
      <c r="AZ314" s="12">
        <v>0.14283950886334856</v>
      </c>
      <c r="BA314" s="12">
        <v>0.20815947102329846</v>
      </c>
      <c r="BB314" s="12">
        <v>0.24767848447579946</v>
      </c>
      <c r="BC314" s="49"/>
      <c r="BD314" s="10">
        <v>0.18232129554137089</v>
      </c>
      <c r="BE314" s="10">
        <v>0.15513961675787841</v>
      </c>
      <c r="BF314" s="12">
        <v>0.20802909903488814</v>
      </c>
      <c r="BG314" s="10">
        <v>0.19044182008606889</v>
      </c>
      <c r="BH314" s="12">
        <v>0.14247581540739668</v>
      </c>
      <c r="BI314" s="10">
        <v>0.15117527715474768</v>
      </c>
      <c r="BJ314" s="49"/>
      <c r="BK314" s="10">
        <v>0.18232129554137089</v>
      </c>
      <c r="BL314" s="12">
        <v>0.2521939853272967</v>
      </c>
      <c r="BM314" s="12">
        <v>0.13444461807876257</v>
      </c>
      <c r="BN314" s="37">
        <v>0.15531305791982908</v>
      </c>
    </row>
    <row r="315" spans="1:66" x14ac:dyDescent="0.15">
      <c r="A315" s="47" t="s">
        <v>75</v>
      </c>
      <c r="B315" s="9"/>
      <c r="C315" s="11"/>
      <c r="D315" s="11"/>
      <c r="E315" s="11"/>
      <c r="F315" s="11"/>
      <c r="G315" s="11"/>
      <c r="H315" s="49"/>
      <c r="I315" s="9"/>
      <c r="J315" s="11"/>
      <c r="K315" s="11"/>
      <c r="L315" s="9"/>
      <c r="M315" s="49"/>
      <c r="N315" s="9"/>
      <c r="O315" s="11"/>
      <c r="P315" s="11"/>
      <c r="Q315" s="9"/>
      <c r="R315" s="11"/>
      <c r="S315" s="11"/>
      <c r="T315" s="9"/>
      <c r="U315" s="49"/>
      <c r="V315" s="9"/>
      <c r="W315" s="11"/>
      <c r="X315" s="11"/>
      <c r="Y315" s="11"/>
      <c r="Z315" s="9"/>
      <c r="AA315" s="9"/>
      <c r="AB315" s="49"/>
      <c r="AC315" s="9"/>
      <c r="AD315" s="11"/>
      <c r="AE315" s="11"/>
      <c r="AF315" s="11"/>
      <c r="AG315" s="49"/>
      <c r="AH315" s="9"/>
      <c r="AI315" s="11"/>
      <c r="AJ315" s="11"/>
      <c r="AK315" s="9"/>
      <c r="AL315" s="11"/>
      <c r="AM315" s="11"/>
      <c r="AN315" s="9"/>
      <c r="AO315" s="11"/>
      <c r="AP315" s="11"/>
      <c r="AQ315" s="9"/>
      <c r="AR315" s="49"/>
      <c r="AS315" s="9"/>
      <c r="AT315" s="11"/>
      <c r="AU315" s="9"/>
      <c r="AV315" s="11"/>
      <c r="AW315" s="49"/>
      <c r="AX315" s="9"/>
      <c r="AY315" s="9"/>
      <c r="AZ315" s="11"/>
      <c r="BA315" s="9"/>
      <c r="BB315" s="11"/>
      <c r="BC315" s="49"/>
      <c r="BD315" s="9"/>
      <c r="BE315" s="11"/>
      <c r="BF315" s="11"/>
      <c r="BG315" s="11"/>
      <c r="BH315" s="11"/>
      <c r="BI315" s="11"/>
      <c r="BJ315" s="49"/>
      <c r="BK315" s="9"/>
      <c r="BL315" s="11"/>
      <c r="BM315" s="11"/>
      <c r="BN315" s="36"/>
    </row>
    <row r="316" spans="1:66" x14ac:dyDescent="0.15">
      <c r="A316" s="50" t="s">
        <v>51</v>
      </c>
      <c r="B316" s="10">
        <v>0.43021514913911463</v>
      </c>
      <c r="C316" s="12">
        <v>0.38624225789441102</v>
      </c>
      <c r="D316" s="12">
        <v>0.32863993745345582</v>
      </c>
      <c r="E316" s="12">
        <v>0.45610893984625039</v>
      </c>
      <c r="F316" s="12">
        <v>0.52652290821414593</v>
      </c>
      <c r="G316" s="12">
        <v>0.47520567889335036</v>
      </c>
      <c r="H316" s="49"/>
      <c r="I316" s="10">
        <v>0.43021514913911463</v>
      </c>
      <c r="J316" s="12">
        <v>0.47237002292883601</v>
      </c>
      <c r="K316" s="12">
        <v>0.38613542255494021</v>
      </c>
      <c r="L316" s="10">
        <v>0</v>
      </c>
      <c r="M316" s="49"/>
      <c r="N316" s="10">
        <v>0.43021514913911463</v>
      </c>
      <c r="O316" s="12">
        <v>0.43614358098399564</v>
      </c>
      <c r="P316" s="12">
        <v>0.33825709729355402</v>
      </c>
      <c r="Q316" s="10">
        <v>0</v>
      </c>
      <c r="R316" s="12">
        <v>0.53446897399247173</v>
      </c>
      <c r="S316" s="12">
        <v>0.46143098502575752</v>
      </c>
      <c r="T316" s="10">
        <v>0</v>
      </c>
      <c r="U316" s="49"/>
      <c r="V316" s="10">
        <v>0.43021514913911463</v>
      </c>
      <c r="W316" s="12">
        <v>0.46148191453590048</v>
      </c>
      <c r="X316" s="12">
        <v>0.37291343062767579</v>
      </c>
      <c r="Y316" s="12">
        <v>0.37566671972934873</v>
      </c>
      <c r="Z316" s="10">
        <v>0.39855880013026646</v>
      </c>
      <c r="AA316" s="10">
        <v>0.3632448451621626</v>
      </c>
      <c r="AB316" s="49"/>
      <c r="AC316" s="10">
        <v>0.43021514913911463</v>
      </c>
      <c r="AD316" s="12">
        <v>0.3450050038026895</v>
      </c>
      <c r="AE316" s="12">
        <v>0.47773484001733069</v>
      </c>
      <c r="AF316" s="12">
        <v>0.47159062307639815</v>
      </c>
      <c r="AG316" s="49"/>
      <c r="AH316" s="10">
        <v>0.43021514913911463</v>
      </c>
      <c r="AI316" s="12">
        <v>0.43765409025479501</v>
      </c>
      <c r="AJ316" s="12">
        <v>0.2688464019248677</v>
      </c>
      <c r="AK316" s="10">
        <v>0</v>
      </c>
      <c r="AL316" s="12">
        <v>0.47485484988681947</v>
      </c>
      <c r="AM316" s="12">
        <v>0.4808923350934402</v>
      </c>
      <c r="AN316" s="13" t="s">
        <v>49</v>
      </c>
      <c r="AO316" s="12">
        <v>0.51748881856477325</v>
      </c>
      <c r="AP316" s="12">
        <v>0.4024771702790545</v>
      </c>
      <c r="AQ316" s="10">
        <v>0</v>
      </c>
      <c r="AR316" s="49"/>
      <c r="AS316" s="10">
        <v>0.43021514913911463</v>
      </c>
      <c r="AT316" s="12">
        <v>0.45232072657412153</v>
      </c>
      <c r="AU316" s="10">
        <v>0.44186922497055681</v>
      </c>
      <c r="AV316" s="12">
        <v>0.39254202868279309</v>
      </c>
      <c r="AW316" s="49"/>
      <c r="AX316" s="10">
        <v>0.43021514913911463</v>
      </c>
      <c r="AY316" s="10">
        <v>0.41610888596806589</v>
      </c>
      <c r="AZ316" s="12">
        <v>0.48138591825341132</v>
      </c>
      <c r="BA316" s="10">
        <v>0.42550159863543879</v>
      </c>
      <c r="BB316" s="12">
        <v>0.37839205361601613</v>
      </c>
      <c r="BC316" s="49"/>
      <c r="BD316" s="10">
        <v>0.43021514913911463</v>
      </c>
      <c r="BE316" s="12">
        <v>0.4710306239047849</v>
      </c>
      <c r="BF316" s="12">
        <v>0.37815862640383507</v>
      </c>
      <c r="BG316" s="12">
        <v>0.467344842300359</v>
      </c>
      <c r="BH316" s="12">
        <v>0.49085601873805812</v>
      </c>
      <c r="BI316" s="12">
        <v>0.49057065458761473</v>
      </c>
      <c r="BJ316" s="49"/>
      <c r="BK316" s="10">
        <v>0.43021514913911463</v>
      </c>
      <c r="BL316" s="12">
        <v>0.35371157018133237</v>
      </c>
      <c r="BM316" s="12">
        <v>0.51267158202947782</v>
      </c>
      <c r="BN316" s="37">
        <v>0.44082951020721006</v>
      </c>
    </row>
    <row r="317" spans="1:66" x14ac:dyDescent="0.15">
      <c r="A317" s="47" t="s">
        <v>76</v>
      </c>
      <c r="B317" s="9"/>
      <c r="C317" s="9"/>
      <c r="D317" s="11"/>
      <c r="E317" s="9"/>
      <c r="F317" s="9"/>
      <c r="G317" s="11"/>
      <c r="H317" s="49"/>
      <c r="I317" s="9"/>
      <c r="J317" s="9"/>
      <c r="K317" s="9"/>
      <c r="L317" s="9"/>
      <c r="M317" s="49"/>
      <c r="N317" s="9"/>
      <c r="O317" s="11"/>
      <c r="P317" s="11"/>
      <c r="Q317" s="9"/>
      <c r="R317" s="11"/>
      <c r="S317" s="11"/>
      <c r="T317" s="9"/>
      <c r="U317" s="49"/>
      <c r="V317" s="9"/>
      <c r="W317" s="9"/>
      <c r="X317" s="9"/>
      <c r="Y317" s="9"/>
      <c r="Z317" s="9"/>
      <c r="AA317" s="9"/>
      <c r="AB317" s="49"/>
      <c r="AC317" s="9"/>
      <c r="AD317" s="11"/>
      <c r="AE317" s="11"/>
      <c r="AF317" s="9"/>
      <c r="AG317" s="49"/>
      <c r="AH317" s="9"/>
      <c r="AI317" s="11"/>
      <c r="AJ317" s="9"/>
      <c r="AK317" s="9"/>
      <c r="AL317" s="11"/>
      <c r="AM317" s="11"/>
      <c r="AN317" s="9"/>
      <c r="AO317" s="9"/>
      <c r="AP317" s="11"/>
      <c r="AQ317" s="9"/>
      <c r="AR317" s="49"/>
      <c r="AS317" s="9"/>
      <c r="AT317" s="9"/>
      <c r="AU317" s="9"/>
      <c r="AV317" s="9"/>
      <c r="AW317" s="49"/>
      <c r="AX317" s="9"/>
      <c r="AY317" s="9"/>
      <c r="AZ317" s="9"/>
      <c r="BA317" s="9"/>
      <c r="BB317" s="9"/>
      <c r="BC317" s="49"/>
      <c r="BD317" s="9"/>
      <c r="BE317" s="9"/>
      <c r="BF317" s="9"/>
      <c r="BG317" s="9"/>
      <c r="BH317" s="9"/>
      <c r="BI317" s="9"/>
      <c r="BJ317" s="49"/>
      <c r="BK317" s="9"/>
      <c r="BL317" s="11"/>
      <c r="BM317" s="11"/>
      <c r="BN317" s="36"/>
    </row>
    <row r="318" spans="1:66" x14ac:dyDescent="0.15">
      <c r="A318" s="50" t="s">
        <v>51</v>
      </c>
      <c r="B318" s="10">
        <v>0.11302592087231739</v>
      </c>
      <c r="C318" s="10">
        <v>0.11614818790147602</v>
      </c>
      <c r="D318" s="12">
        <v>7.8596095519725892E-2</v>
      </c>
      <c r="E318" s="10">
        <v>9.3456593100307267E-2</v>
      </c>
      <c r="F318" s="10">
        <v>0.12192118582192231</v>
      </c>
      <c r="G318" s="12">
        <v>0.14290822560689981</v>
      </c>
      <c r="H318" s="49"/>
      <c r="I318" s="10">
        <v>0.11302592087231739</v>
      </c>
      <c r="J318" s="10">
        <v>0.10831780348769719</v>
      </c>
      <c r="K318" s="10">
        <v>0.11784352457335975</v>
      </c>
      <c r="L318" s="10">
        <v>0.33229296554018095</v>
      </c>
      <c r="M318" s="49"/>
      <c r="N318" s="10">
        <v>0.11302592087231739</v>
      </c>
      <c r="O318" s="12">
        <v>0.10875411338672258</v>
      </c>
      <c r="P318" s="12">
        <v>9.1171704282884777E-2</v>
      </c>
      <c r="Q318" s="10">
        <v>0.49798125197486148</v>
      </c>
      <c r="R318" s="12">
        <v>0.10756988606568262</v>
      </c>
      <c r="S318" s="12">
        <v>0.15978880356814329</v>
      </c>
      <c r="T318" s="10">
        <v>0</v>
      </c>
      <c r="U318" s="49"/>
      <c r="V318" s="10">
        <v>0.11302592087231739</v>
      </c>
      <c r="W318" s="10">
        <v>0.11293576057184185</v>
      </c>
      <c r="X318" s="10">
        <v>0.11506135136330226</v>
      </c>
      <c r="Y318" s="10">
        <v>0.11583717923546173</v>
      </c>
      <c r="Z318" s="10">
        <v>0.10000728314129782</v>
      </c>
      <c r="AA318" s="10">
        <v>0.1203277994088425</v>
      </c>
      <c r="AB318" s="49"/>
      <c r="AC318" s="10">
        <v>0.11302592087231739</v>
      </c>
      <c r="AD318" s="12">
        <v>8.637888535707075E-2</v>
      </c>
      <c r="AE318" s="12">
        <v>0.13236894938721488</v>
      </c>
      <c r="AF318" s="10">
        <v>0.11418766483352365</v>
      </c>
      <c r="AG318" s="49"/>
      <c r="AH318" s="10">
        <v>0.11302592087231739</v>
      </c>
      <c r="AI318" s="12">
        <v>6.7773767965140827E-2</v>
      </c>
      <c r="AJ318" s="10">
        <v>0.10131430162486313</v>
      </c>
      <c r="AK318" s="10">
        <v>0.49798125197486148</v>
      </c>
      <c r="AL318" s="12">
        <v>0.13949626214100599</v>
      </c>
      <c r="AM318" s="12">
        <v>0.12455487575982992</v>
      </c>
      <c r="AN318" s="13" t="s">
        <v>49</v>
      </c>
      <c r="AO318" s="10">
        <v>9.6564827406310755E-2</v>
      </c>
      <c r="AP318" s="12">
        <v>0.14113890161352904</v>
      </c>
      <c r="AQ318" s="10">
        <v>0</v>
      </c>
      <c r="AR318" s="49"/>
      <c r="AS318" s="10">
        <v>0.11302592087231739</v>
      </c>
      <c r="AT318" s="10">
        <v>9.9537451834395219E-2</v>
      </c>
      <c r="AU318" s="10">
        <v>0.12623196704716269</v>
      </c>
      <c r="AV318" s="10">
        <v>0.11223844788557649</v>
      </c>
      <c r="AW318" s="49"/>
      <c r="AX318" s="10">
        <v>0.11302592087231739</v>
      </c>
      <c r="AY318" s="10">
        <v>0.11625379197779778</v>
      </c>
      <c r="AZ318" s="10">
        <v>0.1208501024305567</v>
      </c>
      <c r="BA318" s="10">
        <v>0.10676608286317356</v>
      </c>
      <c r="BB318" s="10">
        <v>0.10862479970088103</v>
      </c>
      <c r="BC318" s="49"/>
      <c r="BD318" s="10">
        <v>0.11302592087231739</v>
      </c>
      <c r="BE318" s="10">
        <v>0.12017326570104923</v>
      </c>
      <c r="BF318" s="10">
        <v>0.10236197497104536</v>
      </c>
      <c r="BG318" s="10">
        <v>0.10269121588822232</v>
      </c>
      <c r="BH318" s="10">
        <v>0.13735795662276257</v>
      </c>
      <c r="BI318" s="10">
        <v>0.11505996218238669</v>
      </c>
      <c r="BJ318" s="49"/>
      <c r="BK318" s="10">
        <v>0.11302592087231739</v>
      </c>
      <c r="BL318" s="12">
        <v>8.1236663618231036E-2</v>
      </c>
      <c r="BM318" s="12">
        <v>0.13178930373495906</v>
      </c>
      <c r="BN318" s="37">
        <v>0.12721870892736545</v>
      </c>
    </row>
    <row r="319" spans="1:66" x14ac:dyDescent="0.15">
      <c r="A319" s="47" t="s">
        <v>77</v>
      </c>
      <c r="B319" s="9"/>
      <c r="C319" s="9"/>
      <c r="D319" s="9"/>
      <c r="E319" s="9"/>
      <c r="F319" s="9"/>
      <c r="G319" s="9"/>
      <c r="H319" s="49"/>
      <c r="I319" s="9"/>
      <c r="J319" s="11"/>
      <c r="K319" s="11"/>
      <c r="L319" s="9"/>
      <c r="M319" s="49"/>
      <c r="N319" s="9"/>
      <c r="O319" s="11"/>
      <c r="P319" s="11"/>
      <c r="Q319" s="9"/>
      <c r="R319" s="9"/>
      <c r="S319" s="11"/>
      <c r="T319" s="9"/>
      <c r="U319" s="49"/>
      <c r="V319" s="9"/>
      <c r="W319" s="11"/>
      <c r="X319" s="11"/>
      <c r="Y319" s="9"/>
      <c r="Z319" s="9"/>
      <c r="AA319" s="9"/>
      <c r="AB319" s="49"/>
      <c r="AC319" s="9"/>
      <c r="AD319" s="11"/>
      <c r="AE319" s="11"/>
      <c r="AF319" s="11"/>
      <c r="AG319" s="49"/>
      <c r="AH319" s="9"/>
      <c r="AI319" s="11"/>
      <c r="AJ319" s="11"/>
      <c r="AK319" s="9"/>
      <c r="AL319" s="11"/>
      <c r="AM319" s="11"/>
      <c r="AN319" s="9"/>
      <c r="AO319" s="11"/>
      <c r="AP319" s="11"/>
      <c r="AQ319" s="9"/>
      <c r="AR319" s="49"/>
      <c r="AS319" s="9"/>
      <c r="AT319" s="11"/>
      <c r="AU319" s="11"/>
      <c r="AV319" s="11"/>
      <c r="AW319" s="49"/>
      <c r="AX319" s="9"/>
      <c r="AY319" s="11"/>
      <c r="AZ319" s="11"/>
      <c r="BA319" s="11"/>
      <c r="BB319" s="11"/>
      <c r="BC319" s="49"/>
      <c r="BD319" s="9"/>
      <c r="BE319" s="11"/>
      <c r="BF319" s="11"/>
      <c r="BG319" s="9"/>
      <c r="BH319" s="9"/>
      <c r="BI319" s="9"/>
      <c r="BJ319" s="49"/>
      <c r="BK319" s="9"/>
      <c r="BL319" s="11"/>
      <c r="BM319" s="11"/>
      <c r="BN319" s="36"/>
    </row>
    <row r="320" spans="1:66" x14ac:dyDescent="0.15">
      <c r="A320" s="50" t="s">
        <v>51</v>
      </c>
      <c r="B320" s="10">
        <v>0.14917523195514343</v>
      </c>
      <c r="C320" s="10">
        <v>0.1517339938835377</v>
      </c>
      <c r="D320" s="10">
        <v>0.16720800885855011</v>
      </c>
      <c r="E320" s="10">
        <v>0.15029481149780688</v>
      </c>
      <c r="F320" s="10">
        <v>0.16539211213961846</v>
      </c>
      <c r="G320" s="10">
        <v>0.11813082354777799</v>
      </c>
      <c r="H320" s="49"/>
      <c r="I320" s="10">
        <v>0.14917523195514343</v>
      </c>
      <c r="J320" s="12">
        <v>0.17161179831535622</v>
      </c>
      <c r="K320" s="12">
        <v>0.12546001002509594</v>
      </c>
      <c r="L320" s="10">
        <v>0.33271992826558178</v>
      </c>
      <c r="M320" s="49"/>
      <c r="N320" s="10">
        <v>0.14917523195514343</v>
      </c>
      <c r="O320" s="12">
        <v>0.18754826163079363</v>
      </c>
      <c r="P320" s="12">
        <v>0.12061295259162448</v>
      </c>
      <c r="Q320" s="10">
        <v>0</v>
      </c>
      <c r="R320" s="10">
        <v>0.14429369577965748</v>
      </c>
      <c r="S320" s="12">
        <v>0.13308270596922392</v>
      </c>
      <c r="T320" s="10">
        <v>1</v>
      </c>
      <c r="U320" s="49"/>
      <c r="V320" s="10">
        <v>0.14917523195514343</v>
      </c>
      <c r="W320" s="12">
        <v>0.13398042710821279</v>
      </c>
      <c r="X320" s="12">
        <v>0.19743245260959541</v>
      </c>
      <c r="Y320" s="10">
        <v>0.16659928244841052</v>
      </c>
      <c r="Z320" s="10">
        <v>0.12070308677926352</v>
      </c>
      <c r="AA320" s="10">
        <v>0.19989490925855716</v>
      </c>
      <c r="AB320" s="49"/>
      <c r="AC320" s="10">
        <v>0.14917523195514343</v>
      </c>
      <c r="AD320" s="12">
        <v>0.15274415685068657</v>
      </c>
      <c r="AE320" s="12">
        <v>0.12421188778277593</v>
      </c>
      <c r="AF320" s="12">
        <v>0.2077998737087996</v>
      </c>
      <c r="AG320" s="49"/>
      <c r="AH320" s="10">
        <v>0.14917523195514343</v>
      </c>
      <c r="AI320" s="12">
        <v>0.19399393477530086</v>
      </c>
      <c r="AJ320" s="12">
        <v>0.11883546968727147</v>
      </c>
      <c r="AK320" s="10">
        <v>0</v>
      </c>
      <c r="AL320" s="12">
        <v>0.1533014022071626</v>
      </c>
      <c r="AM320" s="12">
        <v>9.2319417878723734E-2</v>
      </c>
      <c r="AN320" s="13" t="s">
        <v>49</v>
      </c>
      <c r="AO320" s="12">
        <v>0.18060357188698112</v>
      </c>
      <c r="AP320" s="12">
        <v>0.24803168420751295</v>
      </c>
      <c r="AQ320" s="10">
        <v>1</v>
      </c>
      <c r="AR320" s="49"/>
      <c r="AS320" s="10">
        <v>0.14917523195514343</v>
      </c>
      <c r="AT320" s="12">
        <v>0.21507762889632337</v>
      </c>
      <c r="AU320" s="12">
        <v>0.13203802214446841</v>
      </c>
      <c r="AV320" s="12">
        <v>9.7572751587329212E-2</v>
      </c>
      <c r="AW320" s="49"/>
      <c r="AX320" s="10">
        <v>0.14917523195514343</v>
      </c>
      <c r="AY320" s="12">
        <v>0.25351385116152786</v>
      </c>
      <c r="AZ320" s="12">
        <v>0.158609923725584</v>
      </c>
      <c r="BA320" s="12">
        <v>0.12178859593487643</v>
      </c>
      <c r="BB320" s="12">
        <v>9.229079200808471E-2</v>
      </c>
      <c r="BC320" s="49"/>
      <c r="BD320" s="10">
        <v>0.14917523195514343</v>
      </c>
      <c r="BE320" s="12">
        <v>0.19736012644414469</v>
      </c>
      <c r="BF320" s="12">
        <v>0.13382336868873018</v>
      </c>
      <c r="BG320" s="10">
        <v>0.14850448533414506</v>
      </c>
      <c r="BH320" s="10">
        <v>0.16119993489163176</v>
      </c>
      <c r="BI320" s="10">
        <v>0.14922337933305396</v>
      </c>
      <c r="BJ320" s="49"/>
      <c r="BK320" s="10">
        <v>0.14917523195514343</v>
      </c>
      <c r="BL320" s="12">
        <v>0.1127936462132221</v>
      </c>
      <c r="BM320" s="12">
        <v>0.15565231232612114</v>
      </c>
      <c r="BN320" s="37">
        <v>0.1748833969647017</v>
      </c>
    </row>
    <row r="321" spans="1:66" x14ac:dyDescent="0.15">
      <c r="A321" s="31" t="s">
        <v>97</v>
      </c>
      <c r="B321" s="4"/>
      <c r="C321" s="4"/>
      <c r="D321" s="4"/>
      <c r="E321" s="4"/>
      <c r="F321" s="4"/>
      <c r="G321" s="6"/>
      <c r="H321" s="26"/>
      <c r="I321" s="5"/>
      <c r="J321" s="4"/>
      <c r="K321" s="4"/>
      <c r="L321" s="6"/>
      <c r="M321" s="26"/>
      <c r="N321" s="5"/>
      <c r="O321" s="4"/>
      <c r="P321" s="4"/>
      <c r="Q321" s="4"/>
      <c r="R321" s="4"/>
      <c r="S321" s="4"/>
      <c r="T321" s="6"/>
      <c r="U321" s="26"/>
      <c r="V321" s="5"/>
      <c r="W321" s="4"/>
      <c r="X321" s="4"/>
      <c r="Y321" s="4"/>
      <c r="Z321" s="4"/>
      <c r="AA321" s="6"/>
      <c r="AB321" s="26"/>
      <c r="AC321" s="5"/>
      <c r="AD321" s="4"/>
      <c r="AE321" s="4"/>
      <c r="AF321" s="6"/>
      <c r="AG321" s="26"/>
      <c r="AH321" s="5"/>
      <c r="AI321" s="4"/>
      <c r="AJ321" s="4"/>
      <c r="AK321" s="4"/>
      <c r="AL321" s="4"/>
      <c r="AM321" s="4"/>
      <c r="AN321" s="4"/>
      <c r="AO321" s="4"/>
      <c r="AP321" s="4"/>
      <c r="AQ321" s="6"/>
      <c r="AR321" s="26"/>
      <c r="AS321" s="5"/>
      <c r="AT321" s="4"/>
      <c r="AU321" s="4"/>
      <c r="AV321" s="6"/>
      <c r="AW321" s="26"/>
      <c r="AX321" s="5"/>
      <c r="AY321" s="4"/>
      <c r="AZ321" s="4"/>
      <c r="BA321" s="4"/>
      <c r="BB321" s="6"/>
      <c r="BC321" s="26"/>
      <c r="BD321" s="5"/>
      <c r="BE321" s="4"/>
      <c r="BF321" s="4"/>
      <c r="BG321" s="4"/>
      <c r="BH321" s="4"/>
      <c r="BI321" s="6"/>
      <c r="BJ321" s="26"/>
      <c r="BK321" s="5"/>
      <c r="BL321" s="4"/>
      <c r="BM321" s="4"/>
      <c r="BN321" s="34"/>
    </row>
    <row r="322" spans="1:66" x14ac:dyDescent="0.15">
      <c r="A322" s="48" t="s">
        <v>48</v>
      </c>
      <c r="B322" s="7">
        <v>1799.9999999999898</v>
      </c>
      <c r="C322" s="7">
        <v>537.48498443474523</v>
      </c>
      <c r="D322" s="7">
        <v>293.57714752239428</v>
      </c>
      <c r="E322" s="7">
        <v>287.99892288533681</v>
      </c>
      <c r="F322" s="7">
        <v>299.34862363349697</v>
      </c>
      <c r="G322" s="7">
        <v>381.59032152402494</v>
      </c>
      <c r="H322" s="49"/>
      <c r="I322" s="7">
        <v>1799.9999999999898</v>
      </c>
      <c r="J322" s="7">
        <v>922.50841227619367</v>
      </c>
      <c r="K322" s="7">
        <v>876.95126842000991</v>
      </c>
      <c r="L322" s="7">
        <v>0.54031930379747317</v>
      </c>
      <c r="M322" s="49"/>
      <c r="N322" s="7">
        <v>1799.9999999999898</v>
      </c>
      <c r="O322" s="7">
        <v>582.62472182330157</v>
      </c>
      <c r="P322" s="7">
        <v>536.07578871537748</v>
      </c>
      <c r="Q322" s="7">
        <v>0.36054430379746877</v>
      </c>
      <c r="R322" s="7">
        <v>339.88369045289096</v>
      </c>
      <c r="S322" s="7">
        <v>340.87547970463066</v>
      </c>
      <c r="T322" s="7">
        <v>0.17977500000000435</v>
      </c>
      <c r="U322" s="49"/>
      <c r="V322" s="7">
        <v>1799.9999999999898</v>
      </c>
      <c r="W322" s="7">
        <v>1130.5799999999965</v>
      </c>
      <c r="X322" s="7">
        <v>295.56000000000006</v>
      </c>
      <c r="Y322" s="7">
        <v>219.05999999999992</v>
      </c>
      <c r="Z322" s="7">
        <v>110.51999999999998</v>
      </c>
      <c r="AA322" s="7">
        <v>44.279999999999994</v>
      </c>
      <c r="AB322" s="49"/>
      <c r="AC322" s="7">
        <v>1799.9999999999898</v>
      </c>
      <c r="AD322" s="7">
        <v>629.49493289533655</v>
      </c>
      <c r="AE322" s="7">
        <v>847.81394816951911</v>
      </c>
      <c r="AF322" s="7">
        <v>322.69111893514537</v>
      </c>
      <c r="AG322" s="49"/>
      <c r="AH322" s="7">
        <v>1799.9999999999898</v>
      </c>
      <c r="AI322" s="7">
        <v>284.57462745064066</v>
      </c>
      <c r="AJ322" s="7">
        <v>344.55976114089719</v>
      </c>
      <c r="AK322" s="7">
        <v>0.36054430379746877</v>
      </c>
      <c r="AL322" s="7">
        <v>443.39129210039238</v>
      </c>
      <c r="AM322" s="7">
        <v>404.42265606912429</v>
      </c>
      <c r="AN322" s="8" t="s">
        <v>49</v>
      </c>
      <c r="AO322" s="7">
        <v>194.54249272515912</v>
      </c>
      <c r="AP322" s="7">
        <v>127.96885120998668</v>
      </c>
      <c r="AQ322" s="7">
        <v>0.17977500000000435</v>
      </c>
      <c r="AR322" s="49"/>
      <c r="AS322" s="7">
        <v>1799.9999999999898</v>
      </c>
      <c r="AT322" s="7">
        <v>600.81538886992359</v>
      </c>
      <c r="AU322" s="7">
        <v>646.61398988877954</v>
      </c>
      <c r="AV322" s="7">
        <v>552.57062124129709</v>
      </c>
      <c r="AW322" s="49"/>
      <c r="AX322" s="7">
        <v>1799.9999999999898</v>
      </c>
      <c r="AY322" s="7">
        <v>312.48837823056948</v>
      </c>
      <c r="AZ322" s="7">
        <v>537.38700957990784</v>
      </c>
      <c r="BA322" s="7">
        <v>555.0453784798608</v>
      </c>
      <c r="BB322" s="7">
        <v>395.07923370966034</v>
      </c>
      <c r="BC322" s="49"/>
      <c r="BD322" s="7">
        <v>1799.9999999999898</v>
      </c>
      <c r="BE322" s="7">
        <v>182.68292446379058</v>
      </c>
      <c r="BF322" s="7">
        <v>892.36497879894659</v>
      </c>
      <c r="BG322" s="7">
        <v>209.9890415904872</v>
      </c>
      <c r="BH322" s="7">
        <v>418.5646693470984</v>
      </c>
      <c r="BI322" s="7">
        <v>96.398385799676333</v>
      </c>
      <c r="BJ322" s="49"/>
      <c r="BK322" s="7">
        <v>1799.9999999999898</v>
      </c>
      <c r="BL322" s="7">
        <v>601.67519372525544</v>
      </c>
      <c r="BM322" s="7">
        <v>463.66777397299768</v>
      </c>
      <c r="BN322" s="35">
        <v>734.65703230174597</v>
      </c>
    </row>
    <row r="323" spans="1:66" x14ac:dyDescent="0.15">
      <c r="A323" s="47" t="s">
        <v>79</v>
      </c>
      <c r="B323" s="9"/>
      <c r="C323" s="11"/>
      <c r="D323" s="11"/>
      <c r="E323" s="11"/>
      <c r="F323" s="11"/>
      <c r="G323" s="11"/>
      <c r="H323" s="49"/>
      <c r="I323" s="9"/>
      <c r="J323" s="11"/>
      <c r="K323" s="11"/>
      <c r="L323" s="9"/>
      <c r="M323" s="49"/>
      <c r="N323" s="9"/>
      <c r="O323" s="11"/>
      <c r="P323" s="11"/>
      <c r="Q323" s="9"/>
      <c r="R323" s="11"/>
      <c r="S323" s="11"/>
      <c r="T323" s="9"/>
      <c r="U323" s="49"/>
      <c r="V323" s="9"/>
      <c r="W323" s="9"/>
      <c r="X323" s="9"/>
      <c r="Y323" s="9"/>
      <c r="Z323" s="9"/>
      <c r="AA323" s="9"/>
      <c r="AB323" s="49"/>
      <c r="AC323" s="9"/>
      <c r="AD323" s="11"/>
      <c r="AE323" s="11"/>
      <c r="AF323" s="11"/>
      <c r="AG323" s="49"/>
      <c r="AH323" s="9"/>
      <c r="AI323" s="11"/>
      <c r="AJ323" s="11"/>
      <c r="AK323" s="9"/>
      <c r="AL323" s="11"/>
      <c r="AM323" s="11"/>
      <c r="AN323" s="9"/>
      <c r="AO323" s="11"/>
      <c r="AP323" s="11"/>
      <c r="AQ323" s="9"/>
      <c r="AR323" s="49"/>
      <c r="AS323" s="9"/>
      <c r="AT323" s="11"/>
      <c r="AU323" s="11"/>
      <c r="AV323" s="11"/>
      <c r="AW323" s="49"/>
      <c r="AX323" s="9"/>
      <c r="AY323" s="11"/>
      <c r="AZ323" s="11"/>
      <c r="BA323" s="11"/>
      <c r="BB323" s="11"/>
      <c r="BC323" s="49"/>
      <c r="BD323" s="9"/>
      <c r="BE323" s="11"/>
      <c r="BF323" s="11"/>
      <c r="BG323" s="11"/>
      <c r="BH323" s="11"/>
      <c r="BI323" s="11"/>
      <c r="BJ323" s="49"/>
      <c r="BK323" s="9"/>
      <c r="BL323" s="11"/>
      <c r="BM323" s="11"/>
      <c r="BN323" s="36"/>
    </row>
    <row r="324" spans="1:66" x14ac:dyDescent="0.15">
      <c r="A324" s="50" t="s">
        <v>51</v>
      </c>
      <c r="B324" s="10">
        <v>0.30758369803343</v>
      </c>
      <c r="C324" s="12">
        <v>0.34587556032057593</v>
      </c>
      <c r="D324" s="12">
        <v>0.42555595816826958</v>
      </c>
      <c r="E324" s="12">
        <v>0.30013965555563499</v>
      </c>
      <c r="F324" s="12">
        <v>0.18616379382431328</v>
      </c>
      <c r="G324" s="12">
        <v>0.26375527195197263</v>
      </c>
      <c r="H324" s="49"/>
      <c r="I324" s="10">
        <v>0.30758369803343</v>
      </c>
      <c r="J324" s="12">
        <v>0.24770037526810917</v>
      </c>
      <c r="K324" s="12">
        <v>0.37056104284660235</v>
      </c>
      <c r="L324" s="10">
        <v>0.33498710619423722</v>
      </c>
      <c r="M324" s="49"/>
      <c r="N324" s="10">
        <v>0.30758369803343</v>
      </c>
      <c r="O324" s="12">
        <v>0.26755404399848881</v>
      </c>
      <c r="P324" s="12">
        <v>0.44995824583193739</v>
      </c>
      <c r="Q324" s="10">
        <v>0.50201874802513857</v>
      </c>
      <c r="R324" s="12">
        <v>0.21366744416218905</v>
      </c>
      <c r="S324" s="12">
        <v>0.24569750543687638</v>
      </c>
      <c r="T324" s="10">
        <v>0</v>
      </c>
      <c r="U324" s="49"/>
      <c r="V324" s="10">
        <v>0.30758369803343</v>
      </c>
      <c r="W324" s="10">
        <v>0.29160189778404616</v>
      </c>
      <c r="X324" s="10">
        <v>0.31459276539942621</v>
      </c>
      <c r="Y324" s="10">
        <v>0.34189681858677956</v>
      </c>
      <c r="Z324" s="10">
        <v>0.38073082994917246</v>
      </c>
      <c r="AA324" s="10">
        <v>0.31653244617043791</v>
      </c>
      <c r="AB324" s="49"/>
      <c r="AC324" s="10">
        <v>0.30758369803343</v>
      </c>
      <c r="AD324" s="12">
        <v>0.41587195398955196</v>
      </c>
      <c r="AE324" s="12">
        <v>0.26568432281267629</v>
      </c>
      <c r="AF324" s="12">
        <v>0.20642183838128028</v>
      </c>
      <c r="AG324" s="49"/>
      <c r="AH324" s="10">
        <v>0.30758369803343</v>
      </c>
      <c r="AI324" s="12">
        <v>0.30057820700476395</v>
      </c>
      <c r="AJ324" s="12">
        <v>0.51100382676299871</v>
      </c>
      <c r="AK324" s="10">
        <v>0.50201874802513857</v>
      </c>
      <c r="AL324" s="12">
        <v>0.23234748576501393</v>
      </c>
      <c r="AM324" s="12">
        <v>0.30223337126800637</v>
      </c>
      <c r="AN324" s="13" t="s">
        <v>49</v>
      </c>
      <c r="AO324" s="12">
        <v>0.20534278214193533</v>
      </c>
      <c r="AP324" s="12">
        <v>0.20835224389990389</v>
      </c>
      <c r="AQ324" s="10">
        <v>0</v>
      </c>
      <c r="AR324" s="49"/>
      <c r="AS324" s="10">
        <v>0.30758369803343</v>
      </c>
      <c r="AT324" s="12">
        <v>0.23306419269515938</v>
      </c>
      <c r="AU324" s="12">
        <v>0.29986078583781012</v>
      </c>
      <c r="AV324" s="12">
        <v>0.39764677184430203</v>
      </c>
      <c r="AW324" s="49"/>
      <c r="AX324" s="10">
        <v>0.30758369803343</v>
      </c>
      <c r="AY324" s="12">
        <v>0.21412347089260847</v>
      </c>
      <c r="AZ324" s="12">
        <v>0.23915405559044817</v>
      </c>
      <c r="BA324" s="12">
        <v>0.34594372256651151</v>
      </c>
      <c r="BB324" s="12">
        <v>0.42069235467501953</v>
      </c>
      <c r="BC324" s="49"/>
      <c r="BD324" s="10">
        <v>0.30758369803343</v>
      </c>
      <c r="BE324" s="12">
        <v>0.21143598395002294</v>
      </c>
      <c r="BF324" s="12">
        <v>0.38565602993638787</v>
      </c>
      <c r="BG324" s="12">
        <v>0.28145945647727399</v>
      </c>
      <c r="BH324" s="12">
        <v>0.21058608974754942</v>
      </c>
      <c r="BI324" s="12">
        <v>0.24514600389694527</v>
      </c>
      <c r="BJ324" s="49"/>
      <c r="BK324" s="10">
        <v>0.30758369803343</v>
      </c>
      <c r="BL324" s="12">
        <v>0.45225811998721493</v>
      </c>
      <c r="BM324" s="12">
        <v>0.199886801909443</v>
      </c>
      <c r="BN324" s="37">
        <v>0.25706838390072156</v>
      </c>
    </row>
    <row r="325" spans="1:66" x14ac:dyDescent="0.15">
      <c r="A325" s="47" t="s">
        <v>80</v>
      </c>
      <c r="B325" s="9"/>
      <c r="C325" s="9"/>
      <c r="D325" s="9"/>
      <c r="E325" s="9"/>
      <c r="F325" s="9"/>
      <c r="G325" s="9"/>
      <c r="H325" s="49"/>
      <c r="I325" s="9"/>
      <c r="J325" s="9"/>
      <c r="K325" s="9"/>
      <c r="L325" s="9"/>
      <c r="M325" s="49"/>
      <c r="N325" s="9"/>
      <c r="O325" s="11"/>
      <c r="P325" s="11"/>
      <c r="Q325" s="9"/>
      <c r="R325" s="9"/>
      <c r="S325" s="11"/>
      <c r="T325" s="9"/>
      <c r="U325" s="49"/>
      <c r="V325" s="9"/>
      <c r="W325" s="11"/>
      <c r="X325" s="11"/>
      <c r="Y325" s="9"/>
      <c r="Z325" s="9"/>
      <c r="AA325" s="9"/>
      <c r="AB325" s="49"/>
      <c r="AC325" s="9"/>
      <c r="AD325" s="11"/>
      <c r="AE325" s="11"/>
      <c r="AF325" s="11"/>
      <c r="AG325" s="49"/>
      <c r="AH325" s="9"/>
      <c r="AI325" s="11"/>
      <c r="AJ325" s="11"/>
      <c r="AK325" s="9"/>
      <c r="AL325" s="11"/>
      <c r="AM325" s="11"/>
      <c r="AN325" s="9"/>
      <c r="AO325" s="11"/>
      <c r="AP325" s="11"/>
      <c r="AQ325" s="9"/>
      <c r="AR325" s="49"/>
      <c r="AS325" s="9"/>
      <c r="AT325" s="11"/>
      <c r="AU325" s="11"/>
      <c r="AV325" s="11"/>
      <c r="AW325" s="49"/>
      <c r="AX325" s="9"/>
      <c r="AY325" s="11"/>
      <c r="AZ325" s="11"/>
      <c r="BA325" s="11"/>
      <c r="BB325" s="11"/>
      <c r="BC325" s="49"/>
      <c r="BD325" s="9"/>
      <c r="BE325" s="11"/>
      <c r="BF325" s="11"/>
      <c r="BG325" s="9"/>
      <c r="BH325" s="11"/>
      <c r="BI325" s="9"/>
      <c r="BJ325" s="49"/>
      <c r="BK325" s="9"/>
      <c r="BL325" s="11"/>
      <c r="BM325" s="11"/>
      <c r="BN325" s="36"/>
    </row>
    <row r="326" spans="1:66" x14ac:dyDescent="0.15">
      <c r="A326" s="50" t="s">
        <v>51</v>
      </c>
      <c r="B326" s="10">
        <v>0.26220115282746054</v>
      </c>
      <c r="C326" s="10">
        <v>0.26788218178501372</v>
      </c>
      <c r="D326" s="10">
        <v>0.24580410437827602</v>
      </c>
      <c r="E326" s="10">
        <v>0.24375140459811423</v>
      </c>
      <c r="F326" s="10">
        <v>0.28731329796154076</v>
      </c>
      <c r="G326" s="10">
        <v>0.2610390491546779</v>
      </c>
      <c r="H326" s="49"/>
      <c r="I326" s="10">
        <v>0.26220115282746054</v>
      </c>
      <c r="J326" s="10">
        <v>0.27992960180305326</v>
      </c>
      <c r="K326" s="10">
        <v>0.24330353459845569</v>
      </c>
      <c r="L326" s="10">
        <v>0.66501289380576278</v>
      </c>
      <c r="M326" s="49"/>
      <c r="N326" s="10">
        <v>0.26220115282746054</v>
      </c>
      <c r="O326" s="12">
        <v>0.29630237501751644</v>
      </c>
      <c r="P326" s="12">
        <v>0.21178465687450915</v>
      </c>
      <c r="Q326" s="10">
        <v>0.49798125197486148</v>
      </c>
      <c r="R326" s="10">
        <v>0.25186358184534002</v>
      </c>
      <c r="S326" s="12">
        <v>0.29287150953736718</v>
      </c>
      <c r="T326" s="10">
        <v>1</v>
      </c>
      <c r="U326" s="49"/>
      <c r="V326" s="10">
        <v>0.26220115282746054</v>
      </c>
      <c r="W326" s="12">
        <v>0.24691618768005433</v>
      </c>
      <c r="X326" s="12">
        <v>0.31249380397289767</v>
      </c>
      <c r="Y326" s="10">
        <v>0.28243646168387215</v>
      </c>
      <c r="Z326" s="10">
        <v>0.22071036992056128</v>
      </c>
      <c r="AA326" s="10">
        <v>0.32022270866739966</v>
      </c>
      <c r="AB326" s="49"/>
      <c r="AC326" s="10">
        <v>0.26220115282746054</v>
      </c>
      <c r="AD326" s="12">
        <v>0.2391230422077574</v>
      </c>
      <c r="AE326" s="12">
        <v>0.25658083716999081</v>
      </c>
      <c r="AF326" s="12">
        <v>0.3219875385423232</v>
      </c>
      <c r="AG326" s="49"/>
      <c r="AH326" s="10">
        <v>0.26220115282746054</v>
      </c>
      <c r="AI326" s="12">
        <v>0.26176770274044181</v>
      </c>
      <c r="AJ326" s="12">
        <v>0.22014977131213451</v>
      </c>
      <c r="AK326" s="10">
        <v>0.49798125197486148</v>
      </c>
      <c r="AL326" s="12">
        <v>0.29279766434816856</v>
      </c>
      <c r="AM326" s="12">
        <v>0.21687429363855354</v>
      </c>
      <c r="AN326" s="13" t="s">
        <v>49</v>
      </c>
      <c r="AO326" s="12">
        <v>0.27716839929329196</v>
      </c>
      <c r="AP326" s="12">
        <v>0.38917058582104186</v>
      </c>
      <c r="AQ326" s="10">
        <v>1</v>
      </c>
      <c r="AR326" s="49"/>
      <c r="AS326" s="10">
        <v>0.26220115282746054</v>
      </c>
      <c r="AT326" s="12">
        <v>0.31461508073071848</v>
      </c>
      <c r="AU326" s="12">
        <v>0.25826998919163119</v>
      </c>
      <c r="AV326" s="12">
        <v>0.20981119947290566</v>
      </c>
      <c r="AW326" s="49"/>
      <c r="AX326" s="10">
        <v>0.26220115282746054</v>
      </c>
      <c r="AY326" s="12">
        <v>0.36976764313932553</v>
      </c>
      <c r="AZ326" s="12">
        <v>0.27946002615614068</v>
      </c>
      <c r="BA326" s="12">
        <v>0.22855467879804994</v>
      </c>
      <c r="BB326" s="12">
        <v>0.20091559170896564</v>
      </c>
      <c r="BC326" s="49"/>
      <c r="BD326" s="10">
        <v>0.26220115282746054</v>
      </c>
      <c r="BE326" s="12">
        <v>0.31753339214519399</v>
      </c>
      <c r="BF326" s="12">
        <v>0.23618534365977567</v>
      </c>
      <c r="BG326" s="10">
        <v>0.25119570122236728</v>
      </c>
      <c r="BH326" s="12">
        <v>0.29855789151439438</v>
      </c>
      <c r="BI326" s="10">
        <v>0.2642833415154407</v>
      </c>
      <c r="BJ326" s="49"/>
      <c r="BK326" s="10">
        <v>0.26220115282746054</v>
      </c>
      <c r="BL326" s="12">
        <v>0.19403030983145317</v>
      </c>
      <c r="BM326" s="12">
        <v>0.28744161606108004</v>
      </c>
      <c r="BN326" s="37">
        <v>0.3021021058920671</v>
      </c>
    </row>
    <row r="327" spans="1:66" x14ac:dyDescent="0.15">
      <c r="A327" s="47" t="s">
        <v>81</v>
      </c>
      <c r="B327" s="9"/>
      <c r="C327" s="11"/>
      <c r="D327" s="11"/>
      <c r="E327" s="11"/>
      <c r="F327" s="11"/>
      <c r="G327" s="11"/>
      <c r="H327" s="49"/>
      <c r="I327" s="9"/>
      <c r="J327" s="11"/>
      <c r="K327" s="11"/>
      <c r="L327" s="9"/>
      <c r="M327" s="49"/>
      <c r="N327" s="9"/>
      <c r="O327" s="11"/>
      <c r="P327" s="11"/>
      <c r="Q327" s="9"/>
      <c r="R327" s="11"/>
      <c r="S327" s="11"/>
      <c r="T327" s="9"/>
      <c r="U327" s="49"/>
      <c r="V327" s="9"/>
      <c r="W327" s="11"/>
      <c r="X327" s="11"/>
      <c r="Y327" s="11"/>
      <c r="Z327" s="9"/>
      <c r="AA327" s="9"/>
      <c r="AB327" s="49"/>
      <c r="AC327" s="9"/>
      <c r="AD327" s="11"/>
      <c r="AE327" s="11"/>
      <c r="AF327" s="11"/>
      <c r="AG327" s="49"/>
      <c r="AH327" s="9"/>
      <c r="AI327" s="11"/>
      <c r="AJ327" s="11"/>
      <c r="AK327" s="9"/>
      <c r="AL327" s="11"/>
      <c r="AM327" s="11"/>
      <c r="AN327" s="9"/>
      <c r="AO327" s="11"/>
      <c r="AP327" s="11"/>
      <c r="AQ327" s="9"/>
      <c r="AR327" s="49"/>
      <c r="AS327" s="9"/>
      <c r="AT327" s="11"/>
      <c r="AU327" s="9"/>
      <c r="AV327" s="11"/>
      <c r="AW327" s="49"/>
      <c r="AX327" s="9"/>
      <c r="AY327" s="9"/>
      <c r="AZ327" s="11"/>
      <c r="BA327" s="9"/>
      <c r="BB327" s="11"/>
      <c r="BC327" s="49"/>
      <c r="BD327" s="9"/>
      <c r="BE327" s="11"/>
      <c r="BF327" s="11"/>
      <c r="BG327" s="11"/>
      <c r="BH327" s="11"/>
      <c r="BI327" s="11"/>
      <c r="BJ327" s="49"/>
      <c r="BK327" s="9"/>
      <c r="BL327" s="11"/>
      <c r="BM327" s="11"/>
      <c r="BN327" s="36"/>
    </row>
    <row r="328" spans="1:66" x14ac:dyDescent="0.15">
      <c r="A328" s="50" t="s">
        <v>51</v>
      </c>
      <c r="B328" s="10">
        <v>0.43021514913911463</v>
      </c>
      <c r="C328" s="12">
        <v>0.38624225789441102</v>
      </c>
      <c r="D328" s="12">
        <v>0.32863993745345582</v>
      </c>
      <c r="E328" s="12">
        <v>0.45610893984625039</v>
      </c>
      <c r="F328" s="12">
        <v>0.52652290821414593</v>
      </c>
      <c r="G328" s="12">
        <v>0.47520567889335036</v>
      </c>
      <c r="H328" s="49"/>
      <c r="I328" s="10">
        <v>0.43021514913911463</v>
      </c>
      <c r="J328" s="12">
        <v>0.47237002292883601</v>
      </c>
      <c r="K328" s="12">
        <v>0.38613542255494021</v>
      </c>
      <c r="L328" s="10">
        <v>0</v>
      </c>
      <c r="M328" s="49"/>
      <c r="N328" s="10">
        <v>0.43021514913911463</v>
      </c>
      <c r="O328" s="12">
        <v>0.43614358098399564</v>
      </c>
      <c r="P328" s="12">
        <v>0.33825709729355402</v>
      </c>
      <c r="Q328" s="10">
        <v>0</v>
      </c>
      <c r="R328" s="12">
        <v>0.53446897399247173</v>
      </c>
      <c r="S328" s="12">
        <v>0.46143098502575752</v>
      </c>
      <c r="T328" s="10">
        <v>0</v>
      </c>
      <c r="U328" s="49"/>
      <c r="V328" s="10">
        <v>0.43021514913911463</v>
      </c>
      <c r="W328" s="12">
        <v>0.46148191453590048</v>
      </c>
      <c r="X328" s="12">
        <v>0.37291343062767579</v>
      </c>
      <c r="Y328" s="12">
        <v>0.37566671972934873</v>
      </c>
      <c r="Z328" s="10">
        <v>0.39855880013026646</v>
      </c>
      <c r="AA328" s="10">
        <v>0.3632448451621626</v>
      </c>
      <c r="AB328" s="49"/>
      <c r="AC328" s="10">
        <v>0.43021514913911463</v>
      </c>
      <c r="AD328" s="12">
        <v>0.3450050038026895</v>
      </c>
      <c r="AE328" s="12">
        <v>0.47773484001733069</v>
      </c>
      <c r="AF328" s="12">
        <v>0.47159062307639815</v>
      </c>
      <c r="AG328" s="49"/>
      <c r="AH328" s="10">
        <v>0.43021514913911463</v>
      </c>
      <c r="AI328" s="12">
        <v>0.43765409025479501</v>
      </c>
      <c r="AJ328" s="12">
        <v>0.2688464019248677</v>
      </c>
      <c r="AK328" s="10">
        <v>0</v>
      </c>
      <c r="AL328" s="12">
        <v>0.47485484988681947</v>
      </c>
      <c r="AM328" s="12">
        <v>0.4808923350934402</v>
      </c>
      <c r="AN328" s="13" t="s">
        <v>49</v>
      </c>
      <c r="AO328" s="12">
        <v>0.51748881856477325</v>
      </c>
      <c r="AP328" s="12">
        <v>0.4024771702790545</v>
      </c>
      <c r="AQ328" s="10">
        <v>0</v>
      </c>
      <c r="AR328" s="49"/>
      <c r="AS328" s="10">
        <v>0.43021514913911463</v>
      </c>
      <c r="AT328" s="12">
        <v>0.45232072657412153</v>
      </c>
      <c r="AU328" s="10">
        <v>0.44186922497055681</v>
      </c>
      <c r="AV328" s="12">
        <v>0.39254202868279309</v>
      </c>
      <c r="AW328" s="49"/>
      <c r="AX328" s="10">
        <v>0.43021514913911463</v>
      </c>
      <c r="AY328" s="10">
        <v>0.41610888596806589</v>
      </c>
      <c r="AZ328" s="12">
        <v>0.48138591825341132</v>
      </c>
      <c r="BA328" s="10">
        <v>0.42550159863543879</v>
      </c>
      <c r="BB328" s="12">
        <v>0.37839205361601613</v>
      </c>
      <c r="BC328" s="49"/>
      <c r="BD328" s="10">
        <v>0.43021514913911463</v>
      </c>
      <c r="BE328" s="12">
        <v>0.4710306239047849</v>
      </c>
      <c r="BF328" s="12">
        <v>0.37815862640383507</v>
      </c>
      <c r="BG328" s="12">
        <v>0.467344842300359</v>
      </c>
      <c r="BH328" s="12">
        <v>0.49085601873805812</v>
      </c>
      <c r="BI328" s="12">
        <v>0.49057065458761473</v>
      </c>
      <c r="BJ328" s="49"/>
      <c r="BK328" s="10">
        <v>0.43021514913911463</v>
      </c>
      <c r="BL328" s="12">
        <v>0.35371157018133237</v>
      </c>
      <c r="BM328" s="12">
        <v>0.51267158202947782</v>
      </c>
      <c r="BN328" s="37">
        <v>0.44082951020721006</v>
      </c>
    </row>
    <row r="329" spans="1:66" ht="24" x14ac:dyDescent="0.15">
      <c r="A329" s="31" t="s">
        <v>98</v>
      </c>
      <c r="B329" s="4"/>
      <c r="C329" s="4"/>
      <c r="D329" s="4"/>
      <c r="E329" s="4"/>
      <c r="F329" s="4"/>
      <c r="G329" s="6"/>
      <c r="H329" s="26"/>
      <c r="I329" s="15"/>
      <c r="J329" s="14"/>
      <c r="K329" s="14"/>
      <c r="L329" s="16"/>
      <c r="M329" s="26"/>
      <c r="N329" s="5"/>
      <c r="O329" s="4"/>
      <c r="P329" s="4"/>
      <c r="Q329" s="4"/>
      <c r="R329" s="4"/>
      <c r="S329" s="4"/>
      <c r="T329" s="6"/>
      <c r="U329" s="26"/>
      <c r="V329" s="5"/>
      <c r="W329" s="4"/>
      <c r="X329" s="4"/>
      <c r="Y329" s="4"/>
      <c r="Z329" s="4"/>
      <c r="AA329" s="6"/>
      <c r="AB329" s="26"/>
      <c r="AC329" s="5"/>
      <c r="AD329" s="4"/>
      <c r="AE329" s="4"/>
      <c r="AF329" s="6"/>
      <c r="AG329" s="26"/>
      <c r="AH329" s="5"/>
      <c r="AI329" s="4"/>
      <c r="AJ329" s="4"/>
      <c r="AK329" s="4"/>
      <c r="AL329" s="4"/>
      <c r="AM329" s="4"/>
      <c r="AN329" s="4"/>
      <c r="AO329" s="4"/>
      <c r="AP329" s="4"/>
      <c r="AQ329" s="6"/>
      <c r="AR329" s="26"/>
      <c r="AS329" s="5"/>
      <c r="AT329" s="4"/>
      <c r="AU329" s="4"/>
      <c r="AV329" s="6"/>
      <c r="AW329" s="26"/>
      <c r="AX329" s="5"/>
      <c r="AY329" s="4"/>
      <c r="AZ329" s="4"/>
      <c r="BA329" s="4"/>
      <c r="BB329" s="6"/>
      <c r="BC329" s="26"/>
      <c r="BD329" s="5"/>
      <c r="BE329" s="4"/>
      <c r="BF329" s="4"/>
      <c r="BG329" s="4"/>
      <c r="BH329" s="4"/>
      <c r="BI329" s="6"/>
      <c r="BJ329" s="26"/>
      <c r="BK329" s="5"/>
      <c r="BL329" s="4"/>
      <c r="BM329" s="4"/>
      <c r="BN329" s="34"/>
    </row>
    <row r="330" spans="1:66" x14ac:dyDescent="0.15">
      <c r="A330" s="48" t="s">
        <v>48</v>
      </c>
      <c r="B330" s="7">
        <v>1799.9999999999898</v>
      </c>
      <c r="C330" s="7">
        <v>537.48498443474523</v>
      </c>
      <c r="D330" s="7">
        <v>293.57714752239428</v>
      </c>
      <c r="E330" s="7">
        <v>287.99892288533681</v>
      </c>
      <c r="F330" s="7">
        <v>299.34862363349697</v>
      </c>
      <c r="G330" s="7">
        <v>381.59032152402494</v>
      </c>
      <c r="H330" s="49"/>
      <c r="I330" s="7">
        <v>1799.9999999999898</v>
      </c>
      <c r="J330" s="7">
        <v>922.50841227619367</v>
      </c>
      <c r="K330" s="7">
        <v>876.95126842000991</v>
      </c>
      <c r="L330" s="7">
        <v>0.54031930379747317</v>
      </c>
      <c r="M330" s="49"/>
      <c r="N330" s="7">
        <v>1799.9999999999898</v>
      </c>
      <c r="O330" s="7">
        <v>582.62472182330157</v>
      </c>
      <c r="P330" s="7">
        <v>536.07578871537748</v>
      </c>
      <c r="Q330" s="7">
        <v>0.36054430379746877</v>
      </c>
      <c r="R330" s="7">
        <v>339.88369045289096</v>
      </c>
      <c r="S330" s="7">
        <v>340.87547970463066</v>
      </c>
      <c r="T330" s="7">
        <v>0.17977500000000435</v>
      </c>
      <c r="U330" s="49"/>
      <c r="V330" s="7">
        <v>1799.9999999999898</v>
      </c>
      <c r="W330" s="7">
        <v>1130.5799999999965</v>
      </c>
      <c r="X330" s="7">
        <v>295.56000000000006</v>
      </c>
      <c r="Y330" s="7">
        <v>219.05999999999992</v>
      </c>
      <c r="Z330" s="7">
        <v>110.51999999999998</v>
      </c>
      <c r="AA330" s="7">
        <v>44.279999999999994</v>
      </c>
      <c r="AB330" s="49"/>
      <c r="AC330" s="7">
        <v>1799.9999999999898</v>
      </c>
      <c r="AD330" s="7">
        <v>629.49493289533655</v>
      </c>
      <c r="AE330" s="7">
        <v>847.81394816951911</v>
      </c>
      <c r="AF330" s="7">
        <v>322.69111893514537</v>
      </c>
      <c r="AG330" s="49"/>
      <c r="AH330" s="7">
        <v>1799.9999999999898</v>
      </c>
      <c r="AI330" s="7">
        <v>284.57462745064066</v>
      </c>
      <c r="AJ330" s="7">
        <v>344.55976114089719</v>
      </c>
      <c r="AK330" s="7">
        <v>0.36054430379746877</v>
      </c>
      <c r="AL330" s="7">
        <v>443.39129210039238</v>
      </c>
      <c r="AM330" s="7">
        <v>404.42265606912429</v>
      </c>
      <c r="AN330" s="8" t="s">
        <v>49</v>
      </c>
      <c r="AO330" s="7">
        <v>194.54249272515912</v>
      </c>
      <c r="AP330" s="7">
        <v>127.96885120998668</v>
      </c>
      <c r="AQ330" s="7">
        <v>0.17977500000000435</v>
      </c>
      <c r="AR330" s="49"/>
      <c r="AS330" s="7">
        <v>1799.9999999999898</v>
      </c>
      <c r="AT330" s="7">
        <v>600.81538886992359</v>
      </c>
      <c r="AU330" s="7">
        <v>646.61398988877954</v>
      </c>
      <c r="AV330" s="7">
        <v>552.57062124129709</v>
      </c>
      <c r="AW330" s="49"/>
      <c r="AX330" s="7">
        <v>1799.9999999999898</v>
      </c>
      <c r="AY330" s="7">
        <v>312.48837823056948</v>
      </c>
      <c r="AZ330" s="7">
        <v>537.38700957990784</v>
      </c>
      <c r="BA330" s="7">
        <v>555.0453784798608</v>
      </c>
      <c r="BB330" s="7">
        <v>395.07923370966034</v>
      </c>
      <c r="BC330" s="49"/>
      <c r="BD330" s="7">
        <v>1799.9999999999898</v>
      </c>
      <c r="BE330" s="7">
        <v>182.68292446379058</v>
      </c>
      <c r="BF330" s="7">
        <v>892.36497879894659</v>
      </c>
      <c r="BG330" s="7">
        <v>209.9890415904872</v>
      </c>
      <c r="BH330" s="7">
        <v>418.5646693470984</v>
      </c>
      <c r="BI330" s="7">
        <v>96.398385799676333</v>
      </c>
      <c r="BJ330" s="49"/>
      <c r="BK330" s="7">
        <v>1799.9999999999898</v>
      </c>
      <c r="BL330" s="7">
        <v>601.67519372525544</v>
      </c>
      <c r="BM330" s="7">
        <v>463.66777397299768</v>
      </c>
      <c r="BN330" s="35">
        <v>734.65703230174597</v>
      </c>
    </row>
    <row r="331" spans="1:66" x14ac:dyDescent="0.15">
      <c r="A331" s="47" t="s">
        <v>73</v>
      </c>
      <c r="B331" s="9"/>
      <c r="C331" s="11"/>
      <c r="D331" s="11"/>
      <c r="E331" s="11"/>
      <c r="F331" s="11"/>
      <c r="G331" s="11"/>
      <c r="H331" s="49"/>
      <c r="I331" s="9"/>
      <c r="J331" s="9"/>
      <c r="K331" s="9"/>
      <c r="L331" s="9"/>
      <c r="M331" s="49"/>
      <c r="N331" s="9"/>
      <c r="O331" s="11"/>
      <c r="P331" s="11"/>
      <c r="Q331" s="9"/>
      <c r="R331" s="11"/>
      <c r="S331" s="11"/>
      <c r="T331" s="9"/>
      <c r="U331" s="49"/>
      <c r="V331" s="9"/>
      <c r="W331" s="11"/>
      <c r="X331" s="11"/>
      <c r="Y331" s="11"/>
      <c r="Z331" s="11"/>
      <c r="AA331" s="11"/>
      <c r="AB331" s="49"/>
      <c r="AC331" s="9"/>
      <c r="AD331" s="11"/>
      <c r="AE331" s="11"/>
      <c r="AF331" s="11"/>
      <c r="AG331" s="49"/>
      <c r="AH331" s="9"/>
      <c r="AI331" s="11"/>
      <c r="AJ331" s="11"/>
      <c r="AK331" s="9"/>
      <c r="AL331" s="11"/>
      <c r="AM331" s="11"/>
      <c r="AN331" s="9"/>
      <c r="AO331" s="9"/>
      <c r="AP331" s="11"/>
      <c r="AQ331" s="9"/>
      <c r="AR331" s="49"/>
      <c r="AS331" s="9"/>
      <c r="AT331" s="9"/>
      <c r="AU331" s="9"/>
      <c r="AV331" s="9"/>
      <c r="AW331" s="49"/>
      <c r="AX331" s="9"/>
      <c r="AY331" s="9"/>
      <c r="AZ331" s="9"/>
      <c r="BA331" s="9"/>
      <c r="BB331" s="9"/>
      <c r="BC331" s="49"/>
      <c r="BD331" s="9"/>
      <c r="BE331" s="11"/>
      <c r="BF331" s="11"/>
      <c r="BG331" s="11"/>
      <c r="BH331" s="11"/>
      <c r="BI331" s="9"/>
      <c r="BJ331" s="49"/>
      <c r="BK331" s="9"/>
      <c r="BL331" s="11"/>
      <c r="BM331" s="11"/>
      <c r="BN331" s="36"/>
    </row>
    <row r="332" spans="1:66" x14ac:dyDescent="0.15">
      <c r="A332" s="50" t="s">
        <v>51</v>
      </c>
      <c r="B332" s="10">
        <v>0.1371676715738378</v>
      </c>
      <c r="C332" s="12">
        <v>0.20196033008470926</v>
      </c>
      <c r="D332" s="12">
        <v>0.18211306594727913</v>
      </c>
      <c r="E332" s="12">
        <v>0.12405127865541762</v>
      </c>
      <c r="F332" s="12">
        <v>5.4520076688142891E-2</v>
      </c>
      <c r="G332" s="12">
        <v>8.6060319481048503E-2</v>
      </c>
      <c r="H332" s="49"/>
      <c r="I332" s="10">
        <v>0.1371676715738378</v>
      </c>
      <c r="J332" s="10">
        <v>0.13418219464379613</v>
      </c>
      <c r="K332" s="10">
        <v>0.14039275605147639</v>
      </c>
      <c r="L332" s="10">
        <v>0</v>
      </c>
      <c r="M332" s="49"/>
      <c r="N332" s="10">
        <v>0.1371676715738378</v>
      </c>
      <c r="O332" s="12">
        <v>0.16010279131928512</v>
      </c>
      <c r="P332" s="12">
        <v>0.19486362167088073</v>
      </c>
      <c r="Q332" s="10">
        <v>0</v>
      </c>
      <c r="R332" s="12">
        <v>8.9749405275682065E-2</v>
      </c>
      <c r="S332" s="12">
        <v>5.472947433278659E-2</v>
      </c>
      <c r="T332" s="10">
        <v>0</v>
      </c>
      <c r="U332" s="49"/>
      <c r="V332" s="10">
        <v>0.1371676715738378</v>
      </c>
      <c r="W332" s="12">
        <v>0.10855965161088153</v>
      </c>
      <c r="X332" s="12">
        <v>0.13831278454063786</v>
      </c>
      <c r="Y332" s="12">
        <v>0.29965362658448053</v>
      </c>
      <c r="Z332" s="12">
        <v>0.11485207902407096</v>
      </c>
      <c r="AA332" s="12">
        <v>0.11181427512441761</v>
      </c>
      <c r="AB332" s="49"/>
      <c r="AC332" s="10">
        <v>0.1371676715738378</v>
      </c>
      <c r="AD332" s="12">
        <v>0.18096625825014523</v>
      </c>
      <c r="AE332" s="12">
        <v>0.11018306876413471</v>
      </c>
      <c r="AF332" s="12">
        <v>0.1226241485034783</v>
      </c>
      <c r="AG332" s="49"/>
      <c r="AH332" s="10">
        <v>0.1371676715738378</v>
      </c>
      <c r="AI332" s="12">
        <v>0.17595997775855113</v>
      </c>
      <c r="AJ332" s="12">
        <v>0.18529034634002353</v>
      </c>
      <c r="AK332" s="10">
        <v>0</v>
      </c>
      <c r="AL332" s="12">
        <v>0.106479333538804</v>
      </c>
      <c r="AM332" s="12">
        <v>0.11424368189377282</v>
      </c>
      <c r="AN332" s="13" t="s">
        <v>49</v>
      </c>
      <c r="AO332" s="10">
        <v>0.13620905422137125</v>
      </c>
      <c r="AP332" s="12">
        <v>0.10214419075815562</v>
      </c>
      <c r="AQ332" s="10">
        <v>0</v>
      </c>
      <c r="AR332" s="49"/>
      <c r="AS332" s="10">
        <v>0.1371676715738378</v>
      </c>
      <c r="AT332" s="10">
        <v>0.15044037345757164</v>
      </c>
      <c r="AU332" s="10">
        <v>0.12452169523252644</v>
      </c>
      <c r="AV332" s="10">
        <v>0.1375343607655431</v>
      </c>
      <c r="AW332" s="49"/>
      <c r="AX332" s="10">
        <v>0.1371676715738378</v>
      </c>
      <c r="AY332" s="10">
        <v>0.15111801463062427</v>
      </c>
      <c r="AZ332" s="10">
        <v>0.13463402914381406</v>
      </c>
      <c r="BA332" s="10">
        <v>0.12455159687144611</v>
      </c>
      <c r="BB332" s="10">
        <v>0.14730417095841736</v>
      </c>
      <c r="BC332" s="49"/>
      <c r="BD332" s="10">
        <v>0.1371676715738378</v>
      </c>
      <c r="BE332" s="12">
        <v>6.8296513282836632E-2</v>
      </c>
      <c r="BF332" s="12">
        <v>0.15858435985791239</v>
      </c>
      <c r="BG332" s="12">
        <v>0.18689919879313022</v>
      </c>
      <c r="BH332" s="12">
        <v>0.10525602680218364</v>
      </c>
      <c r="BI332" s="10">
        <v>9.9657638141230326E-2</v>
      </c>
      <c r="BJ332" s="49"/>
      <c r="BK332" s="10">
        <v>0.1371676715738378</v>
      </c>
      <c r="BL332" s="12">
        <v>0.18836614135032875</v>
      </c>
      <c r="BM332" s="12">
        <v>6.6610410710926021E-2</v>
      </c>
      <c r="BN332" s="37">
        <v>0.13976790375938616</v>
      </c>
    </row>
    <row r="333" spans="1:66" x14ac:dyDescent="0.15">
      <c r="A333" s="47" t="s">
        <v>74</v>
      </c>
      <c r="B333" s="9"/>
      <c r="C333" s="11"/>
      <c r="D333" s="11"/>
      <c r="E333" s="11"/>
      <c r="F333" s="11"/>
      <c r="G333" s="11"/>
      <c r="H333" s="49"/>
      <c r="I333" s="9"/>
      <c r="J333" s="9"/>
      <c r="K333" s="9"/>
      <c r="L333" s="9"/>
      <c r="M333" s="49"/>
      <c r="N333" s="9"/>
      <c r="O333" s="11"/>
      <c r="P333" s="11"/>
      <c r="Q333" s="9"/>
      <c r="R333" s="11"/>
      <c r="S333" s="11"/>
      <c r="T333" s="9"/>
      <c r="U333" s="49"/>
      <c r="V333" s="9"/>
      <c r="W333" s="11"/>
      <c r="X333" s="9"/>
      <c r="Y333" s="11"/>
      <c r="Z333" s="9"/>
      <c r="AA333" s="9"/>
      <c r="AB333" s="49"/>
      <c r="AC333" s="9"/>
      <c r="AD333" s="11"/>
      <c r="AE333" s="11"/>
      <c r="AF333" s="11"/>
      <c r="AG333" s="49"/>
      <c r="AH333" s="9"/>
      <c r="AI333" s="11"/>
      <c r="AJ333" s="11"/>
      <c r="AK333" s="9"/>
      <c r="AL333" s="11"/>
      <c r="AM333" s="11"/>
      <c r="AN333" s="9"/>
      <c r="AO333" s="11"/>
      <c r="AP333" s="11"/>
      <c r="AQ333" s="9"/>
      <c r="AR333" s="49"/>
      <c r="AS333" s="9"/>
      <c r="AT333" s="11"/>
      <c r="AU333" s="11"/>
      <c r="AV333" s="11"/>
      <c r="AW333" s="49"/>
      <c r="AX333" s="9"/>
      <c r="AY333" s="11"/>
      <c r="AZ333" s="11"/>
      <c r="BA333" s="11"/>
      <c r="BB333" s="11"/>
      <c r="BC333" s="49"/>
      <c r="BD333" s="9"/>
      <c r="BE333" s="11"/>
      <c r="BF333" s="11"/>
      <c r="BG333" s="11"/>
      <c r="BH333" s="11"/>
      <c r="BI333" s="11"/>
      <c r="BJ333" s="49"/>
      <c r="BK333" s="9"/>
      <c r="BL333" s="11"/>
      <c r="BM333" s="11"/>
      <c r="BN333" s="36"/>
    </row>
    <row r="334" spans="1:66" x14ac:dyDescent="0.15">
      <c r="A334" s="50" t="s">
        <v>51</v>
      </c>
      <c r="B334" s="10">
        <v>0.22306216845813337</v>
      </c>
      <c r="C334" s="12">
        <v>0.2840849318327745</v>
      </c>
      <c r="D334" s="12">
        <v>0.31366947397345046</v>
      </c>
      <c r="E334" s="12">
        <v>0.21659505471627932</v>
      </c>
      <c r="F334" s="12">
        <v>0.1345100357411598</v>
      </c>
      <c r="G334" s="12">
        <v>0.14174833335856746</v>
      </c>
      <c r="H334" s="49"/>
      <c r="I334" s="10">
        <v>0.22306216845813337</v>
      </c>
      <c r="J334" s="10">
        <v>0.21271031635777815</v>
      </c>
      <c r="K334" s="10">
        <v>0.23367809601560746</v>
      </c>
      <c r="L334" s="10">
        <v>0.66728007173441817</v>
      </c>
      <c r="M334" s="49"/>
      <c r="N334" s="10">
        <v>0.22306216845813337</v>
      </c>
      <c r="O334" s="12">
        <v>0.24956307461647986</v>
      </c>
      <c r="P334" s="12">
        <v>0.30106667606833004</v>
      </c>
      <c r="Q334" s="10">
        <v>1</v>
      </c>
      <c r="R334" s="12">
        <v>0.1495377410562482</v>
      </c>
      <c r="S334" s="12">
        <v>0.12769984778996504</v>
      </c>
      <c r="T334" s="10">
        <v>0</v>
      </c>
      <c r="U334" s="49"/>
      <c r="V334" s="10">
        <v>0.22306216845813337</v>
      </c>
      <c r="W334" s="12">
        <v>0.21074589255365958</v>
      </c>
      <c r="X334" s="10">
        <v>0.21178835336324717</v>
      </c>
      <c r="Y334" s="12">
        <v>0.28312841155426272</v>
      </c>
      <c r="Z334" s="10">
        <v>0.22523704668978842</v>
      </c>
      <c r="AA334" s="10">
        <v>0.31019281991980269</v>
      </c>
      <c r="AB334" s="49"/>
      <c r="AC334" s="10">
        <v>0.22306216845813337</v>
      </c>
      <c r="AD334" s="12">
        <v>0.30292740268387736</v>
      </c>
      <c r="AE334" s="12">
        <v>0.19537648005227817</v>
      </c>
      <c r="AF334" s="12">
        <v>0.14000302647463533</v>
      </c>
      <c r="AG334" s="49"/>
      <c r="AH334" s="10">
        <v>0.22306216845813337</v>
      </c>
      <c r="AI334" s="12">
        <v>0.23875557018610408</v>
      </c>
      <c r="AJ334" s="12">
        <v>0.3551980152242038</v>
      </c>
      <c r="AK334" s="10">
        <v>1</v>
      </c>
      <c r="AL334" s="12">
        <v>0.21395363613395121</v>
      </c>
      <c r="AM334" s="12">
        <v>0.17500929954200697</v>
      </c>
      <c r="AN334" s="13" t="s">
        <v>49</v>
      </c>
      <c r="AO334" s="12">
        <v>0.17177789354589365</v>
      </c>
      <c r="AP334" s="12">
        <v>9.1894500503212878E-2</v>
      </c>
      <c r="AQ334" s="10">
        <v>0</v>
      </c>
      <c r="AR334" s="49"/>
      <c r="AS334" s="10">
        <v>0.22306216845813337</v>
      </c>
      <c r="AT334" s="12">
        <v>0.20209272838111766</v>
      </c>
      <c r="AU334" s="12">
        <v>0.19483201664124311</v>
      </c>
      <c r="AV334" s="12">
        <v>0.27889715535344151</v>
      </c>
      <c r="AW334" s="49"/>
      <c r="AX334" s="10">
        <v>0.22306216845813337</v>
      </c>
      <c r="AY334" s="12">
        <v>0.16768120395774533</v>
      </c>
      <c r="AZ334" s="12">
        <v>0.1833896122562772</v>
      </c>
      <c r="BA334" s="12">
        <v>0.24368593760108317</v>
      </c>
      <c r="BB334" s="12">
        <v>0.29185418295216453</v>
      </c>
      <c r="BC334" s="49"/>
      <c r="BD334" s="10">
        <v>0.22306216845813337</v>
      </c>
      <c r="BE334" s="12">
        <v>0.1289190820387382</v>
      </c>
      <c r="BF334" s="12">
        <v>0.28557133720105166</v>
      </c>
      <c r="BG334" s="12">
        <v>0.22529135243115458</v>
      </c>
      <c r="BH334" s="12">
        <v>0.13251291847534086</v>
      </c>
      <c r="BI334" s="12">
        <v>0.21113203070031575</v>
      </c>
      <c r="BJ334" s="49"/>
      <c r="BK334" s="10">
        <v>0.22306216845813337</v>
      </c>
      <c r="BL334" s="12">
        <v>0.32783647502137303</v>
      </c>
      <c r="BM334" s="12">
        <v>0.12351568231210089</v>
      </c>
      <c r="BN334" s="37">
        <v>0.20008055551718629</v>
      </c>
    </row>
    <row r="335" spans="1:66" x14ac:dyDescent="0.15">
      <c r="A335" s="47" t="s">
        <v>75</v>
      </c>
      <c r="B335" s="9"/>
      <c r="C335" s="11"/>
      <c r="D335" s="11"/>
      <c r="E335" s="11"/>
      <c r="F335" s="11"/>
      <c r="G335" s="11"/>
      <c r="H335" s="49"/>
      <c r="I335" s="9"/>
      <c r="J335" s="11"/>
      <c r="K335" s="11"/>
      <c r="L335" s="9"/>
      <c r="M335" s="49"/>
      <c r="N335" s="9"/>
      <c r="O335" s="11"/>
      <c r="P335" s="11"/>
      <c r="Q335" s="9"/>
      <c r="R335" s="11"/>
      <c r="S335" s="11"/>
      <c r="T335" s="9"/>
      <c r="U335" s="49"/>
      <c r="V335" s="9"/>
      <c r="W335" s="11"/>
      <c r="X335" s="11"/>
      <c r="Y335" s="11"/>
      <c r="Z335" s="11"/>
      <c r="AA335" s="9"/>
      <c r="AB335" s="49"/>
      <c r="AC335" s="9"/>
      <c r="AD335" s="11"/>
      <c r="AE335" s="11"/>
      <c r="AF335" s="11"/>
      <c r="AG335" s="49"/>
      <c r="AH335" s="9"/>
      <c r="AI335" s="11"/>
      <c r="AJ335" s="11"/>
      <c r="AK335" s="9"/>
      <c r="AL335" s="11"/>
      <c r="AM335" s="11"/>
      <c r="AN335" s="9"/>
      <c r="AO335" s="11"/>
      <c r="AP335" s="11"/>
      <c r="AQ335" s="9"/>
      <c r="AR335" s="49"/>
      <c r="AS335" s="9"/>
      <c r="AT335" s="9"/>
      <c r="AU335" s="9"/>
      <c r="AV335" s="9"/>
      <c r="AW335" s="49"/>
      <c r="AX335" s="9"/>
      <c r="AY335" s="11"/>
      <c r="AZ335" s="11"/>
      <c r="BA335" s="9"/>
      <c r="BB335" s="11"/>
      <c r="BC335" s="49"/>
      <c r="BD335" s="9"/>
      <c r="BE335" s="11"/>
      <c r="BF335" s="11"/>
      <c r="BG335" s="11"/>
      <c r="BH335" s="11"/>
      <c r="BI335" s="11"/>
      <c r="BJ335" s="49"/>
      <c r="BK335" s="9"/>
      <c r="BL335" s="11"/>
      <c r="BM335" s="11"/>
      <c r="BN335" s="36"/>
    </row>
    <row r="336" spans="1:66" x14ac:dyDescent="0.15">
      <c r="A336" s="50" t="s">
        <v>51</v>
      </c>
      <c r="B336" s="10">
        <v>0.38514146218733936</v>
      </c>
      <c r="C336" s="12">
        <v>0.30204052208347915</v>
      </c>
      <c r="D336" s="12">
        <v>0.30212289007423315</v>
      </c>
      <c r="E336" s="12">
        <v>0.40784067426831461</v>
      </c>
      <c r="F336" s="12">
        <v>0.49004182433379989</v>
      </c>
      <c r="G336" s="12">
        <v>0.46663916713307896</v>
      </c>
      <c r="H336" s="49"/>
      <c r="I336" s="10">
        <v>0.38514146218733936</v>
      </c>
      <c r="J336" s="12">
        <v>0.42190952886039351</v>
      </c>
      <c r="K336" s="12">
        <v>0.34670061301329869</v>
      </c>
      <c r="L336" s="10">
        <v>0</v>
      </c>
      <c r="M336" s="49"/>
      <c r="N336" s="10">
        <v>0.38514146218733936</v>
      </c>
      <c r="O336" s="12">
        <v>0.38118956936522325</v>
      </c>
      <c r="P336" s="12">
        <v>0.27310658818504435</v>
      </c>
      <c r="Q336" s="10">
        <v>0</v>
      </c>
      <c r="R336" s="12">
        <v>0.49171121614323532</v>
      </c>
      <c r="S336" s="12">
        <v>0.46243781692931896</v>
      </c>
      <c r="T336" s="10">
        <v>0</v>
      </c>
      <c r="U336" s="49"/>
      <c r="V336" s="10">
        <v>0.38514146218733936</v>
      </c>
      <c r="W336" s="12">
        <v>0.41701632312580927</v>
      </c>
      <c r="X336" s="12">
        <v>0.33146064084020033</v>
      </c>
      <c r="Y336" s="12">
        <v>0.27164269701577176</v>
      </c>
      <c r="Z336" s="12">
        <v>0.42702201575282556</v>
      </c>
      <c r="AA336" s="10">
        <v>0.38656928504116478</v>
      </c>
      <c r="AB336" s="49"/>
      <c r="AC336" s="10">
        <v>0.38514146218733936</v>
      </c>
      <c r="AD336" s="12">
        <v>0.30632655627234173</v>
      </c>
      <c r="AE336" s="12">
        <v>0.43245603738101207</v>
      </c>
      <c r="AF336" s="12">
        <v>0.41458022437126724</v>
      </c>
      <c r="AG336" s="49"/>
      <c r="AH336" s="10">
        <v>0.38514146218733936</v>
      </c>
      <c r="AI336" s="12">
        <v>0.37905475240344594</v>
      </c>
      <c r="AJ336" s="12">
        <v>0.24658030222330365</v>
      </c>
      <c r="AK336" s="10">
        <v>0</v>
      </c>
      <c r="AL336" s="12">
        <v>0.44205082840110227</v>
      </c>
      <c r="AM336" s="12">
        <v>0.42193672862323933</v>
      </c>
      <c r="AN336" s="13" t="s">
        <v>49</v>
      </c>
      <c r="AO336" s="12">
        <v>0.43869200743896442</v>
      </c>
      <c r="AP336" s="12">
        <v>0.37850710830783479</v>
      </c>
      <c r="AQ336" s="10">
        <v>0</v>
      </c>
      <c r="AR336" s="49"/>
      <c r="AS336" s="10">
        <v>0.38514146218733936</v>
      </c>
      <c r="AT336" s="10">
        <v>0.3869649933433944</v>
      </c>
      <c r="AU336" s="10">
        <v>0.40525932538156645</v>
      </c>
      <c r="AV336" s="10">
        <v>0.35961694671994315</v>
      </c>
      <c r="AW336" s="49"/>
      <c r="AX336" s="10">
        <v>0.38514146218733936</v>
      </c>
      <c r="AY336" s="12">
        <v>0.35355252242095386</v>
      </c>
      <c r="AZ336" s="12">
        <v>0.42708883359802446</v>
      </c>
      <c r="BA336" s="10">
        <v>0.38653718261914455</v>
      </c>
      <c r="BB336" s="12">
        <v>0.35110908854526357</v>
      </c>
      <c r="BC336" s="49"/>
      <c r="BD336" s="10">
        <v>0.38514146218733936</v>
      </c>
      <c r="BE336" s="12">
        <v>0.46923928462885445</v>
      </c>
      <c r="BF336" s="12">
        <v>0.32691498629557753</v>
      </c>
      <c r="BG336" s="12">
        <v>0.39602016682586338</v>
      </c>
      <c r="BH336" s="12">
        <v>0.43230144505786511</v>
      </c>
      <c r="BI336" s="12">
        <v>0.53630706793626504</v>
      </c>
      <c r="BJ336" s="49"/>
      <c r="BK336" s="10">
        <v>0.38514146218733936</v>
      </c>
      <c r="BL336" s="12">
        <v>0.31040050503524247</v>
      </c>
      <c r="BM336" s="12">
        <v>0.51257899814661101</v>
      </c>
      <c r="BN336" s="37">
        <v>0.3659231084190388</v>
      </c>
    </row>
    <row r="337" spans="1:66" x14ac:dyDescent="0.15">
      <c r="A337" s="47" t="s">
        <v>76</v>
      </c>
      <c r="B337" s="9"/>
      <c r="C337" s="11"/>
      <c r="D337" s="11"/>
      <c r="E337" s="9"/>
      <c r="F337" s="11"/>
      <c r="G337" s="11"/>
      <c r="H337" s="49"/>
      <c r="I337" s="9"/>
      <c r="J337" s="11"/>
      <c r="K337" s="11"/>
      <c r="L337" s="9"/>
      <c r="M337" s="49"/>
      <c r="N337" s="9"/>
      <c r="O337" s="11"/>
      <c r="P337" s="11"/>
      <c r="Q337" s="9"/>
      <c r="R337" s="9"/>
      <c r="S337" s="11"/>
      <c r="T337" s="9"/>
      <c r="U337" s="49"/>
      <c r="V337" s="9"/>
      <c r="W337" s="9"/>
      <c r="X337" s="9"/>
      <c r="Y337" s="9"/>
      <c r="Z337" s="9"/>
      <c r="AA337" s="9"/>
      <c r="AB337" s="49"/>
      <c r="AC337" s="9"/>
      <c r="AD337" s="11"/>
      <c r="AE337" s="11"/>
      <c r="AF337" s="11"/>
      <c r="AG337" s="49"/>
      <c r="AH337" s="9"/>
      <c r="AI337" s="11"/>
      <c r="AJ337" s="11"/>
      <c r="AK337" s="9"/>
      <c r="AL337" s="11"/>
      <c r="AM337" s="11"/>
      <c r="AN337" s="9"/>
      <c r="AO337" s="11"/>
      <c r="AP337" s="11"/>
      <c r="AQ337" s="9"/>
      <c r="AR337" s="49"/>
      <c r="AS337" s="9"/>
      <c r="AT337" s="9"/>
      <c r="AU337" s="9"/>
      <c r="AV337" s="9"/>
      <c r="AW337" s="49"/>
      <c r="AX337" s="9"/>
      <c r="AY337" s="9"/>
      <c r="AZ337" s="9"/>
      <c r="BA337" s="9"/>
      <c r="BB337" s="9"/>
      <c r="BC337" s="49"/>
      <c r="BD337" s="9"/>
      <c r="BE337" s="11"/>
      <c r="BF337" s="11"/>
      <c r="BG337" s="11"/>
      <c r="BH337" s="11"/>
      <c r="BI337" s="11"/>
      <c r="BJ337" s="49"/>
      <c r="BK337" s="9"/>
      <c r="BL337" s="11"/>
      <c r="BM337" s="11"/>
      <c r="BN337" s="36"/>
    </row>
    <row r="338" spans="1:66" x14ac:dyDescent="0.15">
      <c r="A338" s="50" t="s">
        <v>51</v>
      </c>
      <c r="B338" s="10">
        <v>0.1027446947842369</v>
      </c>
      <c r="C338" s="12">
        <v>9.5254091935795898E-2</v>
      </c>
      <c r="D338" s="12">
        <v>6.199807693473193E-2</v>
      </c>
      <c r="E338" s="10">
        <v>0.10117768931446755</v>
      </c>
      <c r="F338" s="12">
        <v>0.10856137854667887</v>
      </c>
      <c r="G338" s="12">
        <v>0.14126360151433928</v>
      </c>
      <c r="H338" s="49"/>
      <c r="I338" s="10">
        <v>0.1027446947842369</v>
      </c>
      <c r="J338" s="12">
        <v>8.4260096231833378E-2</v>
      </c>
      <c r="K338" s="12">
        <v>0.12225286270663102</v>
      </c>
      <c r="L338" s="10">
        <v>0</v>
      </c>
      <c r="M338" s="49"/>
      <c r="N338" s="10">
        <v>0.1027446947842369</v>
      </c>
      <c r="O338" s="12">
        <v>7.0648528939114372E-2</v>
      </c>
      <c r="P338" s="12">
        <v>0.10703029297320071</v>
      </c>
      <c r="Q338" s="10">
        <v>0</v>
      </c>
      <c r="R338" s="10">
        <v>0.10759288868484113</v>
      </c>
      <c r="S338" s="12">
        <v>0.14619254614527191</v>
      </c>
      <c r="T338" s="10">
        <v>0</v>
      </c>
      <c r="U338" s="49"/>
      <c r="V338" s="10">
        <v>0.1027446947842369</v>
      </c>
      <c r="W338" s="10">
        <v>0.11040230592648943</v>
      </c>
      <c r="X338" s="10">
        <v>9.8315122675847522E-2</v>
      </c>
      <c r="Y338" s="10">
        <v>6.8734390678769214E-2</v>
      </c>
      <c r="Z338" s="10">
        <v>0.11932635307562445</v>
      </c>
      <c r="AA338" s="10">
        <v>6.3660563576615037E-2</v>
      </c>
      <c r="AB338" s="49"/>
      <c r="AC338" s="10">
        <v>0.1027446947842369</v>
      </c>
      <c r="AD338" s="12">
        <v>7.7845993391840576E-2</v>
      </c>
      <c r="AE338" s="12">
        <v>0.11557493008452382</v>
      </c>
      <c r="AF338" s="12">
        <v>0.11760706202921198</v>
      </c>
      <c r="AG338" s="49"/>
      <c r="AH338" s="10">
        <v>0.1027446947842369</v>
      </c>
      <c r="AI338" s="12">
        <v>5.4151893676777266E-2</v>
      </c>
      <c r="AJ338" s="12">
        <v>9.7496594803520645E-2</v>
      </c>
      <c r="AK338" s="10">
        <v>0</v>
      </c>
      <c r="AL338" s="12">
        <v>0.10147514000732835</v>
      </c>
      <c r="AM338" s="12">
        <v>0.13103332255303027</v>
      </c>
      <c r="AN338" s="13" t="s">
        <v>49</v>
      </c>
      <c r="AO338" s="12">
        <v>8.9066398490194362E-2</v>
      </c>
      <c r="AP338" s="12">
        <v>0.16116074392748206</v>
      </c>
      <c r="AQ338" s="10">
        <v>0</v>
      </c>
      <c r="AR338" s="49"/>
      <c r="AS338" s="10">
        <v>0.1027446947842369</v>
      </c>
      <c r="AT338" s="10">
        <v>8.863248427510835E-2</v>
      </c>
      <c r="AU338" s="10">
        <v>0.12053429006020956</v>
      </c>
      <c r="AV338" s="10">
        <v>9.7271787215871097E-2</v>
      </c>
      <c r="AW338" s="49"/>
      <c r="AX338" s="10">
        <v>0.1027446947842369</v>
      </c>
      <c r="AY338" s="10">
        <v>0.104519202197211</v>
      </c>
      <c r="AZ338" s="10">
        <v>9.9566228117664343E-2</v>
      </c>
      <c r="BA338" s="10">
        <v>9.8089611755430337E-2</v>
      </c>
      <c r="BB338" s="10">
        <v>0.11220440756095336</v>
      </c>
      <c r="BC338" s="49"/>
      <c r="BD338" s="10">
        <v>0.1027446947842369</v>
      </c>
      <c r="BE338" s="12">
        <v>0.15641962312011121</v>
      </c>
      <c r="BF338" s="12">
        <v>8.9658099765972984E-2</v>
      </c>
      <c r="BG338" s="12">
        <v>8.8041883315362779E-2</v>
      </c>
      <c r="BH338" s="12">
        <v>0.13013404877271414</v>
      </c>
      <c r="BI338" s="12">
        <v>3.5271984057950088E-2</v>
      </c>
      <c r="BJ338" s="49"/>
      <c r="BK338" s="10">
        <v>0.1027446947842369</v>
      </c>
      <c r="BL338" s="12">
        <v>6.8038803421851396E-2</v>
      </c>
      <c r="BM338" s="12">
        <v>0.11463758237301758</v>
      </c>
      <c r="BN338" s="37">
        <v>0.12366238088644668</v>
      </c>
    </row>
    <row r="339" spans="1:66" x14ac:dyDescent="0.15">
      <c r="A339" s="47" t="s">
        <v>77</v>
      </c>
      <c r="B339" s="9"/>
      <c r="C339" s="11"/>
      <c r="D339" s="11"/>
      <c r="E339" s="9"/>
      <c r="F339" s="11"/>
      <c r="G339" s="11"/>
      <c r="H339" s="49"/>
      <c r="I339" s="9"/>
      <c r="J339" s="9"/>
      <c r="K339" s="9"/>
      <c r="L339" s="9"/>
      <c r="M339" s="49"/>
      <c r="N339" s="9"/>
      <c r="O339" s="11"/>
      <c r="P339" s="11"/>
      <c r="Q339" s="9"/>
      <c r="R339" s="9"/>
      <c r="S339" s="11"/>
      <c r="T339" s="9"/>
      <c r="U339" s="49"/>
      <c r="V339" s="9"/>
      <c r="W339" s="11"/>
      <c r="X339" s="11"/>
      <c r="Y339" s="11"/>
      <c r="Z339" s="11"/>
      <c r="AA339" s="9"/>
      <c r="AB339" s="49"/>
      <c r="AC339" s="9"/>
      <c r="AD339" s="11"/>
      <c r="AE339" s="11"/>
      <c r="AF339" s="11"/>
      <c r="AG339" s="49"/>
      <c r="AH339" s="9"/>
      <c r="AI339" s="11"/>
      <c r="AJ339" s="11"/>
      <c r="AK339" s="9"/>
      <c r="AL339" s="11"/>
      <c r="AM339" s="11"/>
      <c r="AN339" s="9"/>
      <c r="AO339" s="11"/>
      <c r="AP339" s="11"/>
      <c r="AQ339" s="9"/>
      <c r="AR339" s="49"/>
      <c r="AS339" s="9"/>
      <c r="AT339" s="11"/>
      <c r="AU339" s="9"/>
      <c r="AV339" s="11"/>
      <c r="AW339" s="49"/>
      <c r="AX339" s="9"/>
      <c r="AY339" s="11"/>
      <c r="AZ339" s="11"/>
      <c r="BA339" s="11"/>
      <c r="BB339" s="11"/>
      <c r="BC339" s="49"/>
      <c r="BD339" s="9"/>
      <c r="BE339" s="11"/>
      <c r="BF339" s="11"/>
      <c r="BG339" s="11"/>
      <c r="BH339" s="11"/>
      <c r="BI339" s="9"/>
      <c r="BJ339" s="49"/>
      <c r="BK339" s="9"/>
      <c r="BL339" s="11"/>
      <c r="BM339" s="11"/>
      <c r="BN339" s="36"/>
    </row>
    <row r="340" spans="1:66" x14ac:dyDescent="0.15">
      <c r="A340" s="50" t="s">
        <v>51</v>
      </c>
      <c r="B340" s="10">
        <v>0.15188400299645796</v>
      </c>
      <c r="C340" s="12">
        <v>0.11666012406324164</v>
      </c>
      <c r="D340" s="12">
        <v>0.1400964930703065</v>
      </c>
      <c r="E340" s="10">
        <v>0.15033530304552084</v>
      </c>
      <c r="F340" s="12">
        <v>0.21236668469021877</v>
      </c>
      <c r="G340" s="12">
        <v>0.16428857851296674</v>
      </c>
      <c r="H340" s="49"/>
      <c r="I340" s="10">
        <v>0.15188400299645796</v>
      </c>
      <c r="J340" s="10">
        <v>0.14693786390619759</v>
      </c>
      <c r="K340" s="10">
        <v>0.15697567221298508</v>
      </c>
      <c r="L340" s="10">
        <v>0.33271992826558178</v>
      </c>
      <c r="M340" s="49"/>
      <c r="N340" s="10">
        <v>0.15188400299645796</v>
      </c>
      <c r="O340" s="12">
        <v>0.1384960357598983</v>
      </c>
      <c r="P340" s="12">
        <v>0.12393282110254444</v>
      </c>
      <c r="Q340" s="10">
        <v>0</v>
      </c>
      <c r="R340" s="10">
        <v>0.16140874883999445</v>
      </c>
      <c r="S340" s="12">
        <v>0.2089403148026584</v>
      </c>
      <c r="T340" s="10">
        <v>1</v>
      </c>
      <c r="U340" s="49"/>
      <c r="V340" s="10">
        <v>0.15188400299645796</v>
      </c>
      <c r="W340" s="12">
        <v>0.15327582678316207</v>
      </c>
      <c r="X340" s="12">
        <v>0.22012309858006684</v>
      </c>
      <c r="Y340" s="12">
        <v>7.6840874166716241E-2</v>
      </c>
      <c r="Z340" s="12">
        <v>0.11356250545769082</v>
      </c>
      <c r="AA340" s="10">
        <v>0.12776305633800009</v>
      </c>
      <c r="AB340" s="49"/>
      <c r="AC340" s="10">
        <v>0.15188400299645796</v>
      </c>
      <c r="AD340" s="12">
        <v>0.13193378940179404</v>
      </c>
      <c r="AE340" s="12">
        <v>0.14640948371804896</v>
      </c>
      <c r="AF340" s="12">
        <v>0.20518553862140906</v>
      </c>
      <c r="AG340" s="49"/>
      <c r="AH340" s="10">
        <v>0.15188400299645796</v>
      </c>
      <c r="AI340" s="12">
        <v>0.15207780597512216</v>
      </c>
      <c r="AJ340" s="12">
        <v>0.11543474140894872</v>
      </c>
      <c r="AK340" s="10">
        <v>0</v>
      </c>
      <c r="AL340" s="12">
        <v>0.13604106191881635</v>
      </c>
      <c r="AM340" s="12">
        <v>0.15777696738795075</v>
      </c>
      <c r="AN340" s="13" t="s">
        <v>49</v>
      </c>
      <c r="AO340" s="12">
        <v>0.16425464630357686</v>
      </c>
      <c r="AP340" s="12">
        <v>0.26629345650331504</v>
      </c>
      <c r="AQ340" s="10">
        <v>1</v>
      </c>
      <c r="AR340" s="49"/>
      <c r="AS340" s="10">
        <v>0.15188400299645796</v>
      </c>
      <c r="AT340" s="12">
        <v>0.17186942054280749</v>
      </c>
      <c r="AU340" s="10">
        <v>0.15485267268445244</v>
      </c>
      <c r="AV340" s="12">
        <v>0.12667974994520212</v>
      </c>
      <c r="AW340" s="49"/>
      <c r="AX340" s="10">
        <v>0.15188400299645796</v>
      </c>
      <c r="AY340" s="12">
        <v>0.22312905679346567</v>
      </c>
      <c r="AZ340" s="12">
        <v>0.15532129688422011</v>
      </c>
      <c r="BA340" s="12">
        <v>0.14713567115289611</v>
      </c>
      <c r="BB340" s="12">
        <v>9.7528149983202569E-2</v>
      </c>
      <c r="BC340" s="49"/>
      <c r="BD340" s="10">
        <v>0.15188400299645796</v>
      </c>
      <c r="BE340" s="12">
        <v>0.17712549692946122</v>
      </c>
      <c r="BF340" s="12">
        <v>0.1392712168794846</v>
      </c>
      <c r="BG340" s="12">
        <v>0.10374739863448938</v>
      </c>
      <c r="BH340" s="12">
        <v>0.19979556089189837</v>
      </c>
      <c r="BI340" s="10">
        <v>0.11763127916423934</v>
      </c>
      <c r="BJ340" s="49"/>
      <c r="BK340" s="10">
        <v>0.15188400299645796</v>
      </c>
      <c r="BL340" s="12">
        <v>0.10535807517120506</v>
      </c>
      <c r="BM340" s="12">
        <v>0.18265732645734548</v>
      </c>
      <c r="BN340" s="37">
        <v>0.1705660514179409</v>
      </c>
    </row>
    <row r="341" spans="1:66" x14ac:dyDescent="0.15">
      <c r="A341" s="31" t="s">
        <v>99</v>
      </c>
      <c r="B341" s="4"/>
      <c r="C341" s="4"/>
      <c r="D341" s="4"/>
      <c r="E341" s="4"/>
      <c r="F341" s="4"/>
      <c r="G341" s="6"/>
      <c r="H341" s="26"/>
      <c r="I341" s="5"/>
      <c r="J341" s="4"/>
      <c r="K341" s="4"/>
      <c r="L341" s="6"/>
      <c r="M341" s="26"/>
      <c r="N341" s="5"/>
      <c r="O341" s="4"/>
      <c r="P341" s="4"/>
      <c r="Q341" s="4"/>
      <c r="R341" s="4"/>
      <c r="S341" s="4"/>
      <c r="T341" s="6"/>
      <c r="U341" s="26"/>
      <c r="V341" s="5"/>
      <c r="W341" s="4"/>
      <c r="X341" s="4"/>
      <c r="Y341" s="4"/>
      <c r="Z341" s="4"/>
      <c r="AA341" s="6"/>
      <c r="AB341" s="26"/>
      <c r="AC341" s="5"/>
      <c r="AD341" s="4"/>
      <c r="AE341" s="4"/>
      <c r="AF341" s="6"/>
      <c r="AG341" s="26"/>
      <c r="AH341" s="5"/>
      <c r="AI341" s="4"/>
      <c r="AJ341" s="4"/>
      <c r="AK341" s="4"/>
      <c r="AL341" s="4"/>
      <c r="AM341" s="4"/>
      <c r="AN341" s="4"/>
      <c r="AO341" s="4"/>
      <c r="AP341" s="4"/>
      <c r="AQ341" s="6"/>
      <c r="AR341" s="26"/>
      <c r="AS341" s="5"/>
      <c r="AT341" s="4"/>
      <c r="AU341" s="4"/>
      <c r="AV341" s="6"/>
      <c r="AW341" s="26"/>
      <c r="AX341" s="5"/>
      <c r="AY341" s="4"/>
      <c r="AZ341" s="4"/>
      <c r="BA341" s="4"/>
      <c r="BB341" s="6"/>
      <c r="BC341" s="26"/>
      <c r="BD341" s="5"/>
      <c r="BE341" s="4"/>
      <c r="BF341" s="4"/>
      <c r="BG341" s="4"/>
      <c r="BH341" s="4"/>
      <c r="BI341" s="6"/>
      <c r="BJ341" s="26"/>
      <c r="BK341" s="5"/>
      <c r="BL341" s="4"/>
      <c r="BM341" s="4"/>
      <c r="BN341" s="34"/>
    </row>
    <row r="342" spans="1:66" x14ac:dyDescent="0.15">
      <c r="A342" s="48" t="s">
        <v>48</v>
      </c>
      <c r="B342" s="7">
        <v>1799.9999999999898</v>
      </c>
      <c r="C342" s="7">
        <v>537.48498443474523</v>
      </c>
      <c r="D342" s="7">
        <v>293.57714752239428</v>
      </c>
      <c r="E342" s="7">
        <v>287.99892288533681</v>
      </c>
      <c r="F342" s="7">
        <v>299.34862363349697</v>
      </c>
      <c r="G342" s="7">
        <v>381.59032152402494</v>
      </c>
      <c r="H342" s="49"/>
      <c r="I342" s="7">
        <v>1799.9999999999898</v>
      </c>
      <c r="J342" s="7">
        <v>922.50841227619367</v>
      </c>
      <c r="K342" s="7">
        <v>876.95126842000991</v>
      </c>
      <c r="L342" s="7">
        <v>0.54031930379747317</v>
      </c>
      <c r="M342" s="49"/>
      <c r="N342" s="7">
        <v>1799.9999999999898</v>
      </c>
      <c r="O342" s="7">
        <v>582.62472182330157</v>
      </c>
      <c r="P342" s="7">
        <v>536.07578871537748</v>
      </c>
      <c r="Q342" s="7">
        <v>0.36054430379746877</v>
      </c>
      <c r="R342" s="7">
        <v>339.88369045289096</v>
      </c>
      <c r="S342" s="7">
        <v>340.87547970463066</v>
      </c>
      <c r="T342" s="7">
        <v>0.17977500000000435</v>
      </c>
      <c r="U342" s="49"/>
      <c r="V342" s="7">
        <v>1799.9999999999898</v>
      </c>
      <c r="W342" s="7">
        <v>1130.5799999999965</v>
      </c>
      <c r="X342" s="7">
        <v>295.56000000000006</v>
      </c>
      <c r="Y342" s="7">
        <v>219.05999999999992</v>
      </c>
      <c r="Z342" s="7">
        <v>110.51999999999998</v>
      </c>
      <c r="AA342" s="7">
        <v>44.279999999999994</v>
      </c>
      <c r="AB342" s="49"/>
      <c r="AC342" s="7">
        <v>1799.9999999999898</v>
      </c>
      <c r="AD342" s="7">
        <v>629.49493289533655</v>
      </c>
      <c r="AE342" s="7">
        <v>847.81394816951911</v>
      </c>
      <c r="AF342" s="7">
        <v>322.69111893514537</v>
      </c>
      <c r="AG342" s="49"/>
      <c r="AH342" s="7">
        <v>1799.9999999999898</v>
      </c>
      <c r="AI342" s="7">
        <v>284.57462745064066</v>
      </c>
      <c r="AJ342" s="7">
        <v>344.55976114089719</v>
      </c>
      <c r="AK342" s="7">
        <v>0.36054430379746877</v>
      </c>
      <c r="AL342" s="7">
        <v>443.39129210039238</v>
      </c>
      <c r="AM342" s="7">
        <v>404.42265606912429</v>
      </c>
      <c r="AN342" s="8" t="s">
        <v>49</v>
      </c>
      <c r="AO342" s="7">
        <v>194.54249272515912</v>
      </c>
      <c r="AP342" s="7">
        <v>127.96885120998668</v>
      </c>
      <c r="AQ342" s="7">
        <v>0.17977500000000435</v>
      </c>
      <c r="AR342" s="49"/>
      <c r="AS342" s="7">
        <v>1799.9999999999898</v>
      </c>
      <c r="AT342" s="7">
        <v>600.81538886992359</v>
      </c>
      <c r="AU342" s="7">
        <v>646.61398988877954</v>
      </c>
      <c r="AV342" s="7">
        <v>552.57062124129709</v>
      </c>
      <c r="AW342" s="49"/>
      <c r="AX342" s="7">
        <v>1799.9999999999898</v>
      </c>
      <c r="AY342" s="7">
        <v>312.48837823056948</v>
      </c>
      <c r="AZ342" s="7">
        <v>537.38700957990784</v>
      </c>
      <c r="BA342" s="7">
        <v>555.0453784798608</v>
      </c>
      <c r="BB342" s="7">
        <v>395.07923370966034</v>
      </c>
      <c r="BC342" s="49"/>
      <c r="BD342" s="7">
        <v>1799.9999999999898</v>
      </c>
      <c r="BE342" s="7">
        <v>182.68292446379058</v>
      </c>
      <c r="BF342" s="7">
        <v>892.36497879894659</v>
      </c>
      <c r="BG342" s="7">
        <v>209.9890415904872</v>
      </c>
      <c r="BH342" s="7">
        <v>418.5646693470984</v>
      </c>
      <c r="BI342" s="7">
        <v>96.398385799676333</v>
      </c>
      <c r="BJ342" s="49"/>
      <c r="BK342" s="7">
        <v>1799.9999999999898</v>
      </c>
      <c r="BL342" s="7">
        <v>601.67519372525544</v>
      </c>
      <c r="BM342" s="7">
        <v>463.66777397299768</v>
      </c>
      <c r="BN342" s="35">
        <v>734.65703230174597</v>
      </c>
    </row>
    <row r="343" spans="1:66" x14ac:dyDescent="0.15">
      <c r="A343" s="47" t="s">
        <v>79</v>
      </c>
      <c r="B343" s="9"/>
      <c r="C343" s="11"/>
      <c r="D343" s="11"/>
      <c r="E343" s="11"/>
      <c r="F343" s="11"/>
      <c r="G343" s="11"/>
      <c r="H343" s="49"/>
      <c r="I343" s="9"/>
      <c r="J343" s="9"/>
      <c r="K343" s="9"/>
      <c r="L343" s="9"/>
      <c r="M343" s="49"/>
      <c r="N343" s="9"/>
      <c r="O343" s="11"/>
      <c r="P343" s="11"/>
      <c r="Q343" s="9"/>
      <c r="R343" s="11"/>
      <c r="S343" s="11"/>
      <c r="T343" s="9"/>
      <c r="U343" s="49"/>
      <c r="V343" s="9"/>
      <c r="W343" s="11"/>
      <c r="X343" s="11"/>
      <c r="Y343" s="11"/>
      <c r="Z343" s="11"/>
      <c r="AA343" s="11"/>
      <c r="AB343" s="49"/>
      <c r="AC343" s="9"/>
      <c r="AD343" s="11"/>
      <c r="AE343" s="11"/>
      <c r="AF343" s="11"/>
      <c r="AG343" s="49"/>
      <c r="AH343" s="9"/>
      <c r="AI343" s="11"/>
      <c r="AJ343" s="11"/>
      <c r="AK343" s="9"/>
      <c r="AL343" s="11"/>
      <c r="AM343" s="11"/>
      <c r="AN343" s="9"/>
      <c r="AO343" s="11"/>
      <c r="AP343" s="11"/>
      <c r="AQ343" s="9"/>
      <c r="AR343" s="49"/>
      <c r="AS343" s="9"/>
      <c r="AT343" s="11"/>
      <c r="AU343" s="11"/>
      <c r="AV343" s="11"/>
      <c r="AW343" s="49"/>
      <c r="AX343" s="9"/>
      <c r="AY343" s="11"/>
      <c r="AZ343" s="11"/>
      <c r="BA343" s="11"/>
      <c r="BB343" s="11"/>
      <c r="BC343" s="49"/>
      <c r="BD343" s="9"/>
      <c r="BE343" s="11"/>
      <c r="BF343" s="11"/>
      <c r="BG343" s="11"/>
      <c r="BH343" s="11"/>
      <c r="BI343" s="11"/>
      <c r="BJ343" s="49"/>
      <c r="BK343" s="9"/>
      <c r="BL343" s="11"/>
      <c r="BM343" s="11"/>
      <c r="BN343" s="36"/>
    </row>
    <row r="344" spans="1:66" x14ac:dyDescent="0.15">
      <c r="A344" s="50" t="s">
        <v>51</v>
      </c>
      <c r="B344" s="10">
        <v>0.3602298400319715</v>
      </c>
      <c r="C344" s="12">
        <v>0.48604526191748421</v>
      </c>
      <c r="D344" s="12">
        <v>0.49578253992072957</v>
      </c>
      <c r="E344" s="12">
        <v>0.3406463333716967</v>
      </c>
      <c r="F344" s="12">
        <v>0.18903011242930273</v>
      </c>
      <c r="G344" s="12">
        <v>0.22780865283961607</v>
      </c>
      <c r="H344" s="49"/>
      <c r="I344" s="10">
        <v>0.3602298400319715</v>
      </c>
      <c r="J344" s="10">
        <v>0.34689251100157403</v>
      </c>
      <c r="K344" s="10">
        <v>0.37407085206708357</v>
      </c>
      <c r="L344" s="10">
        <v>0.66728007173441817</v>
      </c>
      <c r="M344" s="49"/>
      <c r="N344" s="10">
        <v>0.3602298400319715</v>
      </c>
      <c r="O344" s="12">
        <v>0.40966586593576493</v>
      </c>
      <c r="P344" s="12">
        <v>0.49593029773921077</v>
      </c>
      <c r="Q344" s="10">
        <v>1</v>
      </c>
      <c r="R344" s="12">
        <v>0.23928714633193035</v>
      </c>
      <c r="S344" s="12">
        <v>0.18242932212275167</v>
      </c>
      <c r="T344" s="10">
        <v>0</v>
      </c>
      <c r="U344" s="49"/>
      <c r="V344" s="10">
        <v>0.3602298400319715</v>
      </c>
      <c r="W344" s="12">
        <v>0.31930554416454071</v>
      </c>
      <c r="X344" s="12">
        <v>0.35010113790388497</v>
      </c>
      <c r="Y344" s="12">
        <v>0.58278203813874319</v>
      </c>
      <c r="Z344" s="12">
        <v>0.34008912571385941</v>
      </c>
      <c r="AA344" s="12">
        <v>0.42200709504422029</v>
      </c>
      <c r="AB344" s="49"/>
      <c r="AC344" s="10">
        <v>0.3602298400319715</v>
      </c>
      <c r="AD344" s="12">
        <v>0.4838936609340222</v>
      </c>
      <c r="AE344" s="12">
        <v>0.30555954881641301</v>
      </c>
      <c r="AF344" s="12">
        <v>0.2626271749781135</v>
      </c>
      <c r="AG344" s="49"/>
      <c r="AH344" s="10">
        <v>0.3602298400319715</v>
      </c>
      <c r="AI344" s="12">
        <v>0.41471554794465543</v>
      </c>
      <c r="AJ344" s="12">
        <v>0.54048836156422786</v>
      </c>
      <c r="AK344" s="10">
        <v>1</v>
      </c>
      <c r="AL344" s="12">
        <v>0.32043296967275497</v>
      </c>
      <c r="AM344" s="12">
        <v>0.28925298143577982</v>
      </c>
      <c r="AN344" s="13" t="s">
        <v>49</v>
      </c>
      <c r="AO344" s="12">
        <v>0.30798694776726493</v>
      </c>
      <c r="AP344" s="12">
        <v>0.19403869126136852</v>
      </c>
      <c r="AQ344" s="10">
        <v>0</v>
      </c>
      <c r="AR344" s="49"/>
      <c r="AS344" s="10">
        <v>0.3602298400319715</v>
      </c>
      <c r="AT344" s="12">
        <v>0.35253310183868913</v>
      </c>
      <c r="AU344" s="12">
        <v>0.31935371187376937</v>
      </c>
      <c r="AV344" s="12">
        <v>0.41643151611898455</v>
      </c>
      <c r="AW344" s="49"/>
      <c r="AX344" s="10">
        <v>0.3602298400319715</v>
      </c>
      <c r="AY344" s="12">
        <v>0.31879921858836979</v>
      </c>
      <c r="AZ344" s="12">
        <v>0.31802364140009126</v>
      </c>
      <c r="BA344" s="12">
        <v>0.36823753447252927</v>
      </c>
      <c r="BB344" s="12">
        <v>0.43915835391058161</v>
      </c>
      <c r="BC344" s="49"/>
      <c r="BD344" s="10">
        <v>0.3602298400319715</v>
      </c>
      <c r="BE344" s="12">
        <v>0.19721559532157484</v>
      </c>
      <c r="BF344" s="12">
        <v>0.44415569705896374</v>
      </c>
      <c r="BG344" s="12">
        <v>0.41219055122428477</v>
      </c>
      <c r="BH344" s="12">
        <v>0.23776894527752443</v>
      </c>
      <c r="BI344" s="12">
        <v>0.31078966884154607</v>
      </c>
      <c r="BJ344" s="49"/>
      <c r="BK344" s="10">
        <v>0.3602298400319715</v>
      </c>
      <c r="BL344" s="12">
        <v>0.51620261637170151</v>
      </c>
      <c r="BM344" s="12">
        <v>0.19012609302302691</v>
      </c>
      <c r="BN344" s="37">
        <v>0.33984845927657248</v>
      </c>
    </row>
    <row r="345" spans="1:66" x14ac:dyDescent="0.15">
      <c r="A345" s="47" t="s">
        <v>80</v>
      </c>
      <c r="B345" s="9"/>
      <c r="C345" s="11"/>
      <c r="D345" s="11"/>
      <c r="E345" s="9"/>
      <c r="F345" s="11"/>
      <c r="G345" s="11"/>
      <c r="H345" s="49"/>
      <c r="I345" s="9"/>
      <c r="J345" s="11"/>
      <c r="K345" s="11"/>
      <c r="L345" s="9"/>
      <c r="M345" s="49"/>
      <c r="N345" s="9"/>
      <c r="O345" s="11"/>
      <c r="P345" s="11"/>
      <c r="Q345" s="9"/>
      <c r="R345" s="11"/>
      <c r="S345" s="11"/>
      <c r="T345" s="9"/>
      <c r="U345" s="49"/>
      <c r="V345" s="9"/>
      <c r="W345" s="11"/>
      <c r="X345" s="11"/>
      <c r="Y345" s="11"/>
      <c r="Z345" s="11"/>
      <c r="AA345" s="9"/>
      <c r="AB345" s="49"/>
      <c r="AC345" s="9"/>
      <c r="AD345" s="11"/>
      <c r="AE345" s="11"/>
      <c r="AF345" s="11"/>
      <c r="AG345" s="49"/>
      <c r="AH345" s="9"/>
      <c r="AI345" s="11"/>
      <c r="AJ345" s="11"/>
      <c r="AK345" s="9"/>
      <c r="AL345" s="11"/>
      <c r="AM345" s="11"/>
      <c r="AN345" s="9"/>
      <c r="AO345" s="11"/>
      <c r="AP345" s="11"/>
      <c r="AQ345" s="9"/>
      <c r="AR345" s="49"/>
      <c r="AS345" s="9"/>
      <c r="AT345" s="9"/>
      <c r="AU345" s="11"/>
      <c r="AV345" s="11"/>
      <c r="AW345" s="49"/>
      <c r="AX345" s="9"/>
      <c r="AY345" s="11"/>
      <c r="AZ345" s="11"/>
      <c r="BA345" s="11"/>
      <c r="BB345" s="11"/>
      <c r="BC345" s="49"/>
      <c r="BD345" s="9"/>
      <c r="BE345" s="11"/>
      <c r="BF345" s="11"/>
      <c r="BG345" s="11"/>
      <c r="BH345" s="11"/>
      <c r="BI345" s="11"/>
      <c r="BJ345" s="49"/>
      <c r="BK345" s="9"/>
      <c r="BL345" s="11"/>
      <c r="BM345" s="11"/>
      <c r="BN345" s="36"/>
    </row>
    <row r="346" spans="1:66" x14ac:dyDescent="0.15">
      <c r="A346" s="50" t="s">
        <v>51</v>
      </c>
      <c r="B346" s="10">
        <v>0.25462869778069447</v>
      </c>
      <c r="C346" s="12">
        <v>0.21191421599903748</v>
      </c>
      <c r="D346" s="12">
        <v>0.20209457000503844</v>
      </c>
      <c r="E346" s="10">
        <v>0.25151299235998825</v>
      </c>
      <c r="F346" s="12">
        <v>0.3209280632368976</v>
      </c>
      <c r="G346" s="12">
        <v>0.30555218002730605</v>
      </c>
      <c r="H346" s="49"/>
      <c r="I346" s="10">
        <v>0.25462869778069447</v>
      </c>
      <c r="J346" s="12">
        <v>0.23119796013803101</v>
      </c>
      <c r="K346" s="12">
        <v>0.27922853491961619</v>
      </c>
      <c r="L346" s="10">
        <v>0.33271992826558178</v>
      </c>
      <c r="M346" s="49"/>
      <c r="N346" s="10">
        <v>0.25462869778069447</v>
      </c>
      <c r="O346" s="12">
        <v>0.20914456469901258</v>
      </c>
      <c r="P346" s="12">
        <v>0.23096311407574505</v>
      </c>
      <c r="Q346" s="10">
        <v>0</v>
      </c>
      <c r="R346" s="12">
        <v>0.26900163752483547</v>
      </c>
      <c r="S346" s="12">
        <v>0.35513286094793028</v>
      </c>
      <c r="T346" s="10">
        <v>1</v>
      </c>
      <c r="U346" s="49"/>
      <c r="V346" s="10">
        <v>0.25462869778069447</v>
      </c>
      <c r="W346" s="12">
        <v>0.26367813270965129</v>
      </c>
      <c r="X346" s="12">
        <v>0.31843822125591437</v>
      </c>
      <c r="Y346" s="12">
        <v>0.14557526484548544</v>
      </c>
      <c r="Z346" s="12">
        <v>0.23288885853331523</v>
      </c>
      <c r="AA346" s="10">
        <v>0.19142361991461512</v>
      </c>
      <c r="AB346" s="49"/>
      <c r="AC346" s="10">
        <v>0.25462869778069447</v>
      </c>
      <c r="AD346" s="12">
        <v>0.2097797827936346</v>
      </c>
      <c r="AE346" s="12">
        <v>0.26198441380257292</v>
      </c>
      <c r="AF346" s="12">
        <v>0.32279260065062099</v>
      </c>
      <c r="AG346" s="49"/>
      <c r="AH346" s="10">
        <v>0.25462869778069447</v>
      </c>
      <c r="AI346" s="12">
        <v>0.20622969965189944</v>
      </c>
      <c r="AJ346" s="12">
        <v>0.21293133621246932</v>
      </c>
      <c r="AK346" s="10">
        <v>0</v>
      </c>
      <c r="AL346" s="12">
        <v>0.23751620192614456</v>
      </c>
      <c r="AM346" s="12">
        <v>0.28881028994098101</v>
      </c>
      <c r="AN346" s="13" t="s">
        <v>49</v>
      </c>
      <c r="AO346" s="12">
        <v>0.25332104479377116</v>
      </c>
      <c r="AP346" s="12">
        <v>0.42745420043079702</v>
      </c>
      <c r="AQ346" s="10">
        <v>1</v>
      </c>
      <c r="AR346" s="49"/>
      <c r="AS346" s="10">
        <v>0.25462869778069447</v>
      </c>
      <c r="AT346" s="10">
        <v>0.2605019048179158</v>
      </c>
      <c r="AU346" s="12">
        <v>0.27538696274466207</v>
      </c>
      <c r="AV346" s="12">
        <v>0.22395153716107313</v>
      </c>
      <c r="AW346" s="49"/>
      <c r="AX346" s="10">
        <v>0.25462869778069447</v>
      </c>
      <c r="AY346" s="12">
        <v>0.32764825899067651</v>
      </c>
      <c r="AZ346" s="12">
        <v>0.25488752500188439</v>
      </c>
      <c r="BA346" s="12">
        <v>0.2452252829083264</v>
      </c>
      <c r="BB346" s="12">
        <v>0.20973255754415593</v>
      </c>
      <c r="BC346" s="49"/>
      <c r="BD346" s="10">
        <v>0.25462869778069447</v>
      </c>
      <c r="BE346" s="12">
        <v>0.33354512004957243</v>
      </c>
      <c r="BF346" s="12">
        <v>0.22892931664545776</v>
      </c>
      <c r="BG346" s="12">
        <v>0.19178928194985223</v>
      </c>
      <c r="BH346" s="12">
        <v>0.32992960966461254</v>
      </c>
      <c r="BI346" s="12">
        <v>0.15290326322218944</v>
      </c>
      <c r="BJ346" s="49"/>
      <c r="BK346" s="10">
        <v>0.25462869778069447</v>
      </c>
      <c r="BL346" s="12">
        <v>0.17339687859305641</v>
      </c>
      <c r="BM346" s="12">
        <v>0.29729490883036319</v>
      </c>
      <c r="BN346" s="37">
        <v>0.29422843230438761</v>
      </c>
    </row>
    <row r="347" spans="1:66" x14ac:dyDescent="0.15">
      <c r="A347" s="47" t="s">
        <v>81</v>
      </c>
      <c r="B347" s="9"/>
      <c r="C347" s="11"/>
      <c r="D347" s="11"/>
      <c r="E347" s="11"/>
      <c r="F347" s="11"/>
      <c r="G347" s="11"/>
      <c r="H347" s="49"/>
      <c r="I347" s="9"/>
      <c r="J347" s="11"/>
      <c r="K347" s="11"/>
      <c r="L347" s="9"/>
      <c r="M347" s="49"/>
      <c r="N347" s="9"/>
      <c r="O347" s="11"/>
      <c r="P347" s="11"/>
      <c r="Q347" s="9"/>
      <c r="R347" s="11"/>
      <c r="S347" s="11"/>
      <c r="T347" s="9"/>
      <c r="U347" s="49"/>
      <c r="V347" s="9"/>
      <c r="W347" s="11"/>
      <c r="X347" s="11"/>
      <c r="Y347" s="11"/>
      <c r="Z347" s="11"/>
      <c r="AA347" s="9"/>
      <c r="AB347" s="49"/>
      <c r="AC347" s="9"/>
      <c r="AD347" s="11"/>
      <c r="AE347" s="11"/>
      <c r="AF347" s="11"/>
      <c r="AG347" s="49"/>
      <c r="AH347" s="9"/>
      <c r="AI347" s="11"/>
      <c r="AJ347" s="11"/>
      <c r="AK347" s="9"/>
      <c r="AL347" s="11"/>
      <c r="AM347" s="11"/>
      <c r="AN347" s="9"/>
      <c r="AO347" s="11"/>
      <c r="AP347" s="11"/>
      <c r="AQ347" s="9"/>
      <c r="AR347" s="49"/>
      <c r="AS347" s="9"/>
      <c r="AT347" s="9"/>
      <c r="AU347" s="9"/>
      <c r="AV347" s="9"/>
      <c r="AW347" s="49"/>
      <c r="AX347" s="9"/>
      <c r="AY347" s="11"/>
      <c r="AZ347" s="11"/>
      <c r="BA347" s="9"/>
      <c r="BB347" s="11"/>
      <c r="BC347" s="49"/>
      <c r="BD347" s="9"/>
      <c r="BE347" s="11"/>
      <c r="BF347" s="11"/>
      <c r="BG347" s="11"/>
      <c r="BH347" s="11"/>
      <c r="BI347" s="11"/>
      <c r="BJ347" s="49"/>
      <c r="BK347" s="9"/>
      <c r="BL347" s="11"/>
      <c r="BM347" s="11"/>
      <c r="BN347" s="36"/>
    </row>
    <row r="348" spans="1:66" x14ac:dyDescent="0.15">
      <c r="A348" s="50" t="s">
        <v>51</v>
      </c>
      <c r="B348" s="10">
        <v>0.38514146218733936</v>
      </c>
      <c r="C348" s="12">
        <v>0.30204052208347915</v>
      </c>
      <c r="D348" s="12">
        <v>0.30212289007423315</v>
      </c>
      <c r="E348" s="12">
        <v>0.40784067426831461</v>
      </c>
      <c r="F348" s="12">
        <v>0.49004182433379989</v>
      </c>
      <c r="G348" s="12">
        <v>0.46663916713307896</v>
      </c>
      <c r="H348" s="49"/>
      <c r="I348" s="10">
        <v>0.38514146218733936</v>
      </c>
      <c r="J348" s="12">
        <v>0.42190952886039351</v>
      </c>
      <c r="K348" s="12">
        <v>0.34670061301329869</v>
      </c>
      <c r="L348" s="10">
        <v>0</v>
      </c>
      <c r="M348" s="49"/>
      <c r="N348" s="10">
        <v>0.38514146218733936</v>
      </c>
      <c r="O348" s="12">
        <v>0.38118956936522325</v>
      </c>
      <c r="P348" s="12">
        <v>0.27310658818504435</v>
      </c>
      <c r="Q348" s="10">
        <v>0</v>
      </c>
      <c r="R348" s="12">
        <v>0.49171121614323532</v>
      </c>
      <c r="S348" s="12">
        <v>0.46243781692931896</v>
      </c>
      <c r="T348" s="10">
        <v>0</v>
      </c>
      <c r="U348" s="49"/>
      <c r="V348" s="10">
        <v>0.38514146218733936</v>
      </c>
      <c r="W348" s="12">
        <v>0.41701632312580927</v>
      </c>
      <c r="X348" s="12">
        <v>0.33146064084020033</v>
      </c>
      <c r="Y348" s="12">
        <v>0.27164269701577176</v>
      </c>
      <c r="Z348" s="12">
        <v>0.42702201575282556</v>
      </c>
      <c r="AA348" s="10">
        <v>0.38656928504116478</v>
      </c>
      <c r="AB348" s="49"/>
      <c r="AC348" s="10">
        <v>0.38514146218733936</v>
      </c>
      <c r="AD348" s="12">
        <v>0.30632655627234173</v>
      </c>
      <c r="AE348" s="12">
        <v>0.43245603738101207</v>
      </c>
      <c r="AF348" s="12">
        <v>0.41458022437126724</v>
      </c>
      <c r="AG348" s="49"/>
      <c r="AH348" s="10">
        <v>0.38514146218733936</v>
      </c>
      <c r="AI348" s="12">
        <v>0.37905475240344594</v>
      </c>
      <c r="AJ348" s="12">
        <v>0.24658030222330365</v>
      </c>
      <c r="AK348" s="10">
        <v>0</v>
      </c>
      <c r="AL348" s="12">
        <v>0.44205082840110227</v>
      </c>
      <c r="AM348" s="12">
        <v>0.42193672862323933</v>
      </c>
      <c r="AN348" s="13" t="s">
        <v>49</v>
      </c>
      <c r="AO348" s="12">
        <v>0.43869200743896442</v>
      </c>
      <c r="AP348" s="12">
        <v>0.37850710830783479</v>
      </c>
      <c r="AQ348" s="10">
        <v>0</v>
      </c>
      <c r="AR348" s="49"/>
      <c r="AS348" s="10">
        <v>0.38514146218733936</v>
      </c>
      <c r="AT348" s="10">
        <v>0.3869649933433944</v>
      </c>
      <c r="AU348" s="10">
        <v>0.40525932538156645</v>
      </c>
      <c r="AV348" s="10">
        <v>0.35961694671994315</v>
      </c>
      <c r="AW348" s="49"/>
      <c r="AX348" s="10">
        <v>0.38514146218733936</v>
      </c>
      <c r="AY348" s="12">
        <v>0.35355252242095386</v>
      </c>
      <c r="AZ348" s="12">
        <v>0.42708883359802446</v>
      </c>
      <c r="BA348" s="10">
        <v>0.38653718261914455</v>
      </c>
      <c r="BB348" s="12">
        <v>0.35110908854526357</v>
      </c>
      <c r="BC348" s="49"/>
      <c r="BD348" s="10">
        <v>0.38514146218733936</v>
      </c>
      <c r="BE348" s="12">
        <v>0.46923928462885445</v>
      </c>
      <c r="BF348" s="12">
        <v>0.32691498629557753</v>
      </c>
      <c r="BG348" s="12">
        <v>0.39602016682586338</v>
      </c>
      <c r="BH348" s="12">
        <v>0.43230144505786511</v>
      </c>
      <c r="BI348" s="12">
        <v>0.53630706793626504</v>
      </c>
      <c r="BJ348" s="49"/>
      <c r="BK348" s="10">
        <v>0.38514146218733936</v>
      </c>
      <c r="BL348" s="12">
        <v>0.31040050503524247</v>
      </c>
      <c r="BM348" s="12">
        <v>0.51257899814661101</v>
      </c>
      <c r="BN348" s="37">
        <v>0.3659231084190388</v>
      </c>
    </row>
    <row r="349" spans="1:66" ht="24" x14ac:dyDescent="0.15">
      <c r="A349" s="31" t="s">
        <v>100</v>
      </c>
      <c r="B349" s="4"/>
      <c r="C349" s="4"/>
      <c r="D349" s="4"/>
      <c r="E349" s="4"/>
      <c r="F349" s="4"/>
      <c r="G349" s="6"/>
      <c r="H349" s="26"/>
      <c r="I349" s="15"/>
      <c r="J349" s="14"/>
      <c r="K349" s="14"/>
      <c r="L349" s="16"/>
      <c r="M349" s="26"/>
      <c r="N349" s="5"/>
      <c r="O349" s="4"/>
      <c r="P349" s="4"/>
      <c r="Q349" s="4"/>
      <c r="R349" s="4"/>
      <c r="S349" s="4"/>
      <c r="T349" s="6"/>
      <c r="U349" s="26"/>
      <c r="V349" s="5"/>
      <c r="W349" s="4"/>
      <c r="X349" s="4"/>
      <c r="Y349" s="4"/>
      <c r="Z349" s="4"/>
      <c r="AA349" s="6"/>
      <c r="AB349" s="26"/>
      <c r="AC349" s="5"/>
      <c r="AD349" s="4"/>
      <c r="AE349" s="4"/>
      <c r="AF349" s="6"/>
      <c r="AG349" s="26"/>
      <c r="AH349" s="5"/>
      <c r="AI349" s="4"/>
      <c r="AJ349" s="4"/>
      <c r="AK349" s="4"/>
      <c r="AL349" s="4"/>
      <c r="AM349" s="4"/>
      <c r="AN349" s="4"/>
      <c r="AO349" s="4"/>
      <c r="AP349" s="4"/>
      <c r="AQ349" s="6"/>
      <c r="AR349" s="26"/>
      <c r="AS349" s="5"/>
      <c r="AT349" s="4"/>
      <c r="AU349" s="4"/>
      <c r="AV349" s="6"/>
      <c r="AW349" s="26"/>
      <c r="AX349" s="5"/>
      <c r="AY349" s="4"/>
      <c r="AZ349" s="4"/>
      <c r="BA349" s="4"/>
      <c r="BB349" s="6"/>
      <c r="BC349" s="26"/>
      <c r="BD349" s="5"/>
      <c r="BE349" s="4"/>
      <c r="BF349" s="4"/>
      <c r="BG349" s="4"/>
      <c r="BH349" s="4"/>
      <c r="BI349" s="6"/>
      <c r="BJ349" s="26"/>
      <c r="BK349" s="5"/>
      <c r="BL349" s="4"/>
      <c r="BM349" s="4"/>
      <c r="BN349" s="34"/>
    </row>
    <row r="350" spans="1:66" x14ac:dyDescent="0.15">
      <c r="A350" s="48" t="s">
        <v>48</v>
      </c>
      <c r="B350" s="7">
        <v>1799.9999999999898</v>
      </c>
      <c r="C350" s="7">
        <v>537.48498443474523</v>
      </c>
      <c r="D350" s="7">
        <v>293.57714752239428</v>
      </c>
      <c r="E350" s="7">
        <v>287.99892288533681</v>
      </c>
      <c r="F350" s="7">
        <v>299.34862363349697</v>
      </c>
      <c r="G350" s="7">
        <v>381.59032152402494</v>
      </c>
      <c r="H350" s="49"/>
      <c r="I350" s="7">
        <v>1799.9999999999898</v>
      </c>
      <c r="J350" s="7">
        <v>922.50841227619367</v>
      </c>
      <c r="K350" s="7">
        <v>876.95126842000991</v>
      </c>
      <c r="L350" s="7">
        <v>0.54031930379747317</v>
      </c>
      <c r="M350" s="49"/>
      <c r="N350" s="7">
        <v>1799.9999999999898</v>
      </c>
      <c r="O350" s="7">
        <v>582.62472182330157</v>
      </c>
      <c r="P350" s="7">
        <v>536.07578871537748</v>
      </c>
      <c r="Q350" s="7">
        <v>0.36054430379746877</v>
      </c>
      <c r="R350" s="7">
        <v>339.88369045289096</v>
      </c>
      <c r="S350" s="7">
        <v>340.87547970463066</v>
      </c>
      <c r="T350" s="7">
        <v>0.17977500000000435</v>
      </c>
      <c r="U350" s="49"/>
      <c r="V350" s="7">
        <v>1799.9999999999898</v>
      </c>
      <c r="W350" s="7">
        <v>1130.5799999999965</v>
      </c>
      <c r="X350" s="7">
        <v>295.56000000000006</v>
      </c>
      <c r="Y350" s="7">
        <v>219.05999999999992</v>
      </c>
      <c r="Z350" s="7">
        <v>110.51999999999998</v>
      </c>
      <c r="AA350" s="7">
        <v>44.279999999999994</v>
      </c>
      <c r="AB350" s="49"/>
      <c r="AC350" s="7">
        <v>1799.9999999999898</v>
      </c>
      <c r="AD350" s="7">
        <v>629.49493289533655</v>
      </c>
      <c r="AE350" s="7">
        <v>847.81394816951911</v>
      </c>
      <c r="AF350" s="7">
        <v>322.69111893514537</v>
      </c>
      <c r="AG350" s="49"/>
      <c r="AH350" s="7">
        <v>1799.9999999999898</v>
      </c>
      <c r="AI350" s="7">
        <v>284.57462745064066</v>
      </c>
      <c r="AJ350" s="7">
        <v>344.55976114089719</v>
      </c>
      <c r="AK350" s="7">
        <v>0.36054430379746877</v>
      </c>
      <c r="AL350" s="7">
        <v>443.39129210039238</v>
      </c>
      <c r="AM350" s="7">
        <v>404.42265606912429</v>
      </c>
      <c r="AN350" s="8" t="s">
        <v>49</v>
      </c>
      <c r="AO350" s="7">
        <v>194.54249272515912</v>
      </c>
      <c r="AP350" s="7">
        <v>127.96885120998668</v>
      </c>
      <c r="AQ350" s="7">
        <v>0.17977500000000435</v>
      </c>
      <c r="AR350" s="49"/>
      <c r="AS350" s="7">
        <v>1799.9999999999898</v>
      </c>
      <c r="AT350" s="7">
        <v>600.81538886992359</v>
      </c>
      <c r="AU350" s="7">
        <v>646.61398988877954</v>
      </c>
      <c r="AV350" s="7">
        <v>552.57062124129709</v>
      </c>
      <c r="AW350" s="49"/>
      <c r="AX350" s="7">
        <v>1799.9999999999898</v>
      </c>
      <c r="AY350" s="7">
        <v>312.48837823056948</v>
      </c>
      <c r="AZ350" s="7">
        <v>537.38700957990784</v>
      </c>
      <c r="BA350" s="7">
        <v>555.0453784798608</v>
      </c>
      <c r="BB350" s="7">
        <v>395.07923370966034</v>
      </c>
      <c r="BC350" s="49"/>
      <c r="BD350" s="7">
        <v>1799.9999999999898</v>
      </c>
      <c r="BE350" s="7">
        <v>182.68292446379058</v>
      </c>
      <c r="BF350" s="7">
        <v>892.36497879894659</v>
      </c>
      <c r="BG350" s="7">
        <v>209.9890415904872</v>
      </c>
      <c r="BH350" s="7">
        <v>418.5646693470984</v>
      </c>
      <c r="BI350" s="7">
        <v>96.398385799676333</v>
      </c>
      <c r="BJ350" s="49"/>
      <c r="BK350" s="7">
        <v>1799.9999999999898</v>
      </c>
      <c r="BL350" s="7">
        <v>601.67519372525544</v>
      </c>
      <c r="BM350" s="7">
        <v>463.66777397299768</v>
      </c>
      <c r="BN350" s="35">
        <v>734.65703230174597</v>
      </c>
    </row>
    <row r="351" spans="1:66" x14ac:dyDescent="0.15">
      <c r="A351" s="47" t="s">
        <v>73</v>
      </c>
      <c r="B351" s="9"/>
      <c r="C351" s="11"/>
      <c r="D351" s="11"/>
      <c r="E351" s="11"/>
      <c r="F351" s="11"/>
      <c r="G351" s="11"/>
      <c r="H351" s="49"/>
      <c r="I351" s="9"/>
      <c r="J351" s="11"/>
      <c r="K351" s="11"/>
      <c r="L351" s="9"/>
      <c r="M351" s="49"/>
      <c r="N351" s="9"/>
      <c r="O351" s="11"/>
      <c r="P351" s="11"/>
      <c r="Q351" s="9"/>
      <c r="R351" s="11"/>
      <c r="S351" s="11"/>
      <c r="T351" s="9"/>
      <c r="U351" s="49"/>
      <c r="V351" s="9"/>
      <c r="W351" s="11"/>
      <c r="X351" s="9"/>
      <c r="Y351" s="11"/>
      <c r="Z351" s="9"/>
      <c r="AA351" s="11"/>
      <c r="AB351" s="49"/>
      <c r="AC351" s="9"/>
      <c r="AD351" s="11"/>
      <c r="AE351" s="11"/>
      <c r="AF351" s="11"/>
      <c r="AG351" s="49"/>
      <c r="AH351" s="9"/>
      <c r="AI351" s="11"/>
      <c r="AJ351" s="11"/>
      <c r="AK351" s="9"/>
      <c r="AL351" s="11"/>
      <c r="AM351" s="11"/>
      <c r="AN351" s="9"/>
      <c r="AO351" s="11"/>
      <c r="AP351" s="11"/>
      <c r="AQ351" s="9"/>
      <c r="AR351" s="49"/>
      <c r="AS351" s="9"/>
      <c r="AT351" s="11"/>
      <c r="AU351" s="9"/>
      <c r="AV351" s="11"/>
      <c r="AW351" s="49"/>
      <c r="AX351" s="9"/>
      <c r="AY351" s="11"/>
      <c r="AZ351" s="9"/>
      <c r="BA351" s="9"/>
      <c r="BB351" s="11"/>
      <c r="BC351" s="49"/>
      <c r="BD351" s="9"/>
      <c r="BE351" s="11"/>
      <c r="BF351" s="11"/>
      <c r="BG351" s="11"/>
      <c r="BH351" s="11"/>
      <c r="BI351" s="9"/>
      <c r="BJ351" s="49"/>
      <c r="BK351" s="9"/>
      <c r="BL351" s="11"/>
      <c r="BM351" s="11"/>
      <c r="BN351" s="36"/>
    </row>
    <row r="352" spans="1:66" x14ac:dyDescent="0.15">
      <c r="A352" s="50" t="s">
        <v>51</v>
      </c>
      <c r="B352" s="10">
        <v>0.13280727266450212</v>
      </c>
      <c r="C352" s="12">
        <v>0.1757913043709923</v>
      </c>
      <c r="D352" s="12">
        <v>0.2068643649731009</v>
      </c>
      <c r="E352" s="12">
        <v>0.12498595351821025</v>
      </c>
      <c r="F352" s="12">
        <v>5.273503483645943E-2</v>
      </c>
      <c r="G352" s="12">
        <v>8.4004421016331862E-2</v>
      </c>
      <c r="H352" s="49"/>
      <c r="I352" s="10">
        <v>0.13280727266450212</v>
      </c>
      <c r="J352" s="12">
        <v>0.11720118828830391</v>
      </c>
      <c r="K352" s="12">
        <v>0.14930591172674595</v>
      </c>
      <c r="L352" s="10">
        <v>0</v>
      </c>
      <c r="M352" s="49"/>
      <c r="N352" s="10">
        <v>0.13280727266450212</v>
      </c>
      <c r="O352" s="12">
        <v>0.13956501495538426</v>
      </c>
      <c r="P352" s="12">
        <v>0.20500390238512547</v>
      </c>
      <c r="Q352" s="10">
        <v>0</v>
      </c>
      <c r="R352" s="12">
        <v>7.8865373252724746E-2</v>
      </c>
      <c r="S352" s="12">
        <v>6.1712799139344209E-2</v>
      </c>
      <c r="T352" s="10">
        <v>0</v>
      </c>
      <c r="U352" s="49"/>
      <c r="V352" s="10">
        <v>0.13280727266450212</v>
      </c>
      <c r="W352" s="12">
        <v>0.11830103505895131</v>
      </c>
      <c r="X352" s="10">
        <v>0.1467777419976877</v>
      </c>
      <c r="Y352" s="12">
        <v>0.19438984753250715</v>
      </c>
      <c r="Z352" s="10">
        <v>0.14388088866129334</v>
      </c>
      <c r="AA352" s="12">
        <v>7.7640499977412042E-2</v>
      </c>
      <c r="AB352" s="49"/>
      <c r="AC352" s="10">
        <v>0.13280727266450212</v>
      </c>
      <c r="AD352" s="12">
        <v>0.21278930839640697</v>
      </c>
      <c r="AE352" s="12">
        <v>9.6594521646944681E-2</v>
      </c>
      <c r="AF352" s="12">
        <v>7.1923629921415544E-2</v>
      </c>
      <c r="AG352" s="49"/>
      <c r="AH352" s="10">
        <v>0.13280727266450212</v>
      </c>
      <c r="AI352" s="12">
        <v>0.1652005484218031</v>
      </c>
      <c r="AJ352" s="12">
        <v>0.25231590189231218</v>
      </c>
      <c r="AK352" s="10">
        <v>0</v>
      </c>
      <c r="AL352" s="12">
        <v>0.10055749152207145</v>
      </c>
      <c r="AM352" s="12">
        <v>9.2249694998096321E-2</v>
      </c>
      <c r="AN352" s="13" t="s">
        <v>49</v>
      </c>
      <c r="AO352" s="12">
        <v>8.4921711833644553E-2</v>
      </c>
      <c r="AP352" s="12">
        <v>5.2264555377145347E-2</v>
      </c>
      <c r="AQ352" s="10">
        <v>0</v>
      </c>
      <c r="AR352" s="49"/>
      <c r="AS352" s="10">
        <v>0.13280727266450212</v>
      </c>
      <c r="AT352" s="12">
        <v>0.11765213881313838</v>
      </c>
      <c r="AU352" s="10">
        <v>0.1251912833945939</v>
      </c>
      <c r="AV352" s="12">
        <v>0.15819776992895987</v>
      </c>
      <c r="AW352" s="49"/>
      <c r="AX352" s="10">
        <v>0.13280727266450212</v>
      </c>
      <c r="AY352" s="12">
        <v>0.10713135417957356</v>
      </c>
      <c r="AZ352" s="10">
        <v>0.11954224196638057</v>
      </c>
      <c r="BA352" s="10">
        <v>0.14140004249663179</v>
      </c>
      <c r="BB352" s="12">
        <v>0.15908682176818637</v>
      </c>
      <c r="BC352" s="49"/>
      <c r="BD352" s="10">
        <v>0.13280727266450212</v>
      </c>
      <c r="BE352" s="12">
        <v>6.0913273968834905E-2</v>
      </c>
      <c r="BF352" s="12">
        <v>0.16767329744101614</v>
      </c>
      <c r="BG352" s="12">
        <v>0.12748284279175154</v>
      </c>
      <c r="BH352" s="12">
        <v>9.9726312979483242E-2</v>
      </c>
      <c r="BI352" s="10">
        <v>0.10153267585326467</v>
      </c>
      <c r="BJ352" s="49"/>
      <c r="BK352" s="10">
        <v>0.13280727266450212</v>
      </c>
      <c r="BL352" s="12">
        <v>0.20922026462204668</v>
      </c>
      <c r="BM352" s="12">
        <v>5.3764435714961679E-2</v>
      </c>
      <c r="BN352" s="37">
        <v>0.1201126613394604</v>
      </c>
    </row>
    <row r="353" spans="1:66" x14ac:dyDescent="0.15">
      <c r="A353" s="47" t="s">
        <v>74</v>
      </c>
      <c r="B353" s="9"/>
      <c r="C353" s="11"/>
      <c r="D353" s="11"/>
      <c r="E353" s="11"/>
      <c r="F353" s="11"/>
      <c r="G353" s="11"/>
      <c r="H353" s="49"/>
      <c r="I353" s="9"/>
      <c r="J353" s="9"/>
      <c r="K353" s="9"/>
      <c r="L353" s="9"/>
      <c r="M353" s="49"/>
      <c r="N353" s="9"/>
      <c r="O353" s="11"/>
      <c r="P353" s="11"/>
      <c r="Q353" s="9"/>
      <c r="R353" s="11"/>
      <c r="S353" s="11"/>
      <c r="T353" s="9"/>
      <c r="U353" s="49"/>
      <c r="V353" s="9"/>
      <c r="W353" s="9"/>
      <c r="X353" s="9"/>
      <c r="Y353" s="9"/>
      <c r="Z353" s="9"/>
      <c r="AA353" s="9"/>
      <c r="AB353" s="49"/>
      <c r="AC353" s="9"/>
      <c r="AD353" s="11"/>
      <c r="AE353" s="11"/>
      <c r="AF353" s="11"/>
      <c r="AG353" s="49"/>
      <c r="AH353" s="9"/>
      <c r="AI353" s="11"/>
      <c r="AJ353" s="11"/>
      <c r="AK353" s="9"/>
      <c r="AL353" s="11"/>
      <c r="AM353" s="11"/>
      <c r="AN353" s="9"/>
      <c r="AO353" s="11"/>
      <c r="AP353" s="11"/>
      <c r="AQ353" s="9"/>
      <c r="AR353" s="49"/>
      <c r="AS353" s="9"/>
      <c r="AT353" s="11"/>
      <c r="AU353" s="11"/>
      <c r="AV353" s="11"/>
      <c r="AW353" s="49"/>
      <c r="AX353" s="9"/>
      <c r="AY353" s="11"/>
      <c r="AZ353" s="11"/>
      <c r="BA353" s="11"/>
      <c r="BB353" s="11"/>
      <c r="BC353" s="49"/>
      <c r="BD353" s="9"/>
      <c r="BE353" s="11"/>
      <c r="BF353" s="11"/>
      <c r="BG353" s="9"/>
      <c r="BH353" s="11"/>
      <c r="BI353" s="9"/>
      <c r="BJ353" s="49"/>
      <c r="BK353" s="9"/>
      <c r="BL353" s="11"/>
      <c r="BM353" s="11"/>
      <c r="BN353" s="36"/>
    </row>
    <row r="354" spans="1:66" x14ac:dyDescent="0.15">
      <c r="A354" s="50" t="s">
        <v>51</v>
      </c>
      <c r="B354" s="10">
        <v>0.1822872711307762</v>
      </c>
      <c r="C354" s="12">
        <v>0.2184408559381483</v>
      </c>
      <c r="D354" s="12">
        <v>0.19978951782686663</v>
      </c>
      <c r="E354" s="12">
        <v>0.19972818688031366</v>
      </c>
      <c r="F354" s="12">
        <v>0.11944300908249778</v>
      </c>
      <c r="G354" s="12">
        <v>0.15403474578565854</v>
      </c>
      <c r="H354" s="49"/>
      <c r="I354" s="10">
        <v>0.1822872711307762</v>
      </c>
      <c r="J354" s="10">
        <v>0.17811593270254988</v>
      </c>
      <c r="K354" s="10">
        <v>0.18678762167936128</v>
      </c>
      <c r="L354" s="10">
        <v>0</v>
      </c>
      <c r="M354" s="49"/>
      <c r="N354" s="10">
        <v>0.1822872711307762</v>
      </c>
      <c r="O354" s="12">
        <v>0.19038963003345605</v>
      </c>
      <c r="P354" s="12">
        <v>0.22880741275656782</v>
      </c>
      <c r="Q354" s="10">
        <v>0</v>
      </c>
      <c r="R354" s="12">
        <v>0.15707650158529421</v>
      </c>
      <c r="S354" s="12">
        <v>0.12070544802789383</v>
      </c>
      <c r="T354" s="10">
        <v>0</v>
      </c>
      <c r="U354" s="49"/>
      <c r="V354" s="10">
        <v>0.1822872711307762</v>
      </c>
      <c r="W354" s="10">
        <v>0.17083392023154234</v>
      </c>
      <c r="X354" s="10">
        <v>0.19868709196052045</v>
      </c>
      <c r="Y354" s="10">
        <v>0.20244760427500436</v>
      </c>
      <c r="Z354" s="10">
        <v>0.22579517949773997</v>
      </c>
      <c r="AA354" s="10">
        <v>0.15692552325191872</v>
      </c>
      <c r="AB354" s="49"/>
      <c r="AC354" s="10">
        <v>0.1822872711307762</v>
      </c>
      <c r="AD354" s="12">
        <v>0.22330518289632414</v>
      </c>
      <c r="AE354" s="12">
        <v>0.16367509487326523</v>
      </c>
      <c r="AF354" s="12">
        <v>0.15117112200777238</v>
      </c>
      <c r="AG354" s="49"/>
      <c r="AH354" s="10">
        <v>0.1822872711307762</v>
      </c>
      <c r="AI354" s="12">
        <v>0.18006243317336473</v>
      </c>
      <c r="AJ354" s="12">
        <v>0.25925337592687786</v>
      </c>
      <c r="AK354" s="10">
        <v>0</v>
      </c>
      <c r="AL354" s="12">
        <v>0.17935892422106464</v>
      </c>
      <c r="AM354" s="12">
        <v>0.14648003110707053</v>
      </c>
      <c r="AN354" s="13" t="s">
        <v>49</v>
      </c>
      <c r="AO354" s="12">
        <v>0.17243565048605966</v>
      </c>
      <c r="AP354" s="12">
        <v>0.11905645074618065</v>
      </c>
      <c r="AQ354" s="10">
        <v>0</v>
      </c>
      <c r="AR354" s="49"/>
      <c r="AS354" s="10">
        <v>0.1822872711307762</v>
      </c>
      <c r="AT354" s="12">
        <v>0.13434828293350631</v>
      </c>
      <c r="AU354" s="12">
        <v>0.19245475869751422</v>
      </c>
      <c r="AV354" s="12">
        <v>0.22251387978247297</v>
      </c>
      <c r="AW354" s="49"/>
      <c r="AX354" s="10">
        <v>0.1822872711307762</v>
      </c>
      <c r="AY354" s="12">
        <v>0.12825627375917489</v>
      </c>
      <c r="AZ354" s="12">
        <v>0.12878336351857658</v>
      </c>
      <c r="BA354" s="12">
        <v>0.21262145958080159</v>
      </c>
      <c r="BB354" s="12">
        <v>0.25518280723842895</v>
      </c>
      <c r="BC354" s="49"/>
      <c r="BD354" s="10">
        <v>0.1822872711307762</v>
      </c>
      <c r="BE354" s="12">
        <v>0.13314915508033315</v>
      </c>
      <c r="BF354" s="12">
        <v>0.21211929628962825</v>
      </c>
      <c r="BG354" s="10">
        <v>0.18115028642010711</v>
      </c>
      <c r="BH354" s="12">
        <v>0.13914029133996106</v>
      </c>
      <c r="BI354" s="10">
        <v>0.18907364932646786</v>
      </c>
      <c r="BJ354" s="49"/>
      <c r="BK354" s="10">
        <v>0.1822872711307762</v>
      </c>
      <c r="BL354" s="12">
        <v>0.26139134602332126</v>
      </c>
      <c r="BM354" s="12">
        <v>0.12220638832808074</v>
      </c>
      <c r="BN354" s="37">
        <v>0.15542114240655594</v>
      </c>
    </row>
    <row r="355" spans="1:66" x14ac:dyDescent="0.15">
      <c r="A355" s="47" t="s">
        <v>75</v>
      </c>
      <c r="B355" s="9"/>
      <c r="C355" s="11"/>
      <c r="D355" s="11"/>
      <c r="E355" s="11"/>
      <c r="F355" s="11"/>
      <c r="G355" s="11"/>
      <c r="H355" s="49"/>
      <c r="I355" s="9"/>
      <c r="J355" s="11"/>
      <c r="K355" s="11"/>
      <c r="L355" s="9"/>
      <c r="M355" s="49"/>
      <c r="N355" s="9"/>
      <c r="O355" s="11"/>
      <c r="P355" s="11"/>
      <c r="Q355" s="9"/>
      <c r="R355" s="11"/>
      <c r="S355" s="11"/>
      <c r="T355" s="9"/>
      <c r="U355" s="49"/>
      <c r="V355" s="9"/>
      <c r="W355" s="11"/>
      <c r="X355" s="11"/>
      <c r="Y355" s="11"/>
      <c r="Z355" s="9"/>
      <c r="AA355" s="9"/>
      <c r="AB355" s="49"/>
      <c r="AC355" s="9"/>
      <c r="AD355" s="11"/>
      <c r="AE355" s="11"/>
      <c r="AF355" s="11"/>
      <c r="AG355" s="49"/>
      <c r="AH355" s="9"/>
      <c r="AI355" s="11"/>
      <c r="AJ355" s="11"/>
      <c r="AK355" s="9"/>
      <c r="AL355" s="11"/>
      <c r="AM355" s="11"/>
      <c r="AN355" s="9"/>
      <c r="AO355" s="11"/>
      <c r="AP355" s="11"/>
      <c r="AQ355" s="9"/>
      <c r="AR355" s="49"/>
      <c r="AS355" s="9"/>
      <c r="AT355" s="9"/>
      <c r="AU355" s="9"/>
      <c r="AV355" s="9"/>
      <c r="AW355" s="49"/>
      <c r="AX355" s="9"/>
      <c r="AY355" s="11"/>
      <c r="AZ355" s="11"/>
      <c r="BA355" s="11"/>
      <c r="BB355" s="11"/>
      <c r="BC355" s="49"/>
      <c r="BD355" s="9"/>
      <c r="BE355" s="11"/>
      <c r="BF355" s="11"/>
      <c r="BG355" s="9"/>
      <c r="BH355" s="11"/>
      <c r="BI355" s="9"/>
      <c r="BJ355" s="49"/>
      <c r="BK355" s="9"/>
      <c r="BL355" s="11"/>
      <c r="BM355" s="11"/>
      <c r="BN355" s="36"/>
    </row>
    <row r="356" spans="1:66" x14ac:dyDescent="0.15">
      <c r="A356" s="50" t="s">
        <v>51</v>
      </c>
      <c r="B356" s="10">
        <v>0.42748244004807512</v>
      </c>
      <c r="C356" s="12">
        <v>0.35100120228583637</v>
      </c>
      <c r="D356" s="12">
        <v>0.34472707992054163</v>
      </c>
      <c r="E356" s="12">
        <v>0.45598132894232796</v>
      </c>
      <c r="F356" s="12">
        <v>0.5415019713403505</v>
      </c>
      <c r="G356" s="12">
        <v>0.48792254843407268</v>
      </c>
      <c r="H356" s="49"/>
      <c r="I356" s="10">
        <v>0.42748244004807512</v>
      </c>
      <c r="J356" s="12">
        <v>0.45119851046104958</v>
      </c>
      <c r="K356" s="12">
        <v>0.40259298206161281</v>
      </c>
      <c r="L356" s="10">
        <v>0.33229296554018095</v>
      </c>
      <c r="M356" s="49"/>
      <c r="N356" s="10">
        <v>0.42748244004807512</v>
      </c>
      <c r="O356" s="12">
        <v>0.41649359401880892</v>
      </c>
      <c r="P356" s="12">
        <v>0.33268615227405568</v>
      </c>
      <c r="Q356" s="10">
        <v>0.49798125197486148</v>
      </c>
      <c r="R356" s="12">
        <v>0.51068927996846514</v>
      </c>
      <c r="S356" s="12">
        <v>0.51253154070311313</v>
      </c>
      <c r="T356" s="10">
        <v>0</v>
      </c>
      <c r="U356" s="49"/>
      <c r="V356" s="10">
        <v>0.42748244004807512</v>
      </c>
      <c r="W356" s="12">
        <v>0.46208046952970916</v>
      </c>
      <c r="X356" s="12">
        <v>0.34217619211612538</v>
      </c>
      <c r="Y356" s="12">
        <v>0.37663460016897571</v>
      </c>
      <c r="Z356" s="10">
        <v>0.39328367377365381</v>
      </c>
      <c r="AA356" s="10">
        <v>0.45041943011089591</v>
      </c>
      <c r="AB356" s="49"/>
      <c r="AC356" s="10">
        <v>0.42748244004807512</v>
      </c>
      <c r="AD356" s="12">
        <v>0.33158984675791181</v>
      </c>
      <c r="AE356" s="12">
        <v>0.48188712742095502</v>
      </c>
      <c r="AF356" s="12">
        <v>0.47160775971848562</v>
      </c>
      <c r="AG356" s="49"/>
      <c r="AH356" s="10">
        <v>0.42748244004807512</v>
      </c>
      <c r="AI356" s="12">
        <v>0.4102819704785805</v>
      </c>
      <c r="AJ356" s="12">
        <v>0.26642328990254299</v>
      </c>
      <c r="AK356" s="10">
        <v>0.49798125197486148</v>
      </c>
      <c r="AL356" s="12">
        <v>0.46343645739253453</v>
      </c>
      <c r="AM356" s="12">
        <v>0.50211563416075211</v>
      </c>
      <c r="AN356" s="13" t="s">
        <v>49</v>
      </c>
      <c r="AO356" s="12">
        <v>0.48315867470269308</v>
      </c>
      <c r="AP356" s="12">
        <v>0.4547102062214039</v>
      </c>
      <c r="AQ356" s="10">
        <v>0</v>
      </c>
      <c r="AR356" s="49"/>
      <c r="AS356" s="10">
        <v>0.42748244004807512</v>
      </c>
      <c r="AT356" s="10">
        <v>0.4454271886470646</v>
      </c>
      <c r="AU356" s="10">
        <v>0.43137089801682515</v>
      </c>
      <c r="AV356" s="10">
        <v>0.4034206967735221</v>
      </c>
      <c r="AW356" s="49"/>
      <c r="AX356" s="10">
        <v>0.42748244004807512</v>
      </c>
      <c r="AY356" s="12">
        <v>0.41003637359246076</v>
      </c>
      <c r="AZ356" s="12">
        <v>0.48663375897613975</v>
      </c>
      <c r="BA356" s="12">
        <v>0.409417532099767</v>
      </c>
      <c r="BB356" s="12">
        <v>0.38620309069897918</v>
      </c>
      <c r="BC356" s="49"/>
      <c r="BD356" s="10">
        <v>0.42748244004807512</v>
      </c>
      <c r="BE356" s="12">
        <v>0.48133857874832908</v>
      </c>
      <c r="BF356" s="12">
        <v>0.38621983421881029</v>
      </c>
      <c r="BG356" s="10">
        <v>0.44041453601860098</v>
      </c>
      <c r="BH356" s="12">
        <v>0.47243360163610398</v>
      </c>
      <c r="BI356" s="10">
        <v>0.48404086566101467</v>
      </c>
      <c r="BJ356" s="49"/>
      <c r="BK356" s="10">
        <v>0.42748244004807512</v>
      </c>
      <c r="BL356" s="12">
        <v>0.34496027598740997</v>
      </c>
      <c r="BM356" s="12">
        <v>0.53751071737842204</v>
      </c>
      <c r="BN356" s="37">
        <v>0.42562439293764925</v>
      </c>
    </row>
    <row r="357" spans="1:66" x14ac:dyDescent="0.15">
      <c r="A357" s="47" t="s">
        <v>76</v>
      </c>
      <c r="B357" s="9"/>
      <c r="C357" s="9"/>
      <c r="D357" s="11"/>
      <c r="E357" s="11"/>
      <c r="F357" s="9"/>
      <c r="G357" s="11"/>
      <c r="H357" s="49"/>
      <c r="I357" s="9"/>
      <c r="J357" s="9"/>
      <c r="K357" s="9"/>
      <c r="L357" s="9"/>
      <c r="M357" s="49"/>
      <c r="N357" s="9"/>
      <c r="O357" s="11"/>
      <c r="P357" s="11"/>
      <c r="Q357" s="9"/>
      <c r="R357" s="9"/>
      <c r="S357" s="11"/>
      <c r="T357" s="9"/>
      <c r="U357" s="49"/>
      <c r="V357" s="9"/>
      <c r="W357" s="9"/>
      <c r="X357" s="9"/>
      <c r="Y357" s="9"/>
      <c r="Z357" s="9"/>
      <c r="AA357" s="9"/>
      <c r="AB357" s="49"/>
      <c r="AC357" s="9"/>
      <c r="AD357" s="11"/>
      <c r="AE357" s="11"/>
      <c r="AF357" s="11"/>
      <c r="AG357" s="49"/>
      <c r="AH357" s="9"/>
      <c r="AI357" s="11"/>
      <c r="AJ357" s="11"/>
      <c r="AK357" s="9"/>
      <c r="AL357" s="9"/>
      <c r="AM357" s="11"/>
      <c r="AN357" s="9"/>
      <c r="AO357" s="9"/>
      <c r="AP357" s="11"/>
      <c r="AQ357" s="9"/>
      <c r="AR357" s="49"/>
      <c r="AS357" s="9"/>
      <c r="AT357" s="9"/>
      <c r="AU357" s="9"/>
      <c r="AV357" s="9"/>
      <c r="AW357" s="49"/>
      <c r="AX357" s="9"/>
      <c r="AY357" s="9"/>
      <c r="AZ357" s="9"/>
      <c r="BA357" s="9"/>
      <c r="BB357" s="9"/>
      <c r="BC357" s="49"/>
      <c r="BD357" s="9"/>
      <c r="BE357" s="9"/>
      <c r="BF357" s="9"/>
      <c r="BG357" s="9"/>
      <c r="BH357" s="9"/>
      <c r="BI357" s="9"/>
      <c r="BJ357" s="49"/>
      <c r="BK357" s="9"/>
      <c r="BL357" s="11"/>
      <c r="BM357" s="11"/>
      <c r="BN357" s="36"/>
    </row>
    <row r="358" spans="1:66" x14ac:dyDescent="0.15">
      <c r="A358" s="50" t="s">
        <v>51</v>
      </c>
      <c r="B358" s="10">
        <v>0.10906632075103459</v>
      </c>
      <c r="C358" s="10">
        <v>0.11765933137940357</v>
      </c>
      <c r="D358" s="12">
        <v>7.8284572042230258E-2</v>
      </c>
      <c r="E358" s="12">
        <v>8.0420658116713409E-2</v>
      </c>
      <c r="F358" s="10">
        <v>0.11355200361468919</v>
      </c>
      <c r="G358" s="12">
        <v>0.13874563951714555</v>
      </c>
      <c r="H358" s="49"/>
      <c r="I358" s="10">
        <v>0.10906632075103459</v>
      </c>
      <c r="J358" s="10">
        <v>9.9454668632465174E-2</v>
      </c>
      <c r="K358" s="10">
        <v>0.11903809556755607</v>
      </c>
      <c r="L358" s="10">
        <v>0.33498710619423722</v>
      </c>
      <c r="M358" s="49"/>
      <c r="N358" s="10">
        <v>0.10906632075103459</v>
      </c>
      <c r="O358" s="12">
        <v>9.3632527592517903E-2</v>
      </c>
      <c r="P358" s="12">
        <v>0.10194476970193181</v>
      </c>
      <c r="Q358" s="10">
        <v>0.50201874802513857</v>
      </c>
      <c r="R358" s="10">
        <v>0.10943491599089369</v>
      </c>
      <c r="S358" s="12">
        <v>0.14591981247228547</v>
      </c>
      <c r="T358" s="10">
        <v>0</v>
      </c>
      <c r="U358" s="49"/>
      <c r="V358" s="10">
        <v>0.10906632075103459</v>
      </c>
      <c r="W358" s="10">
        <v>0.11111744635702767</v>
      </c>
      <c r="X358" s="10">
        <v>9.7558923408066434E-2</v>
      </c>
      <c r="Y358" s="10">
        <v>0.10380720743846622</v>
      </c>
      <c r="Z358" s="10">
        <v>0.1065890595782412</v>
      </c>
      <c r="AA358" s="10">
        <v>0.16570618159411468</v>
      </c>
      <c r="AB358" s="49"/>
      <c r="AC358" s="10">
        <v>0.10906632075103459</v>
      </c>
      <c r="AD358" s="12">
        <v>8.5070515753307666E-2</v>
      </c>
      <c r="AE358" s="12">
        <v>0.12014249951655974</v>
      </c>
      <c r="AF358" s="12">
        <v>0.12677582210278898</v>
      </c>
      <c r="AG358" s="49"/>
      <c r="AH358" s="10">
        <v>0.10906632075103459</v>
      </c>
      <c r="AI358" s="12">
        <v>7.3407485536578179E-2</v>
      </c>
      <c r="AJ358" s="12">
        <v>9.4266813539954086E-2</v>
      </c>
      <c r="AK358" s="10">
        <v>0.50201874802513857</v>
      </c>
      <c r="AL358" s="10">
        <v>0.11327101197859635</v>
      </c>
      <c r="AM358" s="12">
        <v>0.12767609757885248</v>
      </c>
      <c r="AN358" s="13" t="s">
        <v>49</v>
      </c>
      <c r="AO358" s="10">
        <v>0.10606670017009083</v>
      </c>
      <c r="AP358" s="12">
        <v>0.15843661524147629</v>
      </c>
      <c r="AQ358" s="10">
        <v>0</v>
      </c>
      <c r="AR358" s="49"/>
      <c r="AS358" s="10">
        <v>0.10906632075103459</v>
      </c>
      <c r="AT358" s="10">
        <v>0.10513288387401824</v>
      </c>
      <c r="AU358" s="10">
        <v>0.12015736153733692</v>
      </c>
      <c r="AV358" s="10">
        <v>0.10036453215939731</v>
      </c>
      <c r="AW358" s="49"/>
      <c r="AX358" s="10">
        <v>0.10906632075103459</v>
      </c>
      <c r="AY358" s="10">
        <v>0.11750321249601411</v>
      </c>
      <c r="AZ358" s="10">
        <v>0.10841663126707796</v>
      </c>
      <c r="BA358" s="10">
        <v>0.11067242312901987</v>
      </c>
      <c r="BB358" s="10">
        <v>0.10102045207255111</v>
      </c>
      <c r="BC358" s="49"/>
      <c r="BD358" s="10">
        <v>0.10906632075103459</v>
      </c>
      <c r="BE358" s="10">
        <v>0.13248198639136199</v>
      </c>
      <c r="BF358" s="10">
        <v>9.91227449014251E-2</v>
      </c>
      <c r="BG358" s="10">
        <v>0.11476553730338859</v>
      </c>
      <c r="BH358" s="10">
        <v>0.12054979997795615</v>
      </c>
      <c r="BI358" s="10">
        <v>9.4463429626266526E-2</v>
      </c>
      <c r="BJ358" s="49"/>
      <c r="BK358" s="10">
        <v>0.10906632075103459</v>
      </c>
      <c r="BL358" s="12">
        <v>7.3203545272412282E-2</v>
      </c>
      <c r="BM358" s="12">
        <v>0.12378555795390615</v>
      </c>
      <c r="BN358" s="37">
        <v>0.12914767271055533</v>
      </c>
    </row>
    <row r="359" spans="1:66" x14ac:dyDescent="0.15">
      <c r="A359" s="47" t="s">
        <v>77</v>
      </c>
      <c r="B359" s="9"/>
      <c r="C359" s="9"/>
      <c r="D359" s="9"/>
      <c r="E359" s="9"/>
      <c r="F359" s="9"/>
      <c r="G359" s="9"/>
      <c r="H359" s="49"/>
      <c r="I359" s="9"/>
      <c r="J359" s="9"/>
      <c r="K359" s="9"/>
      <c r="L359" s="9"/>
      <c r="M359" s="49"/>
      <c r="N359" s="9"/>
      <c r="O359" s="9"/>
      <c r="P359" s="9"/>
      <c r="Q359" s="9"/>
      <c r="R359" s="9"/>
      <c r="S359" s="9"/>
      <c r="T359" s="9"/>
      <c r="U359" s="49"/>
      <c r="V359" s="9"/>
      <c r="W359" s="11"/>
      <c r="X359" s="11"/>
      <c r="Y359" s="11"/>
      <c r="Z359" s="9"/>
      <c r="AA359" s="9"/>
      <c r="AB359" s="49"/>
      <c r="AC359" s="9"/>
      <c r="AD359" s="9"/>
      <c r="AE359" s="9"/>
      <c r="AF359" s="9"/>
      <c r="AG359" s="49"/>
      <c r="AH359" s="9"/>
      <c r="AI359" s="9"/>
      <c r="AJ359" s="11"/>
      <c r="AK359" s="9"/>
      <c r="AL359" s="11"/>
      <c r="AM359" s="11"/>
      <c r="AN359" s="9"/>
      <c r="AO359" s="9"/>
      <c r="AP359" s="11"/>
      <c r="AQ359" s="9"/>
      <c r="AR359" s="49"/>
      <c r="AS359" s="9"/>
      <c r="AT359" s="11"/>
      <c r="AU359" s="11"/>
      <c r="AV359" s="11"/>
      <c r="AW359" s="49"/>
      <c r="AX359" s="9"/>
      <c r="AY359" s="11"/>
      <c r="AZ359" s="11"/>
      <c r="BA359" s="11"/>
      <c r="BB359" s="11"/>
      <c r="BC359" s="49"/>
      <c r="BD359" s="9"/>
      <c r="BE359" s="11"/>
      <c r="BF359" s="11"/>
      <c r="BG359" s="9"/>
      <c r="BH359" s="9"/>
      <c r="BI359" s="9"/>
      <c r="BJ359" s="49"/>
      <c r="BK359" s="9"/>
      <c r="BL359" s="11"/>
      <c r="BM359" s="11"/>
      <c r="BN359" s="36"/>
    </row>
    <row r="360" spans="1:66" x14ac:dyDescent="0.15">
      <c r="A360" s="50" t="s">
        <v>51</v>
      </c>
      <c r="B360" s="10">
        <v>0.14835669540561741</v>
      </c>
      <c r="C360" s="10">
        <v>0.13710730602562021</v>
      </c>
      <c r="D360" s="10">
        <v>0.17033446523726173</v>
      </c>
      <c r="E360" s="10">
        <v>0.13888387254243464</v>
      </c>
      <c r="F360" s="10">
        <v>0.1727679811260032</v>
      </c>
      <c r="G360" s="10">
        <v>0.13529264524679233</v>
      </c>
      <c r="H360" s="49"/>
      <c r="I360" s="10">
        <v>0.14835669540561741</v>
      </c>
      <c r="J360" s="10">
        <v>0.15402969991562998</v>
      </c>
      <c r="K360" s="10">
        <v>0.14227538896472233</v>
      </c>
      <c r="L360" s="10">
        <v>0.33271992826558178</v>
      </c>
      <c r="M360" s="49"/>
      <c r="N360" s="10">
        <v>0.14835669540561741</v>
      </c>
      <c r="O360" s="10">
        <v>0.15991923339983377</v>
      </c>
      <c r="P360" s="10">
        <v>0.13155776288231913</v>
      </c>
      <c r="Q360" s="10">
        <v>0</v>
      </c>
      <c r="R360" s="10">
        <v>0.14393392920262318</v>
      </c>
      <c r="S360" s="10">
        <v>0.15913039965736431</v>
      </c>
      <c r="T360" s="10">
        <v>1</v>
      </c>
      <c r="U360" s="49"/>
      <c r="V360" s="10">
        <v>0.14835669540561741</v>
      </c>
      <c r="W360" s="12">
        <v>0.13766712882277118</v>
      </c>
      <c r="X360" s="12">
        <v>0.21480005051759976</v>
      </c>
      <c r="Y360" s="12">
        <v>0.12272074058504727</v>
      </c>
      <c r="Z360" s="10">
        <v>0.13045119848907188</v>
      </c>
      <c r="AA360" s="10">
        <v>0.14930836506565878</v>
      </c>
      <c r="AB360" s="49"/>
      <c r="AC360" s="10">
        <v>0.14835669540561741</v>
      </c>
      <c r="AD360" s="10">
        <v>0.14724514619604812</v>
      </c>
      <c r="AE360" s="10">
        <v>0.13770075654227304</v>
      </c>
      <c r="AF360" s="10">
        <v>0.17852166624953927</v>
      </c>
      <c r="AG360" s="49"/>
      <c r="AH360" s="10">
        <v>0.14835669540561741</v>
      </c>
      <c r="AI360" s="10">
        <v>0.17104756238967406</v>
      </c>
      <c r="AJ360" s="12">
        <v>0.12774061873831319</v>
      </c>
      <c r="AK360" s="10">
        <v>0</v>
      </c>
      <c r="AL360" s="12">
        <v>0.14337611488573515</v>
      </c>
      <c r="AM360" s="12">
        <v>0.13147854215522864</v>
      </c>
      <c r="AN360" s="13" t="s">
        <v>49</v>
      </c>
      <c r="AO360" s="10">
        <v>0.15341726280751269</v>
      </c>
      <c r="AP360" s="12">
        <v>0.21553217241379424</v>
      </c>
      <c r="AQ360" s="10">
        <v>1</v>
      </c>
      <c r="AR360" s="49"/>
      <c r="AS360" s="10">
        <v>0.14835669540561741</v>
      </c>
      <c r="AT360" s="12">
        <v>0.19743950573227217</v>
      </c>
      <c r="AU360" s="12">
        <v>0.1308256983537277</v>
      </c>
      <c r="AV360" s="12">
        <v>0.11550312135564829</v>
      </c>
      <c r="AW360" s="49"/>
      <c r="AX360" s="10">
        <v>0.14835669540561741</v>
      </c>
      <c r="AY360" s="12">
        <v>0.23707278597277689</v>
      </c>
      <c r="AZ360" s="12">
        <v>0.15662400427182532</v>
      </c>
      <c r="BA360" s="12">
        <v>0.12588854269378011</v>
      </c>
      <c r="BB360" s="12">
        <v>9.8506828221855677E-2</v>
      </c>
      <c r="BC360" s="49"/>
      <c r="BD360" s="10">
        <v>0.14835669540561741</v>
      </c>
      <c r="BE360" s="12">
        <v>0.19211700581114266</v>
      </c>
      <c r="BF360" s="12">
        <v>0.1348648271491189</v>
      </c>
      <c r="BG360" s="10">
        <v>0.13618679746615209</v>
      </c>
      <c r="BH360" s="10">
        <v>0.16814999406649755</v>
      </c>
      <c r="BI360" s="10">
        <v>0.13088937953298682</v>
      </c>
      <c r="BJ360" s="49"/>
      <c r="BK360" s="10">
        <v>0.14835669540561741</v>
      </c>
      <c r="BL360" s="12">
        <v>0.11122456809481022</v>
      </c>
      <c r="BM360" s="12">
        <v>0.16273290062463042</v>
      </c>
      <c r="BN360" s="37">
        <v>0.16969413060577798</v>
      </c>
    </row>
    <row r="361" spans="1:66" x14ac:dyDescent="0.15">
      <c r="A361" s="31" t="s">
        <v>101</v>
      </c>
      <c r="B361" s="4"/>
      <c r="C361" s="4"/>
      <c r="D361" s="4"/>
      <c r="E361" s="4"/>
      <c r="F361" s="4"/>
      <c r="G361" s="6"/>
      <c r="H361" s="26"/>
      <c r="I361" s="15"/>
      <c r="J361" s="14"/>
      <c r="K361" s="14"/>
      <c r="L361" s="16"/>
      <c r="M361" s="26"/>
      <c r="N361" s="5"/>
      <c r="O361" s="4"/>
      <c r="P361" s="4"/>
      <c r="Q361" s="4"/>
      <c r="R361" s="4"/>
      <c r="S361" s="4"/>
      <c r="T361" s="6"/>
      <c r="U361" s="26"/>
      <c r="V361" s="5"/>
      <c r="W361" s="4"/>
      <c r="X361" s="4"/>
      <c r="Y361" s="4"/>
      <c r="Z361" s="4"/>
      <c r="AA361" s="6"/>
      <c r="AB361" s="26"/>
      <c r="AC361" s="5"/>
      <c r="AD361" s="4"/>
      <c r="AE361" s="4"/>
      <c r="AF361" s="6"/>
      <c r="AG361" s="26"/>
      <c r="AH361" s="5"/>
      <c r="AI361" s="4"/>
      <c r="AJ361" s="4"/>
      <c r="AK361" s="4"/>
      <c r="AL361" s="4"/>
      <c r="AM361" s="4"/>
      <c r="AN361" s="4"/>
      <c r="AO361" s="4"/>
      <c r="AP361" s="4"/>
      <c r="AQ361" s="6"/>
      <c r="AR361" s="26"/>
      <c r="AS361" s="5"/>
      <c r="AT361" s="4"/>
      <c r="AU361" s="4"/>
      <c r="AV361" s="6"/>
      <c r="AW361" s="26"/>
      <c r="AX361" s="5"/>
      <c r="AY361" s="4"/>
      <c r="AZ361" s="4"/>
      <c r="BA361" s="4"/>
      <c r="BB361" s="6"/>
      <c r="BC361" s="26"/>
      <c r="BD361" s="5"/>
      <c r="BE361" s="4"/>
      <c r="BF361" s="4"/>
      <c r="BG361" s="4"/>
      <c r="BH361" s="4"/>
      <c r="BI361" s="6"/>
      <c r="BJ361" s="26"/>
      <c r="BK361" s="5"/>
      <c r="BL361" s="4"/>
      <c r="BM361" s="4"/>
      <c r="BN361" s="34"/>
    </row>
    <row r="362" spans="1:66" x14ac:dyDescent="0.15">
      <c r="A362" s="48" t="s">
        <v>48</v>
      </c>
      <c r="B362" s="7">
        <v>1799.9999999999898</v>
      </c>
      <c r="C362" s="7">
        <v>537.48498443474523</v>
      </c>
      <c r="D362" s="7">
        <v>293.57714752239428</v>
      </c>
      <c r="E362" s="7">
        <v>287.99892288533681</v>
      </c>
      <c r="F362" s="7">
        <v>299.34862363349697</v>
      </c>
      <c r="G362" s="7">
        <v>381.59032152402494</v>
      </c>
      <c r="H362" s="49"/>
      <c r="I362" s="7">
        <v>1799.9999999999898</v>
      </c>
      <c r="J362" s="7">
        <v>922.50841227619367</v>
      </c>
      <c r="K362" s="7">
        <v>876.95126842000991</v>
      </c>
      <c r="L362" s="7">
        <v>0.54031930379747317</v>
      </c>
      <c r="M362" s="49"/>
      <c r="N362" s="7">
        <v>1799.9999999999898</v>
      </c>
      <c r="O362" s="7">
        <v>582.62472182330157</v>
      </c>
      <c r="P362" s="7">
        <v>536.07578871537748</v>
      </c>
      <c r="Q362" s="7">
        <v>0.36054430379746877</v>
      </c>
      <c r="R362" s="7">
        <v>339.88369045289096</v>
      </c>
      <c r="S362" s="7">
        <v>340.87547970463066</v>
      </c>
      <c r="T362" s="7">
        <v>0.17977500000000435</v>
      </c>
      <c r="U362" s="49"/>
      <c r="V362" s="7">
        <v>1799.9999999999898</v>
      </c>
      <c r="W362" s="7">
        <v>1130.5799999999965</v>
      </c>
      <c r="X362" s="7">
        <v>295.56000000000006</v>
      </c>
      <c r="Y362" s="7">
        <v>219.05999999999992</v>
      </c>
      <c r="Z362" s="7">
        <v>110.51999999999998</v>
      </c>
      <c r="AA362" s="7">
        <v>44.279999999999994</v>
      </c>
      <c r="AB362" s="49"/>
      <c r="AC362" s="7">
        <v>1799.9999999999898</v>
      </c>
      <c r="AD362" s="7">
        <v>629.49493289533655</v>
      </c>
      <c r="AE362" s="7">
        <v>847.81394816951911</v>
      </c>
      <c r="AF362" s="7">
        <v>322.69111893514537</v>
      </c>
      <c r="AG362" s="49"/>
      <c r="AH362" s="7">
        <v>1799.9999999999898</v>
      </c>
      <c r="AI362" s="7">
        <v>284.57462745064066</v>
      </c>
      <c r="AJ362" s="7">
        <v>344.55976114089719</v>
      </c>
      <c r="AK362" s="7">
        <v>0.36054430379746877</v>
      </c>
      <c r="AL362" s="7">
        <v>443.39129210039238</v>
      </c>
      <c r="AM362" s="7">
        <v>404.42265606912429</v>
      </c>
      <c r="AN362" s="8" t="s">
        <v>49</v>
      </c>
      <c r="AO362" s="7">
        <v>194.54249272515912</v>
      </c>
      <c r="AP362" s="7">
        <v>127.96885120998668</v>
      </c>
      <c r="AQ362" s="7">
        <v>0.17977500000000435</v>
      </c>
      <c r="AR362" s="49"/>
      <c r="AS362" s="7">
        <v>1799.9999999999898</v>
      </c>
      <c r="AT362" s="7">
        <v>600.81538886992359</v>
      </c>
      <c r="AU362" s="7">
        <v>646.61398988877954</v>
      </c>
      <c r="AV362" s="7">
        <v>552.57062124129709</v>
      </c>
      <c r="AW362" s="49"/>
      <c r="AX362" s="7">
        <v>1799.9999999999898</v>
      </c>
      <c r="AY362" s="7">
        <v>312.48837823056948</v>
      </c>
      <c r="AZ362" s="7">
        <v>537.38700957990784</v>
      </c>
      <c r="BA362" s="7">
        <v>555.0453784798608</v>
      </c>
      <c r="BB362" s="7">
        <v>395.07923370966034</v>
      </c>
      <c r="BC362" s="49"/>
      <c r="BD362" s="7">
        <v>1799.9999999999898</v>
      </c>
      <c r="BE362" s="7">
        <v>182.68292446379058</v>
      </c>
      <c r="BF362" s="7">
        <v>892.36497879894659</v>
      </c>
      <c r="BG362" s="7">
        <v>209.9890415904872</v>
      </c>
      <c r="BH362" s="7">
        <v>418.5646693470984</v>
      </c>
      <c r="BI362" s="7">
        <v>96.398385799676333</v>
      </c>
      <c r="BJ362" s="49"/>
      <c r="BK362" s="7">
        <v>1799.9999999999898</v>
      </c>
      <c r="BL362" s="7">
        <v>601.67519372525544</v>
      </c>
      <c r="BM362" s="7">
        <v>463.66777397299768</v>
      </c>
      <c r="BN362" s="35">
        <v>734.65703230174597</v>
      </c>
    </row>
    <row r="363" spans="1:66" x14ac:dyDescent="0.15">
      <c r="A363" s="47" t="s">
        <v>79</v>
      </c>
      <c r="B363" s="9"/>
      <c r="C363" s="11"/>
      <c r="D363" s="11"/>
      <c r="E363" s="11"/>
      <c r="F363" s="11"/>
      <c r="G363" s="11"/>
      <c r="H363" s="49"/>
      <c r="I363" s="9"/>
      <c r="J363" s="9"/>
      <c r="K363" s="9"/>
      <c r="L363" s="9"/>
      <c r="M363" s="49"/>
      <c r="N363" s="9"/>
      <c r="O363" s="11"/>
      <c r="P363" s="11"/>
      <c r="Q363" s="9"/>
      <c r="R363" s="11"/>
      <c r="S363" s="11"/>
      <c r="T363" s="9"/>
      <c r="U363" s="49"/>
      <c r="V363" s="9"/>
      <c r="W363" s="11"/>
      <c r="X363" s="9"/>
      <c r="Y363" s="11"/>
      <c r="Z363" s="9"/>
      <c r="AA363" s="11"/>
      <c r="AB363" s="49"/>
      <c r="AC363" s="9"/>
      <c r="AD363" s="11"/>
      <c r="AE363" s="11"/>
      <c r="AF363" s="11"/>
      <c r="AG363" s="49"/>
      <c r="AH363" s="9"/>
      <c r="AI363" s="11"/>
      <c r="AJ363" s="11"/>
      <c r="AK363" s="9"/>
      <c r="AL363" s="11"/>
      <c r="AM363" s="11"/>
      <c r="AN363" s="9"/>
      <c r="AO363" s="11"/>
      <c r="AP363" s="11"/>
      <c r="AQ363" s="9"/>
      <c r="AR363" s="49"/>
      <c r="AS363" s="9"/>
      <c r="AT363" s="11"/>
      <c r="AU363" s="11"/>
      <c r="AV363" s="11"/>
      <c r="AW363" s="49"/>
      <c r="AX363" s="9"/>
      <c r="AY363" s="11"/>
      <c r="AZ363" s="11"/>
      <c r="BA363" s="11"/>
      <c r="BB363" s="11"/>
      <c r="BC363" s="49"/>
      <c r="BD363" s="9"/>
      <c r="BE363" s="11"/>
      <c r="BF363" s="11"/>
      <c r="BG363" s="11"/>
      <c r="BH363" s="11"/>
      <c r="BI363" s="9"/>
      <c r="BJ363" s="49"/>
      <c r="BK363" s="9"/>
      <c r="BL363" s="11"/>
      <c r="BM363" s="11"/>
      <c r="BN363" s="36"/>
    </row>
    <row r="364" spans="1:66" x14ac:dyDescent="0.15">
      <c r="A364" s="50" t="s">
        <v>51</v>
      </c>
      <c r="B364" s="10">
        <v>0.31509454379527857</v>
      </c>
      <c r="C364" s="12">
        <v>0.39423216030914054</v>
      </c>
      <c r="D364" s="12">
        <v>0.40665388279996784</v>
      </c>
      <c r="E364" s="12">
        <v>0.32471414039852359</v>
      </c>
      <c r="F364" s="12">
        <v>0.17217804391895716</v>
      </c>
      <c r="G364" s="12">
        <v>0.23803916680199042</v>
      </c>
      <c r="H364" s="49"/>
      <c r="I364" s="10">
        <v>0.31509454379527857</v>
      </c>
      <c r="J364" s="10">
        <v>0.29531712099085361</v>
      </c>
      <c r="K364" s="10">
        <v>0.33609353340610709</v>
      </c>
      <c r="L364" s="10">
        <v>0</v>
      </c>
      <c r="M364" s="49"/>
      <c r="N364" s="10">
        <v>0.31509454379527857</v>
      </c>
      <c r="O364" s="12">
        <v>0.32995464498884025</v>
      </c>
      <c r="P364" s="12">
        <v>0.43381131514169385</v>
      </c>
      <c r="Q364" s="10">
        <v>0</v>
      </c>
      <c r="R364" s="12">
        <v>0.23594187483801887</v>
      </c>
      <c r="S364" s="12">
        <v>0.18241824716723812</v>
      </c>
      <c r="T364" s="10">
        <v>0</v>
      </c>
      <c r="U364" s="49"/>
      <c r="V364" s="10">
        <v>0.31509454379527857</v>
      </c>
      <c r="W364" s="12">
        <v>0.28913495529049332</v>
      </c>
      <c r="X364" s="10">
        <v>0.3454648339582081</v>
      </c>
      <c r="Y364" s="12">
        <v>0.39683745180751145</v>
      </c>
      <c r="Z364" s="10">
        <v>0.36967606815903326</v>
      </c>
      <c r="AA364" s="12">
        <v>0.23456602322933079</v>
      </c>
      <c r="AB364" s="49"/>
      <c r="AC364" s="10">
        <v>0.31509454379527857</v>
      </c>
      <c r="AD364" s="12">
        <v>0.43609449129273098</v>
      </c>
      <c r="AE364" s="12">
        <v>0.26026961652020997</v>
      </c>
      <c r="AF364" s="12">
        <v>0.22309475192918773</v>
      </c>
      <c r="AG364" s="49"/>
      <c r="AH364" s="10">
        <v>0.31509454379527857</v>
      </c>
      <c r="AI364" s="12">
        <v>0.34526298159516805</v>
      </c>
      <c r="AJ364" s="12">
        <v>0.51156927781919059</v>
      </c>
      <c r="AK364" s="10">
        <v>0</v>
      </c>
      <c r="AL364" s="12">
        <v>0.27991641574313597</v>
      </c>
      <c r="AM364" s="12">
        <v>0.23872972610516682</v>
      </c>
      <c r="AN364" s="13" t="s">
        <v>49</v>
      </c>
      <c r="AO364" s="12">
        <v>0.25735736231970424</v>
      </c>
      <c r="AP364" s="12">
        <v>0.17132100612332604</v>
      </c>
      <c r="AQ364" s="10">
        <v>0</v>
      </c>
      <c r="AR364" s="49"/>
      <c r="AS364" s="10">
        <v>0.31509454379527857</v>
      </c>
      <c r="AT364" s="12">
        <v>0.25200042174664461</v>
      </c>
      <c r="AU364" s="12">
        <v>0.31764604209210812</v>
      </c>
      <c r="AV364" s="12">
        <v>0.38071164971143306</v>
      </c>
      <c r="AW364" s="49"/>
      <c r="AX364" s="10">
        <v>0.31509454379527857</v>
      </c>
      <c r="AY364" s="12">
        <v>0.23538762793874857</v>
      </c>
      <c r="AZ364" s="12">
        <v>0.24832560548495705</v>
      </c>
      <c r="BA364" s="12">
        <v>0.35402150207743344</v>
      </c>
      <c r="BB364" s="12">
        <v>0.41426962900661529</v>
      </c>
      <c r="BC364" s="49"/>
      <c r="BD364" s="10">
        <v>0.31509454379527857</v>
      </c>
      <c r="BE364" s="12">
        <v>0.19406242904916804</v>
      </c>
      <c r="BF364" s="12">
        <v>0.37979259373064417</v>
      </c>
      <c r="BG364" s="12">
        <v>0.3086331292118587</v>
      </c>
      <c r="BH364" s="12">
        <v>0.23886660431944434</v>
      </c>
      <c r="BI364" s="10">
        <v>0.29060632517973251</v>
      </c>
      <c r="BJ364" s="49"/>
      <c r="BK364" s="10">
        <v>0.31509454379527857</v>
      </c>
      <c r="BL364" s="12">
        <v>0.47061161064536816</v>
      </c>
      <c r="BM364" s="12">
        <v>0.17597082404304232</v>
      </c>
      <c r="BN364" s="37">
        <v>0.27553380374601616</v>
      </c>
    </row>
    <row r="365" spans="1:66" x14ac:dyDescent="0.15">
      <c r="A365" s="47" t="s">
        <v>80</v>
      </c>
      <c r="B365" s="9"/>
      <c r="C365" s="9"/>
      <c r="D365" s="9"/>
      <c r="E365" s="9"/>
      <c r="F365" s="9"/>
      <c r="G365" s="9"/>
      <c r="H365" s="49"/>
      <c r="I365" s="9"/>
      <c r="J365" s="9"/>
      <c r="K365" s="9"/>
      <c r="L365" s="9"/>
      <c r="M365" s="49"/>
      <c r="N365" s="9"/>
      <c r="O365" s="9"/>
      <c r="P365" s="11"/>
      <c r="Q365" s="9"/>
      <c r="R365" s="9"/>
      <c r="S365" s="11"/>
      <c r="T365" s="9"/>
      <c r="U365" s="49"/>
      <c r="V365" s="9"/>
      <c r="W365" s="11"/>
      <c r="X365" s="11"/>
      <c r="Y365" s="11"/>
      <c r="Z365" s="9"/>
      <c r="AA365" s="9"/>
      <c r="AB365" s="49"/>
      <c r="AC365" s="9"/>
      <c r="AD365" s="11"/>
      <c r="AE365" s="9"/>
      <c r="AF365" s="11"/>
      <c r="AG365" s="49"/>
      <c r="AH365" s="9"/>
      <c r="AI365" s="11"/>
      <c r="AJ365" s="11"/>
      <c r="AK365" s="9"/>
      <c r="AL365" s="11"/>
      <c r="AM365" s="11"/>
      <c r="AN365" s="9"/>
      <c r="AO365" s="11"/>
      <c r="AP365" s="11"/>
      <c r="AQ365" s="9"/>
      <c r="AR365" s="49"/>
      <c r="AS365" s="9"/>
      <c r="AT365" s="11"/>
      <c r="AU365" s="11"/>
      <c r="AV365" s="11"/>
      <c r="AW365" s="49"/>
      <c r="AX365" s="9"/>
      <c r="AY365" s="11"/>
      <c r="AZ365" s="11"/>
      <c r="BA365" s="11"/>
      <c r="BB365" s="11"/>
      <c r="BC365" s="49"/>
      <c r="BD365" s="9"/>
      <c r="BE365" s="11"/>
      <c r="BF365" s="11"/>
      <c r="BG365" s="9"/>
      <c r="BH365" s="11"/>
      <c r="BI365" s="9"/>
      <c r="BJ365" s="49"/>
      <c r="BK365" s="9"/>
      <c r="BL365" s="11"/>
      <c r="BM365" s="11"/>
      <c r="BN365" s="36"/>
    </row>
    <row r="366" spans="1:66" x14ac:dyDescent="0.15">
      <c r="A366" s="50" t="s">
        <v>51</v>
      </c>
      <c r="B366" s="10">
        <v>0.25742301615665175</v>
      </c>
      <c r="C366" s="10">
        <v>0.25476663740502375</v>
      </c>
      <c r="D366" s="10">
        <v>0.24861903727949197</v>
      </c>
      <c r="E366" s="10">
        <v>0.21930453065914807</v>
      </c>
      <c r="F366" s="10">
        <v>0.28631998474069237</v>
      </c>
      <c r="G366" s="10">
        <v>0.27403828476393788</v>
      </c>
      <c r="H366" s="49"/>
      <c r="I366" s="10">
        <v>0.25742301615665175</v>
      </c>
      <c r="J366" s="10">
        <v>0.25348436854809514</v>
      </c>
      <c r="K366" s="10">
        <v>0.26131348453227837</v>
      </c>
      <c r="L366" s="10">
        <v>0.66770703445981905</v>
      </c>
      <c r="M366" s="49"/>
      <c r="N366" s="10">
        <v>0.25742301615665175</v>
      </c>
      <c r="O366" s="10">
        <v>0.25355176099235166</v>
      </c>
      <c r="P366" s="12">
        <v>0.23350253258425099</v>
      </c>
      <c r="Q366" s="10">
        <v>0.50201874802513857</v>
      </c>
      <c r="R366" s="10">
        <v>0.25336884519351682</v>
      </c>
      <c r="S366" s="12">
        <v>0.30505021212964978</v>
      </c>
      <c r="T366" s="10">
        <v>1</v>
      </c>
      <c r="U366" s="49"/>
      <c r="V366" s="10">
        <v>0.25742301615665175</v>
      </c>
      <c r="W366" s="12">
        <v>0.24878457517979852</v>
      </c>
      <c r="X366" s="12">
        <v>0.31235897392566619</v>
      </c>
      <c r="Y366" s="12">
        <v>0.22652794802351342</v>
      </c>
      <c r="Z366" s="10">
        <v>0.23704025806731302</v>
      </c>
      <c r="AA366" s="10">
        <v>0.31501454665977346</v>
      </c>
      <c r="AB366" s="49"/>
      <c r="AC366" s="10">
        <v>0.25742301615665175</v>
      </c>
      <c r="AD366" s="12">
        <v>0.2323156619493558</v>
      </c>
      <c r="AE366" s="10">
        <v>0.25784325605883285</v>
      </c>
      <c r="AF366" s="12">
        <v>0.30529748835232823</v>
      </c>
      <c r="AG366" s="49"/>
      <c r="AH366" s="10">
        <v>0.25742301615665175</v>
      </c>
      <c r="AI366" s="12">
        <v>0.24445504792625228</v>
      </c>
      <c r="AJ366" s="12">
        <v>0.22200743227826725</v>
      </c>
      <c r="AK366" s="10">
        <v>0.50201874802513857</v>
      </c>
      <c r="AL366" s="12">
        <v>0.25664712686433144</v>
      </c>
      <c r="AM366" s="12">
        <v>0.25915463973408104</v>
      </c>
      <c r="AN366" s="13" t="s">
        <v>49</v>
      </c>
      <c r="AO366" s="12">
        <v>0.2594839629776034</v>
      </c>
      <c r="AP366" s="12">
        <v>0.37396878765527053</v>
      </c>
      <c r="AQ366" s="10">
        <v>1</v>
      </c>
      <c r="AR366" s="49"/>
      <c r="AS366" s="10">
        <v>0.25742301615665175</v>
      </c>
      <c r="AT366" s="12">
        <v>0.30257238960629029</v>
      </c>
      <c r="AU366" s="12">
        <v>0.25098305989106473</v>
      </c>
      <c r="AV366" s="12">
        <v>0.2158676535150455</v>
      </c>
      <c r="AW366" s="49"/>
      <c r="AX366" s="10">
        <v>0.25742301615665175</v>
      </c>
      <c r="AY366" s="12">
        <v>0.35457599846879084</v>
      </c>
      <c r="AZ366" s="12">
        <v>0.26504063553890328</v>
      </c>
      <c r="BA366" s="12">
        <v>0.23656096582279987</v>
      </c>
      <c r="BB366" s="12">
        <v>0.19952728029440681</v>
      </c>
      <c r="BC366" s="49"/>
      <c r="BD366" s="10">
        <v>0.25742301615665175</v>
      </c>
      <c r="BE366" s="12">
        <v>0.32459899220250471</v>
      </c>
      <c r="BF366" s="12">
        <v>0.23398757205054416</v>
      </c>
      <c r="BG366" s="10">
        <v>0.2509523347695406</v>
      </c>
      <c r="BH366" s="12">
        <v>0.28869979404445373</v>
      </c>
      <c r="BI366" s="10">
        <v>0.22535280915925338</v>
      </c>
      <c r="BJ366" s="49"/>
      <c r="BK366" s="10">
        <v>0.25742301615665175</v>
      </c>
      <c r="BL366" s="12">
        <v>0.18442811336722251</v>
      </c>
      <c r="BM366" s="12">
        <v>0.28651845857853636</v>
      </c>
      <c r="BN366" s="37">
        <v>0.29884180331633325</v>
      </c>
    </row>
    <row r="367" spans="1:66" x14ac:dyDescent="0.15">
      <c r="A367" s="47" t="s">
        <v>81</v>
      </c>
      <c r="B367" s="9"/>
      <c r="C367" s="11"/>
      <c r="D367" s="11"/>
      <c r="E367" s="11"/>
      <c r="F367" s="11"/>
      <c r="G367" s="11"/>
      <c r="H367" s="49"/>
      <c r="I367" s="9"/>
      <c r="J367" s="11"/>
      <c r="K367" s="11"/>
      <c r="L367" s="9"/>
      <c r="M367" s="49"/>
      <c r="N367" s="9"/>
      <c r="O367" s="11"/>
      <c r="P367" s="11"/>
      <c r="Q367" s="9"/>
      <c r="R367" s="11"/>
      <c r="S367" s="11"/>
      <c r="T367" s="9"/>
      <c r="U367" s="49"/>
      <c r="V367" s="9"/>
      <c r="W367" s="11"/>
      <c r="X367" s="11"/>
      <c r="Y367" s="11"/>
      <c r="Z367" s="9"/>
      <c r="AA367" s="9"/>
      <c r="AB367" s="49"/>
      <c r="AC367" s="9"/>
      <c r="AD367" s="11"/>
      <c r="AE367" s="11"/>
      <c r="AF367" s="11"/>
      <c r="AG367" s="49"/>
      <c r="AH367" s="9"/>
      <c r="AI367" s="11"/>
      <c r="AJ367" s="11"/>
      <c r="AK367" s="9"/>
      <c r="AL367" s="11"/>
      <c r="AM367" s="11"/>
      <c r="AN367" s="9"/>
      <c r="AO367" s="11"/>
      <c r="AP367" s="11"/>
      <c r="AQ367" s="9"/>
      <c r="AR367" s="49"/>
      <c r="AS367" s="9"/>
      <c r="AT367" s="9"/>
      <c r="AU367" s="9"/>
      <c r="AV367" s="9"/>
      <c r="AW367" s="49"/>
      <c r="AX367" s="9"/>
      <c r="AY367" s="11"/>
      <c r="AZ367" s="11"/>
      <c r="BA367" s="11"/>
      <c r="BB367" s="11"/>
      <c r="BC367" s="49"/>
      <c r="BD367" s="9"/>
      <c r="BE367" s="11"/>
      <c r="BF367" s="11"/>
      <c r="BG367" s="9"/>
      <c r="BH367" s="11"/>
      <c r="BI367" s="9"/>
      <c r="BJ367" s="49"/>
      <c r="BK367" s="9"/>
      <c r="BL367" s="11"/>
      <c r="BM367" s="11"/>
      <c r="BN367" s="36"/>
    </row>
    <row r="368" spans="1:66" x14ac:dyDescent="0.15">
      <c r="A368" s="50" t="s">
        <v>51</v>
      </c>
      <c r="B368" s="10">
        <v>0.42748244004807512</v>
      </c>
      <c r="C368" s="12">
        <v>0.35100120228583637</v>
      </c>
      <c r="D368" s="12">
        <v>0.34472707992054163</v>
      </c>
      <c r="E368" s="12">
        <v>0.45598132894232796</v>
      </c>
      <c r="F368" s="12">
        <v>0.5415019713403505</v>
      </c>
      <c r="G368" s="12">
        <v>0.48792254843407268</v>
      </c>
      <c r="H368" s="49"/>
      <c r="I368" s="10">
        <v>0.42748244004807512</v>
      </c>
      <c r="J368" s="12">
        <v>0.45119851046104958</v>
      </c>
      <c r="K368" s="12">
        <v>0.40259298206161281</v>
      </c>
      <c r="L368" s="10">
        <v>0.33229296554018095</v>
      </c>
      <c r="M368" s="49"/>
      <c r="N368" s="10">
        <v>0.42748244004807512</v>
      </c>
      <c r="O368" s="12">
        <v>0.41649359401880892</v>
      </c>
      <c r="P368" s="12">
        <v>0.33268615227405568</v>
      </c>
      <c r="Q368" s="10">
        <v>0.49798125197486148</v>
      </c>
      <c r="R368" s="12">
        <v>0.51068927996846514</v>
      </c>
      <c r="S368" s="12">
        <v>0.51253154070311313</v>
      </c>
      <c r="T368" s="10">
        <v>0</v>
      </c>
      <c r="U368" s="49"/>
      <c r="V368" s="10">
        <v>0.42748244004807512</v>
      </c>
      <c r="W368" s="12">
        <v>0.46208046952970916</v>
      </c>
      <c r="X368" s="12">
        <v>0.34217619211612538</v>
      </c>
      <c r="Y368" s="12">
        <v>0.37663460016897571</v>
      </c>
      <c r="Z368" s="10">
        <v>0.39328367377365381</v>
      </c>
      <c r="AA368" s="10">
        <v>0.45041943011089591</v>
      </c>
      <c r="AB368" s="49"/>
      <c r="AC368" s="10">
        <v>0.42748244004807512</v>
      </c>
      <c r="AD368" s="12">
        <v>0.33158984675791181</v>
      </c>
      <c r="AE368" s="12">
        <v>0.48188712742095502</v>
      </c>
      <c r="AF368" s="12">
        <v>0.47160775971848562</v>
      </c>
      <c r="AG368" s="49"/>
      <c r="AH368" s="10">
        <v>0.42748244004807512</v>
      </c>
      <c r="AI368" s="12">
        <v>0.4102819704785805</v>
      </c>
      <c r="AJ368" s="12">
        <v>0.26642328990254299</v>
      </c>
      <c r="AK368" s="10">
        <v>0.49798125197486148</v>
      </c>
      <c r="AL368" s="12">
        <v>0.46343645739253453</v>
      </c>
      <c r="AM368" s="12">
        <v>0.50211563416075211</v>
      </c>
      <c r="AN368" s="13" t="s">
        <v>49</v>
      </c>
      <c r="AO368" s="12">
        <v>0.48315867470269308</v>
      </c>
      <c r="AP368" s="12">
        <v>0.4547102062214039</v>
      </c>
      <c r="AQ368" s="10">
        <v>0</v>
      </c>
      <c r="AR368" s="49"/>
      <c r="AS368" s="10">
        <v>0.42748244004807512</v>
      </c>
      <c r="AT368" s="10">
        <v>0.4454271886470646</v>
      </c>
      <c r="AU368" s="10">
        <v>0.43137089801682515</v>
      </c>
      <c r="AV368" s="10">
        <v>0.4034206967735221</v>
      </c>
      <c r="AW368" s="49"/>
      <c r="AX368" s="10">
        <v>0.42748244004807512</v>
      </c>
      <c r="AY368" s="12">
        <v>0.41003637359246076</v>
      </c>
      <c r="AZ368" s="12">
        <v>0.48663375897613975</v>
      </c>
      <c r="BA368" s="12">
        <v>0.409417532099767</v>
      </c>
      <c r="BB368" s="12">
        <v>0.38620309069897918</v>
      </c>
      <c r="BC368" s="49"/>
      <c r="BD368" s="10">
        <v>0.42748244004807512</v>
      </c>
      <c r="BE368" s="12">
        <v>0.48133857874832908</v>
      </c>
      <c r="BF368" s="12">
        <v>0.38621983421881029</v>
      </c>
      <c r="BG368" s="10">
        <v>0.44041453601860098</v>
      </c>
      <c r="BH368" s="12">
        <v>0.47243360163610398</v>
      </c>
      <c r="BI368" s="10">
        <v>0.48404086566101467</v>
      </c>
      <c r="BJ368" s="49"/>
      <c r="BK368" s="10">
        <v>0.42748244004807512</v>
      </c>
      <c r="BL368" s="12">
        <v>0.34496027598740997</v>
      </c>
      <c r="BM368" s="12">
        <v>0.53751071737842204</v>
      </c>
      <c r="BN368" s="37">
        <v>0.42562439293764925</v>
      </c>
    </row>
    <row r="369" spans="1:66" ht="24" x14ac:dyDescent="0.15">
      <c r="A369" s="31" t="s">
        <v>102</v>
      </c>
      <c r="B369" s="4"/>
      <c r="C369" s="4"/>
      <c r="D369" s="4"/>
      <c r="E369" s="4"/>
      <c r="F369" s="4"/>
      <c r="G369" s="6"/>
      <c r="H369" s="26"/>
      <c r="I369" s="15"/>
      <c r="J369" s="14"/>
      <c r="K369" s="14"/>
      <c r="L369" s="16"/>
      <c r="M369" s="26"/>
      <c r="N369" s="5"/>
      <c r="O369" s="4"/>
      <c r="P369" s="4"/>
      <c r="Q369" s="4"/>
      <c r="R369" s="4"/>
      <c r="S369" s="4"/>
      <c r="T369" s="6"/>
      <c r="U369" s="26"/>
      <c r="V369" s="15"/>
      <c r="W369" s="14"/>
      <c r="X369" s="14"/>
      <c r="Y369" s="14"/>
      <c r="Z369" s="14"/>
      <c r="AA369" s="16"/>
      <c r="AB369" s="26"/>
      <c r="AC369" s="5"/>
      <c r="AD369" s="4"/>
      <c r="AE369" s="4"/>
      <c r="AF369" s="6"/>
      <c r="AG369" s="26"/>
      <c r="AH369" s="5"/>
      <c r="AI369" s="4"/>
      <c r="AJ369" s="4"/>
      <c r="AK369" s="4"/>
      <c r="AL369" s="4"/>
      <c r="AM369" s="4"/>
      <c r="AN369" s="4"/>
      <c r="AO369" s="4"/>
      <c r="AP369" s="4"/>
      <c r="AQ369" s="6"/>
      <c r="AR369" s="26"/>
      <c r="AS369" s="5"/>
      <c r="AT369" s="4"/>
      <c r="AU369" s="4"/>
      <c r="AV369" s="6"/>
      <c r="AW369" s="26"/>
      <c r="AX369" s="5"/>
      <c r="AY369" s="4"/>
      <c r="AZ369" s="4"/>
      <c r="BA369" s="4"/>
      <c r="BB369" s="6"/>
      <c r="BC369" s="26"/>
      <c r="BD369" s="5"/>
      <c r="BE369" s="4"/>
      <c r="BF369" s="4"/>
      <c r="BG369" s="4"/>
      <c r="BH369" s="4"/>
      <c r="BI369" s="6"/>
      <c r="BJ369" s="26"/>
      <c r="BK369" s="5"/>
      <c r="BL369" s="4"/>
      <c r="BM369" s="4"/>
      <c r="BN369" s="34"/>
    </row>
    <row r="370" spans="1:66" x14ac:dyDescent="0.15">
      <c r="A370" s="48" t="s">
        <v>48</v>
      </c>
      <c r="B370" s="7">
        <v>1799.9999999999898</v>
      </c>
      <c r="C370" s="7">
        <v>537.48498443474523</v>
      </c>
      <c r="D370" s="7">
        <v>293.57714752239428</v>
      </c>
      <c r="E370" s="7">
        <v>287.99892288533681</v>
      </c>
      <c r="F370" s="7">
        <v>299.34862363349697</v>
      </c>
      <c r="G370" s="7">
        <v>381.59032152402494</v>
      </c>
      <c r="H370" s="49"/>
      <c r="I370" s="7">
        <v>1799.9999999999898</v>
      </c>
      <c r="J370" s="7">
        <v>922.50841227619367</v>
      </c>
      <c r="K370" s="7">
        <v>876.95126842000991</v>
      </c>
      <c r="L370" s="7">
        <v>0.54031930379747317</v>
      </c>
      <c r="M370" s="49"/>
      <c r="N370" s="7">
        <v>1799.9999999999898</v>
      </c>
      <c r="O370" s="7">
        <v>582.62472182330157</v>
      </c>
      <c r="P370" s="7">
        <v>536.07578871537748</v>
      </c>
      <c r="Q370" s="7">
        <v>0.36054430379746877</v>
      </c>
      <c r="R370" s="7">
        <v>339.88369045289096</v>
      </c>
      <c r="S370" s="7">
        <v>340.87547970463066</v>
      </c>
      <c r="T370" s="7">
        <v>0.17977500000000435</v>
      </c>
      <c r="U370" s="49"/>
      <c r="V370" s="7">
        <v>1799.9999999999898</v>
      </c>
      <c r="W370" s="7">
        <v>1130.5799999999965</v>
      </c>
      <c r="X370" s="7">
        <v>295.56000000000006</v>
      </c>
      <c r="Y370" s="7">
        <v>219.05999999999992</v>
      </c>
      <c r="Z370" s="7">
        <v>110.51999999999998</v>
      </c>
      <c r="AA370" s="7">
        <v>44.279999999999994</v>
      </c>
      <c r="AB370" s="49"/>
      <c r="AC370" s="7">
        <v>1799.9999999999898</v>
      </c>
      <c r="AD370" s="7">
        <v>629.49493289533655</v>
      </c>
      <c r="AE370" s="7">
        <v>847.81394816951911</v>
      </c>
      <c r="AF370" s="7">
        <v>322.69111893514537</v>
      </c>
      <c r="AG370" s="49"/>
      <c r="AH370" s="7">
        <v>1799.9999999999898</v>
      </c>
      <c r="AI370" s="7">
        <v>284.57462745064066</v>
      </c>
      <c r="AJ370" s="7">
        <v>344.55976114089719</v>
      </c>
      <c r="AK370" s="7">
        <v>0.36054430379746877</v>
      </c>
      <c r="AL370" s="7">
        <v>443.39129210039238</v>
      </c>
      <c r="AM370" s="7">
        <v>404.42265606912429</v>
      </c>
      <c r="AN370" s="8" t="s">
        <v>49</v>
      </c>
      <c r="AO370" s="7">
        <v>194.54249272515912</v>
      </c>
      <c r="AP370" s="7">
        <v>127.96885120998668</v>
      </c>
      <c r="AQ370" s="7">
        <v>0.17977500000000435</v>
      </c>
      <c r="AR370" s="49"/>
      <c r="AS370" s="7">
        <v>1799.9999999999898</v>
      </c>
      <c r="AT370" s="7">
        <v>600.81538886992359</v>
      </c>
      <c r="AU370" s="7">
        <v>646.61398988877954</v>
      </c>
      <c r="AV370" s="7">
        <v>552.57062124129709</v>
      </c>
      <c r="AW370" s="49"/>
      <c r="AX370" s="7">
        <v>1799.9999999999898</v>
      </c>
      <c r="AY370" s="7">
        <v>312.48837823056948</v>
      </c>
      <c r="AZ370" s="7">
        <v>537.38700957990784</v>
      </c>
      <c r="BA370" s="7">
        <v>555.0453784798608</v>
      </c>
      <c r="BB370" s="7">
        <v>395.07923370966034</v>
      </c>
      <c r="BC370" s="49"/>
      <c r="BD370" s="7">
        <v>1799.9999999999898</v>
      </c>
      <c r="BE370" s="7">
        <v>182.68292446379058</v>
      </c>
      <c r="BF370" s="7">
        <v>892.36497879894659</v>
      </c>
      <c r="BG370" s="7">
        <v>209.9890415904872</v>
      </c>
      <c r="BH370" s="7">
        <v>418.5646693470984</v>
      </c>
      <c r="BI370" s="7">
        <v>96.398385799676333</v>
      </c>
      <c r="BJ370" s="49"/>
      <c r="BK370" s="7">
        <v>1799.9999999999898</v>
      </c>
      <c r="BL370" s="7">
        <v>601.67519372525544</v>
      </c>
      <c r="BM370" s="7">
        <v>463.66777397299768</v>
      </c>
      <c r="BN370" s="35">
        <v>734.65703230174597</v>
      </c>
    </row>
    <row r="371" spans="1:66" x14ac:dyDescent="0.15">
      <c r="A371" s="47" t="s">
        <v>73</v>
      </c>
      <c r="B371" s="9"/>
      <c r="C371" s="11"/>
      <c r="D371" s="11"/>
      <c r="E371" s="11"/>
      <c r="F371" s="11"/>
      <c r="G371" s="11"/>
      <c r="H371" s="49"/>
      <c r="I371" s="9"/>
      <c r="J371" s="9"/>
      <c r="K371" s="9"/>
      <c r="L371" s="9"/>
      <c r="M371" s="49"/>
      <c r="N371" s="9"/>
      <c r="O371" s="11"/>
      <c r="P371" s="11"/>
      <c r="Q371" s="9"/>
      <c r="R371" s="11"/>
      <c r="S371" s="11"/>
      <c r="T371" s="9"/>
      <c r="U371" s="49"/>
      <c r="V371" s="9"/>
      <c r="W371" s="9"/>
      <c r="X371" s="11"/>
      <c r="Y371" s="11"/>
      <c r="Z371" s="11"/>
      <c r="AA371" s="9"/>
      <c r="AB371" s="49"/>
      <c r="AC371" s="9"/>
      <c r="AD371" s="11"/>
      <c r="AE371" s="11"/>
      <c r="AF371" s="11"/>
      <c r="AG371" s="49"/>
      <c r="AH371" s="9"/>
      <c r="AI371" s="11"/>
      <c r="AJ371" s="11"/>
      <c r="AK371" s="9"/>
      <c r="AL371" s="11"/>
      <c r="AM371" s="11"/>
      <c r="AN371" s="9"/>
      <c r="AO371" s="11"/>
      <c r="AP371" s="11"/>
      <c r="AQ371" s="9"/>
      <c r="AR371" s="49"/>
      <c r="AS371" s="9"/>
      <c r="AT371" s="11"/>
      <c r="AU371" s="9"/>
      <c r="AV371" s="11"/>
      <c r="AW371" s="49"/>
      <c r="AX371" s="9"/>
      <c r="AY371" s="9"/>
      <c r="AZ371" s="9"/>
      <c r="BA371" s="9"/>
      <c r="BB371" s="9"/>
      <c r="BC371" s="49"/>
      <c r="BD371" s="9"/>
      <c r="BE371" s="11"/>
      <c r="BF371" s="11"/>
      <c r="BG371" s="11"/>
      <c r="BH371" s="11"/>
      <c r="BI371" s="11"/>
      <c r="BJ371" s="49"/>
      <c r="BK371" s="9"/>
      <c r="BL371" s="11"/>
      <c r="BM371" s="11"/>
      <c r="BN371" s="36"/>
    </row>
    <row r="372" spans="1:66" x14ac:dyDescent="0.15">
      <c r="A372" s="50" t="s">
        <v>51</v>
      </c>
      <c r="B372" s="10">
        <v>0.1304509417976791</v>
      </c>
      <c r="C372" s="12">
        <v>0.19274345718548924</v>
      </c>
      <c r="D372" s="12">
        <v>0.18390702851004798</v>
      </c>
      <c r="E372" s="12">
        <v>0.14482431598052298</v>
      </c>
      <c r="F372" s="12">
        <v>5.3361726244423993E-2</v>
      </c>
      <c r="G372" s="12">
        <v>5.1209564009021664E-2</v>
      </c>
      <c r="H372" s="49"/>
      <c r="I372" s="10">
        <v>0.1304509417976791</v>
      </c>
      <c r="J372" s="10">
        <v>0.11611710677385229</v>
      </c>
      <c r="K372" s="10">
        <v>0.14560978702708438</v>
      </c>
      <c r="L372" s="10">
        <v>0</v>
      </c>
      <c r="M372" s="49"/>
      <c r="N372" s="10">
        <v>0.1304509417976791</v>
      </c>
      <c r="O372" s="12">
        <v>0.15386668830683536</v>
      </c>
      <c r="P372" s="12">
        <v>0.20454258104932291</v>
      </c>
      <c r="Q372" s="10">
        <v>0</v>
      </c>
      <c r="R372" s="12">
        <v>5.1407207307085818E-2</v>
      </c>
      <c r="S372" s="12">
        <v>5.2929480235739103E-2</v>
      </c>
      <c r="T372" s="10">
        <v>0</v>
      </c>
      <c r="U372" s="49"/>
      <c r="V372" s="10">
        <v>0.1304509417976791</v>
      </c>
      <c r="W372" s="10">
        <v>0.12266931525433754</v>
      </c>
      <c r="X372" s="12">
        <v>0.16187694051529708</v>
      </c>
      <c r="Y372" s="12">
        <v>0.15983979142382257</v>
      </c>
      <c r="Z372" s="12">
        <v>7.2090555159103745E-2</v>
      </c>
      <c r="AA372" s="10">
        <v>0.11964587604752652</v>
      </c>
      <c r="AB372" s="49"/>
      <c r="AC372" s="10">
        <v>0.1304509417976791</v>
      </c>
      <c r="AD372" s="12">
        <v>0.19472607511013657</v>
      </c>
      <c r="AE372" s="12">
        <v>9.9705355779584032E-2</v>
      </c>
      <c r="AF372" s="12">
        <v>8.584378276560152E-2</v>
      </c>
      <c r="AG372" s="49"/>
      <c r="AH372" s="10">
        <v>0.1304509417976791</v>
      </c>
      <c r="AI372" s="12">
        <v>0.15116925924827382</v>
      </c>
      <c r="AJ372" s="12">
        <v>0.23090375291770399</v>
      </c>
      <c r="AK372" s="10">
        <v>0</v>
      </c>
      <c r="AL372" s="12">
        <v>0.1111325319072138</v>
      </c>
      <c r="AM372" s="12">
        <v>8.7177100222550555E-2</v>
      </c>
      <c r="AN372" s="13" t="s">
        <v>49</v>
      </c>
      <c r="AO372" s="12">
        <v>7.6203789984850084E-2</v>
      </c>
      <c r="AP372" s="12">
        <v>0.10061941584809184</v>
      </c>
      <c r="AQ372" s="10">
        <v>0</v>
      </c>
      <c r="AR372" s="49"/>
      <c r="AS372" s="10">
        <v>0.1304509417976791</v>
      </c>
      <c r="AT372" s="12">
        <v>0.10744068277379806</v>
      </c>
      <c r="AU372" s="10">
        <v>0.13180266017987929</v>
      </c>
      <c r="AV372" s="12">
        <v>0.15388844862353224</v>
      </c>
      <c r="AW372" s="49"/>
      <c r="AX372" s="10">
        <v>0.1304509417976791</v>
      </c>
      <c r="AY372" s="10">
        <v>0.11591812153033529</v>
      </c>
      <c r="AZ372" s="10">
        <v>0.11685032330801939</v>
      </c>
      <c r="BA372" s="10">
        <v>0.13048562116017218</v>
      </c>
      <c r="BB372" s="10">
        <v>0.16039654132738468</v>
      </c>
      <c r="BC372" s="49"/>
      <c r="BD372" s="10">
        <v>0.1304509417976791</v>
      </c>
      <c r="BE372" s="12">
        <v>4.8341594897296614E-2</v>
      </c>
      <c r="BF372" s="12">
        <v>0.17136523664527517</v>
      </c>
      <c r="BG372" s="12">
        <v>0.1396143448113798</v>
      </c>
      <c r="BH372" s="12">
        <v>7.0150250421523841E-2</v>
      </c>
      <c r="BI372" s="12">
        <v>0.14917549282680065</v>
      </c>
      <c r="BJ372" s="49"/>
      <c r="BK372" s="10">
        <v>0.1304509417976791</v>
      </c>
      <c r="BL372" s="12">
        <v>0.21157219593762697</v>
      </c>
      <c r="BM372" s="12">
        <v>4.4693842160707459E-2</v>
      </c>
      <c r="BN372" s="37">
        <v>0.11813792713763623</v>
      </c>
    </row>
    <row r="373" spans="1:66" x14ac:dyDescent="0.15">
      <c r="A373" s="47" t="s">
        <v>74</v>
      </c>
      <c r="B373" s="9"/>
      <c r="C373" s="11"/>
      <c r="D373" s="11"/>
      <c r="E373" s="11"/>
      <c r="F373" s="11"/>
      <c r="G373" s="11"/>
      <c r="H373" s="49"/>
      <c r="I373" s="9"/>
      <c r="J373" s="9"/>
      <c r="K373" s="9"/>
      <c r="L373" s="9"/>
      <c r="M373" s="49"/>
      <c r="N373" s="9"/>
      <c r="O373" s="11"/>
      <c r="P373" s="11"/>
      <c r="Q373" s="9"/>
      <c r="R373" s="11"/>
      <c r="S373" s="11"/>
      <c r="T373" s="9"/>
      <c r="U373" s="49"/>
      <c r="V373" s="9"/>
      <c r="W373" s="9"/>
      <c r="X373" s="9"/>
      <c r="Y373" s="9"/>
      <c r="Z373" s="9"/>
      <c r="AA373" s="9"/>
      <c r="AB373" s="49"/>
      <c r="AC373" s="9"/>
      <c r="AD373" s="11"/>
      <c r="AE373" s="11"/>
      <c r="AF373" s="11"/>
      <c r="AG373" s="49"/>
      <c r="AH373" s="9"/>
      <c r="AI373" s="11"/>
      <c r="AJ373" s="11"/>
      <c r="AK373" s="9"/>
      <c r="AL373" s="11"/>
      <c r="AM373" s="11"/>
      <c r="AN373" s="9"/>
      <c r="AO373" s="11"/>
      <c r="AP373" s="11"/>
      <c r="AQ373" s="9"/>
      <c r="AR373" s="49"/>
      <c r="AS373" s="9"/>
      <c r="AT373" s="11"/>
      <c r="AU373" s="11"/>
      <c r="AV373" s="11"/>
      <c r="AW373" s="49"/>
      <c r="AX373" s="9"/>
      <c r="AY373" s="11"/>
      <c r="AZ373" s="11"/>
      <c r="BA373" s="11"/>
      <c r="BB373" s="11"/>
      <c r="BC373" s="49"/>
      <c r="BD373" s="9"/>
      <c r="BE373" s="11"/>
      <c r="BF373" s="11"/>
      <c r="BG373" s="11"/>
      <c r="BH373" s="11"/>
      <c r="BI373" s="9"/>
      <c r="BJ373" s="49"/>
      <c r="BK373" s="9"/>
      <c r="BL373" s="11"/>
      <c r="BM373" s="11"/>
      <c r="BN373" s="36"/>
    </row>
    <row r="374" spans="1:66" x14ac:dyDescent="0.15">
      <c r="A374" s="50" t="s">
        <v>51</v>
      </c>
      <c r="B374" s="10">
        <v>0.1719100423653718</v>
      </c>
      <c r="C374" s="12">
        <v>0.22125408136518362</v>
      </c>
      <c r="D374" s="12">
        <v>0.20979454234473666</v>
      </c>
      <c r="E374" s="12">
        <v>0.15462882384623811</v>
      </c>
      <c r="F374" s="12">
        <v>0.10925418947073801</v>
      </c>
      <c r="G374" s="12">
        <v>0.13545527126108781</v>
      </c>
      <c r="H374" s="49"/>
      <c r="I374" s="10">
        <v>0.1719100423653718</v>
      </c>
      <c r="J374" s="10">
        <v>0.16570392201661899</v>
      </c>
      <c r="K374" s="10">
        <v>0.17854448689295688</v>
      </c>
      <c r="L374" s="10">
        <v>0</v>
      </c>
      <c r="M374" s="49"/>
      <c r="N374" s="10">
        <v>0.1719100423653718</v>
      </c>
      <c r="O374" s="12">
        <v>0.1803228528736823</v>
      </c>
      <c r="P374" s="12">
        <v>0.22381912228190035</v>
      </c>
      <c r="Q374" s="10">
        <v>0</v>
      </c>
      <c r="R374" s="12">
        <v>0.14064431850166051</v>
      </c>
      <c r="S374" s="12">
        <v>0.10734360176047575</v>
      </c>
      <c r="T374" s="10">
        <v>0</v>
      </c>
      <c r="U374" s="49"/>
      <c r="V374" s="10">
        <v>0.1719100423653718</v>
      </c>
      <c r="W374" s="10">
        <v>0.17189870696338075</v>
      </c>
      <c r="X374" s="10">
        <v>0.16213342516554033</v>
      </c>
      <c r="Y374" s="10">
        <v>0.18044799818147053</v>
      </c>
      <c r="Z374" s="10">
        <v>0.19065320491462262</v>
      </c>
      <c r="AA374" s="10">
        <v>0.14843609548973094</v>
      </c>
      <c r="AB374" s="49"/>
      <c r="AC374" s="10">
        <v>0.1719100423653718</v>
      </c>
      <c r="AD374" s="12">
        <v>0.20566040749830941</v>
      </c>
      <c r="AE374" s="12">
        <v>0.16131080004597792</v>
      </c>
      <c r="AF374" s="12">
        <v>0.13391860833831237</v>
      </c>
      <c r="AG374" s="49"/>
      <c r="AH374" s="10">
        <v>0.1719100423653718</v>
      </c>
      <c r="AI374" s="12">
        <v>0.18101486433463851</v>
      </c>
      <c r="AJ374" s="12">
        <v>0.22623055744586085</v>
      </c>
      <c r="AK374" s="10">
        <v>0</v>
      </c>
      <c r="AL374" s="12">
        <v>0.16101510305145375</v>
      </c>
      <c r="AM374" s="12">
        <v>0.16163498928341341</v>
      </c>
      <c r="AN374" s="13" t="s">
        <v>49</v>
      </c>
      <c r="AO374" s="12">
        <v>0.15399375949753702</v>
      </c>
      <c r="AP374" s="12">
        <v>0.1035878310137047</v>
      </c>
      <c r="AQ374" s="10">
        <v>0</v>
      </c>
      <c r="AR374" s="49"/>
      <c r="AS374" s="10">
        <v>0.1719100423653718</v>
      </c>
      <c r="AT374" s="12">
        <v>0.1316792131524625</v>
      </c>
      <c r="AU374" s="12">
        <v>0.17139083291470539</v>
      </c>
      <c r="AV374" s="12">
        <v>0.21626098765729257</v>
      </c>
      <c r="AW374" s="49"/>
      <c r="AX374" s="10">
        <v>0.1719100423653718</v>
      </c>
      <c r="AY374" s="12">
        <v>0.1088302476614648</v>
      </c>
      <c r="AZ374" s="12">
        <v>0.13993000514218715</v>
      </c>
      <c r="BA374" s="12">
        <v>0.19505727310872048</v>
      </c>
      <c r="BB374" s="12">
        <v>0.23278288460828353</v>
      </c>
      <c r="BC374" s="49"/>
      <c r="BD374" s="10">
        <v>0.1719100423653718</v>
      </c>
      <c r="BE374" s="12">
        <v>0.10663118013534968</v>
      </c>
      <c r="BF374" s="12">
        <v>0.20300429947848889</v>
      </c>
      <c r="BG374" s="12">
        <v>0.18543840233303915</v>
      </c>
      <c r="BH374" s="12">
        <v>0.13624143080368378</v>
      </c>
      <c r="BI374" s="10">
        <v>0.13318242944725484</v>
      </c>
      <c r="BJ374" s="49"/>
      <c r="BK374" s="10">
        <v>0.1719100423653718</v>
      </c>
      <c r="BL374" s="12">
        <v>0.24247987935668619</v>
      </c>
      <c r="BM374" s="12">
        <v>0.10727811886061162</v>
      </c>
      <c r="BN374" s="37">
        <v>0.15490567203391908</v>
      </c>
    </row>
    <row r="375" spans="1:66" x14ac:dyDescent="0.15">
      <c r="A375" s="47" t="s">
        <v>75</v>
      </c>
      <c r="B375" s="9"/>
      <c r="C375" s="11"/>
      <c r="D375" s="11"/>
      <c r="E375" s="11"/>
      <c r="F375" s="11"/>
      <c r="G375" s="11"/>
      <c r="H375" s="49"/>
      <c r="I375" s="9"/>
      <c r="J375" s="11"/>
      <c r="K375" s="11"/>
      <c r="L375" s="9"/>
      <c r="M375" s="49"/>
      <c r="N375" s="9"/>
      <c r="O375" s="11"/>
      <c r="P375" s="11"/>
      <c r="Q375" s="9"/>
      <c r="R375" s="11"/>
      <c r="S375" s="11"/>
      <c r="T375" s="9"/>
      <c r="U375" s="49"/>
      <c r="V375" s="9"/>
      <c r="W375" s="11"/>
      <c r="X375" s="11"/>
      <c r="Y375" s="9"/>
      <c r="Z375" s="11"/>
      <c r="AA375" s="11"/>
      <c r="AB375" s="49"/>
      <c r="AC375" s="9"/>
      <c r="AD375" s="11"/>
      <c r="AE375" s="11"/>
      <c r="AF375" s="11"/>
      <c r="AG375" s="49"/>
      <c r="AH375" s="9"/>
      <c r="AI375" s="11"/>
      <c r="AJ375" s="11"/>
      <c r="AK375" s="9"/>
      <c r="AL375" s="11"/>
      <c r="AM375" s="11"/>
      <c r="AN375" s="9"/>
      <c r="AO375" s="11"/>
      <c r="AP375" s="11"/>
      <c r="AQ375" s="9"/>
      <c r="AR375" s="49"/>
      <c r="AS375" s="9"/>
      <c r="AT375" s="9"/>
      <c r="AU375" s="9"/>
      <c r="AV375" s="9"/>
      <c r="AW375" s="49"/>
      <c r="AX375" s="9"/>
      <c r="AY375" s="9"/>
      <c r="AZ375" s="9"/>
      <c r="BA375" s="9"/>
      <c r="BB375" s="9"/>
      <c r="BC375" s="49"/>
      <c r="BD375" s="9"/>
      <c r="BE375" s="9"/>
      <c r="BF375" s="11"/>
      <c r="BG375" s="9"/>
      <c r="BH375" s="11"/>
      <c r="BI375" s="11"/>
      <c r="BJ375" s="49"/>
      <c r="BK375" s="9"/>
      <c r="BL375" s="11"/>
      <c r="BM375" s="11"/>
      <c r="BN375" s="36"/>
    </row>
    <row r="376" spans="1:66" x14ac:dyDescent="0.15">
      <c r="A376" s="50" t="s">
        <v>51</v>
      </c>
      <c r="B376" s="10">
        <v>0.40786609283130504</v>
      </c>
      <c r="C376" s="12">
        <v>0.34053886706409736</v>
      </c>
      <c r="D376" s="12">
        <v>0.32738949757829533</v>
      </c>
      <c r="E376" s="12">
        <v>0.4374857205179889</v>
      </c>
      <c r="F376" s="12">
        <v>0.4983368407346811</v>
      </c>
      <c r="G376" s="12">
        <v>0.47128685083050681</v>
      </c>
      <c r="H376" s="49"/>
      <c r="I376" s="10">
        <v>0.40786609283130504</v>
      </c>
      <c r="J376" s="12">
        <v>0.43242099028729863</v>
      </c>
      <c r="K376" s="12">
        <v>0.38208214489659942</v>
      </c>
      <c r="L376" s="10">
        <v>0.33229296554018095</v>
      </c>
      <c r="M376" s="49"/>
      <c r="N376" s="10">
        <v>0.40786609283130504</v>
      </c>
      <c r="O376" s="12">
        <v>0.39438674220836606</v>
      </c>
      <c r="P376" s="12">
        <v>0.32679149514316463</v>
      </c>
      <c r="Q376" s="10">
        <v>0.49798125197486148</v>
      </c>
      <c r="R376" s="12">
        <v>0.49761886188043247</v>
      </c>
      <c r="S376" s="12">
        <v>0.46903465524096932</v>
      </c>
      <c r="T376" s="10">
        <v>0</v>
      </c>
      <c r="U376" s="49"/>
      <c r="V376" s="10">
        <v>0.40786609283130504</v>
      </c>
      <c r="W376" s="12">
        <v>0.42925253500209987</v>
      </c>
      <c r="X376" s="12">
        <v>0.32380954988773325</v>
      </c>
      <c r="Y376" s="10">
        <v>0.37321751553846894</v>
      </c>
      <c r="Z376" s="12">
        <v>0.44853403980332079</v>
      </c>
      <c r="AA376" s="12">
        <v>0.49278397642124216</v>
      </c>
      <c r="AB376" s="49"/>
      <c r="AC376" s="10">
        <v>0.40786609283130504</v>
      </c>
      <c r="AD376" s="12">
        <v>0.34692288176041103</v>
      </c>
      <c r="AE376" s="12">
        <v>0.44426863765219676</v>
      </c>
      <c r="AF376" s="12">
        <v>0.43111078992810553</v>
      </c>
      <c r="AG376" s="49"/>
      <c r="AH376" s="10">
        <v>0.40786609283130504</v>
      </c>
      <c r="AI376" s="12">
        <v>0.41025948752588698</v>
      </c>
      <c r="AJ376" s="12">
        <v>0.29445461278797275</v>
      </c>
      <c r="AK376" s="10">
        <v>0.49798125197486148</v>
      </c>
      <c r="AL376" s="12">
        <v>0.43567956236357436</v>
      </c>
      <c r="AM376" s="12">
        <v>0.45368532371817388</v>
      </c>
      <c r="AN376" s="13" t="s">
        <v>49</v>
      </c>
      <c r="AO376" s="12">
        <v>0.45741182309030559</v>
      </c>
      <c r="AP376" s="12">
        <v>0.39173272594835307</v>
      </c>
      <c r="AQ376" s="10">
        <v>0</v>
      </c>
      <c r="AR376" s="49"/>
      <c r="AS376" s="10">
        <v>0.40786609283130504</v>
      </c>
      <c r="AT376" s="10">
        <v>0.42878471538001783</v>
      </c>
      <c r="AU376" s="10">
        <v>0.40177981588300887</v>
      </c>
      <c r="AV376" s="10">
        <v>0.39224318747174336</v>
      </c>
      <c r="AW376" s="49"/>
      <c r="AX376" s="10">
        <v>0.40786609283130504</v>
      </c>
      <c r="AY376" s="10">
        <v>0.39420104559979069</v>
      </c>
      <c r="AZ376" s="10">
        <v>0.43624821547961534</v>
      </c>
      <c r="BA376" s="10">
        <v>0.40474663886469847</v>
      </c>
      <c r="BB376" s="10">
        <v>0.38445160715134646</v>
      </c>
      <c r="BC376" s="49"/>
      <c r="BD376" s="10">
        <v>0.40786609283130504</v>
      </c>
      <c r="BE376" s="10">
        <v>0.44316978968819065</v>
      </c>
      <c r="BF376" s="12">
        <v>0.36713827942863253</v>
      </c>
      <c r="BG376" s="10">
        <v>0.4298650469408547</v>
      </c>
      <c r="BH376" s="12">
        <v>0.44770330265811181</v>
      </c>
      <c r="BI376" s="12">
        <v>0.49708650702939189</v>
      </c>
      <c r="BJ376" s="49"/>
      <c r="BK376" s="10">
        <v>0.40786609283130504</v>
      </c>
      <c r="BL376" s="12">
        <v>0.33397268301470451</v>
      </c>
      <c r="BM376" s="12">
        <v>0.53098008748806669</v>
      </c>
      <c r="BN376" s="37">
        <v>0.39068234636738963</v>
      </c>
    </row>
    <row r="377" spans="1:66" x14ac:dyDescent="0.15">
      <c r="A377" s="47" t="s">
        <v>76</v>
      </c>
      <c r="B377" s="9"/>
      <c r="C377" s="11"/>
      <c r="D377" s="11"/>
      <c r="E377" s="11"/>
      <c r="F377" s="9"/>
      <c r="G377" s="11"/>
      <c r="H377" s="49"/>
      <c r="I377" s="9"/>
      <c r="J377" s="9"/>
      <c r="K377" s="9"/>
      <c r="L377" s="9"/>
      <c r="M377" s="49"/>
      <c r="N377" s="9"/>
      <c r="O377" s="11"/>
      <c r="P377" s="11"/>
      <c r="Q377" s="9"/>
      <c r="R377" s="11"/>
      <c r="S377" s="11"/>
      <c r="T377" s="9"/>
      <c r="U377" s="49"/>
      <c r="V377" s="9"/>
      <c r="W377" s="9"/>
      <c r="X377" s="9"/>
      <c r="Y377" s="9"/>
      <c r="Z377" s="9"/>
      <c r="AA377" s="9"/>
      <c r="AB377" s="49"/>
      <c r="AC377" s="9"/>
      <c r="AD377" s="11"/>
      <c r="AE377" s="11"/>
      <c r="AF377" s="11"/>
      <c r="AG377" s="49"/>
      <c r="AH377" s="9"/>
      <c r="AI377" s="11"/>
      <c r="AJ377" s="11"/>
      <c r="AK377" s="9"/>
      <c r="AL377" s="11"/>
      <c r="AM377" s="11"/>
      <c r="AN377" s="9"/>
      <c r="AO377" s="9"/>
      <c r="AP377" s="11"/>
      <c r="AQ377" s="9"/>
      <c r="AR377" s="49"/>
      <c r="AS377" s="9"/>
      <c r="AT377" s="9"/>
      <c r="AU377" s="9"/>
      <c r="AV377" s="9"/>
      <c r="AW377" s="49"/>
      <c r="AX377" s="9"/>
      <c r="AY377" s="9"/>
      <c r="AZ377" s="9"/>
      <c r="BA377" s="9"/>
      <c r="BB377" s="9"/>
      <c r="BC377" s="49"/>
      <c r="BD377" s="9"/>
      <c r="BE377" s="11"/>
      <c r="BF377" s="11"/>
      <c r="BG377" s="11"/>
      <c r="BH377" s="11"/>
      <c r="BI377" s="11"/>
      <c r="BJ377" s="49"/>
      <c r="BK377" s="9"/>
      <c r="BL377" s="11"/>
      <c r="BM377" s="11"/>
      <c r="BN377" s="36"/>
    </row>
    <row r="378" spans="1:66" x14ac:dyDescent="0.15">
      <c r="A378" s="50" t="s">
        <v>51</v>
      </c>
      <c r="B378" s="10">
        <v>0.12337995755080287</v>
      </c>
      <c r="C378" s="12">
        <v>0.10905444674219832</v>
      </c>
      <c r="D378" s="12">
        <v>9.6946299502787589E-2</v>
      </c>
      <c r="E378" s="12">
        <v>9.1020695133357823E-2</v>
      </c>
      <c r="F378" s="10">
        <v>0.1355892966241462</v>
      </c>
      <c r="G378" s="12">
        <v>0.17873945585369275</v>
      </c>
      <c r="H378" s="49"/>
      <c r="I378" s="10">
        <v>0.12337995755080287</v>
      </c>
      <c r="J378" s="10">
        <v>0.11973333581425341</v>
      </c>
      <c r="K378" s="10">
        <v>0.12708564099998257</v>
      </c>
      <c r="L378" s="10">
        <v>0.33498710619423722</v>
      </c>
      <c r="M378" s="49"/>
      <c r="N378" s="10">
        <v>0.12337995755080287</v>
      </c>
      <c r="O378" s="12">
        <v>0.10387934306122991</v>
      </c>
      <c r="P378" s="12">
        <v>9.8095335756742563E-2</v>
      </c>
      <c r="Q378" s="10">
        <v>0.50201874802513857</v>
      </c>
      <c r="R378" s="12">
        <v>0.14691006825825798</v>
      </c>
      <c r="S378" s="12">
        <v>0.17267707151835227</v>
      </c>
      <c r="T378" s="10">
        <v>0</v>
      </c>
      <c r="U378" s="49"/>
      <c r="V378" s="10">
        <v>0.12337995755080287</v>
      </c>
      <c r="W378" s="10">
        <v>0.11858921304234099</v>
      </c>
      <c r="X378" s="10">
        <v>0.13803051519954379</v>
      </c>
      <c r="Y378" s="10">
        <v>0.12330350653443635</v>
      </c>
      <c r="Z378" s="10">
        <v>0.1381098145330005</v>
      </c>
      <c r="AA378" s="10">
        <v>0.11152369453560226</v>
      </c>
      <c r="AB378" s="49"/>
      <c r="AC378" s="10">
        <v>0.12337995755080287</v>
      </c>
      <c r="AD378" s="12">
        <v>8.8051767463537739E-2</v>
      </c>
      <c r="AE378" s="12">
        <v>0.13952822236653192</v>
      </c>
      <c r="AF378" s="12">
        <v>0.14987028219002271</v>
      </c>
      <c r="AG378" s="49"/>
      <c r="AH378" s="10">
        <v>0.12337995755080287</v>
      </c>
      <c r="AI378" s="12">
        <v>7.782609457875575E-2</v>
      </c>
      <c r="AJ378" s="12">
        <v>9.6064060035590093E-2</v>
      </c>
      <c r="AK378" s="10">
        <v>0.50201874802513857</v>
      </c>
      <c r="AL378" s="12">
        <v>0.14201267656901689</v>
      </c>
      <c r="AM378" s="12">
        <v>0.13680437556301508</v>
      </c>
      <c r="AN378" s="13" t="s">
        <v>49</v>
      </c>
      <c r="AO378" s="10">
        <v>0.13025685614648674</v>
      </c>
      <c r="AP378" s="12">
        <v>0.17989780597442645</v>
      </c>
      <c r="AQ378" s="10">
        <v>0</v>
      </c>
      <c r="AR378" s="49"/>
      <c r="AS378" s="10">
        <v>0.12337995755080287</v>
      </c>
      <c r="AT378" s="10">
        <v>0.11552020401780243</v>
      </c>
      <c r="AU378" s="10">
        <v>0.1441200216042649</v>
      </c>
      <c r="AV378" s="10">
        <v>0.10765607655023551</v>
      </c>
      <c r="AW378" s="49"/>
      <c r="AX378" s="10">
        <v>0.12337995755080287</v>
      </c>
      <c r="AY378" s="10">
        <v>0.12542974915298749</v>
      </c>
      <c r="AZ378" s="10">
        <v>0.12411988994348336</v>
      </c>
      <c r="BA378" s="10">
        <v>0.12554092290482027</v>
      </c>
      <c r="BB378" s="10">
        <v>0.11771628365667194</v>
      </c>
      <c r="BC378" s="49"/>
      <c r="BD378" s="10">
        <v>0.12337995755080287</v>
      </c>
      <c r="BE378" s="12">
        <v>0.17348730311379271</v>
      </c>
      <c r="BF378" s="12">
        <v>0.10608312410880147</v>
      </c>
      <c r="BG378" s="12">
        <v>0.10273560212496644</v>
      </c>
      <c r="BH378" s="12">
        <v>0.16200643615661653</v>
      </c>
      <c r="BI378" s="12">
        <v>6.5793320530742036E-2</v>
      </c>
      <c r="BJ378" s="49"/>
      <c r="BK378" s="10">
        <v>0.12337995755080287</v>
      </c>
      <c r="BL378" s="12">
        <v>8.3236484810929073E-2</v>
      </c>
      <c r="BM378" s="12">
        <v>0.1431782533864597</v>
      </c>
      <c r="BN378" s="37">
        <v>0.14376157689238295</v>
      </c>
    </row>
    <row r="379" spans="1:66" x14ac:dyDescent="0.15">
      <c r="A379" s="47" t="s">
        <v>77</v>
      </c>
      <c r="B379" s="9"/>
      <c r="C379" s="11"/>
      <c r="D379" s="9"/>
      <c r="E379" s="9"/>
      <c r="F379" s="11"/>
      <c r="G379" s="9"/>
      <c r="H379" s="49"/>
      <c r="I379" s="9"/>
      <c r="J379" s="9"/>
      <c r="K379" s="9"/>
      <c r="L379" s="9"/>
      <c r="M379" s="49"/>
      <c r="N379" s="9"/>
      <c r="O379" s="9"/>
      <c r="P379" s="11"/>
      <c r="Q379" s="9"/>
      <c r="R379" s="9"/>
      <c r="S379" s="11"/>
      <c r="T379" s="9"/>
      <c r="U379" s="49"/>
      <c r="V379" s="9"/>
      <c r="W379" s="11"/>
      <c r="X379" s="11"/>
      <c r="Y379" s="9"/>
      <c r="Z379" s="9"/>
      <c r="AA379" s="9"/>
      <c r="AB379" s="49"/>
      <c r="AC379" s="9"/>
      <c r="AD379" s="9"/>
      <c r="AE379" s="9"/>
      <c r="AF379" s="9"/>
      <c r="AG379" s="49"/>
      <c r="AH379" s="9"/>
      <c r="AI379" s="9"/>
      <c r="AJ379" s="9"/>
      <c r="AK379" s="9"/>
      <c r="AL379" s="11"/>
      <c r="AM379" s="9"/>
      <c r="AN379" s="9"/>
      <c r="AO379" s="9"/>
      <c r="AP379" s="11"/>
      <c r="AQ379" s="9"/>
      <c r="AR379" s="49"/>
      <c r="AS379" s="9"/>
      <c r="AT379" s="11"/>
      <c r="AU379" s="11"/>
      <c r="AV379" s="11"/>
      <c r="AW379" s="49"/>
      <c r="AX379" s="9"/>
      <c r="AY379" s="11"/>
      <c r="AZ379" s="11"/>
      <c r="BA379" s="11"/>
      <c r="BB379" s="11"/>
      <c r="BC379" s="49"/>
      <c r="BD379" s="9"/>
      <c r="BE379" s="11"/>
      <c r="BF379" s="11"/>
      <c r="BG379" s="11"/>
      <c r="BH379" s="9"/>
      <c r="BI379" s="9"/>
      <c r="BJ379" s="49"/>
      <c r="BK379" s="9"/>
      <c r="BL379" s="11"/>
      <c r="BM379" s="11"/>
      <c r="BN379" s="36"/>
    </row>
    <row r="380" spans="1:66" x14ac:dyDescent="0.15">
      <c r="A380" s="50" t="s">
        <v>51</v>
      </c>
      <c r="B380" s="10">
        <v>0.16639296545484639</v>
      </c>
      <c r="C380" s="12">
        <v>0.13640914764303183</v>
      </c>
      <c r="D380" s="10">
        <v>0.18196263206413374</v>
      </c>
      <c r="E380" s="10">
        <v>0.17204044452189218</v>
      </c>
      <c r="F380" s="12">
        <v>0.20345794692601096</v>
      </c>
      <c r="G380" s="10">
        <v>0.16330885804569201</v>
      </c>
      <c r="H380" s="49"/>
      <c r="I380" s="10">
        <v>0.16639296545484639</v>
      </c>
      <c r="J380" s="10">
        <v>0.16602464510797527</v>
      </c>
      <c r="K380" s="10">
        <v>0.16667794018337506</v>
      </c>
      <c r="L380" s="10">
        <v>0.33271992826558178</v>
      </c>
      <c r="M380" s="49"/>
      <c r="N380" s="10">
        <v>0.16639296545484639</v>
      </c>
      <c r="O380" s="10">
        <v>0.16754437354988733</v>
      </c>
      <c r="P380" s="12">
        <v>0.14675146576886913</v>
      </c>
      <c r="Q380" s="10">
        <v>0</v>
      </c>
      <c r="R380" s="10">
        <v>0.16341954405256448</v>
      </c>
      <c r="S380" s="12">
        <v>0.19801519124446446</v>
      </c>
      <c r="T380" s="10">
        <v>1</v>
      </c>
      <c r="U380" s="49"/>
      <c r="V380" s="10">
        <v>0.16639296545484639</v>
      </c>
      <c r="W380" s="12">
        <v>0.15759022973784248</v>
      </c>
      <c r="X380" s="12">
        <v>0.21414956923188525</v>
      </c>
      <c r="Y380" s="10">
        <v>0.16319118832180207</v>
      </c>
      <c r="Z380" s="10">
        <v>0.15061238558995271</v>
      </c>
      <c r="AA380" s="10">
        <v>0.12761035750589836</v>
      </c>
      <c r="AB380" s="49"/>
      <c r="AC380" s="10">
        <v>0.16639296545484639</v>
      </c>
      <c r="AD380" s="10">
        <v>0.16463886816760373</v>
      </c>
      <c r="AE380" s="10">
        <v>0.15518698415570686</v>
      </c>
      <c r="AF380" s="10">
        <v>0.1992565367779596</v>
      </c>
      <c r="AG380" s="49"/>
      <c r="AH380" s="10">
        <v>0.16639296545484639</v>
      </c>
      <c r="AI380" s="10">
        <v>0.17973029431244564</v>
      </c>
      <c r="AJ380" s="10">
        <v>0.15234701681287272</v>
      </c>
      <c r="AK380" s="10">
        <v>0</v>
      </c>
      <c r="AL380" s="12">
        <v>0.15016012610874352</v>
      </c>
      <c r="AM380" s="10">
        <v>0.1606982112128473</v>
      </c>
      <c r="AN380" s="13" t="s">
        <v>49</v>
      </c>
      <c r="AO380" s="10">
        <v>0.18213377128082117</v>
      </c>
      <c r="AP380" s="12">
        <v>0.2241622212154244</v>
      </c>
      <c r="AQ380" s="10">
        <v>1</v>
      </c>
      <c r="AR380" s="49"/>
      <c r="AS380" s="10">
        <v>0.16639296545484639</v>
      </c>
      <c r="AT380" s="12">
        <v>0.21657518467591885</v>
      </c>
      <c r="AU380" s="12">
        <v>0.15090666941813943</v>
      </c>
      <c r="AV380" s="12">
        <v>0.12995129969719699</v>
      </c>
      <c r="AW380" s="49"/>
      <c r="AX380" s="10">
        <v>0.16639296545484639</v>
      </c>
      <c r="AY380" s="12">
        <v>0.2556208360554218</v>
      </c>
      <c r="AZ380" s="12">
        <v>0.18285156612669509</v>
      </c>
      <c r="BA380" s="12">
        <v>0.14416954396158888</v>
      </c>
      <c r="BB380" s="12">
        <v>0.10465268325631463</v>
      </c>
      <c r="BC380" s="49"/>
      <c r="BD380" s="10">
        <v>0.16639296545484639</v>
      </c>
      <c r="BE380" s="12">
        <v>0.22837013216537205</v>
      </c>
      <c r="BF380" s="12">
        <v>0.15240906033880039</v>
      </c>
      <c r="BG380" s="12">
        <v>0.14234660378976044</v>
      </c>
      <c r="BH380" s="10">
        <v>0.18389857996006617</v>
      </c>
      <c r="BI380" s="10">
        <v>0.1547622501658111</v>
      </c>
      <c r="BJ380" s="49"/>
      <c r="BK380" s="10">
        <v>0.16639296545484639</v>
      </c>
      <c r="BL380" s="12">
        <v>0.12873875688005362</v>
      </c>
      <c r="BM380" s="12">
        <v>0.17386969810415581</v>
      </c>
      <c r="BN380" s="37">
        <v>0.19251247756867085</v>
      </c>
    </row>
    <row r="381" spans="1:66" x14ac:dyDescent="0.15">
      <c r="A381" s="31" t="s">
        <v>103</v>
      </c>
      <c r="B381" s="4"/>
      <c r="C381" s="4"/>
      <c r="D381" s="4"/>
      <c r="E381" s="4"/>
      <c r="F381" s="4"/>
      <c r="G381" s="6"/>
      <c r="H381" s="26"/>
      <c r="I381" s="15"/>
      <c r="J381" s="14"/>
      <c r="K381" s="14"/>
      <c r="L381" s="16"/>
      <c r="M381" s="26"/>
      <c r="N381" s="5"/>
      <c r="O381" s="4"/>
      <c r="P381" s="4"/>
      <c r="Q381" s="4"/>
      <c r="R381" s="4"/>
      <c r="S381" s="4"/>
      <c r="T381" s="6"/>
      <c r="U381" s="26"/>
      <c r="V381" s="5"/>
      <c r="W381" s="4"/>
      <c r="X381" s="4"/>
      <c r="Y381" s="4"/>
      <c r="Z381" s="4"/>
      <c r="AA381" s="6"/>
      <c r="AB381" s="26"/>
      <c r="AC381" s="5"/>
      <c r="AD381" s="4"/>
      <c r="AE381" s="4"/>
      <c r="AF381" s="6"/>
      <c r="AG381" s="26"/>
      <c r="AH381" s="5"/>
      <c r="AI381" s="4"/>
      <c r="AJ381" s="4"/>
      <c r="AK381" s="4"/>
      <c r="AL381" s="4"/>
      <c r="AM381" s="4"/>
      <c r="AN381" s="4"/>
      <c r="AO381" s="4"/>
      <c r="AP381" s="4"/>
      <c r="AQ381" s="6"/>
      <c r="AR381" s="26"/>
      <c r="AS381" s="5"/>
      <c r="AT381" s="4"/>
      <c r="AU381" s="4"/>
      <c r="AV381" s="6"/>
      <c r="AW381" s="26"/>
      <c r="AX381" s="5"/>
      <c r="AY381" s="4"/>
      <c r="AZ381" s="4"/>
      <c r="BA381" s="4"/>
      <c r="BB381" s="6"/>
      <c r="BC381" s="26"/>
      <c r="BD381" s="5"/>
      <c r="BE381" s="4"/>
      <c r="BF381" s="4"/>
      <c r="BG381" s="4"/>
      <c r="BH381" s="4"/>
      <c r="BI381" s="6"/>
      <c r="BJ381" s="26"/>
      <c r="BK381" s="5"/>
      <c r="BL381" s="4"/>
      <c r="BM381" s="4"/>
      <c r="BN381" s="34"/>
    </row>
    <row r="382" spans="1:66" x14ac:dyDescent="0.15">
      <c r="A382" s="48" t="s">
        <v>48</v>
      </c>
      <c r="B382" s="7">
        <v>1799.9999999999898</v>
      </c>
      <c r="C382" s="7">
        <v>537.48498443474523</v>
      </c>
      <c r="D382" s="7">
        <v>293.57714752239428</v>
      </c>
      <c r="E382" s="7">
        <v>287.99892288533681</v>
      </c>
      <c r="F382" s="7">
        <v>299.34862363349697</v>
      </c>
      <c r="G382" s="7">
        <v>381.59032152402494</v>
      </c>
      <c r="H382" s="49"/>
      <c r="I382" s="7">
        <v>1799.9999999999898</v>
      </c>
      <c r="J382" s="7">
        <v>922.50841227619367</v>
      </c>
      <c r="K382" s="7">
        <v>876.95126842000991</v>
      </c>
      <c r="L382" s="7">
        <v>0.54031930379747317</v>
      </c>
      <c r="M382" s="49"/>
      <c r="N382" s="7">
        <v>1799.9999999999898</v>
      </c>
      <c r="O382" s="7">
        <v>582.62472182330157</v>
      </c>
      <c r="P382" s="7">
        <v>536.07578871537748</v>
      </c>
      <c r="Q382" s="7">
        <v>0.36054430379746877</v>
      </c>
      <c r="R382" s="7">
        <v>339.88369045289096</v>
      </c>
      <c r="S382" s="7">
        <v>340.87547970463066</v>
      </c>
      <c r="T382" s="7">
        <v>0.17977500000000435</v>
      </c>
      <c r="U382" s="49"/>
      <c r="V382" s="7">
        <v>1799.9999999999898</v>
      </c>
      <c r="W382" s="7">
        <v>1130.5799999999965</v>
      </c>
      <c r="X382" s="7">
        <v>295.56000000000006</v>
      </c>
      <c r="Y382" s="7">
        <v>219.05999999999992</v>
      </c>
      <c r="Z382" s="7">
        <v>110.51999999999998</v>
      </c>
      <c r="AA382" s="7">
        <v>44.279999999999994</v>
      </c>
      <c r="AB382" s="49"/>
      <c r="AC382" s="7">
        <v>1799.9999999999898</v>
      </c>
      <c r="AD382" s="7">
        <v>629.49493289533655</v>
      </c>
      <c r="AE382" s="7">
        <v>847.81394816951911</v>
      </c>
      <c r="AF382" s="7">
        <v>322.69111893514537</v>
      </c>
      <c r="AG382" s="49"/>
      <c r="AH382" s="7">
        <v>1799.9999999999898</v>
      </c>
      <c r="AI382" s="7">
        <v>284.57462745064066</v>
      </c>
      <c r="AJ382" s="7">
        <v>344.55976114089719</v>
      </c>
      <c r="AK382" s="7">
        <v>0.36054430379746877</v>
      </c>
      <c r="AL382" s="7">
        <v>443.39129210039238</v>
      </c>
      <c r="AM382" s="7">
        <v>404.42265606912429</v>
      </c>
      <c r="AN382" s="8" t="s">
        <v>49</v>
      </c>
      <c r="AO382" s="7">
        <v>194.54249272515912</v>
      </c>
      <c r="AP382" s="7">
        <v>127.96885120998668</v>
      </c>
      <c r="AQ382" s="7">
        <v>0.17977500000000435</v>
      </c>
      <c r="AR382" s="49"/>
      <c r="AS382" s="7">
        <v>1799.9999999999898</v>
      </c>
      <c r="AT382" s="7">
        <v>600.81538886992359</v>
      </c>
      <c r="AU382" s="7">
        <v>646.61398988877954</v>
      </c>
      <c r="AV382" s="7">
        <v>552.57062124129709</v>
      </c>
      <c r="AW382" s="49"/>
      <c r="AX382" s="7">
        <v>1799.9999999999898</v>
      </c>
      <c r="AY382" s="7">
        <v>312.48837823056948</v>
      </c>
      <c r="AZ382" s="7">
        <v>537.38700957990784</v>
      </c>
      <c r="BA382" s="7">
        <v>555.0453784798608</v>
      </c>
      <c r="BB382" s="7">
        <v>395.07923370966034</v>
      </c>
      <c r="BC382" s="49"/>
      <c r="BD382" s="7">
        <v>1799.9999999999898</v>
      </c>
      <c r="BE382" s="7">
        <v>182.68292446379058</v>
      </c>
      <c r="BF382" s="7">
        <v>892.36497879894659</v>
      </c>
      <c r="BG382" s="7">
        <v>209.9890415904872</v>
      </c>
      <c r="BH382" s="7">
        <v>418.5646693470984</v>
      </c>
      <c r="BI382" s="7">
        <v>96.398385799676333</v>
      </c>
      <c r="BJ382" s="49"/>
      <c r="BK382" s="7">
        <v>1799.9999999999898</v>
      </c>
      <c r="BL382" s="7">
        <v>601.67519372525544</v>
      </c>
      <c r="BM382" s="7">
        <v>463.66777397299768</v>
      </c>
      <c r="BN382" s="35">
        <v>734.65703230174597</v>
      </c>
    </row>
    <row r="383" spans="1:66" x14ac:dyDescent="0.15">
      <c r="A383" s="47" t="s">
        <v>79</v>
      </c>
      <c r="B383" s="9"/>
      <c r="C383" s="11"/>
      <c r="D383" s="11"/>
      <c r="E383" s="11"/>
      <c r="F383" s="11"/>
      <c r="G383" s="11"/>
      <c r="H383" s="49"/>
      <c r="I383" s="9"/>
      <c r="J383" s="9"/>
      <c r="K383" s="9"/>
      <c r="L383" s="9"/>
      <c r="M383" s="49"/>
      <c r="N383" s="9"/>
      <c r="O383" s="11"/>
      <c r="P383" s="11"/>
      <c r="Q383" s="9"/>
      <c r="R383" s="11"/>
      <c r="S383" s="11"/>
      <c r="T383" s="9"/>
      <c r="U383" s="49"/>
      <c r="V383" s="9"/>
      <c r="W383" s="9"/>
      <c r="X383" s="9"/>
      <c r="Y383" s="9"/>
      <c r="Z383" s="9"/>
      <c r="AA383" s="9"/>
      <c r="AB383" s="49"/>
      <c r="AC383" s="9"/>
      <c r="AD383" s="11"/>
      <c r="AE383" s="11"/>
      <c r="AF383" s="11"/>
      <c r="AG383" s="49"/>
      <c r="AH383" s="9"/>
      <c r="AI383" s="11"/>
      <c r="AJ383" s="11"/>
      <c r="AK383" s="9"/>
      <c r="AL383" s="11"/>
      <c r="AM383" s="11"/>
      <c r="AN383" s="9"/>
      <c r="AO383" s="11"/>
      <c r="AP383" s="11"/>
      <c r="AQ383" s="9"/>
      <c r="AR383" s="49"/>
      <c r="AS383" s="9"/>
      <c r="AT383" s="11"/>
      <c r="AU383" s="11"/>
      <c r="AV383" s="11"/>
      <c r="AW383" s="49"/>
      <c r="AX383" s="9"/>
      <c r="AY383" s="11"/>
      <c r="AZ383" s="11"/>
      <c r="BA383" s="11"/>
      <c r="BB383" s="11"/>
      <c r="BC383" s="49"/>
      <c r="BD383" s="9"/>
      <c r="BE383" s="11"/>
      <c r="BF383" s="11"/>
      <c r="BG383" s="11"/>
      <c r="BH383" s="11"/>
      <c r="BI383" s="11"/>
      <c r="BJ383" s="49"/>
      <c r="BK383" s="9"/>
      <c r="BL383" s="11"/>
      <c r="BM383" s="11"/>
      <c r="BN383" s="36"/>
    </row>
    <row r="384" spans="1:66" x14ac:dyDescent="0.15">
      <c r="A384" s="50" t="s">
        <v>51</v>
      </c>
      <c r="B384" s="10">
        <v>0.30236098416305096</v>
      </c>
      <c r="C384" s="12">
        <v>0.41399753855067317</v>
      </c>
      <c r="D384" s="12">
        <v>0.39370157085478463</v>
      </c>
      <c r="E384" s="12">
        <v>0.29945313982676075</v>
      </c>
      <c r="F384" s="12">
        <v>0.16261591571516196</v>
      </c>
      <c r="G384" s="12">
        <v>0.18666483527010949</v>
      </c>
      <c r="H384" s="49"/>
      <c r="I384" s="10">
        <v>0.30236098416305096</v>
      </c>
      <c r="J384" s="10">
        <v>0.28182102879047116</v>
      </c>
      <c r="K384" s="10">
        <v>0.3241542739200412</v>
      </c>
      <c r="L384" s="10">
        <v>0</v>
      </c>
      <c r="M384" s="49"/>
      <c r="N384" s="10">
        <v>0.30236098416305096</v>
      </c>
      <c r="O384" s="12">
        <v>0.33418954118051752</v>
      </c>
      <c r="P384" s="12">
        <v>0.42836170333122409</v>
      </c>
      <c r="Q384" s="10">
        <v>0</v>
      </c>
      <c r="R384" s="12">
        <v>0.19205152580874638</v>
      </c>
      <c r="S384" s="12">
        <v>0.16027308199621493</v>
      </c>
      <c r="T384" s="10">
        <v>0</v>
      </c>
      <c r="U384" s="49"/>
      <c r="V384" s="10">
        <v>0.30236098416305096</v>
      </c>
      <c r="W384" s="10">
        <v>0.29456802221771805</v>
      </c>
      <c r="X384" s="10">
        <v>0.32401036568083735</v>
      </c>
      <c r="Y384" s="10">
        <v>0.34028778960529316</v>
      </c>
      <c r="Z384" s="10">
        <v>0.26274376007372635</v>
      </c>
      <c r="AA384" s="10">
        <v>0.26808197153725749</v>
      </c>
      <c r="AB384" s="49"/>
      <c r="AC384" s="10">
        <v>0.30236098416305096</v>
      </c>
      <c r="AD384" s="12">
        <v>0.40038648260844628</v>
      </c>
      <c r="AE384" s="12">
        <v>0.26101615582556198</v>
      </c>
      <c r="AF384" s="12">
        <v>0.21976239110391385</v>
      </c>
      <c r="AG384" s="49"/>
      <c r="AH384" s="10">
        <v>0.30236098416305096</v>
      </c>
      <c r="AI384" s="12">
        <v>0.3321841235829126</v>
      </c>
      <c r="AJ384" s="12">
        <v>0.45713431036356555</v>
      </c>
      <c r="AK384" s="10">
        <v>0</v>
      </c>
      <c r="AL384" s="12">
        <v>0.27214763495866756</v>
      </c>
      <c r="AM384" s="12">
        <v>0.24881208950596384</v>
      </c>
      <c r="AN384" s="13" t="s">
        <v>49</v>
      </c>
      <c r="AO384" s="12">
        <v>0.23019754948238708</v>
      </c>
      <c r="AP384" s="12">
        <v>0.20420724686179653</v>
      </c>
      <c r="AQ384" s="10">
        <v>0</v>
      </c>
      <c r="AR384" s="49"/>
      <c r="AS384" s="10">
        <v>0.30236098416305096</v>
      </c>
      <c r="AT384" s="12">
        <v>0.23911989592626035</v>
      </c>
      <c r="AU384" s="12">
        <v>0.30319349309458465</v>
      </c>
      <c r="AV384" s="12">
        <v>0.37014943628082503</v>
      </c>
      <c r="AW384" s="49"/>
      <c r="AX384" s="10">
        <v>0.30236098416305096</v>
      </c>
      <c r="AY384" s="12">
        <v>0.22474836919180016</v>
      </c>
      <c r="AZ384" s="12">
        <v>0.25678032845020632</v>
      </c>
      <c r="BA384" s="12">
        <v>0.32554289426889271</v>
      </c>
      <c r="BB384" s="12">
        <v>0.39317942593566835</v>
      </c>
      <c r="BC384" s="49"/>
      <c r="BD384" s="10">
        <v>0.30236098416305096</v>
      </c>
      <c r="BE384" s="12">
        <v>0.15497277503264631</v>
      </c>
      <c r="BF384" s="12">
        <v>0.37436953612376384</v>
      </c>
      <c r="BG384" s="12">
        <v>0.32505274714441879</v>
      </c>
      <c r="BH384" s="12">
        <v>0.20639168122520757</v>
      </c>
      <c r="BI384" s="12">
        <v>0.28235792227405554</v>
      </c>
      <c r="BJ384" s="49"/>
      <c r="BK384" s="10">
        <v>0.30236098416305096</v>
      </c>
      <c r="BL384" s="12">
        <v>0.4540520752943133</v>
      </c>
      <c r="BM384" s="12">
        <v>0.15197196102131907</v>
      </c>
      <c r="BN384" s="37">
        <v>0.2730435991715553</v>
      </c>
    </row>
    <row r="385" spans="1:66" x14ac:dyDescent="0.15">
      <c r="A385" s="47" t="s">
        <v>80</v>
      </c>
      <c r="B385" s="9"/>
      <c r="C385" s="11"/>
      <c r="D385" s="9"/>
      <c r="E385" s="11"/>
      <c r="F385" s="11"/>
      <c r="G385" s="11"/>
      <c r="H385" s="49"/>
      <c r="I385" s="9"/>
      <c r="J385" s="9"/>
      <c r="K385" s="9"/>
      <c r="L385" s="9"/>
      <c r="M385" s="49"/>
      <c r="N385" s="9"/>
      <c r="O385" s="11"/>
      <c r="P385" s="11"/>
      <c r="Q385" s="9"/>
      <c r="R385" s="11"/>
      <c r="S385" s="11"/>
      <c r="T385" s="9"/>
      <c r="U385" s="49"/>
      <c r="V385" s="9"/>
      <c r="W385" s="11"/>
      <c r="X385" s="11"/>
      <c r="Y385" s="9"/>
      <c r="Z385" s="9"/>
      <c r="AA385" s="9"/>
      <c r="AB385" s="49"/>
      <c r="AC385" s="9"/>
      <c r="AD385" s="11"/>
      <c r="AE385" s="9"/>
      <c r="AF385" s="11"/>
      <c r="AG385" s="49"/>
      <c r="AH385" s="9"/>
      <c r="AI385" s="11"/>
      <c r="AJ385" s="11"/>
      <c r="AK385" s="9"/>
      <c r="AL385" s="11"/>
      <c r="AM385" s="11"/>
      <c r="AN385" s="9"/>
      <c r="AO385" s="9"/>
      <c r="AP385" s="11"/>
      <c r="AQ385" s="9"/>
      <c r="AR385" s="49"/>
      <c r="AS385" s="9"/>
      <c r="AT385" s="11"/>
      <c r="AU385" s="11"/>
      <c r="AV385" s="11"/>
      <c r="AW385" s="49"/>
      <c r="AX385" s="9"/>
      <c r="AY385" s="11"/>
      <c r="AZ385" s="11"/>
      <c r="BA385" s="11"/>
      <c r="BB385" s="11"/>
      <c r="BC385" s="49"/>
      <c r="BD385" s="9"/>
      <c r="BE385" s="11"/>
      <c r="BF385" s="11"/>
      <c r="BG385" s="11"/>
      <c r="BH385" s="11"/>
      <c r="BI385" s="11"/>
      <c r="BJ385" s="49"/>
      <c r="BK385" s="9"/>
      <c r="BL385" s="11"/>
      <c r="BM385" s="11"/>
      <c r="BN385" s="36"/>
    </row>
    <row r="386" spans="1:66" x14ac:dyDescent="0.15">
      <c r="A386" s="50" t="s">
        <v>51</v>
      </c>
      <c r="B386" s="10">
        <v>0.28977292300564922</v>
      </c>
      <c r="C386" s="12">
        <v>0.24546359438523022</v>
      </c>
      <c r="D386" s="10">
        <v>0.27890893156692126</v>
      </c>
      <c r="E386" s="12">
        <v>0.26306113965524991</v>
      </c>
      <c r="F386" s="12">
        <v>0.33904724355015714</v>
      </c>
      <c r="G386" s="12">
        <v>0.34204831389938467</v>
      </c>
      <c r="H386" s="49"/>
      <c r="I386" s="10">
        <v>0.28977292300564922</v>
      </c>
      <c r="J386" s="10">
        <v>0.28575798092222843</v>
      </c>
      <c r="K386" s="10">
        <v>0.2937635811833576</v>
      </c>
      <c r="L386" s="10">
        <v>0.66770703445981905</v>
      </c>
      <c r="M386" s="49"/>
      <c r="N386" s="10">
        <v>0.28977292300564922</v>
      </c>
      <c r="O386" s="12">
        <v>0.2714237166111173</v>
      </c>
      <c r="P386" s="12">
        <v>0.24484680152561178</v>
      </c>
      <c r="Q386" s="10">
        <v>0.50201874802513857</v>
      </c>
      <c r="R386" s="12">
        <v>0.31032961231082234</v>
      </c>
      <c r="S386" s="12">
        <v>0.37069226276281675</v>
      </c>
      <c r="T386" s="10">
        <v>1</v>
      </c>
      <c r="U386" s="49"/>
      <c r="V386" s="10">
        <v>0.28977292300564922</v>
      </c>
      <c r="W386" s="12">
        <v>0.27617944278018303</v>
      </c>
      <c r="X386" s="12">
        <v>0.35218008443142906</v>
      </c>
      <c r="Y386" s="10">
        <v>0.28649469485623835</v>
      </c>
      <c r="Z386" s="10">
        <v>0.28872220012295324</v>
      </c>
      <c r="AA386" s="10">
        <v>0.23913405204150065</v>
      </c>
      <c r="AB386" s="49"/>
      <c r="AC386" s="10">
        <v>0.28977292300564922</v>
      </c>
      <c r="AD386" s="12">
        <v>0.25269063563114158</v>
      </c>
      <c r="AE386" s="10">
        <v>0.29471520652223887</v>
      </c>
      <c r="AF386" s="12">
        <v>0.34912681896798231</v>
      </c>
      <c r="AG386" s="49"/>
      <c r="AH386" s="10">
        <v>0.28977292300564922</v>
      </c>
      <c r="AI386" s="12">
        <v>0.25755638889120136</v>
      </c>
      <c r="AJ386" s="12">
        <v>0.24841107684846281</v>
      </c>
      <c r="AK386" s="10">
        <v>0.50201874802513857</v>
      </c>
      <c r="AL386" s="12">
        <v>0.29217280267776019</v>
      </c>
      <c r="AM386" s="12">
        <v>0.2975025867758625</v>
      </c>
      <c r="AN386" s="13" t="s">
        <v>49</v>
      </c>
      <c r="AO386" s="10">
        <v>0.31239062742730794</v>
      </c>
      <c r="AP386" s="12">
        <v>0.40406002718985073</v>
      </c>
      <c r="AQ386" s="10">
        <v>1</v>
      </c>
      <c r="AR386" s="49"/>
      <c r="AS386" s="10">
        <v>0.28977292300564922</v>
      </c>
      <c r="AT386" s="12">
        <v>0.33209538869372091</v>
      </c>
      <c r="AU386" s="12">
        <v>0.29502669102240436</v>
      </c>
      <c r="AV386" s="12">
        <v>0.23760737624743244</v>
      </c>
      <c r="AW386" s="49"/>
      <c r="AX386" s="10">
        <v>0.28977292300564922</v>
      </c>
      <c r="AY386" s="12">
        <v>0.38105058520840923</v>
      </c>
      <c r="AZ386" s="12">
        <v>0.30697145607017834</v>
      </c>
      <c r="BA386" s="12">
        <v>0.26971046686640909</v>
      </c>
      <c r="BB386" s="12">
        <v>0.22236896691298655</v>
      </c>
      <c r="BC386" s="49"/>
      <c r="BD386" s="10">
        <v>0.28977292300564922</v>
      </c>
      <c r="BE386" s="12">
        <v>0.40185743527916479</v>
      </c>
      <c r="BF386" s="12">
        <v>0.25849218444760202</v>
      </c>
      <c r="BG386" s="12">
        <v>0.24508220591472679</v>
      </c>
      <c r="BH386" s="12">
        <v>0.34590501611668251</v>
      </c>
      <c r="BI386" s="12">
        <v>0.22055557069655313</v>
      </c>
      <c r="BJ386" s="49"/>
      <c r="BK386" s="10">
        <v>0.28977292300564922</v>
      </c>
      <c r="BL386" s="12">
        <v>0.21197524169098275</v>
      </c>
      <c r="BM386" s="12">
        <v>0.31704795149061538</v>
      </c>
      <c r="BN386" s="37">
        <v>0.33627405446105374</v>
      </c>
    </row>
    <row r="387" spans="1:66" x14ac:dyDescent="0.15">
      <c r="A387" s="47" t="s">
        <v>81</v>
      </c>
      <c r="B387" s="9"/>
      <c r="C387" s="11"/>
      <c r="D387" s="11"/>
      <c r="E387" s="11"/>
      <c r="F387" s="11"/>
      <c r="G387" s="11"/>
      <c r="H387" s="49"/>
      <c r="I387" s="9"/>
      <c r="J387" s="11"/>
      <c r="K387" s="11"/>
      <c r="L387" s="9"/>
      <c r="M387" s="49"/>
      <c r="N387" s="9"/>
      <c r="O387" s="11"/>
      <c r="P387" s="11"/>
      <c r="Q387" s="9"/>
      <c r="R387" s="11"/>
      <c r="S387" s="11"/>
      <c r="T387" s="9"/>
      <c r="U387" s="49"/>
      <c r="V387" s="9"/>
      <c r="W387" s="11"/>
      <c r="X387" s="11"/>
      <c r="Y387" s="9"/>
      <c r="Z387" s="11"/>
      <c r="AA387" s="11"/>
      <c r="AB387" s="49"/>
      <c r="AC387" s="9"/>
      <c r="AD387" s="11"/>
      <c r="AE387" s="11"/>
      <c r="AF387" s="11"/>
      <c r="AG387" s="49"/>
      <c r="AH387" s="9"/>
      <c r="AI387" s="11"/>
      <c r="AJ387" s="11"/>
      <c r="AK387" s="9"/>
      <c r="AL387" s="11"/>
      <c r="AM387" s="11"/>
      <c r="AN387" s="9"/>
      <c r="AO387" s="11"/>
      <c r="AP387" s="11"/>
      <c r="AQ387" s="9"/>
      <c r="AR387" s="49"/>
      <c r="AS387" s="9"/>
      <c r="AT387" s="9"/>
      <c r="AU387" s="9"/>
      <c r="AV387" s="9"/>
      <c r="AW387" s="49"/>
      <c r="AX387" s="9"/>
      <c r="AY387" s="9"/>
      <c r="AZ387" s="9"/>
      <c r="BA387" s="9"/>
      <c r="BB387" s="9"/>
      <c r="BC387" s="49"/>
      <c r="BD387" s="9"/>
      <c r="BE387" s="9"/>
      <c r="BF387" s="11"/>
      <c r="BG387" s="9"/>
      <c r="BH387" s="11"/>
      <c r="BI387" s="11"/>
      <c r="BJ387" s="49"/>
      <c r="BK387" s="9"/>
      <c r="BL387" s="11"/>
      <c r="BM387" s="11"/>
      <c r="BN387" s="36"/>
    </row>
    <row r="388" spans="1:66" x14ac:dyDescent="0.15">
      <c r="A388" s="50" t="s">
        <v>51</v>
      </c>
      <c r="B388" s="10">
        <v>0.40786609283130504</v>
      </c>
      <c r="C388" s="12">
        <v>0.34053886706409736</v>
      </c>
      <c r="D388" s="12">
        <v>0.32738949757829533</v>
      </c>
      <c r="E388" s="12">
        <v>0.4374857205179889</v>
      </c>
      <c r="F388" s="12">
        <v>0.4983368407346811</v>
      </c>
      <c r="G388" s="12">
        <v>0.47128685083050681</v>
      </c>
      <c r="H388" s="49"/>
      <c r="I388" s="10">
        <v>0.40786609283130504</v>
      </c>
      <c r="J388" s="12">
        <v>0.43242099028729863</v>
      </c>
      <c r="K388" s="12">
        <v>0.38208214489659942</v>
      </c>
      <c r="L388" s="10">
        <v>0.33229296554018095</v>
      </c>
      <c r="M388" s="49"/>
      <c r="N388" s="10">
        <v>0.40786609283130504</v>
      </c>
      <c r="O388" s="12">
        <v>0.39438674220836606</v>
      </c>
      <c r="P388" s="12">
        <v>0.32679149514316463</v>
      </c>
      <c r="Q388" s="10">
        <v>0.49798125197486148</v>
      </c>
      <c r="R388" s="12">
        <v>0.49761886188043247</v>
      </c>
      <c r="S388" s="12">
        <v>0.46903465524096932</v>
      </c>
      <c r="T388" s="10">
        <v>0</v>
      </c>
      <c r="U388" s="49"/>
      <c r="V388" s="10">
        <v>0.40786609283130504</v>
      </c>
      <c r="W388" s="12">
        <v>0.42925253500209987</v>
      </c>
      <c r="X388" s="12">
        <v>0.32380954988773325</v>
      </c>
      <c r="Y388" s="10">
        <v>0.37321751553846894</v>
      </c>
      <c r="Z388" s="12">
        <v>0.44853403980332079</v>
      </c>
      <c r="AA388" s="12">
        <v>0.49278397642124216</v>
      </c>
      <c r="AB388" s="49"/>
      <c r="AC388" s="10">
        <v>0.40786609283130504</v>
      </c>
      <c r="AD388" s="12">
        <v>0.34692288176041103</v>
      </c>
      <c r="AE388" s="12">
        <v>0.44426863765219676</v>
      </c>
      <c r="AF388" s="12">
        <v>0.43111078992810553</v>
      </c>
      <c r="AG388" s="49"/>
      <c r="AH388" s="10">
        <v>0.40786609283130504</v>
      </c>
      <c r="AI388" s="12">
        <v>0.41025948752588698</v>
      </c>
      <c r="AJ388" s="12">
        <v>0.29445461278797275</v>
      </c>
      <c r="AK388" s="10">
        <v>0.49798125197486148</v>
      </c>
      <c r="AL388" s="12">
        <v>0.43567956236357436</v>
      </c>
      <c r="AM388" s="12">
        <v>0.45368532371817388</v>
      </c>
      <c r="AN388" s="13" t="s">
        <v>49</v>
      </c>
      <c r="AO388" s="12">
        <v>0.45741182309030559</v>
      </c>
      <c r="AP388" s="12">
        <v>0.39173272594835307</v>
      </c>
      <c r="AQ388" s="10">
        <v>0</v>
      </c>
      <c r="AR388" s="49"/>
      <c r="AS388" s="10">
        <v>0.40786609283130504</v>
      </c>
      <c r="AT388" s="10">
        <v>0.42878471538001783</v>
      </c>
      <c r="AU388" s="10">
        <v>0.40177981588300887</v>
      </c>
      <c r="AV388" s="10">
        <v>0.39224318747174336</v>
      </c>
      <c r="AW388" s="49"/>
      <c r="AX388" s="10">
        <v>0.40786609283130504</v>
      </c>
      <c r="AY388" s="10">
        <v>0.39420104559979069</v>
      </c>
      <c r="AZ388" s="10">
        <v>0.43624821547961534</v>
      </c>
      <c r="BA388" s="10">
        <v>0.40474663886469847</v>
      </c>
      <c r="BB388" s="10">
        <v>0.38445160715134646</v>
      </c>
      <c r="BC388" s="49"/>
      <c r="BD388" s="10">
        <v>0.40786609283130504</v>
      </c>
      <c r="BE388" s="10">
        <v>0.44316978968819065</v>
      </c>
      <c r="BF388" s="12">
        <v>0.36713827942863253</v>
      </c>
      <c r="BG388" s="10">
        <v>0.4298650469408547</v>
      </c>
      <c r="BH388" s="12">
        <v>0.44770330265811181</v>
      </c>
      <c r="BI388" s="12">
        <v>0.49708650702939189</v>
      </c>
      <c r="BJ388" s="49"/>
      <c r="BK388" s="10">
        <v>0.40786609283130504</v>
      </c>
      <c r="BL388" s="12">
        <v>0.33397268301470451</v>
      </c>
      <c r="BM388" s="12">
        <v>0.53098008748806669</v>
      </c>
      <c r="BN388" s="37">
        <v>0.39068234636738963</v>
      </c>
    </row>
    <row r="389" spans="1:66" ht="24" x14ac:dyDescent="0.15">
      <c r="A389" s="31" t="s">
        <v>104</v>
      </c>
      <c r="B389" s="4"/>
      <c r="C389" s="4"/>
      <c r="D389" s="4"/>
      <c r="E389" s="4"/>
      <c r="F389" s="4"/>
      <c r="G389" s="6"/>
      <c r="H389" s="26"/>
      <c r="I389" s="5"/>
      <c r="J389" s="4"/>
      <c r="K389" s="4"/>
      <c r="L389" s="6"/>
      <c r="M389" s="26"/>
      <c r="N389" s="5"/>
      <c r="O389" s="4"/>
      <c r="P389" s="4"/>
      <c r="Q389" s="4"/>
      <c r="R389" s="4"/>
      <c r="S389" s="4"/>
      <c r="T389" s="6"/>
      <c r="U389" s="26"/>
      <c r="V389" s="15"/>
      <c r="W389" s="14"/>
      <c r="X389" s="14"/>
      <c r="Y389" s="14"/>
      <c r="Z389" s="14"/>
      <c r="AA389" s="16"/>
      <c r="AB389" s="26"/>
      <c r="AC389" s="5"/>
      <c r="AD389" s="4"/>
      <c r="AE389" s="4"/>
      <c r="AF389" s="6"/>
      <c r="AG389" s="26"/>
      <c r="AH389" s="5"/>
      <c r="AI389" s="4"/>
      <c r="AJ389" s="4"/>
      <c r="AK389" s="4"/>
      <c r="AL389" s="4"/>
      <c r="AM389" s="4"/>
      <c r="AN389" s="4"/>
      <c r="AO389" s="4"/>
      <c r="AP389" s="4"/>
      <c r="AQ389" s="6"/>
      <c r="AR389" s="26"/>
      <c r="AS389" s="5"/>
      <c r="AT389" s="4"/>
      <c r="AU389" s="4"/>
      <c r="AV389" s="6"/>
      <c r="AW389" s="26"/>
      <c r="AX389" s="5"/>
      <c r="AY389" s="4"/>
      <c r="AZ389" s="4"/>
      <c r="BA389" s="4"/>
      <c r="BB389" s="6"/>
      <c r="BC389" s="26"/>
      <c r="BD389" s="5"/>
      <c r="BE389" s="4"/>
      <c r="BF389" s="4"/>
      <c r="BG389" s="4"/>
      <c r="BH389" s="4"/>
      <c r="BI389" s="6"/>
      <c r="BJ389" s="26"/>
      <c r="BK389" s="5"/>
      <c r="BL389" s="4"/>
      <c r="BM389" s="4"/>
      <c r="BN389" s="34"/>
    </row>
    <row r="390" spans="1:66" x14ac:dyDescent="0.15">
      <c r="A390" s="48" t="s">
        <v>48</v>
      </c>
      <c r="B390" s="7">
        <v>1799.9999999999898</v>
      </c>
      <c r="C390" s="7">
        <v>537.48498443474523</v>
      </c>
      <c r="D390" s="7">
        <v>293.57714752239428</v>
      </c>
      <c r="E390" s="7">
        <v>287.99892288533681</v>
      </c>
      <c r="F390" s="7">
        <v>299.34862363349697</v>
      </c>
      <c r="G390" s="7">
        <v>381.59032152402494</v>
      </c>
      <c r="H390" s="49"/>
      <c r="I390" s="7">
        <v>1799.9999999999898</v>
      </c>
      <c r="J390" s="7">
        <v>922.50841227619367</v>
      </c>
      <c r="K390" s="7">
        <v>876.95126842000991</v>
      </c>
      <c r="L390" s="7">
        <v>0.54031930379747317</v>
      </c>
      <c r="M390" s="49"/>
      <c r="N390" s="7">
        <v>1799.9999999999898</v>
      </c>
      <c r="O390" s="7">
        <v>582.62472182330157</v>
      </c>
      <c r="P390" s="7">
        <v>536.07578871537748</v>
      </c>
      <c r="Q390" s="7">
        <v>0.36054430379746877</v>
      </c>
      <c r="R390" s="7">
        <v>339.88369045289096</v>
      </c>
      <c r="S390" s="7">
        <v>340.87547970463066</v>
      </c>
      <c r="T390" s="7">
        <v>0.17977500000000435</v>
      </c>
      <c r="U390" s="49"/>
      <c r="V390" s="7">
        <v>1799.9999999999898</v>
      </c>
      <c r="W390" s="7">
        <v>1130.5799999999965</v>
      </c>
      <c r="X390" s="7">
        <v>295.56000000000006</v>
      </c>
      <c r="Y390" s="7">
        <v>219.05999999999992</v>
      </c>
      <c r="Z390" s="7">
        <v>110.51999999999998</v>
      </c>
      <c r="AA390" s="7">
        <v>44.279999999999994</v>
      </c>
      <c r="AB390" s="49"/>
      <c r="AC390" s="7">
        <v>1799.9999999999898</v>
      </c>
      <c r="AD390" s="7">
        <v>629.49493289533655</v>
      </c>
      <c r="AE390" s="7">
        <v>847.81394816951911</v>
      </c>
      <c r="AF390" s="7">
        <v>322.69111893514537</v>
      </c>
      <c r="AG390" s="49"/>
      <c r="AH390" s="7">
        <v>1799.9999999999898</v>
      </c>
      <c r="AI390" s="7">
        <v>284.57462745064066</v>
      </c>
      <c r="AJ390" s="7">
        <v>344.55976114089719</v>
      </c>
      <c r="AK390" s="7">
        <v>0.36054430379746877</v>
      </c>
      <c r="AL390" s="7">
        <v>443.39129210039238</v>
      </c>
      <c r="AM390" s="7">
        <v>404.42265606912429</v>
      </c>
      <c r="AN390" s="8" t="s">
        <v>49</v>
      </c>
      <c r="AO390" s="7">
        <v>194.54249272515912</v>
      </c>
      <c r="AP390" s="7">
        <v>127.96885120998668</v>
      </c>
      <c r="AQ390" s="7">
        <v>0.17977500000000435</v>
      </c>
      <c r="AR390" s="49"/>
      <c r="AS390" s="7">
        <v>1799.9999999999898</v>
      </c>
      <c r="AT390" s="7">
        <v>600.81538886992359</v>
      </c>
      <c r="AU390" s="7">
        <v>646.61398988877954</v>
      </c>
      <c r="AV390" s="7">
        <v>552.57062124129709</v>
      </c>
      <c r="AW390" s="49"/>
      <c r="AX390" s="7">
        <v>1799.9999999999898</v>
      </c>
      <c r="AY390" s="7">
        <v>312.48837823056948</v>
      </c>
      <c r="AZ390" s="7">
        <v>537.38700957990784</v>
      </c>
      <c r="BA390" s="7">
        <v>555.0453784798608</v>
      </c>
      <c r="BB390" s="7">
        <v>395.07923370966034</v>
      </c>
      <c r="BC390" s="49"/>
      <c r="BD390" s="7">
        <v>1799.9999999999898</v>
      </c>
      <c r="BE390" s="7">
        <v>182.68292446379058</v>
      </c>
      <c r="BF390" s="7">
        <v>892.36497879894659</v>
      </c>
      <c r="BG390" s="7">
        <v>209.9890415904872</v>
      </c>
      <c r="BH390" s="7">
        <v>418.5646693470984</v>
      </c>
      <c r="BI390" s="7">
        <v>96.398385799676333</v>
      </c>
      <c r="BJ390" s="49"/>
      <c r="BK390" s="7">
        <v>1799.9999999999898</v>
      </c>
      <c r="BL390" s="7">
        <v>601.67519372525544</v>
      </c>
      <c r="BM390" s="7">
        <v>463.66777397299768</v>
      </c>
      <c r="BN390" s="35">
        <v>734.65703230174597</v>
      </c>
    </row>
    <row r="391" spans="1:66" x14ac:dyDescent="0.15">
      <c r="A391" s="47" t="s">
        <v>73</v>
      </c>
      <c r="B391" s="9"/>
      <c r="C391" s="11"/>
      <c r="D391" s="11"/>
      <c r="E391" s="11"/>
      <c r="F391" s="11"/>
      <c r="G391" s="11"/>
      <c r="H391" s="49"/>
      <c r="I391" s="9"/>
      <c r="J391" s="11"/>
      <c r="K391" s="11"/>
      <c r="L391" s="9"/>
      <c r="M391" s="49"/>
      <c r="N391" s="9"/>
      <c r="O391" s="11"/>
      <c r="P391" s="11"/>
      <c r="Q391" s="9"/>
      <c r="R391" s="11"/>
      <c r="S391" s="11"/>
      <c r="T391" s="9"/>
      <c r="U391" s="49"/>
      <c r="V391" s="9"/>
      <c r="W391" s="9"/>
      <c r="X391" s="9"/>
      <c r="Y391" s="9"/>
      <c r="Z391" s="9"/>
      <c r="AA391" s="9"/>
      <c r="AB391" s="49"/>
      <c r="AC391" s="9"/>
      <c r="AD391" s="11"/>
      <c r="AE391" s="11"/>
      <c r="AF391" s="11"/>
      <c r="AG391" s="49"/>
      <c r="AH391" s="9"/>
      <c r="AI391" s="11"/>
      <c r="AJ391" s="11"/>
      <c r="AK391" s="9"/>
      <c r="AL391" s="11"/>
      <c r="AM391" s="11"/>
      <c r="AN391" s="9"/>
      <c r="AO391" s="11"/>
      <c r="AP391" s="11"/>
      <c r="AQ391" s="9"/>
      <c r="AR391" s="49"/>
      <c r="AS391" s="9"/>
      <c r="AT391" s="11"/>
      <c r="AU391" s="11"/>
      <c r="AV391" s="11"/>
      <c r="AW391" s="49"/>
      <c r="AX391" s="9"/>
      <c r="AY391" s="11"/>
      <c r="AZ391" s="11"/>
      <c r="BA391" s="11"/>
      <c r="BB391" s="11"/>
      <c r="BC391" s="49"/>
      <c r="BD391" s="9"/>
      <c r="BE391" s="9"/>
      <c r="BF391" s="11"/>
      <c r="BG391" s="11"/>
      <c r="BH391" s="11"/>
      <c r="BI391" s="11"/>
      <c r="BJ391" s="49"/>
      <c r="BK391" s="9"/>
      <c r="BL391" s="11"/>
      <c r="BM391" s="11"/>
      <c r="BN391" s="36"/>
    </row>
    <row r="392" spans="1:66" x14ac:dyDescent="0.15">
      <c r="A392" s="50" t="s">
        <v>51</v>
      </c>
      <c r="B392" s="10">
        <v>0.12779643459146556</v>
      </c>
      <c r="C392" s="12">
        <v>0.16150215088731726</v>
      </c>
      <c r="D392" s="12">
        <v>0.1817882209034952</v>
      </c>
      <c r="E392" s="12">
        <v>0.10219616492210694</v>
      </c>
      <c r="F392" s="12">
        <v>6.5489120576430374E-2</v>
      </c>
      <c r="G392" s="12">
        <v>0.10698193332479033</v>
      </c>
      <c r="H392" s="49"/>
      <c r="I392" s="10">
        <v>0.12779643459146556</v>
      </c>
      <c r="J392" s="12">
        <v>0.10719470239035775</v>
      </c>
      <c r="K392" s="12">
        <v>0.14954715533323953</v>
      </c>
      <c r="L392" s="10">
        <v>0</v>
      </c>
      <c r="M392" s="49"/>
      <c r="N392" s="10">
        <v>0.12779643459146556</v>
      </c>
      <c r="O392" s="12">
        <v>0.12286678239240983</v>
      </c>
      <c r="P392" s="12">
        <v>0.18284916232578952</v>
      </c>
      <c r="Q392" s="10">
        <v>0</v>
      </c>
      <c r="R392" s="12">
        <v>8.0329802696520972E-2</v>
      </c>
      <c r="S392" s="12">
        <v>9.7174952792284927E-2</v>
      </c>
      <c r="T392" s="10">
        <v>0</v>
      </c>
      <c r="U392" s="49"/>
      <c r="V392" s="10">
        <v>0.12779643459146556</v>
      </c>
      <c r="W392" s="10">
        <v>0.13158119630910237</v>
      </c>
      <c r="X392" s="10">
        <v>0.11687756377248273</v>
      </c>
      <c r="Y392" s="10">
        <v>0.15373216440959189</v>
      </c>
      <c r="Z392" s="10">
        <v>8.2667813405956511E-2</v>
      </c>
      <c r="AA392" s="10">
        <v>8.8373214085493104E-2</v>
      </c>
      <c r="AB392" s="49"/>
      <c r="AC392" s="10">
        <v>0.12779643459146556</v>
      </c>
      <c r="AD392" s="12">
        <v>0.17528899455701585</v>
      </c>
      <c r="AE392" s="12">
        <v>0.10256730326416873</v>
      </c>
      <c r="AF392" s="12">
        <v>0.1014346418122533</v>
      </c>
      <c r="AG392" s="49"/>
      <c r="AH392" s="10">
        <v>0.12779643459146556</v>
      </c>
      <c r="AI392" s="12">
        <v>0.13768061948494312</v>
      </c>
      <c r="AJ392" s="12">
        <v>0.20653346935586786</v>
      </c>
      <c r="AK392" s="10">
        <v>0</v>
      </c>
      <c r="AL392" s="12">
        <v>9.3956104469040985E-2</v>
      </c>
      <c r="AM392" s="12">
        <v>0.11200824457397685</v>
      </c>
      <c r="AN392" s="13" t="s">
        <v>49</v>
      </c>
      <c r="AO392" s="12">
        <v>9.2772971577459978E-2</v>
      </c>
      <c r="AP392" s="12">
        <v>0.11474489907616185</v>
      </c>
      <c r="AQ392" s="10">
        <v>0</v>
      </c>
      <c r="AR392" s="49"/>
      <c r="AS392" s="10">
        <v>0.12779643459146556</v>
      </c>
      <c r="AT392" s="12">
        <v>0.10005859935194503</v>
      </c>
      <c r="AU392" s="12">
        <v>0.12097333399513618</v>
      </c>
      <c r="AV392" s="12">
        <v>0.16594039258636975</v>
      </c>
      <c r="AW392" s="49"/>
      <c r="AX392" s="10">
        <v>0.12779643459146556</v>
      </c>
      <c r="AY392" s="12">
        <v>9.8809683427694681E-2</v>
      </c>
      <c r="AZ392" s="12">
        <v>0.11303894778267316</v>
      </c>
      <c r="BA392" s="12">
        <v>0.12620519886497994</v>
      </c>
      <c r="BB392" s="12">
        <v>0.17303220270481148</v>
      </c>
      <c r="BC392" s="49"/>
      <c r="BD392" s="10">
        <v>0.12779643459146556</v>
      </c>
      <c r="BE392" s="10">
        <v>0.10779536164613882</v>
      </c>
      <c r="BF392" s="12">
        <v>0.16173219895398144</v>
      </c>
      <c r="BG392" s="12">
        <v>9.3107587943940348E-2</v>
      </c>
      <c r="BH392" s="12">
        <v>9.4478996125566386E-2</v>
      </c>
      <c r="BI392" s="12">
        <v>7.1784574780101459E-2</v>
      </c>
      <c r="BJ392" s="49"/>
      <c r="BK392" s="10">
        <v>0.12779643459146556</v>
      </c>
      <c r="BL392" s="12">
        <v>0.18296827785917222</v>
      </c>
      <c r="BM392" s="12">
        <v>6.1563934120523502E-2</v>
      </c>
      <c r="BN392" s="37">
        <v>0.12441301441176209</v>
      </c>
    </row>
    <row r="393" spans="1:66" x14ac:dyDescent="0.15">
      <c r="A393" s="47" t="s">
        <v>74</v>
      </c>
      <c r="B393" s="9"/>
      <c r="C393" s="9"/>
      <c r="D393" s="11"/>
      <c r="E393" s="11"/>
      <c r="F393" s="9"/>
      <c r="G393" s="11"/>
      <c r="H393" s="49"/>
      <c r="I393" s="9"/>
      <c r="J393" s="11"/>
      <c r="K393" s="11"/>
      <c r="L393" s="9"/>
      <c r="M393" s="49"/>
      <c r="N393" s="9"/>
      <c r="O393" s="11"/>
      <c r="P393" s="11"/>
      <c r="Q393" s="9"/>
      <c r="R393" s="11"/>
      <c r="S393" s="11"/>
      <c r="T393" s="9"/>
      <c r="U393" s="49"/>
      <c r="V393" s="9"/>
      <c r="W393" s="9"/>
      <c r="X393" s="9"/>
      <c r="Y393" s="9"/>
      <c r="Z393" s="9"/>
      <c r="AA393" s="9"/>
      <c r="AB393" s="49"/>
      <c r="AC393" s="9"/>
      <c r="AD393" s="11"/>
      <c r="AE393" s="11"/>
      <c r="AF393" s="11"/>
      <c r="AG393" s="49"/>
      <c r="AH393" s="9"/>
      <c r="AI393" s="11"/>
      <c r="AJ393" s="11"/>
      <c r="AK393" s="9"/>
      <c r="AL393" s="11"/>
      <c r="AM393" s="11"/>
      <c r="AN393" s="9"/>
      <c r="AO393" s="11"/>
      <c r="AP393" s="11"/>
      <c r="AQ393" s="9"/>
      <c r="AR393" s="49"/>
      <c r="AS393" s="9"/>
      <c r="AT393" s="11"/>
      <c r="AU393" s="11"/>
      <c r="AV393" s="11"/>
      <c r="AW393" s="49"/>
      <c r="AX393" s="9"/>
      <c r="AY393" s="11"/>
      <c r="AZ393" s="11"/>
      <c r="BA393" s="11"/>
      <c r="BB393" s="11"/>
      <c r="BC393" s="49"/>
      <c r="BD393" s="9"/>
      <c r="BE393" s="11"/>
      <c r="BF393" s="11"/>
      <c r="BG393" s="9"/>
      <c r="BH393" s="11"/>
      <c r="BI393" s="11"/>
      <c r="BJ393" s="49"/>
      <c r="BK393" s="9"/>
      <c r="BL393" s="11"/>
      <c r="BM393" s="11"/>
      <c r="BN393" s="36"/>
    </row>
    <row r="394" spans="1:66" x14ac:dyDescent="0.15">
      <c r="A394" s="50" t="s">
        <v>51</v>
      </c>
      <c r="B394" s="10">
        <v>0.184484151536709</v>
      </c>
      <c r="C394" s="10">
        <v>0.18388293898624425</v>
      </c>
      <c r="D394" s="12">
        <v>0.2219536782262572</v>
      </c>
      <c r="E394" s="12">
        <v>0.21429001723252503</v>
      </c>
      <c r="F394" s="10">
        <v>0.16207347289965066</v>
      </c>
      <c r="G394" s="12">
        <v>0.151588910883237</v>
      </c>
      <c r="H394" s="49"/>
      <c r="I394" s="10">
        <v>0.184484151536709</v>
      </c>
      <c r="J394" s="12">
        <v>0.15458887756372089</v>
      </c>
      <c r="K394" s="12">
        <v>0.21604613573403952</v>
      </c>
      <c r="L394" s="10">
        <v>0</v>
      </c>
      <c r="M394" s="49"/>
      <c r="N394" s="10">
        <v>0.184484151536709</v>
      </c>
      <c r="O394" s="12">
        <v>0.1499854265104367</v>
      </c>
      <c r="P394" s="12">
        <v>0.25803240138103234</v>
      </c>
      <c r="Q394" s="10">
        <v>0</v>
      </c>
      <c r="R394" s="12">
        <v>0.16248006053214545</v>
      </c>
      <c r="S394" s="12">
        <v>0.1500166856503086</v>
      </c>
      <c r="T394" s="10">
        <v>0</v>
      </c>
      <c r="U394" s="49"/>
      <c r="V394" s="10">
        <v>0.184484151536709</v>
      </c>
      <c r="W394" s="10">
        <v>0.19195525168553981</v>
      </c>
      <c r="X394" s="10">
        <v>0.16021655671415674</v>
      </c>
      <c r="Y394" s="10">
        <v>0.16632363463515845</v>
      </c>
      <c r="Z394" s="10">
        <v>0.21079819993299007</v>
      </c>
      <c r="AA394" s="10">
        <v>0.17987412721837309</v>
      </c>
      <c r="AB394" s="49"/>
      <c r="AC394" s="10">
        <v>0.184484151536709</v>
      </c>
      <c r="AD394" s="12">
        <v>0.2202320886000822</v>
      </c>
      <c r="AE394" s="12">
        <v>0.17617574762505456</v>
      </c>
      <c r="AF394" s="12">
        <v>0.13657714817527816</v>
      </c>
      <c r="AG394" s="49"/>
      <c r="AH394" s="10">
        <v>0.184484151536709</v>
      </c>
      <c r="AI394" s="12">
        <v>0.15742108050006634</v>
      </c>
      <c r="AJ394" s="12">
        <v>0.27233864508094158</v>
      </c>
      <c r="AK394" s="10">
        <v>0</v>
      </c>
      <c r="AL394" s="12">
        <v>0.15933052733712072</v>
      </c>
      <c r="AM394" s="12">
        <v>0.19464410956545639</v>
      </c>
      <c r="AN394" s="13" t="s">
        <v>49</v>
      </c>
      <c r="AO394" s="12">
        <v>0.13963903666033053</v>
      </c>
      <c r="AP394" s="12">
        <v>0.13211423195687569</v>
      </c>
      <c r="AQ394" s="10">
        <v>0</v>
      </c>
      <c r="AR394" s="49"/>
      <c r="AS394" s="10">
        <v>0.184484151536709</v>
      </c>
      <c r="AT394" s="12">
        <v>0.12410112721956972</v>
      </c>
      <c r="AU394" s="12">
        <v>0.19633586357585747</v>
      </c>
      <c r="AV394" s="12">
        <v>0.2362704143736899</v>
      </c>
      <c r="AW394" s="49"/>
      <c r="AX394" s="10">
        <v>0.184484151536709</v>
      </c>
      <c r="AY394" s="12">
        <v>9.136396858659003E-2</v>
      </c>
      <c r="AZ394" s="12">
        <v>0.15090124670137287</v>
      </c>
      <c r="BA394" s="12">
        <v>0.22677352488748989</v>
      </c>
      <c r="BB394" s="12">
        <v>0.2444049686691025</v>
      </c>
      <c r="BC394" s="49"/>
      <c r="BD394" s="10">
        <v>0.184484151536709</v>
      </c>
      <c r="BE394" s="12">
        <v>0.15483590550999912</v>
      </c>
      <c r="BF394" s="12">
        <v>0.22532756874991289</v>
      </c>
      <c r="BG394" s="10">
        <v>0.17828478490396188</v>
      </c>
      <c r="BH394" s="12">
        <v>0.13315062517911747</v>
      </c>
      <c r="BI394" s="12">
        <v>9.8976419910144456E-2</v>
      </c>
      <c r="BJ394" s="49"/>
      <c r="BK394" s="10">
        <v>0.184484151536709</v>
      </c>
      <c r="BL394" s="12">
        <v>0.26323451993047758</v>
      </c>
      <c r="BM394" s="12">
        <v>0.14015409987396135</v>
      </c>
      <c r="BN394" s="37">
        <v>0.14796680316174068</v>
      </c>
    </row>
    <row r="395" spans="1:66" x14ac:dyDescent="0.15">
      <c r="A395" s="47" t="s">
        <v>75</v>
      </c>
      <c r="B395" s="9"/>
      <c r="C395" s="11"/>
      <c r="D395" s="11"/>
      <c r="E395" s="11"/>
      <c r="F395" s="11"/>
      <c r="G395" s="11"/>
      <c r="H395" s="49"/>
      <c r="I395" s="9"/>
      <c r="J395" s="11"/>
      <c r="K395" s="11"/>
      <c r="L395" s="9"/>
      <c r="M395" s="49"/>
      <c r="N395" s="9"/>
      <c r="O395" s="11"/>
      <c r="P395" s="11"/>
      <c r="Q395" s="9"/>
      <c r="R395" s="11"/>
      <c r="S395" s="11"/>
      <c r="T395" s="9"/>
      <c r="U395" s="49"/>
      <c r="V395" s="9"/>
      <c r="W395" s="9"/>
      <c r="X395" s="9"/>
      <c r="Y395" s="9"/>
      <c r="Z395" s="9"/>
      <c r="AA395" s="9"/>
      <c r="AB395" s="49"/>
      <c r="AC395" s="9"/>
      <c r="AD395" s="11"/>
      <c r="AE395" s="11"/>
      <c r="AF395" s="11"/>
      <c r="AG395" s="49"/>
      <c r="AH395" s="9"/>
      <c r="AI395" s="11"/>
      <c r="AJ395" s="11"/>
      <c r="AK395" s="9"/>
      <c r="AL395" s="11"/>
      <c r="AM395" s="11"/>
      <c r="AN395" s="9"/>
      <c r="AO395" s="11"/>
      <c r="AP395" s="11"/>
      <c r="AQ395" s="9"/>
      <c r="AR395" s="49"/>
      <c r="AS395" s="9"/>
      <c r="AT395" s="11"/>
      <c r="AU395" s="9"/>
      <c r="AV395" s="11"/>
      <c r="AW395" s="49"/>
      <c r="AX395" s="9"/>
      <c r="AY395" s="9"/>
      <c r="AZ395" s="11"/>
      <c r="BA395" s="9"/>
      <c r="BB395" s="11"/>
      <c r="BC395" s="49"/>
      <c r="BD395" s="9"/>
      <c r="BE395" s="11"/>
      <c r="BF395" s="11"/>
      <c r="BG395" s="11"/>
      <c r="BH395" s="11"/>
      <c r="BI395" s="11"/>
      <c r="BJ395" s="49"/>
      <c r="BK395" s="9"/>
      <c r="BL395" s="11"/>
      <c r="BM395" s="11"/>
      <c r="BN395" s="36"/>
    </row>
    <row r="396" spans="1:66" x14ac:dyDescent="0.15">
      <c r="A396" s="50" t="s">
        <v>51</v>
      </c>
      <c r="B396" s="10">
        <v>0.4097854140935786</v>
      </c>
      <c r="C396" s="12">
        <v>0.36701557905897531</v>
      </c>
      <c r="D396" s="12">
        <v>0.31872001615909051</v>
      </c>
      <c r="E396" s="12">
        <v>0.42285661464537228</v>
      </c>
      <c r="F396" s="12">
        <v>0.4838066923524969</v>
      </c>
      <c r="G396" s="12">
        <v>0.47215650448249674</v>
      </c>
      <c r="H396" s="49"/>
      <c r="I396" s="10">
        <v>0.4097854140935786</v>
      </c>
      <c r="J396" s="12">
        <v>0.44537859885879771</v>
      </c>
      <c r="K396" s="12">
        <v>0.37259566527808169</v>
      </c>
      <c r="L396" s="10">
        <v>0</v>
      </c>
      <c r="M396" s="49"/>
      <c r="N396" s="10">
        <v>0.4097854140935786</v>
      </c>
      <c r="O396" s="12">
        <v>0.41975824418933866</v>
      </c>
      <c r="P396" s="12">
        <v>0.3134911123327801</v>
      </c>
      <c r="Q396" s="10">
        <v>0</v>
      </c>
      <c r="R396" s="12">
        <v>0.48929671682562076</v>
      </c>
      <c r="S396" s="12">
        <v>0.46554608771467887</v>
      </c>
      <c r="T396" s="10">
        <v>0</v>
      </c>
      <c r="U396" s="49"/>
      <c r="V396" s="10">
        <v>0.4097854140935786</v>
      </c>
      <c r="W396" s="10">
        <v>0.42674794690637458</v>
      </c>
      <c r="X396" s="10">
        <v>0.38097481720742321</v>
      </c>
      <c r="Y396" s="10">
        <v>0.36191582487967161</v>
      </c>
      <c r="Z396" s="10">
        <v>0.43754548693842349</v>
      </c>
      <c r="AA396" s="10">
        <v>0.33652499472961445</v>
      </c>
      <c r="AB396" s="49"/>
      <c r="AC396" s="10">
        <v>0.4097854140935786</v>
      </c>
      <c r="AD396" s="12">
        <v>0.34419115189188748</v>
      </c>
      <c r="AE396" s="12">
        <v>0.45570414652012303</v>
      </c>
      <c r="AF396" s="12">
        <v>0.41710112162612367</v>
      </c>
      <c r="AG396" s="49"/>
      <c r="AH396" s="10">
        <v>0.4097854140935786</v>
      </c>
      <c r="AI396" s="12">
        <v>0.43095985312500529</v>
      </c>
      <c r="AJ396" s="12">
        <v>0.27288835499184078</v>
      </c>
      <c r="AK396" s="10">
        <v>0</v>
      </c>
      <c r="AL396" s="12">
        <v>0.44868190042024281</v>
      </c>
      <c r="AM396" s="12">
        <v>0.46340302966860369</v>
      </c>
      <c r="AN396" s="13" t="s">
        <v>49</v>
      </c>
      <c r="AO396" s="12">
        <v>0.4589414663383577</v>
      </c>
      <c r="AP396" s="12">
        <v>0.35407999948270319</v>
      </c>
      <c r="AQ396" s="10">
        <v>0</v>
      </c>
      <c r="AR396" s="49"/>
      <c r="AS396" s="10">
        <v>0.4097854140935786</v>
      </c>
      <c r="AT396" s="12">
        <v>0.45115008970884474</v>
      </c>
      <c r="AU396" s="10">
        <v>0.40363400444538189</v>
      </c>
      <c r="AV396" s="12">
        <v>0.37200753498318634</v>
      </c>
      <c r="AW396" s="49"/>
      <c r="AX396" s="10">
        <v>0.4097854140935786</v>
      </c>
      <c r="AY396" s="10">
        <v>0.4034798244144156</v>
      </c>
      <c r="AZ396" s="12">
        <v>0.45281303150245356</v>
      </c>
      <c r="BA396" s="10">
        <v>0.41067723618145213</v>
      </c>
      <c r="BB396" s="12">
        <v>0.35499371906794996</v>
      </c>
      <c r="BC396" s="49"/>
      <c r="BD396" s="10">
        <v>0.4097854140935786</v>
      </c>
      <c r="BE396" s="12">
        <v>0.38637214565261974</v>
      </c>
      <c r="BF396" s="12">
        <v>0.35526320654756049</v>
      </c>
      <c r="BG396" s="12">
        <v>0.47037959894565706</v>
      </c>
      <c r="BH396" s="12">
        <v>0.48169072875881547</v>
      </c>
      <c r="BI396" s="12">
        <v>0.51466034313783282</v>
      </c>
      <c r="BJ396" s="49"/>
      <c r="BK396" s="10">
        <v>0.4097854140935786</v>
      </c>
      <c r="BL396" s="12">
        <v>0.33577717344070496</v>
      </c>
      <c r="BM396" s="12">
        <v>0.53011730811848135</v>
      </c>
      <c r="BN396" s="37">
        <v>0.39445159380316647</v>
      </c>
    </row>
    <row r="397" spans="1:66" x14ac:dyDescent="0.15">
      <c r="A397" s="47" t="s">
        <v>76</v>
      </c>
      <c r="B397" s="9"/>
      <c r="C397" s="9"/>
      <c r="D397" s="11"/>
      <c r="E397" s="9"/>
      <c r="F397" s="9"/>
      <c r="G397" s="11"/>
      <c r="H397" s="49"/>
      <c r="I397" s="9"/>
      <c r="J397" s="9"/>
      <c r="K397" s="9"/>
      <c r="L397" s="9"/>
      <c r="M397" s="49"/>
      <c r="N397" s="9"/>
      <c r="O397" s="9"/>
      <c r="P397" s="9"/>
      <c r="Q397" s="9"/>
      <c r="R397" s="9"/>
      <c r="S397" s="9"/>
      <c r="T397" s="9"/>
      <c r="U397" s="49"/>
      <c r="V397" s="9"/>
      <c r="W397" s="9"/>
      <c r="X397" s="9"/>
      <c r="Y397" s="9"/>
      <c r="Z397" s="9"/>
      <c r="AA397" s="9"/>
      <c r="AB397" s="49"/>
      <c r="AC397" s="9"/>
      <c r="AD397" s="11"/>
      <c r="AE397" s="11"/>
      <c r="AF397" s="11"/>
      <c r="AG397" s="49"/>
      <c r="AH397" s="9"/>
      <c r="AI397" s="11"/>
      <c r="AJ397" s="11"/>
      <c r="AK397" s="9"/>
      <c r="AL397" s="11"/>
      <c r="AM397" s="11"/>
      <c r="AN397" s="9"/>
      <c r="AO397" s="11"/>
      <c r="AP397" s="11"/>
      <c r="AQ397" s="9"/>
      <c r="AR397" s="49"/>
      <c r="AS397" s="9"/>
      <c r="AT397" s="9"/>
      <c r="AU397" s="9"/>
      <c r="AV397" s="9"/>
      <c r="AW397" s="49"/>
      <c r="AX397" s="9"/>
      <c r="AY397" s="9"/>
      <c r="AZ397" s="9"/>
      <c r="BA397" s="9"/>
      <c r="BB397" s="9"/>
      <c r="BC397" s="49"/>
      <c r="BD397" s="9"/>
      <c r="BE397" s="11"/>
      <c r="BF397" s="11"/>
      <c r="BG397" s="11"/>
      <c r="BH397" s="11"/>
      <c r="BI397" s="11"/>
      <c r="BJ397" s="49"/>
      <c r="BK397" s="9"/>
      <c r="BL397" s="11"/>
      <c r="BM397" s="9"/>
      <c r="BN397" s="36"/>
    </row>
    <row r="398" spans="1:66" x14ac:dyDescent="0.15">
      <c r="A398" s="50" t="s">
        <v>51</v>
      </c>
      <c r="B398" s="10">
        <v>0.11573071073231181</v>
      </c>
      <c r="C398" s="10">
        <v>0.12227111071320865</v>
      </c>
      <c r="D398" s="12">
        <v>8.3891175998043771E-2</v>
      </c>
      <c r="E398" s="10">
        <v>0.11435811656275988</v>
      </c>
      <c r="F398" s="10">
        <v>0.10908090676975996</v>
      </c>
      <c r="G398" s="12">
        <v>0.13726665608068225</v>
      </c>
      <c r="H398" s="49"/>
      <c r="I398" s="10">
        <v>0.11573071073231181</v>
      </c>
      <c r="J398" s="10">
        <v>0.12444355563856412</v>
      </c>
      <c r="K398" s="10">
        <v>0.10663654384867798</v>
      </c>
      <c r="L398" s="10">
        <v>0</v>
      </c>
      <c r="M398" s="49"/>
      <c r="N398" s="10">
        <v>0.11573071073231181</v>
      </c>
      <c r="O398" s="10">
        <v>0.12625030317953728</v>
      </c>
      <c r="P398" s="10">
        <v>9.2759057320343452E-2</v>
      </c>
      <c r="Q398" s="10">
        <v>0</v>
      </c>
      <c r="R398" s="10">
        <v>0.1213464497372435</v>
      </c>
      <c r="S398" s="10">
        <v>0.12846089021266527</v>
      </c>
      <c r="T398" s="10">
        <v>0</v>
      </c>
      <c r="U398" s="49"/>
      <c r="V398" s="10">
        <v>0.11573071073231181</v>
      </c>
      <c r="W398" s="10">
        <v>0.10748198365274284</v>
      </c>
      <c r="X398" s="10">
        <v>0.12716743416166432</v>
      </c>
      <c r="Y398" s="10">
        <v>0.14999395735743126</v>
      </c>
      <c r="Z398" s="10">
        <v>9.3661792438437544E-2</v>
      </c>
      <c r="AA398" s="10">
        <v>0.13558070912841039</v>
      </c>
      <c r="AB398" s="49"/>
      <c r="AC398" s="10">
        <v>0.11573071073231181</v>
      </c>
      <c r="AD398" s="12">
        <v>8.4168491289401862E-2</v>
      </c>
      <c r="AE398" s="12">
        <v>0.12709384547901423</v>
      </c>
      <c r="AF398" s="12">
        <v>0.14744659157474099</v>
      </c>
      <c r="AG398" s="49"/>
      <c r="AH398" s="10">
        <v>0.11573071073231181</v>
      </c>
      <c r="AI398" s="12">
        <v>9.2515694022600306E-2</v>
      </c>
      <c r="AJ398" s="12">
        <v>7.7362543809648909E-2</v>
      </c>
      <c r="AK398" s="10">
        <v>0</v>
      </c>
      <c r="AL398" s="12">
        <v>0.15208712548868733</v>
      </c>
      <c r="AM398" s="12">
        <v>9.9692307629904692E-2</v>
      </c>
      <c r="AN398" s="13" t="s">
        <v>49</v>
      </c>
      <c r="AO398" s="12">
        <v>0.10814347237637009</v>
      </c>
      <c r="AP398" s="12">
        <v>0.20740363517697841</v>
      </c>
      <c r="AQ398" s="10">
        <v>0</v>
      </c>
      <c r="AR398" s="49"/>
      <c r="AS398" s="10">
        <v>0.11573071073231181</v>
      </c>
      <c r="AT398" s="10">
        <v>0.1210345537172566</v>
      </c>
      <c r="AU398" s="10">
        <v>0.11779620765204994</v>
      </c>
      <c r="AV398" s="10">
        <v>0.10754676190108024</v>
      </c>
      <c r="AW398" s="49"/>
      <c r="AX398" s="10">
        <v>0.11573071073231181</v>
      </c>
      <c r="AY398" s="10">
        <v>0.13521982304188049</v>
      </c>
      <c r="AZ398" s="10">
        <v>0.12688778041363458</v>
      </c>
      <c r="BA398" s="10">
        <v>0.10242823771336357</v>
      </c>
      <c r="BB398" s="10">
        <v>0.10382851786122914</v>
      </c>
      <c r="BC398" s="49"/>
      <c r="BD398" s="10">
        <v>0.11573071073231181</v>
      </c>
      <c r="BE398" s="12">
        <v>0.16923282634569137</v>
      </c>
      <c r="BF398" s="12">
        <v>0.10183319828474631</v>
      </c>
      <c r="BG398" s="12">
        <v>9.6744323627911299E-2</v>
      </c>
      <c r="BH398" s="12">
        <v>0.11458685619832314</v>
      </c>
      <c r="BI398" s="12">
        <v>0.18931535349009418</v>
      </c>
      <c r="BJ398" s="49"/>
      <c r="BK398" s="10">
        <v>0.11573071073231181</v>
      </c>
      <c r="BL398" s="12">
        <v>8.2339028247925689E-2</v>
      </c>
      <c r="BM398" s="10">
        <v>0.11634508538671591</v>
      </c>
      <c r="BN398" s="37">
        <v>0.14269034009454226</v>
      </c>
    </row>
    <row r="399" spans="1:66" x14ac:dyDescent="0.15">
      <c r="A399" s="47" t="s">
        <v>77</v>
      </c>
      <c r="B399" s="9"/>
      <c r="C399" s="9"/>
      <c r="D399" s="11"/>
      <c r="E399" s="9"/>
      <c r="F399" s="9"/>
      <c r="G399" s="11"/>
      <c r="H399" s="49"/>
      <c r="I399" s="9"/>
      <c r="J399" s="9"/>
      <c r="K399" s="9"/>
      <c r="L399" s="9"/>
      <c r="M399" s="49"/>
      <c r="N399" s="9"/>
      <c r="O399" s="9"/>
      <c r="P399" s="9"/>
      <c r="Q399" s="9"/>
      <c r="R399" s="9"/>
      <c r="S399" s="9"/>
      <c r="T399" s="9"/>
      <c r="U399" s="49"/>
      <c r="V399" s="9"/>
      <c r="W399" s="11"/>
      <c r="X399" s="11"/>
      <c r="Y399" s="9"/>
      <c r="Z399" s="9"/>
      <c r="AA399" s="11"/>
      <c r="AB399" s="49"/>
      <c r="AC399" s="9"/>
      <c r="AD399" s="11"/>
      <c r="AE399" s="11"/>
      <c r="AF399" s="11"/>
      <c r="AG399" s="49"/>
      <c r="AH399" s="9"/>
      <c r="AI399" s="9"/>
      <c r="AJ399" s="9"/>
      <c r="AK399" s="9"/>
      <c r="AL399" s="9"/>
      <c r="AM399" s="11"/>
      <c r="AN399" s="9"/>
      <c r="AO399" s="11"/>
      <c r="AP399" s="9"/>
      <c r="AQ399" s="9"/>
      <c r="AR399" s="49"/>
      <c r="AS399" s="9"/>
      <c r="AT399" s="11"/>
      <c r="AU399" s="11"/>
      <c r="AV399" s="11"/>
      <c r="AW399" s="49"/>
      <c r="AX399" s="9"/>
      <c r="AY399" s="11"/>
      <c r="AZ399" s="11"/>
      <c r="BA399" s="11"/>
      <c r="BB399" s="11"/>
      <c r="BC399" s="49"/>
      <c r="BD399" s="9"/>
      <c r="BE399" s="9"/>
      <c r="BF399" s="9"/>
      <c r="BG399" s="9"/>
      <c r="BH399" s="9"/>
      <c r="BI399" s="9"/>
      <c r="BJ399" s="49"/>
      <c r="BK399" s="9"/>
      <c r="BL399" s="11"/>
      <c r="BM399" s="9"/>
      <c r="BN399" s="36"/>
    </row>
    <row r="400" spans="1:66" x14ac:dyDescent="0.15">
      <c r="A400" s="50" t="s">
        <v>51</v>
      </c>
      <c r="B400" s="10">
        <v>0.16220328904594009</v>
      </c>
      <c r="C400" s="10">
        <v>0.16532822035425518</v>
      </c>
      <c r="D400" s="12">
        <v>0.19364690871311435</v>
      </c>
      <c r="E400" s="10">
        <v>0.14629908663723576</v>
      </c>
      <c r="F400" s="10">
        <v>0.17954980740166246</v>
      </c>
      <c r="G400" s="12">
        <v>0.13200599522879461</v>
      </c>
      <c r="H400" s="49"/>
      <c r="I400" s="10">
        <v>0.16220328904594009</v>
      </c>
      <c r="J400" s="10">
        <v>0.1683942655485583</v>
      </c>
      <c r="K400" s="10">
        <v>0.15517449980595979</v>
      </c>
      <c r="L400" s="10">
        <v>1</v>
      </c>
      <c r="M400" s="49"/>
      <c r="N400" s="10">
        <v>0.16220328904594009</v>
      </c>
      <c r="O400" s="10">
        <v>0.18113924372827855</v>
      </c>
      <c r="P400" s="10">
        <v>0.1528682666400549</v>
      </c>
      <c r="Q400" s="10">
        <v>1</v>
      </c>
      <c r="R400" s="10">
        <v>0.14654697020847055</v>
      </c>
      <c r="S400" s="10">
        <v>0.15880138363006335</v>
      </c>
      <c r="T400" s="10">
        <v>1</v>
      </c>
      <c r="U400" s="49"/>
      <c r="V400" s="10">
        <v>0.16220328904594009</v>
      </c>
      <c r="W400" s="12">
        <v>0.14223362144624194</v>
      </c>
      <c r="X400" s="12">
        <v>0.21476362814427269</v>
      </c>
      <c r="Y400" s="10">
        <v>0.16803441871814734</v>
      </c>
      <c r="Z400" s="10">
        <v>0.17532670728419275</v>
      </c>
      <c r="AA400" s="12">
        <v>0.25964695483810901</v>
      </c>
      <c r="AB400" s="49"/>
      <c r="AC400" s="10">
        <v>0.16220328904594009</v>
      </c>
      <c r="AD400" s="12">
        <v>0.17611927366161143</v>
      </c>
      <c r="AE400" s="12">
        <v>0.13845895711163725</v>
      </c>
      <c r="AF400" s="12">
        <v>0.19744049681160575</v>
      </c>
      <c r="AG400" s="49"/>
      <c r="AH400" s="10">
        <v>0.16220328904594009</v>
      </c>
      <c r="AI400" s="10">
        <v>0.18142275286738563</v>
      </c>
      <c r="AJ400" s="10">
        <v>0.17087698676170135</v>
      </c>
      <c r="AK400" s="10">
        <v>1</v>
      </c>
      <c r="AL400" s="10">
        <v>0.14594434228491054</v>
      </c>
      <c r="AM400" s="12">
        <v>0.13025230856205866</v>
      </c>
      <c r="AN400" s="13" t="s">
        <v>49</v>
      </c>
      <c r="AO400" s="12">
        <v>0.2005030530474822</v>
      </c>
      <c r="AP400" s="10">
        <v>0.19165723430728135</v>
      </c>
      <c r="AQ400" s="10">
        <v>1</v>
      </c>
      <c r="AR400" s="49"/>
      <c r="AS400" s="10">
        <v>0.16220328904594009</v>
      </c>
      <c r="AT400" s="12">
        <v>0.20365563000238371</v>
      </c>
      <c r="AU400" s="12">
        <v>0.16126059033157253</v>
      </c>
      <c r="AV400" s="12">
        <v>0.11823489615567444</v>
      </c>
      <c r="AW400" s="49"/>
      <c r="AX400" s="10">
        <v>0.16220328904594009</v>
      </c>
      <c r="AY400" s="12">
        <v>0.27112670052941934</v>
      </c>
      <c r="AZ400" s="12">
        <v>0.15635899359986624</v>
      </c>
      <c r="BA400" s="12">
        <v>0.13391580235271477</v>
      </c>
      <c r="BB400" s="12">
        <v>0.1237405916969081</v>
      </c>
      <c r="BC400" s="49"/>
      <c r="BD400" s="10">
        <v>0.16220328904594009</v>
      </c>
      <c r="BE400" s="10">
        <v>0.18176376084555262</v>
      </c>
      <c r="BF400" s="10">
        <v>0.15584382746379782</v>
      </c>
      <c r="BG400" s="10">
        <v>0.16148370457852979</v>
      </c>
      <c r="BH400" s="10">
        <v>0.17609279373817957</v>
      </c>
      <c r="BI400" s="10">
        <v>0.12526330868182761</v>
      </c>
      <c r="BJ400" s="49"/>
      <c r="BK400" s="10">
        <v>0.16220328904594009</v>
      </c>
      <c r="BL400" s="12">
        <v>0.13568100052172011</v>
      </c>
      <c r="BM400" s="10">
        <v>0.15181957250031911</v>
      </c>
      <c r="BN400" s="37">
        <v>0.19047824852878728</v>
      </c>
    </row>
    <row r="401" spans="1:66" x14ac:dyDescent="0.15">
      <c r="A401" s="31" t="s">
        <v>105</v>
      </c>
      <c r="B401" s="4"/>
      <c r="C401" s="4"/>
      <c r="D401" s="4"/>
      <c r="E401" s="4"/>
      <c r="F401" s="4"/>
      <c r="G401" s="6"/>
      <c r="H401" s="26"/>
      <c r="I401" s="5"/>
      <c r="J401" s="4"/>
      <c r="K401" s="4"/>
      <c r="L401" s="6"/>
      <c r="M401" s="26"/>
      <c r="N401" s="5"/>
      <c r="O401" s="4"/>
      <c r="P401" s="4"/>
      <c r="Q401" s="4"/>
      <c r="R401" s="4"/>
      <c r="S401" s="4"/>
      <c r="T401" s="6"/>
      <c r="U401" s="26"/>
      <c r="V401" s="5"/>
      <c r="W401" s="4"/>
      <c r="X401" s="4"/>
      <c r="Y401" s="4"/>
      <c r="Z401" s="4"/>
      <c r="AA401" s="6"/>
      <c r="AB401" s="26"/>
      <c r="AC401" s="5"/>
      <c r="AD401" s="4"/>
      <c r="AE401" s="4"/>
      <c r="AF401" s="6"/>
      <c r="AG401" s="26"/>
      <c r="AH401" s="5"/>
      <c r="AI401" s="4"/>
      <c r="AJ401" s="4"/>
      <c r="AK401" s="4"/>
      <c r="AL401" s="4"/>
      <c r="AM401" s="4"/>
      <c r="AN401" s="4"/>
      <c r="AO401" s="4"/>
      <c r="AP401" s="4"/>
      <c r="AQ401" s="6"/>
      <c r="AR401" s="26"/>
      <c r="AS401" s="5"/>
      <c r="AT401" s="4"/>
      <c r="AU401" s="4"/>
      <c r="AV401" s="6"/>
      <c r="AW401" s="26"/>
      <c r="AX401" s="5"/>
      <c r="AY401" s="4"/>
      <c r="AZ401" s="4"/>
      <c r="BA401" s="4"/>
      <c r="BB401" s="6"/>
      <c r="BC401" s="26"/>
      <c r="BD401" s="5"/>
      <c r="BE401" s="4"/>
      <c r="BF401" s="4"/>
      <c r="BG401" s="4"/>
      <c r="BH401" s="4"/>
      <c r="BI401" s="6"/>
      <c r="BJ401" s="26"/>
      <c r="BK401" s="5"/>
      <c r="BL401" s="4"/>
      <c r="BM401" s="4"/>
      <c r="BN401" s="34"/>
    </row>
    <row r="402" spans="1:66" x14ac:dyDescent="0.15">
      <c r="A402" s="48" t="s">
        <v>48</v>
      </c>
      <c r="B402" s="7">
        <v>1799.9999999999898</v>
      </c>
      <c r="C402" s="7">
        <v>537.48498443474523</v>
      </c>
      <c r="D402" s="7">
        <v>293.57714752239428</v>
      </c>
      <c r="E402" s="7">
        <v>287.99892288533681</v>
      </c>
      <c r="F402" s="7">
        <v>299.34862363349697</v>
      </c>
      <c r="G402" s="7">
        <v>381.59032152402494</v>
      </c>
      <c r="H402" s="49"/>
      <c r="I402" s="7">
        <v>1799.9999999999898</v>
      </c>
      <c r="J402" s="7">
        <v>922.50841227619367</v>
      </c>
      <c r="K402" s="7">
        <v>876.95126842000991</v>
      </c>
      <c r="L402" s="7">
        <v>0.54031930379747317</v>
      </c>
      <c r="M402" s="49"/>
      <c r="N402" s="7">
        <v>1799.9999999999898</v>
      </c>
      <c r="O402" s="7">
        <v>582.62472182330157</v>
      </c>
      <c r="P402" s="7">
        <v>536.07578871537748</v>
      </c>
      <c r="Q402" s="7">
        <v>0.36054430379746877</v>
      </c>
      <c r="R402" s="7">
        <v>339.88369045289096</v>
      </c>
      <c r="S402" s="7">
        <v>340.87547970463066</v>
      </c>
      <c r="T402" s="7">
        <v>0.17977500000000435</v>
      </c>
      <c r="U402" s="49"/>
      <c r="V402" s="7">
        <v>1799.9999999999898</v>
      </c>
      <c r="W402" s="7">
        <v>1130.5799999999965</v>
      </c>
      <c r="X402" s="7">
        <v>295.56000000000006</v>
      </c>
      <c r="Y402" s="7">
        <v>219.05999999999992</v>
      </c>
      <c r="Z402" s="7">
        <v>110.51999999999998</v>
      </c>
      <c r="AA402" s="7">
        <v>44.279999999999994</v>
      </c>
      <c r="AB402" s="49"/>
      <c r="AC402" s="7">
        <v>1799.9999999999898</v>
      </c>
      <c r="AD402" s="7">
        <v>629.49493289533655</v>
      </c>
      <c r="AE402" s="7">
        <v>847.81394816951911</v>
      </c>
      <c r="AF402" s="7">
        <v>322.69111893514537</v>
      </c>
      <c r="AG402" s="49"/>
      <c r="AH402" s="7">
        <v>1799.9999999999898</v>
      </c>
      <c r="AI402" s="7">
        <v>284.57462745064066</v>
      </c>
      <c r="AJ402" s="7">
        <v>344.55976114089719</v>
      </c>
      <c r="AK402" s="7">
        <v>0.36054430379746877</v>
      </c>
      <c r="AL402" s="7">
        <v>443.39129210039238</v>
      </c>
      <c r="AM402" s="7">
        <v>404.42265606912429</v>
      </c>
      <c r="AN402" s="8" t="s">
        <v>49</v>
      </c>
      <c r="AO402" s="7">
        <v>194.54249272515912</v>
      </c>
      <c r="AP402" s="7">
        <v>127.96885120998668</v>
      </c>
      <c r="AQ402" s="7">
        <v>0.17977500000000435</v>
      </c>
      <c r="AR402" s="49"/>
      <c r="AS402" s="7">
        <v>1799.9999999999898</v>
      </c>
      <c r="AT402" s="7">
        <v>600.81538886992359</v>
      </c>
      <c r="AU402" s="7">
        <v>646.61398988877954</v>
      </c>
      <c r="AV402" s="7">
        <v>552.57062124129709</v>
      </c>
      <c r="AW402" s="49"/>
      <c r="AX402" s="7">
        <v>1799.9999999999898</v>
      </c>
      <c r="AY402" s="7">
        <v>312.48837823056948</v>
      </c>
      <c r="AZ402" s="7">
        <v>537.38700957990784</v>
      </c>
      <c r="BA402" s="7">
        <v>555.0453784798608</v>
      </c>
      <c r="BB402" s="7">
        <v>395.07923370966034</v>
      </c>
      <c r="BC402" s="49"/>
      <c r="BD402" s="7">
        <v>1799.9999999999898</v>
      </c>
      <c r="BE402" s="7">
        <v>182.68292446379058</v>
      </c>
      <c r="BF402" s="7">
        <v>892.36497879894659</v>
      </c>
      <c r="BG402" s="7">
        <v>209.9890415904872</v>
      </c>
      <c r="BH402" s="7">
        <v>418.5646693470984</v>
      </c>
      <c r="BI402" s="7">
        <v>96.398385799676333</v>
      </c>
      <c r="BJ402" s="49"/>
      <c r="BK402" s="7">
        <v>1799.9999999999898</v>
      </c>
      <c r="BL402" s="7">
        <v>601.67519372525544</v>
      </c>
      <c r="BM402" s="7">
        <v>463.66777397299768</v>
      </c>
      <c r="BN402" s="35">
        <v>734.65703230174597</v>
      </c>
    </row>
    <row r="403" spans="1:66" x14ac:dyDescent="0.15">
      <c r="A403" s="47" t="s">
        <v>79</v>
      </c>
      <c r="B403" s="9"/>
      <c r="C403" s="11"/>
      <c r="D403" s="11"/>
      <c r="E403" s="11"/>
      <c r="F403" s="11"/>
      <c r="G403" s="11"/>
      <c r="H403" s="49"/>
      <c r="I403" s="9"/>
      <c r="J403" s="11"/>
      <c r="K403" s="11"/>
      <c r="L403" s="9"/>
      <c r="M403" s="49"/>
      <c r="N403" s="9"/>
      <c r="O403" s="11"/>
      <c r="P403" s="11"/>
      <c r="Q403" s="9"/>
      <c r="R403" s="11"/>
      <c r="S403" s="11"/>
      <c r="T403" s="9"/>
      <c r="U403" s="49"/>
      <c r="V403" s="9"/>
      <c r="W403" s="9"/>
      <c r="X403" s="9"/>
      <c r="Y403" s="9"/>
      <c r="Z403" s="9"/>
      <c r="AA403" s="9"/>
      <c r="AB403" s="49"/>
      <c r="AC403" s="9"/>
      <c r="AD403" s="11"/>
      <c r="AE403" s="11"/>
      <c r="AF403" s="11"/>
      <c r="AG403" s="49"/>
      <c r="AH403" s="9"/>
      <c r="AI403" s="11"/>
      <c r="AJ403" s="11"/>
      <c r="AK403" s="9"/>
      <c r="AL403" s="11"/>
      <c r="AM403" s="11"/>
      <c r="AN403" s="9"/>
      <c r="AO403" s="11"/>
      <c r="AP403" s="11"/>
      <c r="AQ403" s="9"/>
      <c r="AR403" s="49"/>
      <c r="AS403" s="9"/>
      <c r="AT403" s="11"/>
      <c r="AU403" s="11"/>
      <c r="AV403" s="11"/>
      <c r="AW403" s="49"/>
      <c r="AX403" s="9"/>
      <c r="AY403" s="11"/>
      <c r="AZ403" s="11"/>
      <c r="BA403" s="11"/>
      <c r="BB403" s="11"/>
      <c r="BC403" s="49"/>
      <c r="BD403" s="9"/>
      <c r="BE403" s="11"/>
      <c r="BF403" s="11"/>
      <c r="BG403" s="11"/>
      <c r="BH403" s="11"/>
      <c r="BI403" s="11"/>
      <c r="BJ403" s="49"/>
      <c r="BK403" s="9"/>
      <c r="BL403" s="11"/>
      <c r="BM403" s="11"/>
      <c r="BN403" s="36"/>
    </row>
    <row r="404" spans="1:66" x14ac:dyDescent="0.15">
      <c r="A404" s="50" t="s">
        <v>51</v>
      </c>
      <c r="B404" s="10">
        <v>0.31228058612817478</v>
      </c>
      <c r="C404" s="12">
        <v>0.34538508987356153</v>
      </c>
      <c r="D404" s="12">
        <v>0.40374189912975272</v>
      </c>
      <c r="E404" s="12">
        <v>0.31648618215463165</v>
      </c>
      <c r="F404" s="12">
        <v>0.22756259347608102</v>
      </c>
      <c r="G404" s="12">
        <v>0.25857084420802739</v>
      </c>
      <c r="H404" s="49"/>
      <c r="I404" s="10">
        <v>0.31228058612817478</v>
      </c>
      <c r="J404" s="12">
        <v>0.26178357995407842</v>
      </c>
      <c r="K404" s="12">
        <v>0.36559329106727873</v>
      </c>
      <c r="L404" s="10">
        <v>0</v>
      </c>
      <c r="M404" s="49"/>
      <c r="N404" s="10">
        <v>0.31228058612817478</v>
      </c>
      <c r="O404" s="12">
        <v>0.27285220890284656</v>
      </c>
      <c r="P404" s="12">
        <v>0.44088156370682213</v>
      </c>
      <c r="Q404" s="10">
        <v>0</v>
      </c>
      <c r="R404" s="12">
        <v>0.24280986322866641</v>
      </c>
      <c r="S404" s="12">
        <v>0.24719163844259354</v>
      </c>
      <c r="T404" s="10">
        <v>0</v>
      </c>
      <c r="U404" s="49"/>
      <c r="V404" s="10">
        <v>0.31228058612817478</v>
      </c>
      <c r="W404" s="10">
        <v>0.32353644799464187</v>
      </c>
      <c r="X404" s="10">
        <v>0.27709412048663939</v>
      </c>
      <c r="Y404" s="10">
        <v>0.32005579904475029</v>
      </c>
      <c r="Z404" s="10">
        <v>0.29346601333894656</v>
      </c>
      <c r="AA404" s="10">
        <v>0.26824734130386629</v>
      </c>
      <c r="AB404" s="49"/>
      <c r="AC404" s="10">
        <v>0.31228058612817478</v>
      </c>
      <c r="AD404" s="12">
        <v>0.39552108315709816</v>
      </c>
      <c r="AE404" s="12">
        <v>0.27874305088922335</v>
      </c>
      <c r="AF404" s="12">
        <v>0.23801178998753139</v>
      </c>
      <c r="AG404" s="49"/>
      <c r="AH404" s="10">
        <v>0.31228058612817478</v>
      </c>
      <c r="AI404" s="12">
        <v>0.29510169998500962</v>
      </c>
      <c r="AJ404" s="12">
        <v>0.47887211443681005</v>
      </c>
      <c r="AK404" s="10">
        <v>0</v>
      </c>
      <c r="AL404" s="12">
        <v>0.25328663180616157</v>
      </c>
      <c r="AM404" s="12">
        <v>0.3066523541394332</v>
      </c>
      <c r="AN404" s="13" t="s">
        <v>49</v>
      </c>
      <c r="AO404" s="12">
        <v>0.23241200823779049</v>
      </c>
      <c r="AP404" s="12">
        <v>0.24685913103303755</v>
      </c>
      <c r="AQ404" s="10">
        <v>0</v>
      </c>
      <c r="AR404" s="49"/>
      <c r="AS404" s="10">
        <v>0.31228058612817478</v>
      </c>
      <c r="AT404" s="12">
        <v>0.22415972657151467</v>
      </c>
      <c r="AU404" s="12">
        <v>0.31730919757099357</v>
      </c>
      <c r="AV404" s="12">
        <v>0.40221080696006001</v>
      </c>
      <c r="AW404" s="49"/>
      <c r="AX404" s="10">
        <v>0.31228058612817478</v>
      </c>
      <c r="AY404" s="12">
        <v>0.19017365201428468</v>
      </c>
      <c r="AZ404" s="12">
        <v>0.26394019448404604</v>
      </c>
      <c r="BA404" s="12">
        <v>0.35297872375246991</v>
      </c>
      <c r="BB404" s="12">
        <v>0.41743717137391406</v>
      </c>
      <c r="BC404" s="49"/>
      <c r="BD404" s="10">
        <v>0.31228058612817478</v>
      </c>
      <c r="BE404" s="12">
        <v>0.26263126715613799</v>
      </c>
      <c r="BF404" s="12">
        <v>0.38705976770389389</v>
      </c>
      <c r="BG404" s="12">
        <v>0.2713923728479023</v>
      </c>
      <c r="BH404" s="12">
        <v>0.22762962130468378</v>
      </c>
      <c r="BI404" s="12">
        <v>0.17076099469024594</v>
      </c>
      <c r="BJ404" s="49"/>
      <c r="BK404" s="10">
        <v>0.31228058612817478</v>
      </c>
      <c r="BL404" s="12">
        <v>0.44620279778964977</v>
      </c>
      <c r="BM404" s="12">
        <v>0.20171803399448468</v>
      </c>
      <c r="BN404" s="37">
        <v>0.27237981757350255</v>
      </c>
    </row>
    <row r="405" spans="1:66" x14ac:dyDescent="0.15">
      <c r="A405" s="47" t="s">
        <v>80</v>
      </c>
      <c r="B405" s="9"/>
      <c r="C405" s="9"/>
      <c r="D405" s="9"/>
      <c r="E405" s="9"/>
      <c r="F405" s="9"/>
      <c r="G405" s="9"/>
      <c r="H405" s="49"/>
      <c r="I405" s="9"/>
      <c r="J405" s="9"/>
      <c r="K405" s="9"/>
      <c r="L405" s="9"/>
      <c r="M405" s="49"/>
      <c r="N405" s="9"/>
      <c r="O405" s="11"/>
      <c r="P405" s="11"/>
      <c r="Q405" s="9"/>
      <c r="R405" s="9"/>
      <c r="S405" s="9"/>
      <c r="T405" s="9"/>
      <c r="U405" s="49"/>
      <c r="V405" s="9"/>
      <c r="W405" s="11"/>
      <c r="X405" s="11"/>
      <c r="Y405" s="11"/>
      <c r="Z405" s="9"/>
      <c r="AA405" s="11"/>
      <c r="AB405" s="49"/>
      <c r="AC405" s="9"/>
      <c r="AD405" s="11"/>
      <c r="AE405" s="11"/>
      <c r="AF405" s="11"/>
      <c r="AG405" s="49"/>
      <c r="AH405" s="9"/>
      <c r="AI405" s="11"/>
      <c r="AJ405" s="11"/>
      <c r="AK405" s="9"/>
      <c r="AL405" s="11"/>
      <c r="AM405" s="11"/>
      <c r="AN405" s="9"/>
      <c r="AO405" s="11"/>
      <c r="AP405" s="11"/>
      <c r="AQ405" s="9"/>
      <c r="AR405" s="49"/>
      <c r="AS405" s="9"/>
      <c r="AT405" s="11"/>
      <c r="AU405" s="11"/>
      <c r="AV405" s="11"/>
      <c r="AW405" s="49"/>
      <c r="AX405" s="9"/>
      <c r="AY405" s="11"/>
      <c r="AZ405" s="11"/>
      <c r="BA405" s="11"/>
      <c r="BB405" s="11"/>
      <c r="BC405" s="49"/>
      <c r="BD405" s="9"/>
      <c r="BE405" s="11"/>
      <c r="BF405" s="11"/>
      <c r="BG405" s="11"/>
      <c r="BH405" s="9"/>
      <c r="BI405" s="9"/>
      <c r="BJ405" s="49"/>
      <c r="BK405" s="9"/>
      <c r="BL405" s="11"/>
      <c r="BM405" s="11"/>
      <c r="BN405" s="36"/>
    </row>
    <row r="406" spans="1:66" x14ac:dyDescent="0.15">
      <c r="A406" s="50" t="s">
        <v>51</v>
      </c>
      <c r="B406" s="10">
        <v>0.27793399977825178</v>
      </c>
      <c r="C406" s="10">
        <v>0.28759933106746377</v>
      </c>
      <c r="D406" s="10">
        <v>0.27753808471115826</v>
      </c>
      <c r="E406" s="10">
        <v>0.26065720319999564</v>
      </c>
      <c r="F406" s="10">
        <v>0.28863071417142244</v>
      </c>
      <c r="G406" s="10">
        <v>0.26927265130947686</v>
      </c>
      <c r="H406" s="49"/>
      <c r="I406" s="10">
        <v>0.27793399977825178</v>
      </c>
      <c r="J406" s="10">
        <v>0.2928378211871222</v>
      </c>
      <c r="K406" s="10">
        <v>0.26181104365463764</v>
      </c>
      <c r="L406" s="10">
        <v>1</v>
      </c>
      <c r="M406" s="49"/>
      <c r="N406" s="10">
        <v>0.27793399977825178</v>
      </c>
      <c r="O406" s="12">
        <v>0.307389546907816</v>
      </c>
      <c r="P406" s="12">
        <v>0.24562732396039841</v>
      </c>
      <c r="Q406" s="10">
        <v>1</v>
      </c>
      <c r="R406" s="10">
        <v>0.26789341994571403</v>
      </c>
      <c r="S406" s="10">
        <v>0.28726227384272868</v>
      </c>
      <c r="T406" s="10">
        <v>1</v>
      </c>
      <c r="U406" s="49"/>
      <c r="V406" s="10">
        <v>0.27793399977825178</v>
      </c>
      <c r="W406" s="12">
        <v>0.24971560509898441</v>
      </c>
      <c r="X406" s="12">
        <v>0.34193106230593695</v>
      </c>
      <c r="Y406" s="12">
        <v>0.3180283760755786</v>
      </c>
      <c r="Z406" s="10">
        <v>0.26898849972263023</v>
      </c>
      <c r="AA406" s="12">
        <v>0.39522766396651954</v>
      </c>
      <c r="AB406" s="49"/>
      <c r="AC406" s="10">
        <v>0.27793399977825178</v>
      </c>
      <c r="AD406" s="12">
        <v>0.2602877649510133</v>
      </c>
      <c r="AE406" s="12">
        <v>0.26555280259065139</v>
      </c>
      <c r="AF406" s="12">
        <v>0.34488708838634652</v>
      </c>
      <c r="AG406" s="49"/>
      <c r="AH406" s="10">
        <v>0.27793399977825178</v>
      </c>
      <c r="AI406" s="12">
        <v>0.27393844688998592</v>
      </c>
      <c r="AJ406" s="12">
        <v>0.24823953057135026</v>
      </c>
      <c r="AK406" s="10">
        <v>1</v>
      </c>
      <c r="AL406" s="12">
        <v>0.29803146777359774</v>
      </c>
      <c r="AM406" s="12">
        <v>0.22994461619196327</v>
      </c>
      <c r="AN406" s="13" t="s">
        <v>49</v>
      </c>
      <c r="AO406" s="12">
        <v>0.30864652542385235</v>
      </c>
      <c r="AP406" s="12">
        <v>0.39906086948425973</v>
      </c>
      <c r="AQ406" s="10">
        <v>1</v>
      </c>
      <c r="AR406" s="49"/>
      <c r="AS406" s="10">
        <v>0.27793399977825178</v>
      </c>
      <c r="AT406" s="12">
        <v>0.32469018371964009</v>
      </c>
      <c r="AU406" s="12">
        <v>0.27905679798362248</v>
      </c>
      <c r="AV406" s="12">
        <v>0.22578165805675468</v>
      </c>
      <c r="AW406" s="49"/>
      <c r="AX406" s="10">
        <v>0.27793399977825178</v>
      </c>
      <c r="AY406" s="12">
        <v>0.40634652357129974</v>
      </c>
      <c r="AZ406" s="12">
        <v>0.28324677401350062</v>
      </c>
      <c r="BA406" s="12">
        <v>0.23634404006607837</v>
      </c>
      <c r="BB406" s="12">
        <v>0.22756910955813722</v>
      </c>
      <c r="BC406" s="49"/>
      <c r="BD406" s="10">
        <v>0.27793399977825178</v>
      </c>
      <c r="BE406" s="12">
        <v>0.35099658719124405</v>
      </c>
      <c r="BF406" s="12">
        <v>0.25767702574854423</v>
      </c>
      <c r="BG406" s="12">
        <v>0.25822802820644103</v>
      </c>
      <c r="BH406" s="10">
        <v>0.29067964993650275</v>
      </c>
      <c r="BI406" s="10">
        <v>0.31457866217192176</v>
      </c>
      <c r="BJ406" s="49"/>
      <c r="BK406" s="10">
        <v>0.27793399977825178</v>
      </c>
      <c r="BL406" s="12">
        <v>0.21802002876964585</v>
      </c>
      <c r="BM406" s="12">
        <v>0.26816465788703481</v>
      </c>
      <c r="BN406" s="37">
        <v>0.33316858862332949</v>
      </c>
    </row>
    <row r="407" spans="1:66" x14ac:dyDescent="0.15">
      <c r="A407" s="47" t="s">
        <v>81</v>
      </c>
      <c r="B407" s="9"/>
      <c r="C407" s="11"/>
      <c r="D407" s="11"/>
      <c r="E407" s="11"/>
      <c r="F407" s="11"/>
      <c r="G407" s="11"/>
      <c r="H407" s="49"/>
      <c r="I407" s="9"/>
      <c r="J407" s="11"/>
      <c r="K407" s="11"/>
      <c r="L407" s="9"/>
      <c r="M407" s="49"/>
      <c r="N407" s="9"/>
      <c r="O407" s="11"/>
      <c r="P407" s="11"/>
      <c r="Q407" s="9"/>
      <c r="R407" s="11"/>
      <c r="S407" s="11"/>
      <c r="T407" s="9"/>
      <c r="U407" s="49"/>
      <c r="V407" s="9"/>
      <c r="W407" s="9"/>
      <c r="X407" s="9"/>
      <c r="Y407" s="9"/>
      <c r="Z407" s="9"/>
      <c r="AA407" s="9"/>
      <c r="AB407" s="49"/>
      <c r="AC407" s="9"/>
      <c r="AD407" s="11"/>
      <c r="AE407" s="11"/>
      <c r="AF407" s="11"/>
      <c r="AG407" s="49"/>
      <c r="AH407" s="9"/>
      <c r="AI407" s="11"/>
      <c r="AJ407" s="11"/>
      <c r="AK407" s="9"/>
      <c r="AL407" s="11"/>
      <c r="AM407" s="11"/>
      <c r="AN407" s="9"/>
      <c r="AO407" s="11"/>
      <c r="AP407" s="11"/>
      <c r="AQ407" s="9"/>
      <c r="AR407" s="49"/>
      <c r="AS407" s="9"/>
      <c r="AT407" s="11"/>
      <c r="AU407" s="9"/>
      <c r="AV407" s="11"/>
      <c r="AW407" s="49"/>
      <c r="AX407" s="9"/>
      <c r="AY407" s="9"/>
      <c r="AZ407" s="11"/>
      <c r="BA407" s="9"/>
      <c r="BB407" s="11"/>
      <c r="BC407" s="49"/>
      <c r="BD407" s="9"/>
      <c r="BE407" s="11"/>
      <c r="BF407" s="11"/>
      <c r="BG407" s="11"/>
      <c r="BH407" s="11"/>
      <c r="BI407" s="11"/>
      <c r="BJ407" s="49"/>
      <c r="BK407" s="9"/>
      <c r="BL407" s="11"/>
      <c r="BM407" s="11"/>
      <c r="BN407" s="36"/>
    </row>
    <row r="408" spans="1:66" x14ac:dyDescent="0.15">
      <c r="A408" s="50" t="s">
        <v>51</v>
      </c>
      <c r="B408" s="10">
        <v>0.4097854140935786</v>
      </c>
      <c r="C408" s="12">
        <v>0.36701557905897531</v>
      </c>
      <c r="D408" s="12">
        <v>0.31872001615909051</v>
      </c>
      <c r="E408" s="12">
        <v>0.42285661464537228</v>
      </c>
      <c r="F408" s="12">
        <v>0.4838066923524969</v>
      </c>
      <c r="G408" s="12">
        <v>0.47215650448249674</v>
      </c>
      <c r="H408" s="49"/>
      <c r="I408" s="10">
        <v>0.4097854140935786</v>
      </c>
      <c r="J408" s="12">
        <v>0.44537859885879771</v>
      </c>
      <c r="K408" s="12">
        <v>0.37259566527808169</v>
      </c>
      <c r="L408" s="10">
        <v>0</v>
      </c>
      <c r="M408" s="49"/>
      <c r="N408" s="10">
        <v>0.4097854140935786</v>
      </c>
      <c r="O408" s="12">
        <v>0.41975824418933866</v>
      </c>
      <c r="P408" s="12">
        <v>0.3134911123327801</v>
      </c>
      <c r="Q408" s="10">
        <v>0</v>
      </c>
      <c r="R408" s="12">
        <v>0.48929671682562076</v>
      </c>
      <c r="S408" s="12">
        <v>0.46554608771467887</v>
      </c>
      <c r="T408" s="10">
        <v>0</v>
      </c>
      <c r="U408" s="49"/>
      <c r="V408" s="10">
        <v>0.4097854140935786</v>
      </c>
      <c r="W408" s="10">
        <v>0.42674794690637458</v>
      </c>
      <c r="X408" s="10">
        <v>0.38097481720742321</v>
      </c>
      <c r="Y408" s="10">
        <v>0.36191582487967161</v>
      </c>
      <c r="Z408" s="10">
        <v>0.43754548693842349</v>
      </c>
      <c r="AA408" s="10">
        <v>0.33652499472961445</v>
      </c>
      <c r="AB408" s="49"/>
      <c r="AC408" s="10">
        <v>0.4097854140935786</v>
      </c>
      <c r="AD408" s="12">
        <v>0.34419115189188748</v>
      </c>
      <c r="AE408" s="12">
        <v>0.45570414652012303</v>
      </c>
      <c r="AF408" s="12">
        <v>0.41710112162612367</v>
      </c>
      <c r="AG408" s="49"/>
      <c r="AH408" s="10">
        <v>0.4097854140935786</v>
      </c>
      <c r="AI408" s="12">
        <v>0.43095985312500529</v>
      </c>
      <c r="AJ408" s="12">
        <v>0.27288835499184078</v>
      </c>
      <c r="AK408" s="10">
        <v>0</v>
      </c>
      <c r="AL408" s="12">
        <v>0.44868190042024281</v>
      </c>
      <c r="AM408" s="12">
        <v>0.46340302966860369</v>
      </c>
      <c r="AN408" s="13" t="s">
        <v>49</v>
      </c>
      <c r="AO408" s="12">
        <v>0.4589414663383577</v>
      </c>
      <c r="AP408" s="12">
        <v>0.35407999948270319</v>
      </c>
      <c r="AQ408" s="10">
        <v>0</v>
      </c>
      <c r="AR408" s="49"/>
      <c r="AS408" s="10">
        <v>0.4097854140935786</v>
      </c>
      <c r="AT408" s="12">
        <v>0.45115008970884474</v>
      </c>
      <c r="AU408" s="10">
        <v>0.40363400444538189</v>
      </c>
      <c r="AV408" s="12">
        <v>0.37200753498318634</v>
      </c>
      <c r="AW408" s="49"/>
      <c r="AX408" s="10">
        <v>0.4097854140935786</v>
      </c>
      <c r="AY408" s="10">
        <v>0.4034798244144156</v>
      </c>
      <c r="AZ408" s="12">
        <v>0.45281303150245356</v>
      </c>
      <c r="BA408" s="10">
        <v>0.41067723618145213</v>
      </c>
      <c r="BB408" s="12">
        <v>0.35499371906794996</v>
      </c>
      <c r="BC408" s="49"/>
      <c r="BD408" s="10">
        <v>0.4097854140935786</v>
      </c>
      <c r="BE408" s="12">
        <v>0.38637214565261974</v>
      </c>
      <c r="BF408" s="12">
        <v>0.35526320654756049</v>
      </c>
      <c r="BG408" s="12">
        <v>0.47037959894565706</v>
      </c>
      <c r="BH408" s="12">
        <v>0.48169072875881547</v>
      </c>
      <c r="BI408" s="12">
        <v>0.51466034313783282</v>
      </c>
      <c r="BJ408" s="49"/>
      <c r="BK408" s="10">
        <v>0.4097854140935786</v>
      </c>
      <c r="BL408" s="12">
        <v>0.33577717344070496</v>
      </c>
      <c r="BM408" s="12">
        <v>0.53011730811848135</v>
      </c>
      <c r="BN408" s="37">
        <v>0.39445159380316647</v>
      </c>
    </row>
    <row r="409" spans="1:66" x14ac:dyDescent="0.15">
      <c r="A409" s="31" t="s">
        <v>106</v>
      </c>
      <c r="B409" s="4"/>
      <c r="C409" s="4"/>
      <c r="D409" s="4"/>
      <c r="E409" s="4"/>
      <c r="F409" s="4"/>
      <c r="G409" s="6"/>
      <c r="H409" s="26"/>
      <c r="I409" s="5"/>
      <c r="J409" s="4"/>
      <c r="K409" s="4"/>
      <c r="L409" s="6"/>
      <c r="M409" s="26"/>
      <c r="N409" s="5"/>
      <c r="O409" s="4"/>
      <c r="P409" s="4"/>
      <c r="Q409" s="4"/>
      <c r="R409" s="4"/>
      <c r="S409" s="4"/>
      <c r="T409" s="6"/>
      <c r="U409" s="26"/>
      <c r="V409" s="15"/>
      <c r="W409" s="14"/>
      <c r="X409" s="14"/>
      <c r="Y409" s="14"/>
      <c r="Z409" s="14"/>
      <c r="AA409" s="16"/>
      <c r="AB409" s="26"/>
      <c r="AC409" s="15"/>
      <c r="AD409" s="14"/>
      <c r="AE409" s="14"/>
      <c r="AF409" s="16"/>
      <c r="AG409" s="26"/>
      <c r="AH409" s="15"/>
      <c r="AI409" s="14"/>
      <c r="AJ409" s="14"/>
      <c r="AK409" s="14"/>
      <c r="AL409" s="14"/>
      <c r="AM409" s="14"/>
      <c r="AN409" s="14"/>
      <c r="AO409" s="14"/>
      <c r="AP409" s="14"/>
      <c r="AQ409" s="16"/>
      <c r="AR409" s="26"/>
      <c r="AS409" s="15"/>
      <c r="AT409" s="14"/>
      <c r="AU409" s="14"/>
      <c r="AV409" s="16"/>
      <c r="AW409" s="26"/>
      <c r="AX409" s="15"/>
      <c r="AY409" s="14"/>
      <c r="AZ409" s="14"/>
      <c r="BA409" s="14"/>
      <c r="BB409" s="16"/>
      <c r="BC409" s="26"/>
      <c r="BD409" s="15"/>
      <c r="BE409" s="14"/>
      <c r="BF409" s="14"/>
      <c r="BG409" s="14"/>
      <c r="BH409" s="14"/>
      <c r="BI409" s="16"/>
      <c r="BJ409" s="26"/>
      <c r="BK409" s="15"/>
      <c r="BL409" s="14"/>
      <c r="BM409" s="14"/>
      <c r="BN409" s="40"/>
    </row>
    <row r="410" spans="1:66" x14ac:dyDescent="0.15">
      <c r="A410" s="48" t="s">
        <v>48</v>
      </c>
      <c r="B410" s="7">
        <v>1799.9999999999898</v>
      </c>
      <c r="C410" s="7">
        <v>537.48498443474523</v>
      </c>
      <c r="D410" s="7">
        <v>293.57714752239428</v>
      </c>
      <c r="E410" s="7">
        <v>287.99892288533681</v>
      </c>
      <c r="F410" s="7">
        <v>299.34862363349697</v>
      </c>
      <c r="G410" s="7">
        <v>381.59032152402494</v>
      </c>
      <c r="H410" s="49"/>
      <c r="I410" s="7">
        <v>1799.9999999999898</v>
      </c>
      <c r="J410" s="7">
        <v>922.50841227619367</v>
      </c>
      <c r="K410" s="7">
        <v>876.95126842000991</v>
      </c>
      <c r="L410" s="7">
        <v>0.54031930379747317</v>
      </c>
      <c r="M410" s="49"/>
      <c r="N410" s="7">
        <v>1799.9999999999898</v>
      </c>
      <c r="O410" s="7">
        <v>582.62472182330157</v>
      </c>
      <c r="P410" s="7">
        <v>536.07578871537748</v>
      </c>
      <c r="Q410" s="7">
        <v>0.36054430379746877</v>
      </c>
      <c r="R410" s="7">
        <v>339.88369045289096</v>
      </c>
      <c r="S410" s="7">
        <v>340.87547970463066</v>
      </c>
      <c r="T410" s="7">
        <v>0.17977500000000435</v>
      </c>
      <c r="U410" s="49"/>
      <c r="V410" s="7">
        <v>1799.9999999999898</v>
      </c>
      <c r="W410" s="7">
        <v>1130.5799999999965</v>
      </c>
      <c r="X410" s="7">
        <v>295.56000000000006</v>
      </c>
      <c r="Y410" s="7">
        <v>219.05999999999992</v>
      </c>
      <c r="Z410" s="7">
        <v>110.51999999999998</v>
      </c>
      <c r="AA410" s="7">
        <v>44.279999999999994</v>
      </c>
      <c r="AB410" s="49"/>
      <c r="AC410" s="7">
        <v>1799.9999999999898</v>
      </c>
      <c r="AD410" s="7">
        <v>629.49493289533655</v>
      </c>
      <c r="AE410" s="7">
        <v>847.81394816951911</v>
      </c>
      <c r="AF410" s="7">
        <v>322.69111893514537</v>
      </c>
      <c r="AG410" s="49"/>
      <c r="AH410" s="7">
        <v>1799.9999999999898</v>
      </c>
      <c r="AI410" s="7">
        <v>284.57462745064066</v>
      </c>
      <c r="AJ410" s="7">
        <v>344.55976114089719</v>
      </c>
      <c r="AK410" s="7">
        <v>0.36054430379746877</v>
      </c>
      <c r="AL410" s="7">
        <v>443.39129210039238</v>
      </c>
      <c r="AM410" s="7">
        <v>404.42265606912429</v>
      </c>
      <c r="AN410" s="8" t="s">
        <v>49</v>
      </c>
      <c r="AO410" s="7">
        <v>194.54249272515912</v>
      </c>
      <c r="AP410" s="7">
        <v>127.96885120998668</v>
      </c>
      <c r="AQ410" s="7">
        <v>0.17977500000000435</v>
      </c>
      <c r="AR410" s="49"/>
      <c r="AS410" s="7">
        <v>1799.9999999999898</v>
      </c>
      <c r="AT410" s="7">
        <v>600.81538886992359</v>
      </c>
      <c r="AU410" s="7">
        <v>646.61398988877954</v>
      </c>
      <c r="AV410" s="7">
        <v>552.57062124129709</v>
      </c>
      <c r="AW410" s="49"/>
      <c r="AX410" s="7">
        <v>1799.9999999999898</v>
      </c>
      <c r="AY410" s="7">
        <v>312.48837823056948</v>
      </c>
      <c r="AZ410" s="7">
        <v>537.38700957990784</v>
      </c>
      <c r="BA410" s="7">
        <v>555.0453784798608</v>
      </c>
      <c r="BB410" s="7">
        <v>395.07923370966034</v>
      </c>
      <c r="BC410" s="49"/>
      <c r="BD410" s="7">
        <v>1799.9999999999898</v>
      </c>
      <c r="BE410" s="7">
        <v>182.68292446379058</v>
      </c>
      <c r="BF410" s="7">
        <v>892.36497879894659</v>
      </c>
      <c r="BG410" s="7">
        <v>209.9890415904872</v>
      </c>
      <c r="BH410" s="7">
        <v>418.5646693470984</v>
      </c>
      <c r="BI410" s="7">
        <v>96.398385799676333</v>
      </c>
      <c r="BJ410" s="49"/>
      <c r="BK410" s="7">
        <v>1799.9999999999898</v>
      </c>
      <c r="BL410" s="7">
        <v>601.67519372525544</v>
      </c>
      <c r="BM410" s="7">
        <v>463.66777397299768</v>
      </c>
      <c r="BN410" s="35">
        <v>734.65703230174597</v>
      </c>
    </row>
    <row r="411" spans="1:66" x14ac:dyDescent="0.15">
      <c r="A411" s="47" t="s">
        <v>107</v>
      </c>
      <c r="B411" s="9"/>
      <c r="C411" s="11"/>
      <c r="D411" s="11"/>
      <c r="E411" s="9"/>
      <c r="F411" s="11"/>
      <c r="G411" s="11"/>
      <c r="H411" s="49"/>
      <c r="I411" s="9"/>
      <c r="J411" s="11"/>
      <c r="K411" s="11"/>
      <c r="L411" s="9"/>
      <c r="M411" s="49"/>
      <c r="N411" s="9"/>
      <c r="O411" s="11"/>
      <c r="P411" s="11"/>
      <c r="Q411" s="9"/>
      <c r="R411" s="11"/>
      <c r="S411" s="11"/>
      <c r="T411" s="9"/>
      <c r="U411" s="49"/>
      <c r="V411" s="9"/>
      <c r="W411" s="11"/>
      <c r="X411" s="11"/>
      <c r="Y411" s="9"/>
      <c r="Z411" s="9"/>
      <c r="AA411" s="11"/>
      <c r="AB411" s="49"/>
      <c r="AC411" s="9"/>
      <c r="AD411" s="9"/>
      <c r="AE411" s="9"/>
      <c r="AF411" s="9"/>
      <c r="AG411" s="49"/>
      <c r="AH411" s="9"/>
      <c r="AI411" s="11"/>
      <c r="AJ411" s="11"/>
      <c r="AK411" s="9"/>
      <c r="AL411" s="11"/>
      <c r="AM411" s="11"/>
      <c r="AN411" s="9"/>
      <c r="AO411" s="11"/>
      <c r="AP411" s="11"/>
      <c r="AQ411" s="9"/>
      <c r="AR411" s="49"/>
      <c r="AS411" s="9"/>
      <c r="AT411" s="11"/>
      <c r="AU411" s="9"/>
      <c r="AV411" s="11"/>
      <c r="AW411" s="49"/>
      <c r="AX411" s="9"/>
      <c r="AY411" s="9"/>
      <c r="AZ411" s="9"/>
      <c r="BA411" s="9"/>
      <c r="BB411" s="9"/>
      <c r="BC411" s="49"/>
      <c r="BD411" s="9"/>
      <c r="BE411" s="9"/>
      <c r="BF411" s="9"/>
      <c r="BG411" s="9"/>
      <c r="BH411" s="9"/>
      <c r="BI411" s="9"/>
      <c r="BJ411" s="49"/>
      <c r="BK411" s="9"/>
      <c r="BL411" s="9"/>
      <c r="BM411" s="9"/>
      <c r="BN411" s="38"/>
    </row>
    <row r="412" spans="1:66" x14ac:dyDescent="0.15">
      <c r="A412" s="50" t="s">
        <v>51</v>
      </c>
      <c r="B412" s="10">
        <v>0.13125995755196973</v>
      </c>
      <c r="C412" s="12">
        <v>0.12202251082052339</v>
      </c>
      <c r="D412" s="12">
        <v>0.18334058258055133</v>
      </c>
      <c r="E412" s="10">
        <v>0.1344137180238032</v>
      </c>
      <c r="F412" s="12">
        <v>0.10289006304109445</v>
      </c>
      <c r="G412" s="12">
        <v>0.12407821573543069</v>
      </c>
      <c r="H412" s="49"/>
      <c r="I412" s="10">
        <v>0.13125995755196973</v>
      </c>
      <c r="J412" s="12">
        <v>0.10332848723096427</v>
      </c>
      <c r="K412" s="12">
        <v>0.16072332633619141</v>
      </c>
      <c r="L412" s="10">
        <v>0</v>
      </c>
      <c r="M412" s="49"/>
      <c r="N412" s="10">
        <v>0.13125995755196973</v>
      </c>
      <c r="O412" s="12">
        <v>0.1239476644575396</v>
      </c>
      <c r="P412" s="12">
        <v>0.16024955217742001</v>
      </c>
      <c r="Q412" s="10">
        <v>0</v>
      </c>
      <c r="R412" s="12">
        <v>6.7983330245493315E-2</v>
      </c>
      <c r="S412" s="12">
        <v>0.16146840443936469</v>
      </c>
      <c r="T412" s="10">
        <v>0</v>
      </c>
      <c r="U412" s="49"/>
      <c r="V412" s="10">
        <v>0.13125995755196973</v>
      </c>
      <c r="W412" s="12">
        <v>0.13101635230007014</v>
      </c>
      <c r="X412" s="12">
        <v>9.5253604861604335E-2</v>
      </c>
      <c r="Y412" s="10">
        <v>0.1431920911559186</v>
      </c>
      <c r="Z412" s="10">
        <v>0.15647292226642137</v>
      </c>
      <c r="AA412" s="12">
        <v>0.2558548712677291</v>
      </c>
      <c r="AB412" s="49"/>
      <c r="AC412" s="10">
        <v>0.13125995755196973</v>
      </c>
      <c r="AD412" s="10">
        <v>0.11781408737587958</v>
      </c>
      <c r="AE412" s="10">
        <v>0.13042082220717041</v>
      </c>
      <c r="AF412" s="10">
        <v>0.15969438681118556</v>
      </c>
      <c r="AG412" s="49"/>
      <c r="AH412" s="10">
        <v>0.13125995755196973</v>
      </c>
      <c r="AI412" s="12">
        <v>7.6796400882038707E-2</v>
      </c>
      <c r="AJ412" s="12">
        <v>0.15181419816128275</v>
      </c>
      <c r="AK412" s="10">
        <v>0</v>
      </c>
      <c r="AL412" s="12">
        <v>9.7319720541414578E-2</v>
      </c>
      <c r="AM412" s="12">
        <v>0.16671142071166603</v>
      </c>
      <c r="AN412" s="13" t="s">
        <v>49</v>
      </c>
      <c r="AO412" s="12">
        <v>0.15583420601536313</v>
      </c>
      <c r="AP412" s="12">
        <v>0.16578710582371006</v>
      </c>
      <c r="AQ412" s="10">
        <v>0</v>
      </c>
      <c r="AR412" s="49"/>
      <c r="AS412" s="10">
        <v>0.13125995755196973</v>
      </c>
      <c r="AT412" s="12">
        <v>0.10712298340657991</v>
      </c>
      <c r="AU412" s="10">
        <v>0.13754438663168492</v>
      </c>
      <c r="AV412" s="12">
        <v>0.15015033164107347</v>
      </c>
      <c r="AW412" s="49"/>
      <c r="AX412" s="10">
        <v>0.13125995755196973</v>
      </c>
      <c r="AY412" s="10">
        <v>0.10661397068351963</v>
      </c>
      <c r="AZ412" s="10">
        <v>0.12482067098576659</v>
      </c>
      <c r="BA412" s="10">
        <v>0.14179989936723772</v>
      </c>
      <c r="BB412" s="10">
        <v>0.14470492496816442</v>
      </c>
      <c r="BC412" s="49"/>
      <c r="BD412" s="10">
        <v>0.13125995755196973</v>
      </c>
      <c r="BE412" s="10">
        <v>9.4597353143768395E-2</v>
      </c>
      <c r="BF412" s="10">
        <v>0.14743730703136948</v>
      </c>
      <c r="BG412" s="10">
        <v>0.10002602380640048</v>
      </c>
      <c r="BH412" s="10">
        <v>0.13635370633007943</v>
      </c>
      <c r="BI412" s="10">
        <v>9.6905152057034941E-2</v>
      </c>
      <c r="BJ412" s="49"/>
      <c r="BK412" s="10">
        <v>0.13125995755196973</v>
      </c>
      <c r="BL412" s="10">
        <v>0.14219784861619877</v>
      </c>
      <c r="BM412" s="10">
        <v>0.1279923845669107</v>
      </c>
      <c r="BN412" s="39">
        <v>0.1243642372226233</v>
      </c>
    </row>
    <row r="413" spans="1:66" x14ac:dyDescent="0.15">
      <c r="A413" s="47" t="s">
        <v>108</v>
      </c>
      <c r="B413" s="9"/>
      <c r="C413" s="11"/>
      <c r="D413" s="11"/>
      <c r="E413" s="9"/>
      <c r="F413" s="11"/>
      <c r="G413" s="11"/>
      <c r="H413" s="49"/>
      <c r="I413" s="9"/>
      <c r="J413" s="9"/>
      <c r="K413" s="9"/>
      <c r="L413" s="9"/>
      <c r="M413" s="49"/>
      <c r="N413" s="9"/>
      <c r="O413" s="11"/>
      <c r="P413" s="11"/>
      <c r="Q413" s="9"/>
      <c r="R413" s="11"/>
      <c r="S413" s="11"/>
      <c r="T413" s="9"/>
      <c r="U413" s="49"/>
      <c r="V413" s="9"/>
      <c r="W413" s="9"/>
      <c r="X413" s="9"/>
      <c r="Y413" s="9"/>
      <c r="Z413" s="9"/>
      <c r="AA413" s="9"/>
      <c r="AB413" s="49"/>
      <c r="AC413" s="9"/>
      <c r="AD413" s="11"/>
      <c r="AE413" s="11"/>
      <c r="AF413" s="9"/>
      <c r="AG413" s="49"/>
      <c r="AH413" s="9"/>
      <c r="AI413" s="11"/>
      <c r="AJ413" s="11"/>
      <c r="AK413" s="9"/>
      <c r="AL413" s="11"/>
      <c r="AM413" s="11"/>
      <c r="AN413" s="9"/>
      <c r="AO413" s="9"/>
      <c r="AP413" s="9"/>
      <c r="AQ413" s="9"/>
      <c r="AR413" s="49"/>
      <c r="AS413" s="9"/>
      <c r="AT413" s="9"/>
      <c r="AU413" s="9"/>
      <c r="AV413" s="9"/>
      <c r="AW413" s="49"/>
      <c r="AX413" s="9"/>
      <c r="AY413" s="9"/>
      <c r="AZ413" s="9"/>
      <c r="BA413" s="9"/>
      <c r="BB413" s="9"/>
      <c r="BC413" s="49"/>
      <c r="BD413" s="9"/>
      <c r="BE413" s="9"/>
      <c r="BF413" s="9"/>
      <c r="BG413" s="9"/>
      <c r="BH413" s="9"/>
      <c r="BI413" s="9"/>
      <c r="BJ413" s="49"/>
      <c r="BK413" s="9"/>
      <c r="BL413" s="11"/>
      <c r="BM413" s="9"/>
      <c r="BN413" s="36"/>
    </row>
    <row r="414" spans="1:66" x14ac:dyDescent="0.15">
      <c r="A414" s="50" t="s">
        <v>51</v>
      </c>
      <c r="B414" s="10">
        <v>0.21530641025029865</v>
      </c>
      <c r="C414" s="12">
        <v>0.23568564802853365</v>
      </c>
      <c r="D414" s="12">
        <v>0.22689910235523228</v>
      </c>
      <c r="E414" s="10">
        <v>0.21501375425130759</v>
      </c>
      <c r="F414" s="12">
        <v>0.23121768577545077</v>
      </c>
      <c r="G414" s="12">
        <v>0.16542145111271847</v>
      </c>
      <c r="H414" s="49"/>
      <c r="I414" s="10">
        <v>0.21530641025029865</v>
      </c>
      <c r="J414" s="10">
        <v>0.19677073257160002</v>
      </c>
      <c r="K414" s="10">
        <v>0.23432153012323448</v>
      </c>
      <c r="L414" s="10">
        <v>1</v>
      </c>
      <c r="M414" s="49"/>
      <c r="N414" s="10">
        <v>0.21530641025029865</v>
      </c>
      <c r="O414" s="12">
        <v>0.19619246280885252</v>
      </c>
      <c r="P414" s="12">
        <v>0.26217653795188844</v>
      </c>
      <c r="Q414" s="10">
        <v>1</v>
      </c>
      <c r="R414" s="12">
        <v>0.19776199596294147</v>
      </c>
      <c r="S414" s="12">
        <v>0.19051551830813626</v>
      </c>
      <c r="T414" s="10">
        <v>1</v>
      </c>
      <c r="U414" s="49"/>
      <c r="V414" s="10">
        <v>0.21530641025029865</v>
      </c>
      <c r="W414" s="10">
        <v>0.22219986072927159</v>
      </c>
      <c r="X414" s="10">
        <v>0.21759361053541484</v>
      </c>
      <c r="Y414" s="10">
        <v>0.21890246601066349</v>
      </c>
      <c r="Z414" s="10">
        <v>0.14712065095753837</v>
      </c>
      <c r="AA414" s="10">
        <v>0.17642962577385751</v>
      </c>
      <c r="AB414" s="49"/>
      <c r="AC414" s="10">
        <v>0.21530641025029865</v>
      </c>
      <c r="AD414" s="12">
        <v>0.24288518390660038</v>
      </c>
      <c r="AE414" s="12">
        <v>0.19355484715201654</v>
      </c>
      <c r="AF414" s="10">
        <v>0.21865506242476085</v>
      </c>
      <c r="AG414" s="49"/>
      <c r="AH414" s="10">
        <v>0.21530641025029865</v>
      </c>
      <c r="AI414" s="12">
        <v>0.2027338829512042</v>
      </c>
      <c r="AJ414" s="12">
        <v>0.2752542221246666</v>
      </c>
      <c r="AK414" s="10">
        <v>1</v>
      </c>
      <c r="AL414" s="12">
        <v>0.18921729072603125</v>
      </c>
      <c r="AM414" s="12">
        <v>0.19831035409361503</v>
      </c>
      <c r="AN414" s="13" t="s">
        <v>49</v>
      </c>
      <c r="AO414" s="10">
        <v>0.20526331955792235</v>
      </c>
      <c r="AP414" s="10">
        <v>0.23791597419970439</v>
      </c>
      <c r="AQ414" s="10">
        <v>1</v>
      </c>
      <c r="AR414" s="49"/>
      <c r="AS414" s="10">
        <v>0.21530641025029865</v>
      </c>
      <c r="AT414" s="10">
        <v>0.23268232690651047</v>
      </c>
      <c r="AU414" s="10">
        <v>0.22086847232768878</v>
      </c>
      <c r="AV414" s="10">
        <v>0.1899047245017613</v>
      </c>
      <c r="AW414" s="49"/>
      <c r="AX414" s="10">
        <v>0.21530641025029865</v>
      </c>
      <c r="AY414" s="10">
        <v>0.24175715241306373</v>
      </c>
      <c r="AZ414" s="10">
        <v>0.21667730474711205</v>
      </c>
      <c r="BA414" s="10">
        <v>0.22276750138999066</v>
      </c>
      <c r="BB414" s="10">
        <v>0.1820384137331921</v>
      </c>
      <c r="BC414" s="49"/>
      <c r="BD414" s="10">
        <v>0.21530641025029865</v>
      </c>
      <c r="BE414" s="10">
        <v>0.19118575068052943</v>
      </c>
      <c r="BF414" s="10">
        <v>0.21896260707428336</v>
      </c>
      <c r="BG414" s="10">
        <v>0.24035938168264986</v>
      </c>
      <c r="BH414" s="10">
        <v>0.19984335894791469</v>
      </c>
      <c r="BI414" s="10">
        <v>0.23973843890667162</v>
      </c>
      <c r="BJ414" s="49"/>
      <c r="BK414" s="10">
        <v>0.21530641025029865</v>
      </c>
      <c r="BL414" s="12">
        <v>0.248266174136343</v>
      </c>
      <c r="BM414" s="10">
        <v>0.20872319557447419</v>
      </c>
      <c r="BN414" s="37">
        <v>0.19246766088941505</v>
      </c>
    </row>
    <row r="415" spans="1:66" x14ac:dyDescent="0.15">
      <c r="A415" s="47" t="s">
        <v>109</v>
      </c>
      <c r="B415" s="9"/>
      <c r="C415" s="9"/>
      <c r="D415" s="9"/>
      <c r="E415" s="9"/>
      <c r="F415" s="9"/>
      <c r="G415" s="9"/>
      <c r="H415" s="49"/>
      <c r="I415" s="9"/>
      <c r="J415" s="9"/>
      <c r="K415" s="9"/>
      <c r="L415" s="9"/>
      <c r="M415" s="49"/>
      <c r="N415" s="9"/>
      <c r="O415" s="9"/>
      <c r="P415" s="9"/>
      <c r="Q415" s="9"/>
      <c r="R415" s="9"/>
      <c r="S415" s="9"/>
      <c r="T415" s="9"/>
      <c r="U415" s="49"/>
      <c r="V415" s="9"/>
      <c r="W415" s="9"/>
      <c r="X415" s="9"/>
      <c r="Y415" s="9"/>
      <c r="Z415" s="9"/>
      <c r="AA415" s="9"/>
      <c r="AB415" s="49"/>
      <c r="AC415" s="9"/>
      <c r="AD415" s="9"/>
      <c r="AE415" s="9"/>
      <c r="AF415" s="9"/>
      <c r="AG415" s="49"/>
      <c r="AH415" s="9"/>
      <c r="AI415" s="9"/>
      <c r="AJ415" s="9"/>
      <c r="AK415" s="9"/>
      <c r="AL415" s="9"/>
      <c r="AM415" s="9"/>
      <c r="AN415" s="9"/>
      <c r="AO415" s="9"/>
      <c r="AP415" s="9"/>
      <c r="AQ415" s="9"/>
      <c r="AR415" s="49"/>
      <c r="AS415" s="9"/>
      <c r="AT415" s="11"/>
      <c r="AU415" s="9"/>
      <c r="AV415" s="11"/>
      <c r="AW415" s="49"/>
      <c r="AX415" s="9"/>
      <c r="AY415" s="9"/>
      <c r="AZ415" s="9"/>
      <c r="BA415" s="9"/>
      <c r="BB415" s="9"/>
      <c r="BC415" s="49"/>
      <c r="BD415" s="9"/>
      <c r="BE415" s="11"/>
      <c r="BF415" s="11"/>
      <c r="BG415" s="11"/>
      <c r="BH415" s="9"/>
      <c r="BI415" s="9"/>
      <c r="BJ415" s="49"/>
      <c r="BK415" s="9"/>
      <c r="BL415" s="9"/>
      <c r="BM415" s="9"/>
      <c r="BN415" s="38"/>
    </row>
    <row r="416" spans="1:66" x14ac:dyDescent="0.15">
      <c r="A416" s="50" t="s">
        <v>51</v>
      </c>
      <c r="B416" s="10">
        <v>0.16821682935530671</v>
      </c>
      <c r="C416" s="10">
        <v>0.18123918975973116</v>
      </c>
      <c r="D416" s="10">
        <v>0.17220295695958909</v>
      </c>
      <c r="E416" s="10">
        <v>0.14515589984432622</v>
      </c>
      <c r="F416" s="10">
        <v>0.17093304216092534</v>
      </c>
      <c r="G416" s="10">
        <v>0.16208163481836785</v>
      </c>
      <c r="H416" s="49"/>
      <c r="I416" s="10">
        <v>0.16821682935530671</v>
      </c>
      <c r="J416" s="10">
        <v>0.16694767498803334</v>
      </c>
      <c r="K416" s="10">
        <v>0.1696555596768701</v>
      </c>
      <c r="L416" s="10">
        <v>0</v>
      </c>
      <c r="M416" s="49"/>
      <c r="N416" s="10">
        <v>0.16821682935530671</v>
      </c>
      <c r="O416" s="10">
        <v>0.17718464578181634</v>
      </c>
      <c r="P416" s="10">
        <v>0.16143386001278129</v>
      </c>
      <c r="Q416" s="10">
        <v>0</v>
      </c>
      <c r="R416" s="10">
        <v>0.14939957712816399</v>
      </c>
      <c r="S416" s="10">
        <v>0.18258536658415128</v>
      </c>
      <c r="T416" s="10">
        <v>0</v>
      </c>
      <c r="U416" s="49"/>
      <c r="V416" s="10">
        <v>0.16821682935530671</v>
      </c>
      <c r="W416" s="10">
        <v>0.16906639248545663</v>
      </c>
      <c r="X416" s="10">
        <v>0.15886540262974705</v>
      </c>
      <c r="Y416" s="10">
        <v>0.17482863215859434</v>
      </c>
      <c r="Z416" s="10">
        <v>0.15675867880922437</v>
      </c>
      <c r="AA416" s="10">
        <v>0.20483340287801058</v>
      </c>
      <c r="AB416" s="49"/>
      <c r="AC416" s="10">
        <v>0.16821682935530671</v>
      </c>
      <c r="AD416" s="10">
        <v>0.17174296789399282</v>
      </c>
      <c r="AE416" s="10">
        <v>0.17491081418971088</v>
      </c>
      <c r="AF416" s="10">
        <v>0.14375089400422739</v>
      </c>
      <c r="AG416" s="49"/>
      <c r="AH416" s="10">
        <v>0.16821682935530671</v>
      </c>
      <c r="AI416" s="10">
        <v>0.18962409630679439</v>
      </c>
      <c r="AJ416" s="10">
        <v>0.15715451307548911</v>
      </c>
      <c r="AK416" s="10">
        <v>0</v>
      </c>
      <c r="AL416" s="10">
        <v>0.16586685331509446</v>
      </c>
      <c r="AM416" s="10">
        <v>0.18482621689458986</v>
      </c>
      <c r="AN416" s="13" t="s">
        <v>49</v>
      </c>
      <c r="AO416" s="10">
        <v>0.13624020770454826</v>
      </c>
      <c r="AP416" s="10">
        <v>0.15537083462044671</v>
      </c>
      <c r="AQ416" s="10">
        <v>0</v>
      </c>
      <c r="AR416" s="49"/>
      <c r="AS416" s="10">
        <v>0.16821682935530671</v>
      </c>
      <c r="AT416" s="12">
        <v>0.13960004434783582</v>
      </c>
      <c r="AU416" s="10">
        <v>0.1775246765230245</v>
      </c>
      <c r="AV416" s="12">
        <v>0.18844016405408787</v>
      </c>
      <c r="AW416" s="49"/>
      <c r="AX416" s="10">
        <v>0.16821682935530671</v>
      </c>
      <c r="AY416" s="10">
        <v>0.16277960810408632</v>
      </c>
      <c r="AZ416" s="10">
        <v>0.16897371396733296</v>
      </c>
      <c r="BA416" s="10">
        <v>0.1609070108681199</v>
      </c>
      <c r="BB416" s="10">
        <v>0.18175742831625005</v>
      </c>
      <c r="BC416" s="49"/>
      <c r="BD416" s="10">
        <v>0.16821682935530671</v>
      </c>
      <c r="BE416" s="12">
        <v>0.12342620580851554</v>
      </c>
      <c r="BF416" s="12">
        <v>0.19353119274905645</v>
      </c>
      <c r="BG416" s="12">
        <v>0.12508641516731936</v>
      </c>
      <c r="BH416" s="10">
        <v>0.15796251631194316</v>
      </c>
      <c r="BI416" s="10">
        <v>0.15723986372255536</v>
      </c>
      <c r="BJ416" s="49"/>
      <c r="BK416" s="10">
        <v>0.16821682935530671</v>
      </c>
      <c r="BL416" s="10">
        <v>0.184549507869397</v>
      </c>
      <c r="BM416" s="10">
        <v>0.14396613260323327</v>
      </c>
      <c r="BN416" s="39">
        <v>0.17014602761924863</v>
      </c>
    </row>
    <row r="417" spans="1:66" x14ac:dyDescent="0.15">
      <c r="A417" s="47" t="s">
        <v>110</v>
      </c>
      <c r="B417" s="9"/>
      <c r="C417" s="9"/>
      <c r="D417" s="9"/>
      <c r="E417" s="9"/>
      <c r="F417" s="9"/>
      <c r="G417" s="9"/>
      <c r="H417" s="49"/>
      <c r="I417" s="9"/>
      <c r="J417" s="9"/>
      <c r="K417" s="9"/>
      <c r="L417" s="9"/>
      <c r="M417" s="49"/>
      <c r="N417" s="9"/>
      <c r="O417" s="11"/>
      <c r="P417" s="11"/>
      <c r="Q417" s="9"/>
      <c r="R417" s="9"/>
      <c r="S417" s="11"/>
      <c r="T417" s="9"/>
      <c r="U417" s="49"/>
      <c r="V417" s="9"/>
      <c r="W417" s="11"/>
      <c r="X417" s="9"/>
      <c r="Y417" s="11"/>
      <c r="Z417" s="9"/>
      <c r="AA417" s="9"/>
      <c r="AB417" s="49"/>
      <c r="AC417" s="9"/>
      <c r="AD417" s="9"/>
      <c r="AE417" s="9"/>
      <c r="AF417" s="9"/>
      <c r="AG417" s="49"/>
      <c r="AH417" s="9"/>
      <c r="AI417" s="9"/>
      <c r="AJ417" s="9"/>
      <c r="AK417" s="9"/>
      <c r="AL417" s="9"/>
      <c r="AM417" s="9"/>
      <c r="AN417" s="9"/>
      <c r="AO417" s="9"/>
      <c r="AP417" s="9"/>
      <c r="AQ417" s="9"/>
      <c r="AR417" s="49"/>
      <c r="AS417" s="9"/>
      <c r="AT417" s="9"/>
      <c r="AU417" s="9"/>
      <c r="AV417" s="9"/>
      <c r="AW417" s="49"/>
      <c r="AX417" s="9"/>
      <c r="AY417" s="9"/>
      <c r="AZ417" s="9"/>
      <c r="BA417" s="9"/>
      <c r="BB417" s="9"/>
      <c r="BC417" s="49"/>
      <c r="BD417" s="9"/>
      <c r="BE417" s="9"/>
      <c r="BF417" s="11"/>
      <c r="BG417" s="9"/>
      <c r="BH417" s="11"/>
      <c r="BI417" s="9"/>
      <c r="BJ417" s="49"/>
      <c r="BK417" s="9"/>
      <c r="BL417" s="9"/>
      <c r="BM417" s="9"/>
      <c r="BN417" s="38"/>
    </row>
    <row r="418" spans="1:66" x14ac:dyDescent="0.15">
      <c r="A418" s="50" t="s">
        <v>51</v>
      </c>
      <c r="B418" s="10">
        <v>0.1332607067016951</v>
      </c>
      <c r="C418" s="10">
        <v>0.11860393236725821</v>
      </c>
      <c r="D418" s="10">
        <v>0.12667458906194135</v>
      </c>
      <c r="E418" s="10">
        <v>0.11722777409810962</v>
      </c>
      <c r="F418" s="10">
        <v>0.14769153689272524</v>
      </c>
      <c r="G418" s="10">
        <v>0.15975233227414593</v>
      </c>
      <c r="H418" s="49"/>
      <c r="I418" s="10">
        <v>0.1332607067016951</v>
      </c>
      <c r="J418" s="10">
        <v>0.1257732772277726</v>
      </c>
      <c r="K418" s="10">
        <v>0.14121921050870812</v>
      </c>
      <c r="L418" s="10">
        <v>0</v>
      </c>
      <c r="M418" s="49"/>
      <c r="N418" s="10">
        <v>0.1332607067016951</v>
      </c>
      <c r="O418" s="12">
        <v>0.12339839033255941</v>
      </c>
      <c r="P418" s="12">
        <v>0.1171534294520931</v>
      </c>
      <c r="Q418" s="10">
        <v>0</v>
      </c>
      <c r="R418" s="10">
        <v>0.1298442810904229</v>
      </c>
      <c r="S418" s="12">
        <v>0.17906611745594753</v>
      </c>
      <c r="T418" s="10">
        <v>0</v>
      </c>
      <c r="U418" s="49"/>
      <c r="V418" s="10">
        <v>0.1332607067016951</v>
      </c>
      <c r="W418" s="12">
        <v>0.11881433651258608</v>
      </c>
      <c r="X418" s="10">
        <v>0.15761863392293746</v>
      </c>
      <c r="Y418" s="12">
        <v>0.17455125933095725</v>
      </c>
      <c r="Z418" s="10">
        <v>0.15074005793364825</v>
      </c>
      <c r="AA418" s="10">
        <v>9.1630667897947451E-2</v>
      </c>
      <c r="AB418" s="49"/>
      <c r="AC418" s="10">
        <v>0.1332607067016951</v>
      </c>
      <c r="AD418" s="10">
        <v>0.13197690879241386</v>
      </c>
      <c r="AE418" s="10">
        <v>0.13885148029480246</v>
      </c>
      <c r="AF418" s="10">
        <v>0.12107632565174264</v>
      </c>
      <c r="AG418" s="49"/>
      <c r="AH418" s="10">
        <v>0.1332607067016951</v>
      </c>
      <c r="AI418" s="10">
        <v>0.13489043300509806</v>
      </c>
      <c r="AJ418" s="10">
        <v>0.12970870561596853</v>
      </c>
      <c r="AK418" s="10">
        <v>0</v>
      </c>
      <c r="AL418" s="10">
        <v>0.12702020692513835</v>
      </c>
      <c r="AM418" s="10">
        <v>0.15182277037423872</v>
      </c>
      <c r="AN418" s="13" t="s">
        <v>49</v>
      </c>
      <c r="AO418" s="10">
        <v>0.10959486327652594</v>
      </c>
      <c r="AP418" s="10">
        <v>0.13870091777492938</v>
      </c>
      <c r="AQ418" s="10">
        <v>0</v>
      </c>
      <c r="AR418" s="49"/>
      <c r="AS418" s="10">
        <v>0.1332607067016951</v>
      </c>
      <c r="AT418" s="10">
        <v>0.14483123815637447</v>
      </c>
      <c r="AU418" s="10">
        <v>0.11717520893069561</v>
      </c>
      <c r="AV418" s="10">
        <v>0.13950308442696838</v>
      </c>
      <c r="AW418" s="49"/>
      <c r="AX418" s="10">
        <v>0.1332607067016951</v>
      </c>
      <c r="AY418" s="10">
        <v>0.14079411874418202</v>
      </c>
      <c r="AZ418" s="10">
        <v>0.13367223581360438</v>
      </c>
      <c r="BA418" s="10">
        <v>0.13557710293303923</v>
      </c>
      <c r="BB418" s="10">
        <v>0.12348808692315869</v>
      </c>
      <c r="BC418" s="49"/>
      <c r="BD418" s="10">
        <v>0.1332607067016951</v>
      </c>
      <c r="BE418" s="10">
        <v>0.15176075996752739</v>
      </c>
      <c r="BF418" s="12">
        <v>0.1172936147574169</v>
      </c>
      <c r="BG418" s="10">
        <v>0.1215610350904445</v>
      </c>
      <c r="BH418" s="12">
        <v>0.15788689449911822</v>
      </c>
      <c r="BI418" s="10">
        <v>0.16456808266887218</v>
      </c>
      <c r="BJ418" s="49"/>
      <c r="BK418" s="10">
        <v>0.1332607067016951</v>
      </c>
      <c r="BL418" s="10">
        <v>0.11671860692769204</v>
      </c>
      <c r="BM418" s="10">
        <v>0.15546953064008623</v>
      </c>
      <c r="BN418" s="39">
        <v>0.13279171932829759</v>
      </c>
    </row>
    <row r="419" spans="1:66" x14ac:dyDescent="0.15">
      <c r="A419" s="47" t="s">
        <v>111</v>
      </c>
      <c r="B419" s="9"/>
      <c r="C419" s="11"/>
      <c r="D419" s="9"/>
      <c r="E419" s="9"/>
      <c r="F419" s="11"/>
      <c r="G419" s="9"/>
      <c r="H419" s="49"/>
      <c r="I419" s="9"/>
      <c r="J419" s="9"/>
      <c r="K419" s="9"/>
      <c r="L419" s="9"/>
      <c r="M419" s="49"/>
      <c r="N419" s="9"/>
      <c r="O419" s="9"/>
      <c r="P419" s="9"/>
      <c r="Q419" s="9"/>
      <c r="R419" s="9"/>
      <c r="S419" s="9"/>
      <c r="T419" s="9"/>
      <c r="U419" s="49"/>
      <c r="V419" s="9"/>
      <c r="W419" s="9"/>
      <c r="X419" s="9"/>
      <c r="Y419" s="9"/>
      <c r="Z419" s="9"/>
      <c r="AA419" s="9"/>
      <c r="AB419" s="49"/>
      <c r="AC419" s="9"/>
      <c r="AD419" s="9"/>
      <c r="AE419" s="9"/>
      <c r="AF419" s="9"/>
      <c r="AG419" s="49"/>
      <c r="AH419" s="9"/>
      <c r="AI419" s="9"/>
      <c r="AJ419" s="9"/>
      <c r="AK419" s="9"/>
      <c r="AL419" s="9"/>
      <c r="AM419" s="9"/>
      <c r="AN419" s="9"/>
      <c r="AO419" s="9"/>
      <c r="AP419" s="9"/>
      <c r="AQ419" s="9"/>
      <c r="AR419" s="49"/>
      <c r="AS419" s="9"/>
      <c r="AT419" s="9"/>
      <c r="AU419" s="9"/>
      <c r="AV419" s="9"/>
      <c r="AW419" s="49"/>
      <c r="AX419" s="9"/>
      <c r="AY419" s="9"/>
      <c r="AZ419" s="9"/>
      <c r="BA419" s="9"/>
      <c r="BB419" s="9"/>
      <c r="BC419" s="49"/>
      <c r="BD419" s="9"/>
      <c r="BE419" s="9"/>
      <c r="BF419" s="9"/>
      <c r="BG419" s="9"/>
      <c r="BH419" s="9"/>
      <c r="BI419" s="9"/>
      <c r="BJ419" s="49"/>
      <c r="BK419" s="9"/>
      <c r="BL419" s="9"/>
      <c r="BM419" s="9"/>
      <c r="BN419" s="38"/>
    </row>
    <row r="420" spans="1:66" x14ac:dyDescent="0.15">
      <c r="A420" s="50" t="s">
        <v>51</v>
      </c>
      <c r="B420" s="10">
        <v>8.646389199585737E-2</v>
      </c>
      <c r="C420" s="12">
        <v>0.10463256197281898</v>
      </c>
      <c r="D420" s="10">
        <v>8.2759779995167593E-2</v>
      </c>
      <c r="E420" s="10">
        <v>7.3929945683516768E-2</v>
      </c>
      <c r="F420" s="12">
        <v>6.3915162751849677E-2</v>
      </c>
      <c r="G420" s="10">
        <v>9.0871103976801523E-2</v>
      </c>
      <c r="H420" s="49"/>
      <c r="I420" s="10">
        <v>8.646389199585737E-2</v>
      </c>
      <c r="J420" s="10">
        <v>9.186782476411591E-2</v>
      </c>
      <c r="K420" s="10">
        <v>8.0832501169472021E-2</v>
      </c>
      <c r="L420" s="10">
        <v>0</v>
      </c>
      <c r="M420" s="49"/>
      <c r="N420" s="10">
        <v>8.646389199585737E-2</v>
      </c>
      <c r="O420" s="10">
        <v>9.9263106649869898E-2</v>
      </c>
      <c r="P420" s="10">
        <v>8.2065664662716503E-2</v>
      </c>
      <c r="Q420" s="10">
        <v>0</v>
      </c>
      <c r="R420" s="10">
        <v>7.9190917420456738E-2</v>
      </c>
      <c r="S420" s="10">
        <v>7.8893173961693E-2</v>
      </c>
      <c r="T420" s="10">
        <v>0</v>
      </c>
      <c r="U420" s="49"/>
      <c r="V420" s="10">
        <v>8.646389199585737E-2</v>
      </c>
      <c r="W420" s="10">
        <v>8.5911924613321061E-2</v>
      </c>
      <c r="X420" s="10">
        <v>9.7741511075114654E-2</v>
      </c>
      <c r="Y420" s="10">
        <v>7.0971855936189238E-2</v>
      </c>
      <c r="Z420" s="10">
        <v>0.10164967080042152</v>
      </c>
      <c r="AA420" s="10">
        <v>6.4019974516920569E-2</v>
      </c>
      <c r="AB420" s="49"/>
      <c r="AC420" s="10">
        <v>8.646389199585737E-2</v>
      </c>
      <c r="AD420" s="10">
        <v>8.2426591825071796E-2</v>
      </c>
      <c r="AE420" s="10">
        <v>8.8184690128939411E-2</v>
      </c>
      <c r="AF420" s="10">
        <v>8.9818627460680395E-2</v>
      </c>
      <c r="AG420" s="49"/>
      <c r="AH420" s="10">
        <v>8.646389199585737E-2</v>
      </c>
      <c r="AI420" s="10">
        <v>9.5238868234225227E-2</v>
      </c>
      <c r="AJ420" s="10">
        <v>7.1931082030802451E-2</v>
      </c>
      <c r="AK420" s="10">
        <v>0</v>
      </c>
      <c r="AL420" s="10">
        <v>8.912465313013837E-2</v>
      </c>
      <c r="AM420" s="10">
        <v>8.7154155851560333E-2</v>
      </c>
      <c r="AN420" s="13" t="s">
        <v>49</v>
      </c>
      <c r="AO420" s="10">
        <v>9.3188795684229331E-2</v>
      </c>
      <c r="AP420" s="10">
        <v>8.4821366195036399E-2</v>
      </c>
      <c r="AQ420" s="10">
        <v>0</v>
      </c>
      <c r="AR420" s="49"/>
      <c r="AS420" s="10">
        <v>8.646389199585737E-2</v>
      </c>
      <c r="AT420" s="10">
        <v>9.8003981765429266E-2</v>
      </c>
      <c r="AU420" s="10">
        <v>7.643862893515467E-2</v>
      </c>
      <c r="AV420" s="10">
        <v>8.564772812865569E-2</v>
      </c>
      <c r="AW420" s="49"/>
      <c r="AX420" s="10">
        <v>8.646389199585737E-2</v>
      </c>
      <c r="AY420" s="10">
        <v>9.0250261255819891E-2</v>
      </c>
      <c r="AZ420" s="10">
        <v>9.2490022065060698E-2</v>
      </c>
      <c r="BA420" s="10">
        <v>8.5666023686442216E-2</v>
      </c>
      <c r="BB420" s="10">
        <v>7.639323540497063E-2</v>
      </c>
      <c r="BC420" s="49"/>
      <c r="BD420" s="10">
        <v>8.646389199585737E-2</v>
      </c>
      <c r="BE420" s="10">
        <v>0.11905842820246768</v>
      </c>
      <c r="BF420" s="10">
        <v>8.0650621052627686E-2</v>
      </c>
      <c r="BG420" s="10">
        <v>9.7876224831639658E-2</v>
      </c>
      <c r="BH420" s="10">
        <v>8.5955917726114398E-2</v>
      </c>
      <c r="BI420" s="10">
        <v>5.585393393976433E-2</v>
      </c>
      <c r="BJ420" s="49"/>
      <c r="BK420" s="10">
        <v>8.646389199585737E-2</v>
      </c>
      <c r="BL420" s="10">
        <v>7.1411868013859348E-2</v>
      </c>
      <c r="BM420" s="10">
        <v>8.244096831408991E-2</v>
      </c>
      <c r="BN420" s="39">
        <v>0.1013303249482445</v>
      </c>
    </row>
    <row r="421" spans="1:66" x14ac:dyDescent="0.15">
      <c r="A421" s="47" t="s">
        <v>112</v>
      </c>
      <c r="B421" s="9"/>
      <c r="C421" s="11"/>
      <c r="D421" s="9"/>
      <c r="E421" s="11"/>
      <c r="F421" s="9"/>
      <c r="G421" s="11"/>
      <c r="H421" s="49"/>
      <c r="I421" s="9"/>
      <c r="J421" s="9"/>
      <c r="K421" s="9"/>
      <c r="L421" s="9"/>
      <c r="M421" s="49"/>
      <c r="N421" s="9"/>
      <c r="O421" s="9"/>
      <c r="P421" s="11"/>
      <c r="Q421" s="9"/>
      <c r="R421" s="11"/>
      <c r="S421" s="9"/>
      <c r="T421" s="9"/>
      <c r="U421" s="49"/>
      <c r="V421" s="9"/>
      <c r="W421" s="9"/>
      <c r="X421" s="9"/>
      <c r="Y421" s="9"/>
      <c r="Z421" s="9"/>
      <c r="AA421" s="9"/>
      <c r="AB421" s="49"/>
      <c r="AC421" s="9"/>
      <c r="AD421" s="9"/>
      <c r="AE421" s="9"/>
      <c r="AF421" s="9"/>
      <c r="AG421" s="49"/>
      <c r="AH421" s="9"/>
      <c r="AI421" s="9"/>
      <c r="AJ421" s="11"/>
      <c r="AK421" s="9"/>
      <c r="AL421" s="11"/>
      <c r="AM421" s="9"/>
      <c r="AN421" s="9"/>
      <c r="AO421" s="9"/>
      <c r="AP421" s="9"/>
      <c r="AQ421" s="9"/>
      <c r="AR421" s="49"/>
      <c r="AS421" s="9"/>
      <c r="AT421" s="9"/>
      <c r="AU421" s="9"/>
      <c r="AV421" s="9"/>
      <c r="AW421" s="49"/>
      <c r="AX421" s="9"/>
      <c r="AY421" s="9"/>
      <c r="AZ421" s="9"/>
      <c r="BA421" s="9"/>
      <c r="BB421" s="9"/>
      <c r="BC421" s="49"/>
      <c r="BD421" s="9"/>
      <c r="BE421" s="9"/>
      <c r="BF421" s="9"/>
      <c r="BG421" s="9"/>
      <c r="BH421" s="9"/>
      <c r="BI421" s="9"/>
      <c r="BJ421" s="49"/>
      <c r="BK421" s="9"/>
      <c r="BL421" s="9"/>
      <c r="BM421" s="9"/>
      <c r="BN421" s="38"/>
    </row>
    <row r="422" spans="1:66" x14ac:dyDescent="0.15">
      <c r="A422" s="50" t="s">
        <v>51</v>
      </c>
      <c r="B422" s="10">
        <v>6.353865305671301E-2</v>
      </c>
      <c r="C422" s="12">
        <v>4.369967188037048E-2</v>
      </c>
      <c r="D422" s="10">
        <v>6.5509431072200239E-2</v>
      </c>
      <c r="E422" s="12">
        <v>7.6362724419375819E-2</v>
      </c>
      <c r="F422" s="10">
        <v>5.3202040291380821E-2</v>
      </c>
      <c r="G422" s="12">
        <v>8.8396493076291244E-2</v>
      </c>
      <c r="H422" s="49"/>
      <c r="I422" s="10">
        <v>6.353865305671301E-2</v>
      </c>
      <c r="J422" s="10">
        <v>7.3726248865451982E-2</v>
      </c>
      <c r="K422" s="10">
        <v>5.2860965469215843E-2</v>
      </c>
      <c r="L422" s="10">
        <v>0</v>
      </c>
      <c r="M422" s="49"/>
      <c r="N422" s="10">
        <v>6.353865305671301E-2</v>
      </c>
      <c r="O422" s="10">
        <v>6.8305752251248464E-2</v>
      </c>
      <c r="P422" s="12">
        <v>4.6478039806978823E-2</v>
      </c>
      <c r="Q422" s="10">
        <v>0</v>
      </c>
      <c r="R422" s="12">
        <v>8.3018001958359677E-2</v>
      </c>
      <c r="S422" s="10">
        <v>6.2899035416811827E-2</v>
      </c>
      <c r="T422" s="10">
        <v>0</v>
      </c>
      <c r="U422" s="49"/>
      <c r="V422" s="10">
        <v>6.353865305671301E-2</v>
      </c>
      <c r="W422" s="10">
        <v>6.5877664859183796E-2</v>
      </c>
      <c r="X422" s="10">
        <v>7.0974953268113553E-2</v>
      </c>
      <c r="Y422" s="10">
        <v>4.9085151963034694E-2</v>
      </c>
      <c r="Z422" s="10">
        <v>7.3829665116187146E-2</v>
      </c>
      <c r="AA422" s="10">
        <v>0</v>
      </c>
      <c r="AB422" s="49"/>
      <c r="AC422" s="10">
        <v>6.353865305671301E-2</v>
      </c>
      <c r="AD422" s="10">
        <v>5.1512611091103826E-2</v>
      </c>
      <c r="AE422" s="10">
        <v>7.5729458596837773E-2</v>
      </c>
      <c r="AF422" s="10">
        <v>5.4969459998881122E-2</v>
      </c>
      <c r="AG422" s="49"/>
      <c r="AH422" s="10">
        <v>6.353865305671301E-2</v>
      </c>
      <c r="AI422" s="10">
        <v>6.7989053808239386E-2</v>
      </c>
      <c r="AJ422" s="12">
        <v>3.7958489292394329E-2</v>
      </c>
      <c r="AK422" s="10">
        <v>0</v>
      </c>
      <c r="AL422" s="12">
        <v>8.2307426254104019E-2</v>
      </c>
      <c r="AM422" s="10">
        <v>6.8517662879707689E-2</v>
      </c>
      <c r="AN422" s="13" t="s">
        <v>49</v>
      </c>
      <c r="AO422" s="10">
        <v>6.2560774661583329E-2</v>
      </c>
      <c r="AP422" s="10">
        <v>4.3506114590984024E-2</v>
      </c>
      <c r="AQ422" s="10">
        <v>0</v>
      </c>
      <c r="AR422" s="49"/>
      <c r="AS422" s="10">
        <v>6.353865305671301E-2</v>
      </c>
      <c r="AT422" s="10">
        <v>5.5958602787868447E-2</v>
      </c>
      <c r="AU422" s="10">
        <v>5.5538954905508246E-2</v>
      </c>
      <c r="AV422" s="10">
        <v>8.1141701817312298E-2</v>
      </c>
      <c r="AW422" s="49"/>
      <c r="AX422" s="10">
        <v>6.353865305671301E-2</v>
      </c>
      <c r="AY422" s="10">
        <v>5.4120013161608999E-2</v>
      </c>
      <c r="AZ422" s="10">
        <v>5.830361599947928E-2</v>
      </c>
      <c r="BA422" s="10">
        <v>6.6443766984394317E-2</v>
      </c>
      <c r="BB422" s="10">
        <v>7.4027653748441349E-2</v>
      </c>
      <c r="BC422" s="49"/>
      <c r="BD422" s="10">
        <v>6.353865305671301E-2</v>
      </c>
      <c r="BE422" s="10">
        <v>8.4660327369320054E-2</v>
      </c>
      <c r="BF422" s="10">
        <v>5.6564438611582432E-2</v>
      </c>
      <c r="BG422" s="10">
        <v>9.0189141577611279E-2</v>
      </c>
      <c r="BH422" s="10">
        <v>5.4363109843177548E-2</v>
      </c>
      <c r="BI422" s="10">
        <v>6.9858501218555719E-2</v>
      </c>
      <c r="BJ422" s="49"/>
      <c r="BK422" s="10">
        <v>6.353865305671301E-2</v>
      </c>
      <c r="BL422" s="10">
        <v>5.3442556232218802E-2</v>
      </c>
      <c r="BM422" s="10">
        <v>7.4069932589825568E-2</v>
      </c>
      <c r="BN422" s="39">
        <v>6.5160574609423108E-2</v>
      </c>
    </row>
    <row r="423" spans="1:66" x14ac:dyDescent="0.15">
      <c r="A423" s="47" t="s">
        <v>113</v>
      </c>
      <c r="B423" s="9"/>
      <c r="C423" s="9"/>
      <c r="D423" s="9"/>
      <c r="E423" s="9"/>
      <c r="F423" s="9"/>
      <c r="G423" s="9"/>
      <c r="H423" s="49"/>
      <c r="I423" s="9"/>
      <c r="J423" s="9"/>
      <c r="K423" s="9"/>
      <c r="L423" s="9"/>
      <c r="M423" s="49"/>
      <c r="N423" s="9"/>
      <c r="O423" s="9"/>
      <c r="P423" s="9"/>
      <c r="Q423" s="9"/>
      <c r="R423" s="9"/>
      <c r="S423" s="9"/>
      <c r="T423" s="9"/>
      <c r="U423" s="49"/>
      <c r="V423" s="9"/>
      <c r="W423" s="9"/>
      <c r="X423" s="9"/>
      <c r="Y423" s="9"/>
      <c r="Z423" s="9"/>
      <c r="AA423" s="9"/>
      <c r="AB423" s="49"/>
      <c r="AC423" s="9"/>
      <c r="AD423" s="9"/>
      <c r="AE423" s="9"/>
      <c r="AF423" s="9"/>
      <c r="AG423" s="49"/>
      <c r="AH423" s="9"/>
      <c r="AI423" s="9"/>
      <c r="AJ423" s="9"/>
      <c r="AK423" s="9"/>
      <c r="AL423" s="9"/>
      <c r="AM423" s="9"/>
      <c r="AN423" s="9"/>
      <c r="AO423" s="9"/>
      <c r="AP423" s="9"/>
      <c r="AQ423" s="9"/>
      <c r="AR423" s="49"/>
      <c r="AS423" s="9"/>
      <c r="AT423" s="9"/>
      <c r="AU423" s="9"/>
      <c r="AV423" s="9"/>
      <c r="AW423" s="49"/>
      <c r="AX423" s="9"/>
      <c r="AY423" s="9"/>
      <c r="AZ423" s="9"/>
      <c r="BA423" s="9"/>
      <c r="BB423" s="9"/>
      <c r="BC423" s="49"/>
      <c r="BD423" s="9"/>
      <c r="BE423" s="9"/>
      <c r="BF423" s="9"/>
      <c r="BG423" s="9"/>
      <c r="BH423" s="9"/>
      <c r="BI423" s="9"/>
      <c r="BJ423" s="49"/>
      <c r="BK423" s="9"/>
      <c r="BL423" s="9"/>
      <c r="BM423" s="9"/>
      <c r="BN423" s="38"/>
    </row>
    <row r="424" spans="1:66" x14ac:dyDescent="0.15">
      <c r="A424" s="50" t="s">
        <v>51</v>
      </c>
      <c r="B424" s="10">
        <v>4.8505756694896554E-2</v>
      </c>
      <c r="C424" s="10">
        <v>4.2778849619564623E-2</v>
      </c>
      <c r="D424" s="10">
        <v>3.6825201774703685E-2</v>
      </c>
      <c r="E424" s="10">
        <v>6.6659992889115366E-2</v>
      </c>
      <c r="F424" s="10">
        <v>5.5280685919110714E-2</v>
      </c>
      <c r="G424" s="10">
        <v>4.6542405921116012E-2</v>
      </c>
      <c r="H424" s="49"/>
      <c r="I424" s="10">
        <v>4.8505756694896554E-2</v>
      </c>
      <c r="J424" s="10">
        <v>5.1927559769306186E-2</v>
      </c>
      <c r="K424" s="10">
        <v>4.4936078837826507E-2</v>
      </c>
      <c r="L424" s="10">
        <v>0</v>
      </c>
      <c r="M424" s="49"/>
      <c r="N424" s="10">
        <v>4.8505756694896554E-2</v>
      </c>
      <c r="O424" s="10">
        <v>4.6580281750881046E-2</v>
      </c>
      <c r="P424" s="10">
        <v>4.8245434720882746E-2</v>
      </c>
      <c r="Q424" s="10">
        <v>0</v>
      </c>
      <c r="R424" s="10">
        <v>6.1093802385553987E-2</v>
      </c>
      <c r="S424" s="10">
        <v>3.9731640059518382E-2</v>
      </c>
      <c r="T424" s="10">
        <v>0</v>
      </c>
      <c r="U424" s="49"/>
      <c r="V424" s="10">
        <v>4.8505756694896554E-2</v>
      </c>
      <c r="W424" s="10">
        <v>5.0638109736404473E-2</v>
      </c>
      <c r="X424" s="10">
        <v>4.1704792768489214E-2</v>
      </c>
      <c r="Y424" s="10">
        <v>4.020511679847566E-2</v>
      </c>
      <c r="Z424" s="10">
        <v>6.0331419611702707E-2</v>
      </c>
      <c r="AA424" s="10">
        <v>5.100492350982825E-2</v>
      </c>
      <c r="AB424" s="49"/>
      <c r="AC424" s="10">
        <v>4.8505756694896554E-2</v>
      </c>
      <c r="AD424" s="10">
        <v>5.6555220039081304E-2</v>
      </c>
      <c r="AE424" s="10">
        <v>4.676455950349459E-2</v>
      </c>
      <c r="AF424" s="10">
        <v>3.7377823784449427E-2</v>
      </c>
      <c r="AG424" s="49"/>
      <c r="AH424" s="10">
        <v>4.8505756694896554E-2</v>
      </c>
      <c r="AI424" s="10">
        <v>6.226592352448812E-2</v>
      </c>
      <c r="AJ424" s="10">
        <v>5.1897883822304258E-2</v>
      </c>
      <c r="AK424" s="10">
        <v>0</v>
      </c>
      <c r="AL424" s="10">
        <v>4.7845500151486496E-2</v>
      </c>
      <c r="AM424" s="10">
        <v>4.5579463507005889E-2</v>
      </c>
      <c r="AN424" s="13" t="s">
        <v>49</v>
      </c>
      <c r="AO424" s="10">
        <v>4.6108335856597911E-2</v>
      </c>
      <c r="AP424" s="10">
        <v>2.415791935445637E-2</v>
      </c>
      <c r="AQ424" s="10">
        <v>0</v>
      </c>
      <c r="AR424" s="49"/>
      <c r="AS424" s="10">
        <v>4.8505756694896554E-2</v>
      </c>
      <c r="AT424" s="10">
        <v>4.9983877181562456E-2</v>
      </c>
      <c r="AU424" s="10">
        <v>5.7871859490079829E-2</v>
      </c>
      <c r="AV424" s="10">
        <v>3.5938438842392215E-2</v>
      </c>
      <c r="AW424" s="49"/>
      <c r="AX424" s="10">
        <v>4.8505756694896554E-2</v>
      </c>
      <c r="AY424" s="10">
        <v>3.5498840560982028E-2</v>
      </c>
      <c r="AZ424" s="10">
        <v>4.7679280922114139E-2</v>
      </c>
      <c r="BA424" s="10">
        <v>5.8937016352454089E-2</v>
      </c>
      <c r="BB424" s="10">
        <v>4.5262926186880319E-2</v>
      </c>
      <c r="BC424" s="49"/>
      <c r="BD424" s="10">
        <v>4.8505756694896554E-2</v>
      </c>
      <c r="BE424" s="10">
        <v>5.1095465866454873E-2</v>
      </c>
      <c r="BF424" s="10">
        <v>4.7136805909118416E-2</v>
      </c>
      <c r="BG424" s="10">
        <v>3.650208715267339E-2</v>
      </c>
      <c r="BH424" s="10">
        <v>5.3485105867220099E-2</v>
      </c>
      <c r="BI424" s="10">
        <v>6.0798156686757192E-2</v>
      </c>
      <c r="BJ424" s="49"/>
      <c r="BK424" s="10">
        <v>4.8505756694896554E-2</v>
      </c>
      <c r="BL424" s="10">
        <v>4.4496815905885223E-2</v>
      </c>
      <c r="BM424" s="10">
        <v>4.6825391042360352E-2</v>
      </c>
      <c r="BN424" s="39">
        <v>5.2849568143124075E-2</v>
      </c>
    </row>
    <row r="425" spans="1:66" x14ac:dyDescent="0.15">
      <c r="A425" s="47" t="s">
        <v>114</v>
      </c>
      <c r="B425" s="9"/>
      <c r="C425" s="9"/>
      <c r="D425" s="9"/>
      <c r="E425" s="9"/>
      <c r="F425" s="9"/>
      <c r="G425" s="9"/>
      <c r="H425" s="49"/>
      <c r="I425" s="9"/>
      <c r="J425" s="11"/>
      <c r="K425" s="11"/>
      <c r="L425" s="9"/>
      <c r="M425" s="49"/>
      <c r="N425" s="9"/>
      <c r="O425" s="9"/>
      <c r="P425" s="11"/>
      <c r="Q425" s="9"/>
      <c r="R425" s="11"/>
      <c r="S425" s="9"/>
      <c r="T425" s="9"/>
      <c r="U425" s="49"/>
      <c r="V425" s="9"/>
      <c r="W425" s="9"/>
      <c r="X425" s="9"/>
      <c r="Y425" s="9"/>
      <c r="Z425" s="9"/>
      <c r="AA425" s="9"/>
      <c r="AB425" s="49"/>
      <c r="AC425" s="9"/>
      <c r="AD425" s="9"/>
      <c r="AE425" s="9"/>
      <c r="AF425" s="9"/>
      <c r="AG425" s="49"/>
      <c r="AH425" s="9"/>
      <c r="AI425" s="9"/>
      <c r="AJ425" s="11"/>
      <c r="AK425" s="9"/>
      <c r="AL425" s="11"/>
      <c r="AM425" s="11"/>
      <c r="AN425" s="9"/>
      <c r="AO425" s="11"/>
      <c r="AP425" s="9"/>
      <c r="AQ425" s="9"/>
      <c r="AR425" s="49"/>
      <c r="AS425" s="9"/>
      <c r="AT425" s="9"/>
      <c r="AU425" s="9"/>
      <c r="AV425" s="9"/>
      <c r="AW425" s="49"/>
      <c r="AX425" s="9"/>
      <c r="AY425" s="11"/>
      <c r="AZ425" s="11"/>
      <c r="BA425" s="11"/>
      <c r="BB425" s="11"/>
      <c r="BC425" s="49"/>
      <c r="BD425" s="9"/>
      <c r="BE425" s="11"/>
      <c r="BF425" s="11"/>
      <c r="BG425" s="11"/>
      <c r="BH425" s="9"/>
      <c r="BI425" s="11"/>
      <c r="BJ425" s="49"/>
      <c r="BK425" s="9"/>
      <c r="BL425" s="9"/>
      <c r="BM425" s="9"/>
      <c r="BN425" s="38"/>
    </row>
    <row r="426" spans="1:66" x14ac:dyDescent="0.15">
      <c r="A426" s="50" t="s">
        <v>51</v>
      </c>
      <c r="B426" s="10">
        <v>4.8802849174642442E-2</v>
      </c>
      <c r="C426" s="10">
        <v>5.3420622241882716E-2</v>
      </c>
      <c r="D426" s="10">
        <v>3.4510943753849666E-2</v>
      </c>
      <c r="E426" s="10">
        <v>4.1437080175414961E-2</v>
      </c>
      <c r="F426" s="10">
        <v>4.1888259893226469E-2</v>
      </c>
      <c r="G426" s="10">
        <v>6.4277558909746943E-2</v>
      </c>
      <c r="H426" s="49"/>
      <c r="I426" s="10">
        <v>4.8802849174642442E-2</v>
      </c>
      <c r="J426" s="12">
        <v>6.2032096210328791E-2</v>
      </c>
      <c r="K426" s="12">
        <v>3.4916418998251743E-2</v>
      </c>
      <c r="L426" s="10">
        <v>0</v>
      </c>
      <c r="M426" s="49"/>
      <c r="N426" s="10">
        <v>4.8802849174642442E-2</v>
      </c>
      <c r="O426" s="10">
        <v>5.6629706104315961E-2</v>
      </c>
      <c r="P426" s="12">
        <v>3.317511218781518E-2</v>
      </c>
      <c r="Q426" s="10">
        <v>0</v>
      </c>
      <c r="R426" s="12">
        <v>7.1292811334678144E-2</v>
      </c>
      <c r="S426" s="10">
        <v>3.7654874761069178E-2</v>
      </c>
      <c r="T426" s="10">
        <v>0</v>
      </c>
      <c r="U426" s="49"/>
      <c r="V426" s="10">
        <v>4.8802849174642442E-2</v>
      </c>
      <c r="W426" s="10">
        <v>5.0399046843855641E-2</v>
      </c>
      <c r="X426" s="10">
        <v>5.1262392515394418E-2</v>
      </c>
      <c r="Y426" s="10">
        <v>4.0479853300892162E-2</v>
      </c>
      <c r="Z426" s="10">
        <v>3.8678868843446547E-2</v>
      </c>
      <c r="AA426" s="10">
        <v>5.8074890539942289E-2</v>
      </c>
      <c r="AB426" s="49"/>
      <c r="AC426" s="10">
        <v>4.8802849174642442E-2</v>
      </c>
      <c r="AD426" s="10">
        <v>4.0740472922398213E-2</v>
      </c>
      <c r="AE426" s="10">
        <v>5.1196981766124181E-2</v>
      </c>
      <c r="AF426" s="10">
        <v>5.8240499653239935E-2</v>
      </c>
      <c r="AG426" s="49"/>
      <c r="AH426" s="10">
        <v>4.8802849174642442E-2</v>
      </c>
      <c r="AI426" s="10">
        <v>4.5613699246377724E-2</v>
      </c>
      <c r="AJ426" s="12">
        <v>3.6758267293860489E-2</v>
      </c>
      <c r="AK426" s="10">
        <v>0</v>
      </c>
      <c r="AL426" s="12">
        <v>7.0874863120891959E-2</v>
      </c>
      <c r="AM426" s="12">
        <v>2.962301426268818E-2</v>
      </c>
      <c r="AN426" s="13" t="s">
        <v>49</v>
      </c>
      <c r="AO426" s="12">
        <v>6.5894765710496184E-2</v>
      </c>
      <c r="AP426" s="10">
        <v>4.6686048714950308E-2</v>
      </c>
      <c r="AQ426" s="10">
        <v>0</v>
      </c>
      <c r="AR426" s="49"/>
      <c r="AS426" s="10">
        <v>4.8802849174642442E-2</v>
      </c>
      <c r="AT426" s="10">
        <v>5.4649339987685647E-2</v>
      </c>
      <c r="AU426" s="10">
        <v>5.1074453705970219E-2</v>
      </c>
      <c r="AV426" s="10">
        <v>3.9787688524906363E-2</v>
      </c>
      <c r="AW426" s="49"/>
      <c r="AX426" s="10">
        <v>4.8802849174642442E-2</v>
      </c>
      <c r="AY426" s="12">
        <v>6.6510933490194393E-2</v>
      </c>
      <c r="AZ426" s="12">
        <v>5.1310718769758991E-2</v>
      </c>
      <c r="BA426" s="12">
        <v>2.6707164774582109E-2</v>
      </c>
      <c r="BB426" s="12">
        <v>6.242756027015238E-2</v>
      </c>
      <c r="BC426" s="49"/>
      <c r="BD426" s="10">
        <v>4.8802849174642442E-2</v>
      </c>
      <c r="BE426" s="12">
        <v>6.7387603669527341E-2</v>
      </c>
      <c r="BF426" s="12">
        <v>3.501386855431237E-2</v>
      </c>
      <c r="BG426" s="12">
        <v>6.9287065447797461E-2</v>
      </c>
      <c r="BH426" s="10">
        <v>5.2106727842834454E-2</v>
      </c>
      <c r="BI426" s="12">
        <v>8.2261275323064195E-2</v>
      </c>
      <c r="BJ426" s="49"/>
      <c r="BK426" s="10">
        <v>4.8802849174642442E-2</v>
      </c>
      <c r="BL426" s="10">
        <v>4.5548048465881757E-2</v>
      </c>
      <c r="BM426" s="10">
        <v>5.7418655925785475E-2</v>
      </c>
      <c r="BN426" s="39">
        <v>4.6030754168727761E-2</v>
      </c>
    </row>
    <row r="427" spans="1:66" x14ac:dyDescent="0.15">
      <c r="A427" s="47" t="s">
        <v>115</v>
      </c>
      <c r="B427" s="9"/>
      <c r="C427" s="11"/>
      <c r="D427" s="9"/>
      <c r="E427" s="11"/>
      <c r="F427" s="11"/>
      <c r="G427" s="9"/>
      <c r="H427" s="49"/>
      <c r="I427" s="9"/>
      <c r="J427" s="9"/>
      <c r="K427" s="9"/>
      <c r="L427" s="9"/>
      <c r="M427" s="49"/>
      <c r="N427" s="9"/>
      <c r="O427" s="11"/>
      <c r="P427" s="9"/>
      <c r="Q427" s="9"/>
      <c r="R427" s="11"/>
      <c r="S427" s="9"/>
      <c r="T427" s="9"/>
      <c r="U427" s="49"/>
      <c r="V427" s="9"/>
      <c r="W427" s="9"/>
      <c r="X427" s="9"/>
      <c r="Y427" s="9"/>
      <c r="Z427" s="9"/>
      <c r="AA427" s="9"/>
      <c r="AB427" s="49"/>
      <c r="AC427" s="9"/>
      <c r="AD427" s="9"/>
      <c r="AE427" s="9"/>
      <c r="AF427" s="9"/>
      <c r="AG427" s="49"/>
      <c r="AH427" s="9"/>
      <c r="AI427" s="9"/>
      <c r="AJ427" s="9"/>
      <c r="AK427" s="9"/>
      <c r="AL427" s="9"/>
      <c r="AM427" s="9"/>
      <c r="AN427" s="9"/>
      <c r="AO427" s="9"/>
      <c r="AP427" s="9"/>
      <c r="AQ427" s="9"/>
      <c r="AR427" s="49"/>
      <c r="AS427" s="9"/>
      <c r="AT427" s="9"/>
      <c r="AU427" s="9"/>
      <c r="AV427" s="9"/>
      <c r="AW427" s="49"/>
      <c r="AX427" s="9"/>
      <c r="AY427" s="9"/>
      <c r="AZ427" s="9"/>
      <c r="BA427" s="9"/>
      <c r="BB427" s="9"/>
      <c r="BC427" s="49"/>
      <c r="BD427" s="9"/>
      <c r="BE427" s="9"/>
      <c r="BF427" s="9"/>
      <c r="BG427" s="9"/>
      <c r="BH427" s="11"/>
      <c r="BI427" s="11"/>
      <c r="BJ427" s="49"/>
      <c r="BK427" s="9"/>
      <c r="BL427" s="11"/>
      <c r="BM427" s="9"/>
      <c r="BN427" s="36"/>
    </row>
    <row r="428" spans="1:66" x14ac:dyDescent="0.15">
      <c r="A428" s="50" t="s">
        <v>51</v>
      </c>
      <c r="B428" s="10">
        <v>3.3152713926870137E-2</v>
      </c>
      <c r="C428" s="12">
        <v>1.9878706500603045E-2</v>
      </c>
      <c r="D428" s="10">
        <v>2.5564584333490178E-2</v>
      </c>
      <c r="E428" s="12">
        <v>4.4168680354921962E-2</v>
      </c>
      <c r="F428" s="12">
        <v>4.9977116193157894E-2</v>
      </c>
      <c r="G428" s="10">
        <v>3.6175151664946358E-2</v>
      </c>
      <c r="H428" s="49"/>
      <c r="I428" s="10">
        <v>3.3152713926870137E-2</v>
      </c>
      <c r="J428" s="10">
        <v>3.3753323887861439E-2</v>
      </c>
      <c r="K428" s="10">
        <v>3.2541329110505446E-2</v>
      </c>
      <c r="L428" s="10">
        <v>0</v>
      </c>
      <c r="M428" s="49"/>
      <c r="N428" s="10">
        <v>3.3152713926870137E-2</v>
      </c>
      <c r="O428" s="12">
        <v>2.4387669403363885E-2</v>
      </c>
      <c r="P428" s="10">
        <v>3.1154843433116388E-2</v>
      </c>
      <c r="Q428" s="10">
        <v>0</v>
      </c>
      <c r="R428" s="12">
        <v>4.9807821329185084E-2</v>
      </c>
      <c r="S428" s="10">
        <v>3.4721777536109423E-2</v>
      </c>
      <c r="T428" s="10">
        <v>0</v>
      </c>
      <c r="U428" s="49"/>
      <c r="V428" s="10">
        <v>3.3152713926870137E-2</v>
      </c>
      <c r="W428" s="10">
        <v>3.561613751120489E-2</v>
      </c>
      <c r="X428" s="10">
        <v>1.8700080690119549E-2</v>
      </c>
      <c r="Y428" s="10">
        <v>3.9813037613523679E-2</v>
      </c>
      <c r="Z428" s="10">
        <v>2.9106351785268426E-2</v>
      </c>
      <c r="AA428" s="10">
        <v>4.3873497137531976E-2</v>
      </c>
      <c r="AB428" s="49"/>
      <c r="AC428" s="10">
        <v>3.3152713926870137E-2</v>
      </c>
      <c r="AD428" s="10">
        <v>4.1134136443335634E-2</v>
      </c>
      <c r="AE428" s="10">
        <v>2.8454550726431049E-2</v>
      </c>
      <c r="AF428" s="10">
        <v>2.9926418940076964E-2</v>
      </c>
      <c r="AG428" s="49"/>
      <c r="AH428" s="10">
        <v>3.3152713926870137E-2</v>
      </c>
      <c r="AI428" s="10">
        <v>4.759209478144704E-2</v>
      </c>
      <c r="AJ428" s="10">
        <v>3.5843500056958348E-2</v>
      </c>
      <c r="AK428" s="10">
        <v>0</v>
      </c>
      <c r="AL428" s="10">
        <v>2.8448156156841785E-2</v>
      </c>
      <c r="AM428" s="10">
        <v>2.8461561452536852E-2</v>
      </c>
      <c r="AN428" s="13" t="s">
        <v>49</v>
      </c>
      <c r="AO428" s="10">
        <v>2.5601388163509323E-2</v>
      </c>
      <c r="AP428" s="10">
        <v>3.6543515853465158E-2</v>
      </c>
      <c r="AQ428" s="10">
        <v>0</v>
      </c>
      <c r="AR428" s="49"/>
      <c r="AS428" s="10">
        <v>3.3152713926870137E-2</v>
      </c>
      <c r="AT428" s="10">
        <v>4.4032173759865387E-2</v>
      </c>
      <c r="AU428" s="10">
        <v>3.0179624983975386E-2</v>
      </c>
      <c r="AV428" s="10">
        <v>2.4802458214339577E-2</v>
      </c>
      <c r="AW428" s="49"/>
      <c r="AX428" s="10">
        <v>3.3152713926870137E-2</v>
      </c>
      <c r="AY428" s="10">
        <v>4.2045208750911438E-2</v>
      </c>
      <c r="AZ428" s="10">
        <v>3.4226885368329754E-2</v>
      </c>
      <c r="BA428" s="10">
        <v>2.6802792112424711E-2</v>
      </c>
      <c r="BB428" s="10">
        <v>3.3579078255219948E-2</v>
      </c>
      <c r="BC428" s="49"/>
      <c r="BD428" s="10">
        <v>3.3152713926870137E-2</v>
      </c>
      <c r="BE428" s="10">
        <v>3.0977289079129257E-2</v>
      </c>
      <c r="BF428" s="10">
        <v>2.8588110837767161E-2</v>
      </c>
      <c r="BG428" s="10">
        <v>4.6660220834897632E-2</v>
      </c>
      <c r="BH428" s="12">
        <v>4.4692494857350176E-2</v>
      </c>
      <c r="BI428" s="12">
        <v>0</v>
      </c>
      <c r="BJ428" s="49"/>
      <c r="BK428" s="10">
        <v>3.3152713926870137E-2</v>
      </c>
      <c r="BL428" s="12">
        <v>2.139165757756523E-2</v>
      </c>
      <c r="BM428" s="10">
        <v>3.5844295415063905E-2</v>
      </c>
      <c r="BN428" s="37">
        <v>4.1086125034394613E-2</v>
      </c>
    </row>
    <row r="429" spans="1:66" x14ac:dyDescent="0.15">
      <c r="A429" s="47" t="s">
        <v>116</v>
      </c>
      <c r="B429" s="9"/>
      <c r="C429" s="9"/>
      <c r="D429" s="11"/>
      <c r="E429" s="9"/>
      <c r="F429" s="11"/>
      <c r="G429" s="9"/>
      <c r="H429" s="49"/>
      <c r="I429" s="9"/>
      <c r="J429" s="11"/>
      <c r="K429" s="11"/>
      <c r="L429" s="9"/>
      <c r="M429" s="49"/>
      <c r="N429" s="9"/>
      <c r="O429" s="11"/>
      <c r="P429" s="11"/>
      <c r="Q429" s="9"/>
      <c r="R429" s="11"/>
      <c r="S429" s="11"/>
      <c r="T429" s="9"/>
      <c r="U429" s="49"/>
      <c r="V429" s="9"/>
      <c r="W429" s="9"/>
      <c r="X429" s="9"/>
      <c r="Y429" s="9"/>
      <c r="Z429" s="9"/>
      <c r="AA429" s="9"/>
      <c r="AB429" s="49"/>
      <c r="AC429" s="9"/>
      <c r="AD429" s="9"/>
      <c r="AE429" s="9"/>
      <c r="AF429" s="9"/>
      <c r="AG429" s="49"/>
      <c r="AH429" s="9"/>
      <c r="AI429" s="11"/>
      <c r="AJ429" s="11"/>
      <c r="AK429" s="9"/>
      <c r="AL429" s="11"/>
      <c r="AM429" s="11"/>
      <c r="AN429" s="9"/>
      <c r="AO429" s="11"/>
      <c r="AP429" s="9"/>
      <c r="AQ429" s="9"/>
      <c r="AR429" s="49"/>
      <c r="AS429" s="9"/>
      <c r="AT429" s="9"/>
      <c r="AU429" s="9"/>
      <c r="AV429" s="9"/>
      <c r="AW429" s="49"/>
      <c r="AX429" s="9"/>
      <c r="AY429" s="9"/>
      <c r="AZ429" s="9"/>
      <c r="BA429" s="9"/>
      <c r="BB429" s="9"/>
      <c r="BC429" s="49"/>
      <c r="BD429" s="9"/>
      <c r="BE429" s="9"/>
      <c r="BF429" s="9"/>
      <c r="BG429" s="9"/>
      <c r="BH429" s="9"/>
      <c r="BI429" s="9"/>
      <c r="BJ429" s="49"/>
      <c r="BK429" s="9"/>
      <c r="BL429" s="9"/>
      <c r="BM429" s="9"/>
      <c r="BN429" s="38"/>
    </row>
    <row r="430" spans="1:66" x14ac:dyDescent="0.15">
      <c r="A430" s="50" t="s">
        <v>51</v>
      </c>
      <c r="B430" s="10">
        <v>4.9271453151832525E-2</v>
      </c>
      <c r="C430" s="10">
        <v>4.800528922986462E-2</v>
      </c>
      <c r="D430" s="12">
        <v>2.6892577477669658E-2</v>
      </c>
      <c r="E430" s="10">
        <v>5.5273965219405786E-2</v>
      </c>
      <c r="F430" s="12">
        <v>6.8932854839908214E-2</v>
      </c>
      <c r="G430" s="10">
        <v>4.8317917533907295E-2</v>
      </c>
      <c r="H430" s="49"/>
      <c r="I430" s="10">
        <v>4.9271453151832525E-2</v>
      </c>
      <c r="J430" s="12">
        <v>6.7108333277815915E-2</v>
      </c>
      <c r="K430" s="12">
        <v>3.0538314562140598E-2</v>
      </c>
      <c r="L430" s="10">
        <v>0</v>
      </c>
      <c r="M430" s="49"/>
      <c r="N430" s="10">
        <v>4.9271453151832525E-2</v>
      </c>
      <c r="O430" s="12">
        <v>5.6663383679413877E-2</v>
      </c>
      <c r="P430" s="12">
        <v>3.097047649308832E-2</v>
      </c>
      <c r="Q430" s="10">
        <v>0</v>
      </c>
      <c r="R430" s="12">
        <v>8.5012946017893651E-2</v>
      </c>
      <c r="S430" s="12">
        <v>2.9858677680701502E-2</v>
      </c>
      <c r="T430" s="10">
        <v>0</v>
      </c>
      <c r="U430" s="49"/>
      <c r="V430" s="10">
        <v>4.9271453151832525E-2</v>
      </c>
      <c r="W430" s="10">
        <v>4.8326215463522122E-2</v>
      </c>
      <c r="X430" s="10">
        <v>5.6658881196645347E-2</v>
      </c>
      <c r="Y430" s="10">
        <v>4.382262288169983E-2</v>
      </c>
      <c r="Z430" s="10">
        <v>6.2520908711273693E-2</v>
      </c>
      <c r="AA430" s="10">
        <v>1.7982598663815623E-2</v>
      </c>
      <c r="AB430" s="49"/>
      <c r="AC430" s="10">
        <v>4.9271453151832525E-2</v>
      </c>
      <c r="AD430" s="10">
        <v>4.404279376176206E-2</v>
      </c>
      <c r="AE430" s="10">
        <v>4.8085381871786813E-2</v>
      </c>
      <c r="AF430" s="10">
        <v>6.2587538146083893E-2</v>
      </c>
      <c r="AG430" s="49"/>
      <c r="AH430" s="10">
        <v>4.9271453151832525E-2</v>
      </c>
      <c r="AI430" s="12">
        <v>5.8026956358961705E-2</v>
      </c>
      <c r="AJ430" s="12">
        <v>3.253924944257424E-2</v>
      </c>
      <c r="AK430" s="10">
        <v>0</v>
      </c>
      <c r="AL430" s="12">
        <v>6.905740171645515E-2</v>
      </c>
      <c r="AM430" s="12">
        <v>2.5092577593054527E-2</v>
      </c>
      <c r="AN430" s="13" t="s">
        <v>49</v>
      </c>
      <c r="AO430" s="12">
        <v>7.5950254936811429E-2</v>
      </c>
      <c r="AP430" s="10">
        <v>4.2361017903818209E-2</v>
      </c>
      <c r="AQ430" s="10">
        <v>0</v>
      </c>
      <c r="AR430" s="49"/>
      <c r="AS430" s="10">
        <v>4.9271453151832525E-2</v>
      </c>
      <c r="AT430" s="10">
        <v>5.5668303114997778E-2</v>
      </c>
      <c r="AU430" s="10">
        <v>5.2350915268942359E-2</v>
      </c>
      <c r="AV430" s="10">
        <v>3.871253278919877E-2</v>
      </c>
      <c r="AW430" s="49"/>
      <c r="AX430" s="10">
        <v>4.9271453151832525E-2</v>
      </c>
      <c r="AY430" s="10">
        <v>4.1638272605689253E-2</v>
      </c>
      <c r="AZ430" s="10">
        <v>5.4413398985244894E-2</v>
      </c>
      <c r="BA430" s="10">
        <v>4.8833527200990691E-2</v>
      </c>
      <c r="BB430" s="10">
        <v>4.8930088942843869E-2</v>
      </c>
      <c r="BC430" s="49"/>
      <c r="BD430" s="10">
        <v>4.9271453151832525E-2</v>
      </c>
      <c r="BE430" s="10">
        <v>6.5468741300634112E-2</v>
      </c>
      <c r="BF430" s="10">
        <v>4.5464338579919356E-2</v>
      </c>
      <c r="BG430" s="10">
        <v>6.2541888288833211E-2</v>
      </c>
      <c r="BH430" s="10">
        <v>4.1810166519109737E-2</v>
      </c>
      <c r="BI430" s="10">
        <v>5.7308442120468282E-2</v>
      </c>
      <c r="BJ430" s="49"/>
      <c r="BK430" s="10">
        <v>4.9271453151832525E-2</v>
      </c>
      <c r="BL430" s="10">
        <v>4.8208333825563679E-2</v>
      </c>
      <c r="BM430" s="10">
        <v>4.7462819698705E-2</v>
      </c>
      <c r="BN430" s="39">
        <v>5.1283626871995072E-2</v>
      </c>
    </row>
    <row r="431" spans="1:66" x14ac:dyDescent="0.15">
      <c r="A431" s="47" t="s">
        <v>117</v>
      </c>
      <c r="B431" s="9"/>
      <c r="C431" s="9"/>
      <c r="D431" s="9"/>
      <c r="E431" s="9"/>
      <c r="F431" s="9"/>
      <c r="G431" s="9"/>
      <c r="H431" s="49"/>
      <c r="I431" s="9"/>
      <c r="J431" s="9"/>
      <c r="K431" s="9"/>
      <c r="L431" s="9"/>
      <c r="M431" s="49"/>
      <c r="N431" s="9"/>
      <c r="O431" s="11"/>
      <c r="P431" s="11"/>
      <c r="Q431" s="9"/>
      <c r="R431" s="11"/>
      <c r="S431" s="11"/>
      <c r="T431" s="9"/>
      <c r="U431" s="49"/>
      <c r="V431" s="9"/>
      <c r="W431" s="11"/>
      <c r="X431" s="11"/>
      <c r="Y431" s="11"/>
      <c r="Z431" s="9"/>
      <c r="AA431" s="9"/>
      <c r="AB431" s="49"/>
      <c r="AC431" s="9"/>
      <c r="AD431" s="9"/>
      <c r="AE431" s="9"/>
      <c r="AF431" s="9"/>
      <c r="AG431" s="49"/>
      <c r="AH431" s="9"/>
      <c r="AI431" s="9"/>
      <c r="AJ431" s="9"/>
      <c r="AK431" s="9"/>
      <c r="AL431" s="9"/>
      <c r="AM431" s="9"/>
      <c r="AN431" s="9"/>
      <c r="AO431" s="9"/>
      <c r="AP431" s="9"/>
      <c r="AQ431" s="9"/>
      <c r="AR431" s="49"/>
      <c r="AS431" s="9"/>
      <c r="AT431" s="9"/>
      <c r="AU431" s="9"/>
      <c r="AV431" s="9"/>
      <c r="AW431" s="49"/>
      <c r="AX431" s="9"/>
      <c r="AY431" s="9"/>
      <c r="AZ431" s="9"/>
      <c r="BA431" s="9"/>
      <c r="BB431" s="9"/>
      <c r="BC431" s="49"/>
      <c r="BD431" s="9"/>
      <c r="BE431" s="9"/>
      <c r="BF431" s="9"/>
      <c r="BG431" s="9"/>
      <c r="BH431" s="9"/>
      <c r="BI431" s="9"/>
      <c r="BJ431" s="49"/>
      <c r="BK431" s="9"/>
      <c r="BL431" s="9"/>
      <c r="BM431" s="9"/>
      <c r="BN431" s="38"/>
    </row>
    <row r="432" spans="1:66" x14ac:dyDescent="0.15">
      <c r="A432" s="50" t="s">
        <v>51</v>
      </c>
      <c r="B432" s="10">
        <v>2.2220778139922705E-2</v>
      </c>
      <c r="C432" s="10">
        <v>3.0033017578849547E-2</v>
      </c>
      <c r="D432" s="10">
        <v>1.8820250635606068E-2</v>
      </c>
      <c r="E432" s="10">
        <v>3.035646504070294E-2</v>
      </c>
      <c r="F432" s="10">
        <v>1.4071552241171473E-2</v>
      </c>
      <c r="G432" s="10">
        <v>1.408573497652962E-2</v>
      </c>
      <c r="H432" s="49"/>
      <c r="I432" s="10">
        <v>2.2220778139922705E-2</v>
      </c>
      <c r="J432" s="10">
        <v>2.676444120674935E-2</v>
      </c>
      <c r="K432" s="10">
        <v>1.7454765207582313E-2</v>
      </c>
      <c r="L432" s="10">
        <v>0</v>
      </c>
      <c r="M432" s="49"/>
      <c r="N432" s="10">
        <v>2.2220778139922705E-2</v>
      </c>
      <c r="O432" s="12">
        <v>2.7446936780139524E-2</v>
      </c>
      <c r="P432" s="12">
        <v>2.6897049101219421E-2</v>
      </c>
      <c r="Q432" s="10">
        <v>0</v>
      </c>
      <c r="R432" s="12">
        <v>2.5594515126853595E-2</v>
      </c>
      <c r="S432" s="12">
        <v>2.6054137964980359E-3</v>
      </c>
      <c r="T432" s="10">
        <v>0</v>
      </c>
      <c r="U432" s="49"/>
      <c r="V432" s="10">
        <v>2.2220778139922705E-2</v>
      </c>
      <c r="W432" s="12">
        <v>2.2133958945126226E-2</v>
      </c>
      <c r="X432" s="12">
        <v>3.3626136536419278E-2</v>
      </c>
      <c r="Y432" s="12">
        <v>4.1479128500514053E-3</v>
      </c>
      <c r="Z432" s="10">
        <v>2.2790805164867811E-2</v>
      </c>
      <c r="AA432" s="10">
        <v>3.6295547814416747E-2</v>
      </c>
      <c r="AB432" s="49"/>
      <c r="AC432" s="10">
        <v>2.2220778139922705E-2</v>
      </c>
      <c r="AD432" s="10">
        <v>1.9169025948359363E-2</v>
      </c>
      <c r="AE432" s="10">
        <v>2.3846413562684472E-2</v>
      </c>
      <c r="AF432" s="10">
        <v>2.3902963124673812E-2</v>
      </c>
      <c r="AG432" s="49"/>
      <c r="AH432" s="10">
        <v>2.2220778139922705E-2</v>
      </c>
      <c r="AI432" s="10">
        <v>1.9228590901125959E-2</v>
      </c>
      <c r="AJ432" s="10">
        <v>1.913988908369943E-2</v>
      </c>
      <c r="AK432" s="10">
        <v>0</v>
      </c>
      <c r="AL432" s="10">
        <v>3.2917927962406453E-2</v>
      </c>
      <c r="AM432" s="10">
        <v>1.3900802379337454E-2</v>
      </c>
      <c r="AN432" s="13" t="s">
        <v>49</v>
      </c>
      <c r="AO432" s="10">
        <v>2.3763088432413652E-2</v>
      </c>
      <c r="AP432" s="10">
        <v>2.4149184968499555E-2</v>
      </c>
      <c r="AQ432" s="10">
        <v>0</v>
      </c>
      <c r="AR432" s="49"/>
      <c r="AS432" s="10">
        <v>2.2220778139922705E-2</v>
      </c>
      <c r="AT432" s="10">
        <v>1.7467128585290155E-2</v>
      </c>
      <c r="AU432" s="10">
        <v>2.3432818297274276E-2</v>
      </c>
      <c r="AV432" s="10">
        <v>2.597114705930503E-2</v>
      </c>
      <c r="AW432" s="49"/>
      <c r="AX432" s="10">
        <v>2.2220778139922705E-2</v>
      </c>
      <c r="AY432" s="10">
        <v>1.7991620229942669E-2</v>
      </c>
      <c r="AZ432" s="10">
        <v>1.7432152376196764E-2</v>
      </c>
      <c r="BA432" s="10">
        <v>2.5558194330324774E-2</v>
      </c>
      <c r="BB432" s="10">
        <v>2.739060325072798E-2</v>
      </c>
      <c r="BC432" s="49"/>
      <c r="BD432" s="10">
        <v>2.2220778139922705E-2</v>
      </c>
      <c r="BE432" s="10">
        <v>2.0382074912127509E-2</v>
      </c>
      <c r="BF432" s="10">
        <v>2.9357094842545502E-2</v>
      </c>
      <c r="BG432" s="10">
        <v>9.9105161197336686E-3</v>
      </c>
      <c r="BH432" s="10">
        <v>1.5540001255140559E-2</v>
      </c>
      <c r="BI432" s="10">
        <v>1.5468153356256814E-2</v>
      </c>
      <c r="BJ432" s="49"/>
      <c r="BK432" s="10">
        <v>2.2220778139922705E-2</v>
      </c>
      <c r="BL432" s="10">
        <v>2.3768582429395717E-2</v>
      </c>
      <c r="BM432" s="10">
        <v>1.9786693629467323E-2</v>
      </c>
      <c r="BN432" s="39">
        <v>2.2489381164505592E-2</v>
      </c>
    </row>
    <row r="433" spans="1:66" x14ac:dyDescent="0.15">
      <c r="A433" s="32" t="s">
        <v>118</v>
      </c>
      <c r="B433" s="14"/>
      <c r="C433" s="14"/>
      <c r="D433" s="14"/>
      <c r="E433" s="14"/>
      <c r="F433" s="14"/>
      <c r="G433" s="16"/>
      <c r="H433" s="26"/>
      <c r="I433" s="15"/>
      <c r="J433" s="14"/>
      <c r="K433" s="14"/>
      <c r="L433" s="16"/>
      <c r="M433" s="26"/>
      <c r="N433" s="15"/>
      <c r="O433" s="14"/>
      <c r="P433" s="14"/>
      <c r="Q433" s="14"/>
      <c r="R433" s="14"/>
      <c r="S433" s="14"/>
      <c r="T433" s="16"/>
      <c r="U433" s="26"/>
      <c r="V433" s="15"/>
      <c r="W433" s="14"/>
      <c r="X433" s="14"/>
      <c r="Y433" s="14"/>
      <c r="Z433" s="14"/>
      <c r="AA433" s="16"/>
      <c r="AB433" s="26"/>
      <c r="AC433" s="15"/>
      <c r="AD433" s="14"/>
      <c r="AE433" s="14"/>
      <c r="AF433" s="16"/>
      <c r="AG433" s="26"/>
      <c r="AH433" s="15"/>
      <c r="AI433" s="14"/>
      <c r="AJ433" s="14"/>
      <c r="AK433" s="14"/>
      <c r="AL433" s="14"/>
      <c r="AM433" s="14"/>
      <c r="AN433" s="14"/>
      <c r="AO433" s="14"/>
      <c r="AP433" s="14"/>
      <c r="AQ433" s="16"/>
      <c r="AR433" s="26"/>
      <c r="AS433" s="15"/>
      <c r="AT433" s="14"/>
      <c r="AU433" s="14"/>
      <c r="AV433" s="16"/>
      <c r="AW433" s="26"/>
      <c r="AX433" s="15"/>
      <c r="AY433" s="14"/>
      <c r="AZ433" s="14"/>
      <c r="BA433" s="14"/>
      <c r="BB433" s="16"/>
      <c r="BC433" s="26"/>
      <c r="BD433" s="15"/>
      <c r="BE433" s="14"/>
      <c r="BF433" s="14"/>
      <c r="BG433" s="14"/>
      <c r="BH433" s="14"/>
      <c r="BI433" s="16"/>
      <c r="BJ433" s="26"/>
      <c r="BK433" s="15"/>
      <c r="BL433" s="14"/>
      <c r="BM433" s="14"/>
      <c r="BN433" s="40"/>
    </row>
    <row r="434" spans="1:66" x14ac:dyDescent="0.15">
      <c r="A434" s="48" t="s">
        <v>48</v>
      </c>
      <c r="B434" s="7">
        <v>1799.9999999999898</v>
      </c>
      <c r="C434" s="7">
        <v>537.48498443474523</v>
      </c>
      <c r="D434" s="7">
        <v>293.57714752239428</v>
      </c>
      <c r="E434" s="7">
        <v>287.99892288533681</v>
      </c>
      <c r="F434" s="7">
        <v>299.34862363349697</v>
      </c>
      <c r="G434" s="7">
        <v>381.59032152402494</v>
      </c>
      <c r="H434" s="49"/>
      <c r="I434" s="7">
        <v>1799.9999999999898</v>
      </c>
      <c r="J434" s="7">
        <v>922.50841227619367</v>
      </c>
      <c r="K434" s="7">
        <v>876.95126842000991</v>
      </c>
      <c r="L434" s="7">
        <v>0.54031930379747317</v>
      </c>
      <c r="M434" s="49"/>
      <c r="N434" s="7">
        <v>1799.9999999999898</v>
      </c>
      <c r="O434" s="7">
        <v>582.62472182330157</v>
      </c>
      <c r="P434" s="7">
        <v>536.07578871537748</v>
      </c>
      <c r="Q434" s="7">
        <v>0.36054430379746877</v>
      </c>
      <c r="R434" s="7">
        <v>339.88369045289096</v>
      </c>
      <c r="S434" s="7">
        <v>340.87547970463066</v>
      </c>
      <c r="T434" s="7">
        <v>0.17977500000000435</v>
      </c>
      <c r="U434" s="49"/>
      <c r="V434" s="7">
        <v>1799.9999999999898</v>
      </c>
      <c r="W434" s="7">
        <v>1130.5799999999965</v>
      </c>
      <c r="X434" s="7">
        <v>295.56000000000006</v>
      </c>
      <c r="Y434" s="7">
        <v>219.05999999999992</v>
      </c>
      <c r="Z434" s="7">
        <v>110.51999999999998</v>
      </c>
      <c r="AA434" s="7">
        <v>44.279999999999994</v>
      </c>
      <c r="AB434" s="49"/>
      <c r="AC434" s="7">
        <v>1799.9999999999898</v>
      </c>
      <c r="AD434" s="7">
        <v>629.49493289533655</v>
      </c>
      <c r="AE434" s="7">
        <v>847.81394816951911</v>
      </c>
      <c r="AF434" s="7">
        <v>322.69111893514537</v>
      </c>
      <c r="AG434" s="49"/>
      <c r="AH434" s="7">
        <v>1799.9999999999898</v>
      </c>
      <c r="AI434" s="7">
        <v>284.57462745064066</v>
      </c>
      <c r="AJ434" s="7">
        <v>344.55976114089719</v>
      </c>
      <c r="AK434" s="7">
        <v>0.36054430379746877</v>
      </c>
      <c r="AL434" s="7">
        <v>443.39129210039238</v>
      </c>
      <c r="AM434" s="7">
        <v>404.42265606912429</v>
      </c>
      <c r="AN434" s="8" t="s">
        <v>49</v>
      </c>
      <c r="AO434" s="7">
        <v>194.54249272515912</v>
      </c>
      <c r="AP434" s="7">
        <v>127.96885120998668</v>
      </c>
      <c r="AQ434" s="7">
        <v>0.17977500000000435</v>
      </c>
      <c r="AR434" s="49"/>
      <c r="AS434" s="7">
        <v>1799.9999999999898</v>
      </c>
      <c r="AT434" s="7">
        <v>600.81538886992359</v>
      </c>
      <c r="AU434" s="7">
        <v>646.61398988877954</v>
      </c>
      <c r="AV434" s="7">
        <v>552.57062124129709</v>
      </c>
      <c r="AW434" s="49"/>
      <c r="AX434" s="7">
        <v>1799.9999999999898</v>
      </c>
      <c r="AY434" s="7">
        <v>312.48837823056948</v>
      </c>
      <c r="AZ434" s="7">
        <v>537.38700957990784</v>
      </c>
      <c r="BA434" s="7">
        <v>555.0453784798608</v>
      </c>
      <c r="BB434" s="7">
        <v>395.07923370966034</v>
      </c>
      <c r="BC434" s="49"/>
      <c r="BD434" s="7">
        <v>1799.9999999999898</v>
      </c>
      <c r="BE434" s="7">
        <v>182.68292446379058</v>
      </c>
      <c r="BF434" s="7">
        <v>892.36497879894659</v>
      </c>
      <c r="BG434" s="7">
        <v>209.9890415904872</v>
      </c>
      <c r="BH434" s="7">
        <v>418.5646693470984</v>
      </c>
      <c r="BI434" s="7">
        <v>96.398385799676333</v>
      </c>
      <c r="BJ434" s="49"/>
      <c r="BK434" s="7">
        <v>1799.9999999999898</v>
      </c>
      <c r="BL434" s="7">
        <v>601.67519372525544</v>
      </c>
      <c r="BM434" s="7">
        <v>463.66777397299768</v>
      </c>
      <c r="BN434" s="35">
        <v>734.65703230174597</v>
      </c>
    </row>
    <row r="435" spans="1:66" x14ac:dyDescent="0.15">
      <c r="A435" s="47" t="s">
        <v>107</v>
      </c>
      <c r="B435" s="9"/>
      <c r="C435" s="11"/>
      <c r="D435" s="11"/>
      <c r="E435" s="11"/>
      <c r="F435" s="9"/>
      <c r="G435" s="11"/>
      <c r="H435" s="49"/>
      <c r="I435" s="9"/>
      <c r="J435" s="9"/>
      <c r="K435" s="9"/>
      <c r="L435" s="9"/>
      <c r="M435" s="49"/>
      <c r="N435" s="9"/>
      <c r="O435" s="11"/>
      <c r="P435" s="9"/>
      <c r="Q435" s="9"/>
      <c r="R435" s="11"/>
      <c r="S435" s="11"/>
      <c r="T435" s="9"/>
      <c r="U435" s="49"/>
      <c r="V435" s="9"/>
      <c r="W435" s="11"/>
      <c r="X435" s="11"/>
      <c r="Y435" s="11"/>
      <c r="Z435" s="9"/>
      <c r="AA435" s="9"/>
      <c r="AB435" s="49"/>
      <c r="AC435" s="9"/>
      <c r="AD435" s="9"/>
      <c r="AE435" s="9"/>
      <c r="AF435" s="9"/>
      <c r="AG435" s="49"/>
      <c r="AH435" s="9"/>
      <c r="AI435" s="9"/>
      <c r="AJ435" s="9"/>
      <c r="AK435" s="9"/>
      <c r="AL435" s="9"/>
      <c r="AM435" s="9"/>
      <c r="AN435" s="9"/>
      <c r="AO435" s="9"/>
      <c r="AP435" s="9"/>
      <c r="AQ435" s="9"/>
      <c r="AR435" s="49"/>
      <c r="AS435" s="9"/>
      <c r="AT435" s="9"/>
      <c r="AU435" s="9"/>
      <c r="AV435" s="9"/>
      <c r="AW435" s="49"/>
      <c r="AX435" s="9"/>
      <c r="AY435" s="9"/>
      <c r="AZ435" s="9"/>
      <c r="BA435" s="9"/>
      <c r="BB435" s="9"/>
      <c r="BC435" s="49"/>
      <c r="BD435" s="9"/>
      <c r="BE435" s="9"/>
      <c r="BF435" s="9"/>
      <c r="BG435" s="9"/>
      <c r="BH435" s="9"/>
      <c r="BI435" s="9"/>
      <c r="BJ435" s="49"/>
      <c r="BK435" s="9"/>
      <c r="BL435" s="9"/>
      <c r="BM435" s="9"/>
      <c r="BN435" s="38"/>
    </row>
    <row r="436" spans="1:66" x14ac:dyDescent="0.15">
      <c r="A436" s="50" t="s">
        <v>51</v>
      </c>
      <c r="B436" s="10">
        <v>0.10853954609601338</v>
      </c>
      <c r="C436" s="12">
        <v>9.7310200306930328E-2</v>
      </c>
      <c r="D436" s="12">
        <v>8.406557018727645E-2</v>
      </c>
      <c r="E436" s="12">
        <v>8.8161031380672147E-2</v>
      </c>
      <c r="F436" s="10">
        <v>0.13310258540331418</v>
      </c>
      <c r="G436" s="12">
        <v>0.13929683316431771</v>
      </c>
      <c r="H436" s="49"/>
      <c r="I436" s="10">
        <v>0.10853954609601338</v>
      </c>
      <c r="J436" s="10">
        <v>0.1064232045705434</v>
      </c>
      <c r="K436" s="10">
        <v>0.11083270529982941</v>
      </c>
      <c r="L436" s="10">
        <v>0</v>
      </c>
      <c r="M436" s="49"/>
      <c r="N436" s="10">
        <v>0.10853954609601338</v>
      </c>
      <c r="O436" s="12">
        <v>8.7897473187159722E-2</v>
      </c>
      <c r="P436" s="10">
        <v>9.5437145433841061E-2</v>
      </c>
      <c r="Q436" s="10">
        <v>0</v>
      </c>
      <c r="R436" s="12">
        <v>0.13817980071505087</v>
      </c>
      <c r="S436" s="12">
        <v>0.13504444063798318</v>
      </c>
      <c r="T436" s="10">
        <v>0</v>
      </c>
      <c r="U436" s="49"/>
      <c r="V436" s="10">
        <v>0.10853954609601338</v>
      </c>
      <c r="W436" s="12">
        <v>0.11909513010451887</v>
      </c>
      <c r="X436" s="12">
        <v>0.13094806889148389</v>
      </c>
      <c r="Y436" s="12">
        <v>4.9410631089025311E-2</v>
      </c>
      <c r="Z436" s="10">
        <v>6.5684908184706903E-2</v>
      </c>
      <c r="AA436" s="10">
        <v>8.8938812979987819E-2</v>
      </c>
      <c r="AB436" s="49"/>
      <c r="AC436" s="10">
        <v>0.10853954609601338</v>
      </c>
      <c r="AD436" s="10">
        <v>0.11013798240527652</v>
      </c>
      <c r="AE436" s="10">
        <v>0.10384112425606921</v>
      </c>
      <c r="AF436" s="10">
        <v>0.11776564448655874</v>
      </c>
      <c r="AG436" s="49"/>
      <c r="AH436" s="10">
        <v>0.10853954609601338</v>
      </c>
      <c r="AI436" s="10">
        <v>0.10073478229878474</v>
      </c>
      <c r="AJ436" s="10">
        <v>0.11801940703926436</v>
      </c>
      <c r="AK436" s="10">
        <v>0</v>
      </c>
      <c r="AL436" s="10">
        <v>0.1065322887728742</v>
      </c>
      <c r="AM436" s="10">
        <v>0.10089064931493071</v>
      </c>
      <c r="AN436" s="13" t="s">
        <v>49</v>
      </c>
      <c r="AO436" s="10">
        <v>0.11449554723126613</v>
      </c>
      <c r="AP436" s="10">
        <v>0.12290239600085646</v>
      </c>
      <c r="AQ436" s="10">
        <v>0</v>
      </c>
      <c r="AR436" s="49"/>
      <c r="AS436" s="10">
        <v>0.10853954609601338</v>
      </c>
      <c r="AT436" s="10">
        <v>9.473863981042023E-2</v>
      </c>
      <c r="AU436" s="10">
        <v>0.10281163394902157</v>
      </c>
      <c r="AV436" s="10">
        <v>0.13024816494528732</v>
      </c>
      <c r="AW436" s="49"/>
      <c r="AX436" s="10">
        <v>0.10853954609601338</v>
      </c>
      <c r="AY436" s="10">
        <v>0.10733772620156314</v>
      </c>
      <c r="AZ436" s="10">
        <v>9.2313790190861764E-2</v>
      </c>
      <c r="BA436" s="10">
        <v>0.11383360955613202</v>
      </c>
      <c r="BB436" s="10">
        <v>0.12412279930590157</v>
      </c>
      <c r="BC436" s="49"/>
      <c r="BD436" s="10">
        <v>0.10853954609601338</v>
      </c>
      <c r="BE436" s="10">
        <v>0.1162640600389561</v>
      </c>
      <c r="BF436" s="10">
        <v>0.1044115695934754</v>
      </c>
      <c r="BG436" s="10">
        <v>0.13563482991759038</v>
      </c>
      <c r="BH436" s="10">
        <v>0.10312233138396466</v>
      </c>
      <c r="BI436" s="10">
        <v>9.661265416690358E-2</v>
      </c>
      <c r="BJ436" s="49"/>
      <c r="BK436" s="10">
        <v>0.10853954609601338</v>
      </c>
      <c r="BL436" s="10">
        <v>9.4359927459876591E-2</v>
      </c>
      <c r="BM436" s="10">
        <v>0.12930952089802342</v>
      </c>
      <c r="BN436" s="39">
        <v>0.10704382340670153</v>
      </c>
    </row>
    <row r="437" spans="1:66" x14ac:dyDescent="0.15">
      <c r="A437" s="47" t="s">
        <v>108</v>
      </c>
      <c r="B437" s="9"/>
      <c r="C437" s="9"/>
      <c r="D437" s="9"/>
      <c r="E437" s="9"/>
      <c r="F437" s="9"/>
      <c r="G437" s="9"/>
      <c r="H437" s="49"/>
      <c r="I437" s="9"/>
      <c r="J437" s="9"/>
      <c r="K437" s="9"/>
      <c r="L437" s="9"/>
      <c r="M437" s="49"/>
      <c r="N437" s="9"/>
      <c r="O437" s="9"/>
      <c r="P437" s="9"/>
      <c r="Q437" s="9"/>
      <c r="R437" s="9"/>
      <c r="S437" s="9"/>
      <c r="T437" s="9"/>
      <c r="U437" s="49"/>
      <c r="V437" s="9"/>
      <c r="W437" s="9"/>
      <c r="X437" s="9"/>
      <c r="Y437" s="9"/>
      <c r="Z437" s="9"/>
      <c r="AA437" s="9"/>
      <c r="AB437" s="49"/>
      <c r="AC437" s="9"/>
      <c r="AD437" s="11"/>
      <c r="AE437" s="11"/>
      <c r="AF437" s="9"/>
      <c r="AG437" s="49"/>
      <c r="AH437" s="9"/>
      <c r="AI437" s="11"/>
      <c r="AJ437" s="11"/>
      <c r="AK437" s="9"/>
      <c r="AL437" s="11"/>
      <c r="AM437" s="11"/>
      <c r="AN437" s="9"/>
      <c r="AO437" s="11"/>
      <c r="AP437" s="9"/>
      <c r="AQ437" s="9"/>
      <c r="AR437" s="49"/>
      <c r="AS437" s="9"/>
      <c r="AT437" s="9"/>
      <c r="AU437" s="9"/>
      <c r="AV437" s="9"/>
      <c r="AW437" s="49"/>
      <c r="AX437" s="9"/>
      <c r="AY437" s="9"/>
      <c r="AZ437" s="9"/>
      <c r="BA437" s="9"/>
      <c r="BB437" s="9"/>
      <c r="BC437" s="49"/>
      <c r="BD437" s="9"/>
      <c r="BE437" s="9"/>
      <c r="BF437" s="9"/>
      <c r="BG437" s="9"/>
      <c r="BH437" s="9"/>
      <c r="BI437" s="9"/>
      <c r="BJ437" s="49"/>
      <c r="BK437" s="9"/>
      <c r="BL437" s="9"/>
      <c r="BM437" s="9"/>
      <c r="BN437" s="38"/>
    </row>
    <row r="438" spans="1:66" x14ac:dyDescent="0.15">
      <c r="A438" s="50" t="s">
        <v>51</v>
      </c>
      <c r="B438" s="10">
        <v>0.17219039531658809</v>
      </c>
      <c r="C438" s="10">
        <v>0.14618975749121446</v>
      </c>
      <c r="D438" s="10">
        <v>0.16806767372897996</v>
      </c>
      <c r="E438" s="10">
        <v>0.19507042940376546</v>
      </c>
      <c r="F438" s="10">
        <v>0.19644821701811008</v>
      </c>
      <c r="G438" s="10">
        <v>0.17568712590416899</v>
      </c>
      <c r="H438" s="49"/>
      <c r="I438" s="10">
        <v>0.17219039531658809</v>
      </c>
      <c r="J438" s="10">
        <v>0.1636023684951948</v>
      </c>
      <c r="K438" s="10">
        <v>0.18133065780408825</v>
      </c>
      <c r="L438" s="10">
        <v>0</v>
      </c>
      <c r="M438" s="49"/>
      <c r="N438" s="10">
        <v>0.17219039531658809</v>
      </c>
      <c r="O438" s="10">
        <v>0.157651203187126</v>
      </c>
      <c r="P438" s="10">
        <v>0.17207308158398343</v>
      </c>
      <c r="Q438" s="10">
        <v>0</v>
      </c>
      <c r="R438" s="10">
        <v>0.17380378777341393</v>
      </c>
      <c r="S438" s="10">
        <v>0.19588952979478097</v>
      </c>
      <c r="T438" s="10">
        <v>0</v>
      </c>
      <c r="U438" s="49"/>
      <c r="V438" s="10">
        <v>0.17219039531658809</v>
      </c>
      <c r="W438" s="10">
        <v>0.17354691371013459</v>
      </c>
      <c r="X438" s="10">
        <v>0.15510220210683409</v>
      </c>
      <c r="Y438" s="10">
        <v>0.16476435599874489</v>
      </c>
      <c r="Z438" s="10">
        <v>0.19932298655281236</v>
      </c>
      <c r="AA438" s="10">
        <v>0.220631858939831</v>
      </c>
      <c r="AB438" s="49"/>
      <c r="AC438" s="10">
        <v>0.17219039531658809</v>
      </c>
      <c r="AD438" s="12">
        <v>0.14395884148070864</v>
      </c>
      <c r="AE438" s="12">
        <v>0.19243691828867102</v>
      </c>
      <c r="AF438" s="10">
        <v>0.17406939189938986</v>
      </c>
      <c r="AG438" s="49"/>
      <c r="AH438" s="10">
        <v>0.17219039531658809</v>
      </c>
      <c r="AI438" s="12">
        <v>0.1114342911482967</v>
      </c>
      <c r="AJ438" s="12">
        <v>0.17097176168736344</v>
      </c>
      <c r="AK438" s="10">
        <v>0</v>
      </c>
      <c r="AL438" s="12">
        <v>0.18548380939747472</v>
      </c>
      <c r="AM438" s="12">
        <v>0.20006000242878386</v>
      </c>
      <c r="AN438" s="13" t="s">
        <v>49</v>
      </c>
      <c r="AO438" s="12">
        <v>0.19004220047779707</v>
      </c>
      <c r="AP438" s="10">
        <v>0.15003153704134414</v>
      </c>
      <c r="AQ438" s="10">
        <v>0</v>
      </c>
      <c r="AR438" s="49"/>
      <c r="AS438" s="10">
        <v>0.17219039531658809</v>
      </c>
      <c r="AT438" s="10">
        <v>0.15172694676362763</v>
      </c>
      <c r="AU438" s="10">
        <v>0.19095031323286113</v>
      </c>
      <c r="AV438" s="10">
        <v>0.17248778612931082</v>
      </c>
      <c r="AW438" s="49"/>
      <c r="AX438" s="10">
        <v>0.17219039531658809</v>
      </c>
      <c r="AY438" s="10">
        <v>0.17345317122676066</v>
      </c>
      <c r="AZ438" s="10">
        <v>0.1690215884543313</v>
      </c>
      <c r="BA438" s="10">
        <v>0.16695832663339685</v>
      </c>
      <c r="BB438" s="10">
        <v>0.18285232849476871</v>
      </c>
      <c r="BC438" s="49"/>
      <c r="BD438" s="10">
        <v>0.17219039531658809</v>
      </c>
      <c r="BE438" s="10">
        <v>0.18276724018249543</v>
      </c>
      <c r="BF438" s="10">
        <v>0.18241381154838371</v>
      </c>
      <c r="BG438" s="10">
        <v>0.14957188716826805</v>
      </c>
      <c r="BH438" s="10">
        <v>0.17185006930793814</v>
      </c>
      <c r="BI438" s="10">
        <v>0.10825633440919287</v>
      </c>
      <c r="BJ438" s="49"/>
      <c r="BK438" s="10">
        <v>0.17219039531658809</v>
      </c>
      <c r="BL438" s="10">
        <v>0.16856818167600396</v>
      </c>
      <c r="BM438" s="10">
        <v>0.16522895888630998</v>
      </c>
      <c r="BN438" s="39">
        <v>0.17955055058557343</v>
      </c>
    </row>
    <row r="439" spans="1:66" x14ac:dyDescent="0.15">
      <c r="A439" s="47" t="s">
        <v>109</v>
      </c>
      <c r="B439" s="9"/>
      <c r="C439" s="9"/>
      <c r="D439" s="11"/>
      <c r="E439" s="9"/>
      <c r="F439" s="11"/>
      <c r="G439" s="11"/>
      <c r="H439" s="49"/>
      <c r="I439" s="9"/>
      <c r="J439" s="9"/>
      <c r="K439" s="9"/>
      <c r="L439" s="9"/>
      <c r="M439" s="49"/>
      <c r="N439" s="9"/>
      <c r="O439" s="9"/>
      <c r="P439" s="11"/>
      <c r="Q439" s="9"/>
      <c r="R439" s="11"/>
      <c r="S439" s="11"/>
      <c r="T439" s="9"/>
      <c r="U439" s="49"/>
      <c r="V439" s="9"/>
      <c r="W439" s="9"/>
      <c r="X439" s="9"/>
      <c r="Y439" s="9"/>
      <c r="Z439" s="9"/>
      <c r="AA439" s="9"/>
      <c r="AB439" s="49"/>
      <c r="AC439" s="9"/>
      <c r="AD439" s="11"/>
      <c r="AE439" s="11"/>
      <c r="AF439" s="11"/>
      <c r="AG439" s="49"/>
      <c r="AH439" s="9"/>
      <c r="AI439" s="11"/>
      <c r="AJ439" s="11"/>
      <c r="AK439" s="9"/>
      <c r="AL439" s="9"/>
      <c r="AM439" s="11"/>
      <c r="AN439" s="9"/>
      <c r="AO439" s="11"/>
      <c r="AP439" s="11"/>
      <c r="AQ439" s="9"/>
      <c r="AR439" s="49"/>
      <c r="AS439" s="9"/>
      <c r="AT439" s="11"/>
      <c r="AU439" s="9"/>
      <c r="AV439" s="11"/>
      <c r="AW439" s="49"/>
      <c r="AX439" s="9"/>
      <c r="AY439" s="9"/>
      <c r="AZ439" s="9"/>
      <c r="BA439" s="9"/>
      <c r="BB439" s="9"/>
      <c r="BC439" s="49"/>
      <c r="BD439" s="9"/>
      <c r="BE439" s="11"/>
      <c r="BF439" s="11"/>
      <c r="BG439" s="11"/>
      <c r="BH439" s="9"/>
      <c r="BI439" s="9"/>
      <c r="BJ439" s="49"/>
      <c r="BK439" s="9"/>
      <c r="BL439" s="9"/>
      <c r="BM439" s="9"/>
      <c r="BN439" s="38"/>
    </row>
    <row r="440" spans="1:66" x14ac:dyDescent="0.15">
      <c r="A440" s="50" t="s">
        <v>51</v>
      </c>
      <c r="B440" s="10">
        <v>0.20059725011736182</v>
      </c>
      <c r="C440" s="10">
        <v>0.2117265969585691</v>
      </c>
      <c r="D440" s="12">
        <v>0.24742647464983869</v>
      </c>
      <c r="E440" s="10">
        <v>0.21243032133469114</v>
      </c>
      <c r="F440" s="12">
        <v>0.15639374921826257</v>
      </c>
      <c r="G440" s="12">
        <v>0.17463877836112202</v>
      </c>
      <c r="H440" s="49"/>
      <c r="I440" s="10">
        <v>0.20059725011736182</v>
      </c>
      <c r="J440" s="10">
        <v>0.19275581982578632</v>
      </c>
      <c r="K440" s="10">
        <v>0.20855823635022191</v>
      </c>
      <c r="L440" s="10">
        <v>0.66770703445981905</v>
      </c>
      <c r="M440" s="49"/>
      <c r="N440" s="10">
        <v>0.20059725011736182</v>
      </c>
      <c r="O440" s="10">
        <v>0.20911088973500136</v>
      </c>
      <c r="P440" s="12">
        <v>0.23430298053827298</v>
      </c>
      <c r="Q440" s="10">
        <v>0.50201874802513857</v>
      </c>
      <c r="R440" s="12">
        <v>0.16472014667077367</v>
      </c>
      <c r="S440" s="12">
        <v>0.16807091805486163</v>
      </c>
      <c r="T440" s="10">
        <v>1</v>
      </c>
      <c r="U440" s="49"/>
      <c r="V440" s="10">
        <v>0.20059725011736182</v>
      </c>
      <c r="W440" s="10">
        <v>0.197793240032486</v>
      </c>
      <c r="X440" s="10">
        <v>0.188112749618635</v>
      </c>
      <c r="Y440" s="10">
        <v>0.22293605324203714</v>
      </c>
      <c r="Z440" s="10">
        <v>0.2205325902561821</v>
      </c>
      <c r="AA440" s="10">
        <v>0.19525137578420351</v>
      </c>
      <c r="AB440" s="49"/>
      <c r="AC440" s="10">
        <v>0.20059725011736182</v>
      </c>
      <c r="AD440" s="12">
        <v>0.2413255966366501</v>
      </c>
      <c r="AE440" s="12">
        <v>0.18205476637091533</v>
      </c>
      <c r="AF440" s="12">
        <v>0.16986287032444042</v>
      </c>
      <c r="AG440" s="49"/>
      <c r="AH440" s="10">
        <v>0.20059725011736182</v>
      </c>
      <c r="AI440" s="12">
        <v>0.2425745727676632</v>
      </c>
      <c r="AJ440" s="12">
        <v>0.24002127036691542</v>
      </c>
      <c r="AK440" s="10">
        <v>0.50201874802513857</v>
      </c>
      <c r="AL440" s="10">
        <v>0.18951992822938005</v>
      </c>
      <c r="AM440" s="12">
        <v>0.17387028977819685</v>
      </c>
      <c r="AN440" s="13" t="s">
        <v>49</v>
      </c>
      <c r="AO440" s="12">
        <v>0.1272565722117231</v>
      </c>
      <c r="AP440" s="12">
        <v>0.23346817318674029</v>
      </c>
      <c r="AQ440" s="10">
        <v>1</v>
      </c>
      <c r="AR440" s="49"/>
      <c r="AS440" s="10">
        <v>0.20059725011736182</v>
      </c>
      <c r="AT440" s="12">
        <v>0.22679615279958057</v>
      </c>
      <c r="AU440" s="10">
        <v>0.196196905622086</v>
      </c>
      <c r="AV440" s="12">
        <v>0.17726017953072648</v>
      </c>
      <c r="AW440" s="49"/>
      <c r="AX440" s="10">
        <v>0.20059725011736182</v>
      </c>
      <c r="AY440" s="10">
        <v>0.19402063061357885</v>
      </c>
      <c r="AZ440" s="10">
        <v>0.1927067554937644</v>
      </c>
      <c r="BA440" s="10">
        <v>0.21262485315135074</v>
      </c>
      <c r="BB440" s="10">
        <v>0.19963415468514512</v>
      </c>
      <c r="BC440" s="49"/>
      <c r="BD440" s="10">
        <v>0.20059725011736182</v>
      </c>
      <c r="BE440" s="12">
        <v>0.14130545908413861</v>
      </c>
      <c r="BF440" s="12">
        <v>0.21170586841531311</v>
      </c>
      <c r="BG440" s="12">
        <v>0.23248211888233156</v>
      </c>
      <c r="BH440" s="10">
        <v>0.17928269189910589</v>
      </c>
      <c r="BI440" s="10">
        <v>0.23321920539523466</v>
      </c>
      <c r="BJ440" s="49"/>
      <c r="BK440" s="10">
        <v>0.20059725011736182</v>
      </c>
      <c r="BL440" s="10">
        <v>0.22007784906022046</v>
      </c>
      <c r="BM440" s="10">
        <v>0.19922161225297777</v>
      </c>
      <c r="BN440" s="39">
        <v>0.18551108921622164</v>
      </c>
    </row>
    <row r="441" spans="1:66" x14ac:dyDescent="0.15">
      <c r="A441" s="47" t="s">
        <v>110</v>
      </c>
      <c r="B441" s="9"/>
      <c r="C441" s="9"/>
      <c r="D441" s="9"/>
      <c r="E441" s="9"/>
      <c r="F441" s="9"/>
      <c r="G441" s="9"/>
      <c r="H441" s="49"/>
      <c r="I441" s="9"/>
      <c r="J441" s="9"/>
      <c r="K441" s="9"/>
      <c r="L441" s="9"/>
      <c r="M441" s="49"/>
      <c r="N441" s="9"/>
      <c r="O441" s="9"/>
      <c r="P441" s="9"/>
      <c r="Q441" s="9"/>
      <c r="R441" s="9"/>
      <c r="S441" s="9"/>
      <c r="T441" s="9"/>
      <c r="U441" s="49"/>
      <c r="V441" s="9"/>
      <c r="W441" s="9"/>
      <c r="X441" s="9"/>
      <c r="Y441" s="9"/>
      <c r="Z441" s="9"/>
      <c r="AA441" s="9"/>
      <c r="AB441" s="49"/>
      <c r="AC441" s="9"/>
      <c r="AD441" s="9"/>
      <c r="AE441" s="9"/>
      <c r="AF441" s="9"/>
      <c r="AG441" s="49"/>
      <c r="AH441" s="9"/>
      <c r="AI441" s="9"/>
      <c r="AJ441" s="9"/>
      <c r="AK441" s="9"/>
      <c r="AL441" s="9"/>
      <c r="AM441" s="9"/>
      <c r="AN441" s="9"/>
      <c r="AO441" s="9"/>
      <c r="AP441" s="9"/>
      <c r="AQ441" s="9"/>
      <c r="AR441" s="49"/>
      <c r="AS441" s="9"/>
      <c r="AT441" s="9"/>
      <c r="AU441" s="9"/>
      <c r="AV441" s="9"/>
      <c r="AW441" s="49"/>
      <c r="AX441" s="9"/>
      <c r="AY441" s="9"/>
      <c r="AZ441" s="9"/>
      <c r="BA441" s="9"/>
      <c r="BB441" s="9"/>
      <c r="BC441" s="49"/>
      <c r="BD441" s="9"/>
      <c r="BE441" s="9"/>
      <c r="BF441" s="9"/>
      <c r="BG441" s="9"/>
      <c r="BH441" s="9"/>
      <c r="BI441" s="9"/>
      <c r="BJ441" s="49"/>
      <c r="BK441" s="9"/>
      <c r="BL441" s="9"/>
      <c r="BM441" s="9"/>
      <c r="BN441" s="38"/>
    </row>
    <row r="442" spans="1:66" x14ac:dyDescent="0.15">
      <c r="A442" s="50" t="s">
        <v>51</v>
      </c>
      <c r="B442" s="10">
        <v>0.1563452703567155</v>
      </c>
      <c r="C442" s="10">
        <v>0.1661541657224542</v>
      </c>
      <c r="D442" s="10">
        <v>0.161260795775757</v>
      </c>
      <c r="E442" s="10">
        <v>0.16860248794603508</v>
      </c>
      <c r="F442" s="10">
        <v>0.13830614447627398</v>
      </c>
      <c r="G442" s="10">
        <v>0.14364762686262703</v>
      </c>
      <c r="H442" s="49"/>
      <c r="I442" s="10">
        <v>0.1563452703567155</v>
      </c>
      <c r="J442" s="10">
        <v>0.16427839325773158</v>
      </c>
      <c r="K442" s="10">
        <v>0.14789161869448275</v>
      </c>
      <c r="L442" s="10">
        <v>0.33229296554018095</v>
      </c>
      <c r="M442" s="49"/>
      <c r="N442" s="10">
        <v>0.1563452703567155</v>
      </c>
      <c r="O442" s="10">
        <v>0.17569391877578092</v>
      </c>
      <c r="P442" s="10">
        <v>0.15419839025726137</v>
      </c>
      <c r="Q442" s="10">
        <v>0.49798125197486148</v>
      </c>
      <c r="R442" s="10">
        <v>0.14471003041408423</v>
      </c>
      <c r="S442" s="10">
        <v>0.1379733120368917</v>
      </c>
      <c r="T442" s="10">
        <v>0</v>
      </c>
      <c r="U442" s="49"/>
      <c r="V442" s="10">
        <v>0.1563452703567155</v>
      </c>
      <c r="W442" s="10">
        <v>0.15247226873855765</v>
      </c>
      <c r="X442" s="10">
        <v>0.17243339829541202</v>
      </c>
      <c r="Y442" s="10">
        <v>0.15457206269115031</v>
      </c>
      <c r="Z442" s="10">
        <v>0.13912981021432708</v>
      </c>
      <c r="AA442" s="10">
        <v>0.19958877988812196</v>
      </c>
      <c r="AB442" s="49"/>
      <c r="AC442" s="10">
        <v>0.1563452703567155</v>
      </c>
      <c r="AD442" s="10">
        <v>0.16786766726582361</v>
      </c>
      <c r="AE442" s="10">
        <v>0.14725661683792474</v>
      </c>
      <c r="AF442" s="10">
        <v>0.15774660038311725</v>
      </c>
      <c r="AG442" s="49"/>
      <c r="AH442" s="10">
        <v>0.1563452703567155</v>
      </c>
      <c r="AI442" s="10">
        <v>0.19209152693464571</v>
      </c>
      <c r="AJ442" s="10">
        <v>0.14751556233626137</v>
      </c>
      <c r="AK442" s="10">
        <v>0.49798125197486148</v>
      </c>
      <c r="AL442" s="10">
        <v>0.14044604481673059</v>
      </c>
      <c r="AM442" s="10">
        <v>0.15472342979487325</v>
      </c>
      <c r="AN442" s="13" t="s">
        <v>49</v>
      </c>
      <c r="AO442" s="10">
        <v>0.17791111471384344</v>
      </c>
      <c r="AP442" s="10">
        <v>0.12731344457540189</v>
      </c>
      <c r="AQ442" s="10">
        <v>0</v>
      </c>
      <c r="AR442" s="49"/>
      <c r="AS442" s="10">
        <v>0.1563452703567155</v>
      </c>
      <c r="AT442" s="10">
        <v>0.14432453189774894</v>
      </c>
      <c r="AU442" s="10">
        <v>0.17672253434708132</v>
      </c>
      <c r="AV442" s="10">
        <v>0.14557021447928586</v>
      </c>
      <c r="AW442" s="49"/>
      <c r="AX442" s="10">
        <v>0.1563452703567155</v>
      </c>
      <c r="AY442" s="10">
        <v>0.17731088154533317</v>
      </c>
      <c r="AZ442" s="10">
        <v>0.1710651162086046</v>
      </c>
      <c r="BA442" s="10">
        <v>0.14342807828129342</v>
      </c>
      <c r="BB442" s="10">
        <v>0.13788786891372332</v>
      </c>
      <c r="BC442" s="49"/>
      <c r="BD442" s="10">
        <v>0.1563452703567155</v>
      </c>
      <c r="BE442" s="10">
        <v>0.17291301239321569</v>
      </c>
      <c r="BF442" s="10">
        <v>0.15320722576738707</v>
      </c>
      <c r="BG442" s="10">
        <v>0.17041209592219297</v>
      </c>
      <c r="BH442" s="10">
        <v>0.15463056885216328</v>
      </c>
      <c r="BI442" s="10">
        <v>0.13079994401572212</v>
      </c>
      <c r="BJ442" s="49"/>
      <c r="BK442" s="10">
        <v>0.1563452703567155</v>
      </c>
      <c r="BL442" s="10">
        <v>0.16377593524175432</v>
      </c>
      <c r="BM442" s="10">
        <v>0.14681013973904711</v>
      </c>
      <c r="BN442" s="39">
        <v>0.15627760075853253</v>
      </c>
    </row>
    <row r="443" spans="1:66" x14ac:dyDescent="0.15">
      <c r="A443" s="47" t="s">
        <v>111</v>
      </c>
      <c r="B443" s="9"/>
      <c r="C443" s="11"/>
      <c r="D443" s="9"/>
      <c r="E443" s="9"/>
      <c r="F443" s="11"/>
      <c r="G443" s="9"/>
      <c r="H443" s="49"/>
      <c r="I443" s="9"/>
      <c r="J443" s="9"/>
      <c r="K443" s="9"/>
      <c r="L443" s="9"/>
      <c r="M443" s="49"/>
      <c r="N443" s="9"/>
      <c r="O443" s="9"/>
      <c r="P443" s="9"/>
      <c r="Q443" s="9"/>
      <c r="R443" s="9"/>
      <c r="S443" s="9"/>
      <c r="T443" s="9"/>
      <c r="U443" s="49"/>
      <c r="V443" s="9"/>
      <c r="W443" s="9"/>
      <c r="X443" s="9"/>
      <c r="Y443" s="9"/>
      <c r="Z443" s="9"/>
      <c r="AA443" s="9"/>
      <c r="AB443" s="49"/>
      <c r="AC443" s="9"/>
      <c r="AD443" s="9"/>
      <c r="AE443" s="9"/>
      <c r="AF443" s="9"/>
      <c r="AG443" s="49"/>
      <c r="AH443" s="9"/>
      <c r="AI443" s="9"/>
      <c r="AJ443" s="9"/>
      <c r="AK443" s="9"/>
      <c r="AL443" s="9"/>
      <c r="AM443" s="9"/>
      <c r="AN443" s="9"/>
      <c r="AO443" s="9"/>
      <c r="AP443" s="9"/>
      <c r="AQ443" s="9"/>
      <c r="AR443" s="49"/>
      <c r="AS443" s="9"/>
      <c r="AT443" s="11"/>
      <c r="AU443" s="11"/>
      <c r="AV443" s="9"/>
      <c r="AW443" s="49"/>
      <c r="AX443" s="9"/>
      <c r="AY443" s="9"/>
      <c r="AZ443" s="9"/>
      <c r="BA443" s="9"/>
      <c r="BB443" s="9"/>
      <c r="BC443" s="49"/>
      <c r="BD443" s="9"/>
      <c r="BE443" s="9"/>
      <c r="BF443" s="11"/>
      <c r="BG443" s="11"/>
      <c r="BH443" s="9"/>
      <c r="BI443" s="11"/>
      <c r="BJ443" s="49"/>
      <c r="BK443" s="9"/>
      <c r="BL443" s="11"/>
      <c r="BM443" s="9"/>
      <c r="BN443" s="36"/>
    </row>
    <row r="444" spans="1:66" x14ac:dyDescent="0.15">
      <c r="A444" s="50" t="s">
        <v>51</v>
      </c>
      <c r="B444" s="10">
        <v>0.1053606093371086</v>
      </c>
      <c r="C444" s="12">
        <v>0.13056298184690901</v>
      </c>
      <c r="D444" s="10">
        <v>0.10870051804969055</v>
      </c>
      <c r="E444" s="10">
        <v>9.115391394802079E-2</v>
      </c>
      <c r="F444" s="12">
        <v>8.0228841223467448E-2</v>
      </c>
      <c r="G444" s="10">
        <v>9.7730058087188487E-2</v>
      </c>
      <c r="H444" s="49"/>
      <c r="I444" s="10">
        <v>0.1053606093371086</v>
      </c>
      <c r="J444" s="10">
        <v>0.1076651854647464</v>
      </c>
      <c r="K444" s="10">
        <v>0.1030012279576608</v>
      </c>
      <c r="L444" s="10">
        <v>0</v>
      </c>
      <c r="M444" s="49"/>
      <c r="N444" s="10">
        <v>0.1053606093371086</v>
      </c>
      <c r="O444" s="10">
        <v>0.11453379737923752</v>
      </c>
      <c r="P444" s="10">
        <v>0.11492710318625</v>
      </c>
      <c r="Q444" s="10">
        <v>0</v>
      </c>
      <c r="R444" s="10">
        <v>9.5891089742000585E-2</v>
      </c>
      <c r="S444" s="10">
        <v>8.4246071456446317E-2</v>
      </c>
      <c r="T444" s="10">
        <v>0</v>
      </c>
      <c r="U444" s="49"/>
      <c r="V444" s="10">
        <v>0.1053606093371086</v>
      </c>
      <c r="W444" s="10">
        <v>9.9959150925488724E-2</v>
      </c>
      <c r="X444" s="10">
        <v>0.11829936867199108</v>
      </c>
      <c r="Y444" s="10">
        <v>0.13388004914376625</v>
      </c>
      <c r="Z444" s="10">
        <v>8.2894533585612051E-2</v>
      </c>
      <c r="AA444" s="10">
        <v>7.1893656988408203E-2</v>
      </c>
      <c r="AB444" s="49"/>
      <c r="AC444" s="10">
        <v>0.1053606093371086</v>
      </c>
      <c r="AD444" s="10">
        <v>0.12195148793523128</v>
      </c>
      <c r="AE444" s="10">
        <v>9.6000223133456464E-2</v>
      </c>
      <c r="AF444" s="10">
        <v>9.7588446178830487E-2</v>
      </c>
      <c r="AG444" s="49"/>
      <c r="AH444" s="10">
        <v>0.1053606093371086</v>
      </c>
      <c r="AI444" s="10">
        <v>0.12074577567701557</v>
      </c>
      <c r="AJ444" s="10">
        <v>0.12307490417434035</v>
      </c>
      <c r="AK444" s="10">
        <v>0</v>
      </c>
      <c r="AL444" s="10">
        <v>9.3247208060462508E-2</v>
      </c>
      <c r="AM444" s="10">
        <v>9.9018508316218959E-2</v>
      </c>
      <c r="AN444" s="13" t="s">
        <v>49</v>
      </c>
      <c r="AO444" s="10">
        <v>0.12139175752035129</v>
      </c>
      <c r="AP444" s="10">
        <v>6.153895822171164E-2</v>
      </c>
      <c r="AQ444" s="10">
        <v>0</v>
      </c>
      <c r="AR444" s="49"/>
      <c r="AS444" s="10">
        <v>0.1053606093371086</v>
      </c>
      <c r="AT444" s="12">
        <v>0.12949146965605993</v>
      </c>
      <c r="AU444" s="12">
        <v>8.9001306046137166E-2</v>
      </c>
      <c r="AV444" s="10">
        <v>9.8266424987032294E-2</v>
      </c>
      <c r="AW444" s="49"/>
      <c r="AX444" s="10">
        <v>0.1053606093371086</v>
      </c>
      <c r="AY444" s="10">
        <v>0.1055530631602549</v>
      </c>
      <c r="AZ444" s="10">
        <v>0.12438286052316375</v>
      </c>
      <c r="BA444" s="10">
        <v>0.10017503287950229</v>
      </c>
      <c r="BB444" s="10">
        <v>8.6619507846248889E-2</v>
      </c>
      <c r="BC444" s="49"/>
      <c r="BD444" s="10">
        <v>0.1053606093371086</v>
      </c>
      <c r="BE444" s="10">
        <v>0.10578634316336154</v>
      </c>
      <c r="BF444" s="12">
        <v>9.9341695213911146E-2</v>
      </c>
      <c r="BG444" s="12">
        <v>8.4673585161132173E-2</v>
      </c>
      <c r="BH444" s="10">
        <v>0.11091599316545726</v>
      </c>
      <c r="BI444" s="12">
        <v>0.18121307094963304</v>
      </c>
      <c r="BJ444" s="49"/>
      <c r="BK444" s="10">
        <v>0.1053606093371086</v>
      </c>
      <c r="BL444" s="12">
        <v>0.1261585142490437</v>
      </c>
      <c r="BM444" s="10">
        <v>9.9200533039910513E-2</v>
      </c>
      <c r="BN444" s="37">
        <v>9.2215217435684935E-2</v>
      </c>
    </row>
    <row r="445" spans="1:66" x14ac:dyDescent="0.15">
      <c r="A445" s="47" t="s">
        <v>112</v>
      </c>
      <c r="B445" s="9"/>
      <c r="C445" s="9"/>
      <c r="D445" s="9"/>
      <c r="E445" s="9"/>
      <c r="F445" s="9"/>
      <c r="G445" s="9"/>
      <c r="H445" s="49"/>
      <c r="I445" s="9"/>
      <c r="J445" s="9"/>
      <c r="K445" s="9"/>
      <c r="L445" s="9"/>
      <c r="M445" s="49"/>
      <c r="N445" s="9"/>
      <c r="O445" s="9"/>
      <c r="P445" s="9"/>
      <c r="Q445" s="9"/>
      <c r="R445" s="11"/>
      <c r="S445" s="11"/>
      <c r="T445" s="9"/>
      <c r="U445" s="49"/>
      <c r="V445" s="9"/>
      <c r="W445" s="9"/>
      <c r="X445" s="9"/>
      <c r="Y445" s="9"/>
      <c r="Z445" s="9"/>
      <c r="AA445" s="9"/>
      <c r="AB445" s="49"/>
      <c r="AC445" s="9"/>
      <c r="AD445" s="9"/>
      <c r="AE445" s="9"/>
      <c r="AF445" s="9"/>
      <c r="AG445" s="49"/>
      <c r="AH445" s="9"/>
      <c r="AI445" s="9"/>
      <c r="AJ445" s="9"/>
      <c r="AK445" s="9"/>
      <c r="AL445" s="9"/>
      <c r="AM445" s="9"/>
      <c r="AN445" s="9"/>
      <c r="AO445" s="9"/>
      <c r="AP445" s="9"/>
      <c r="AQ445" s="9"/>
      <c r="AR445" s="49"/>
      <c r="AS445" s="9"/>
      <c r="AT445" s="9"/>
      <c r="AU445" s="9"/>
      <c r="AV445" s="9"/>
      <c r="AW445" s="49"/>
      <c r="AX445" s="9"/>
      <c r="AY445" s="9"/>
      <c r="AZ445" s="9"/>
      <c r="BA445" s="9"/>
      <c r="BB445" s="9"/>
      <c r="BC445" s="49"/>
      <c r="BD445" s="9"/>
      <c r="BE445" s="9"/>
      <c r="BF445" s="9"/>
      <c r="BG445" s="9"/>
      <c r="BH445" s="9"/>
      <c r="BI445" s="9"/>
      <c r="BJ445" s="49"/>
      <c r="BK445" s="9"/>
      <c r="BL445" s="9"/>
      <c r="BM445" s="9"/>
      <c r="BN445" s="38"/>
    </row>
    <row r="446" spans="1:66" x14ac:dyDescent="0.15">
      <c r="A446" s="50" t="s">
        <v>51</v>
      </c>
      <c r="B446" s="10">
        <v>8.1617924668344069E-2</v>
      </c>
      <c r="C446" s="10">
        <v>9.1284120057971874E-2</v>
      </c>
      <c r="D446" s="10">
        <v>6.0495094325274903E-2</v>
      </c>
      <c r="E446" s="10">
        <v>8.4054393208590483E-2</v>
      </c>
      <c r="F446" s="10">
        <v>8.0686597657756154E-2</v>
      </c>
      <c r="G446" s="10">
        <v>8.3145312843152255E-2</v>
      </c>
      <c r="H446" s="49"/>
      <c r="I446" s="10">
        <v>8.1617924668344069E-2</v>
      </c>
      <c r="J446" s="10">
        <v>7.247748735553293E-2</v>
      </c>
      <c r="K446" s="10">
        <v>9.1283490314262264E-2</v>
      </c>
      <c r="L446" s="10">
        <v>0</v>
      </c>
      <c r="M446" s="49"/>
      <c r="N446" s="10">
        <v>8.1617924668344069E-2</v>
      </c>
      <c r="O446" s="10">
        <v>7.8985040734954284E-2</v>
      </c>
      <c r="P446" s="10">
        <v>8.3967154175954545E-2</v>
      </c>
      <c r="Q446" s="10">
        <v>0</v>
      </c>
      <c r="R446" s="12">
        <v>6.1322314030259485E-2</v>
      </c>
      <c r="S446" s="12">
        <v>0.10278948267619108</v>
      </c>
      <c r="T446" s="10">
        <v>0</v>
      </c>
      <c r="U446" s="49"/>
      <c r="V446" s="10">
        <v>8.1617924668344069E-2</v>
      </c>
      <c r="W446" s="10">
        <v>7.8927189255260807E-2</v>
      </c>
      <c r="X446" s="10">
        <v>7.0877153215729682E-2</v>
      </c>
      <c r="Y446" s="10">
        <v>9.3529321659633416E-2</v>
      </c>
      <c r="Z446" s="10">
        <v>9.4164175636279351E-2</v>
      </c>
      <c r="AA446" s="10">
        <v>0.13176950036775398</v>
      </c>
      <c r="AB446" s="49"/>
      <c r="AC446" s="10">
        <v>8.1617924668344069E-2</v>
      </c>
      <c r="AD446" s="10">
        <v>8.0383478244109907E-2</v>
      </c>
      <c r="AE446" s="10">
        <v>7.8801388722387886E-2</v>
      </c>
      <c r="AF446" s="10">
        <v>9.1425992023689895E-2</v>
      </c>
      <c r="AG446" s="49"/>
      <c r="AH446" s="10">
        <v>8.1617924668344069E-2</v>
      </c>
      <c r="AI446" s="10">
        <v>6.9264028926326493E-2</v>
      </c>
      <c r="AJ446" s="10">
        <v>8.9651231802132456E-2</v>
      </c>
      <c r="AK446" s="10">
        <v>0</v>
      </c>
      <c r="AL446" s="10">
        <v>6.9088007247754449E-2</v>
      </c>
      <c r="AM446" s="10">
        <v>8.9450714861934844E-2</v>
      </c>
      <c r="AN446" s="13" t="s">
        <v>49</v>
      </c>
      <c r="AO446" s="10">
        <v>8.4903228724392821E-2</v>
      </c>
      <c r="AP446" s="10">
        <v>0.10147055151815808</v>
      </c>
      <c r="AQ446" s="10">
        <v>0</v>
      </c>
      <c r="AR446" s="49"/>
      <c r="AS446" s="10">
        <v>8.1617924668344069E-2</v>
      </c>
      <c r="AT446" s="10">
        <v>8.1421538294116719E-2</v>
      </c>
      <c r="AU446" s="10">
        <v>7.2676581187168895E-2</v>
      </c>
      <c r="AV446" s="10">
        <v>9.2294550446738233E-2</v>
      </c>
      <c r="AW446" s="49"/>
      <c r="AX446" s="10">
        <v>8.1617924668344069E-2</v>
      </c>
      <c r="AY446" s="10">
        <v>8.1936767562561838E-2</v>
      </c>
      <c r="AZ446" s="10">
        <v>8.3625983757158184E-2</v>
      </c>
      <c r="BA446" s="10">
        <v>7.5575779764305184E-2</v>
      </c>
      <c r="BB446" s="10">
        <v>8.7122959739279027E-2</v>
      </c>
      <c r="BC446" s="49"/>
      <c r="BD446" s="10">
        <v>8.1617924668344069E-2</v>
      </c>
      <c r="BE446" s="10">
        <v>8.2578464380912847E-2</v>
      </c>
      <c r="BF446" s="10">
        <v>8.5766607569713993E-2</v>
      </c>
      <c r="BG446" s="10">
        <v>8.43316048131591E-2</v>
      </c>
      <c r="BH446" s="10">
        <v>7.4588042572795776E-2</v>
      </c>
      <c r="BI446" s="10">
        <v>6.6005667901628734E-2</v>
      </c>
      <c r="BJ446" s="49"/>
      <c r="BK446" s="10">
        <v>8.1617924668344069E-2</v>
      </c>
      <c r="BL446" s="10">
        <v>7.2700919201481279E-2</v>
      </c>
      <c r="BM446" s="10">
        <v>6.7404552350703362E-2</v>
      </c>
      <c r="BN446" s="39">
        <v>9.7891400820114743E-2</v>
      </c>
    </row>
    <row r="447" spans="1:66" x14ac:dyDescent="0.15">
      <c r="A447" s="47" t="s">
        <v>113</v>
      </c>
      <c r="B447" s="9"/>
      <c r="C447" s="9"/>
      <c r="D447" s="11"/>
      <c r="E447" s="11"/>
      <c r="F447" s="9"/>
      <c r="G447" s="9"/>
      <c r="H447" s="49"/>
      <c r="I447" s="9"/>
      <c r="J447" s="9"/>
      <c r="K447" s="9"/>
      <c r="L447" s="9"/>
      <c r="M447" s="49"/>
      <c r="N447" s="9"/>
      <c r="O447" s="9"/>
      <c r="P447" s="9"/>
      <c r="Q447" s="9"/>
      <c r="R447" s="9"/>
      <c r="S447" s="9"/>
      <c r="T447" s="9"/>
      <c r="U447" s="49"/>
      <c r="V447" s="9"/>
      <c r="W447" s="9"/>
      <c r="X447" s="9"/>
      <c r="Y447" s="9"/>
      <c r="Z447" s="9"/>
      <c r="AA447" s="9"/>
      <c r="AB447" s="49"/>
      <c r="AC447" s="9"/>
      <c r="AD447" s="9"/>
      <c r="AE447" s="9"/>
      <c r="AF447" s="9"/>
      <c r="AG447" s="49"/>
      <c r="AH447" s="9"/>
      <c r="AI447" s="9"/>
      <c r="AJ447" s="9"/>
      <c r="AK447" s="9"/>
      <c r="AL447" s="9"/>
      <c r="AM447" s="9"/>
      <c r="AN447" s="9"/>
      <c r="AO447" s="9"/>
      <c r="AP447" s="9"/>
      <c r="AQ447" s="9"/>
      <c r="AR447" s="49"/>
      <c r="AS447" s="9"/>
      <c r="AT447" s="9"/>
      <c r="AU447" s="9"/>
      <c r="AV447" s="9"/>
      <c r="AW447" s="49"/>
      <c r="AX447" s="9"/>
      <c r="AY447" s="9"/>
      <c r="AZ447" s="9"/>
      <c r="BA447" s="9"/>
      <c r="BB447" s="9"/>
      <c r="BC447" s="49"/>
      <c r="BD447" s="9"/>
      <c r="BE447" s="9"/>
      <c r="BF447" s="11"/>
      <c r="BG447" s="9"/>
      <c r="BH447" s="11"/>
      <c r="BI447" s="9"/>
      <c r="BJ447" s="49"/>
      <c r="BK447" s="9"/>
      <c r="BL447" s="9"/>
      <c r="BM447" s="9"/>
      <c r="BN447" s="38"/>
    </row>
    <row r="448" spans="1:66" x14ac:dyDescent="0.15">
      <c r="A448" s="50" t="s">
        <v>51</v>
      </c>
      <c r="B448" s="10">
        <v>6.1943190419970554E-2</v>
      </c>
      <c r="C448" s="10">
        <v>5.7329779910329622E-2</v>
      </c>
      <c r="D448" s="12">
        <v>8.8491287323982357E-2</v>
      </c>
      <c r="E448" s="12">
        <v>3.5090119394859426E-2</v>
      </c>
      <c r="F448" s="10">
        <v>6.3904807676422176E-2</v>
      </c>
      <c r="G448" s="10">
        <v>6.6744602607262157E-2</v>
      </c>
      <c r="H448" s="49"/>
      <c r="I448" s="10">
        <v>6.1943190419970554E-2</v>
      </c>
      <c r="J448" s="10">
        <v>6.6374979250033703E-2</v>
      </c>
      <c r="K448" s="10">
        <v>5.7319337850661255E-2</v>
      </c>
      <c r="L448" s="10">
        <v>0</v>
      </c>
      <c r="M448" s="49"/>
      <c r="N448" s="10">
        <v>6.1943190419970554E-2</v>
      </c>
      <c r="O448" s="10">
        <v>5.8563022398241744E-2</v>
      </c>
      <c r="P448" s="10">
        <v>6.1145398135194658E-2</v>
      </c>
      <c r="Q448" s="10">
        <v>0</v>
      </c>
      <c r="R448" s="10">
        <v>7.9766146038902738E-2</v>
      </c>
      <c r="S448" s="10">
        <v>5.1302306979209428E-2</v>
      </c>
      <c r="T448" s="10">
        <v>0</v>
      </c>
      <c r="U448" s="49"/>
      <c r="V448" s="10">
        <v>6.1943190419970554E-2</v>
      </c>
      <c r="W448" s="10">
        <v>5.9359628285430441E-2</v>
      </c>
      <c r="X448" s="10">
        <v>6.0346433848836721E-2</v>
      </c>
      <c r="Y448" s="10">
        <v>7.3735156555023051E-2</v>
      </c>
      <c r="Z448" s="10">
        <v>7.5825292089163235E-2</v>
      </c>
      <c r="AA448" s="10">
        <v>4.5580567841119218E-2</v>
      </c>
      <c r="AB448" s="49"/>
      <c r="AC448" s="10">
        <v>6.1943190419970554E-2</v>
      </c>
      <c r="AD448" s="10">
        <v>4.6569120661027877E-2</v>
      </c>
      <c r="AE448" s="10">
        <v>6.9126632521649828E-2</v>
      </c>
      <c r="AF448" s="10">
        <v>7.3061180321274122E-2</v>
      </c>
      <c r="AG448" s="49"/>
      <c r="AH448" s="10">
        <v>6.1943190419970554E-2</v>
      </c>
      <c r="AI448" s="10">
        <v>5.2454487387942623E-2</v>
      </c>
      <c r="AJ448" s="10">
        <v>4.1757079327342045E-2</v>
      </c>
      <c r="AK448" s="10">
        <v>0</v>
      </c>
      <c r="AL448" s="10">
        <v>7.2450680131089407E-2</v>
      </c>
      <c r="AM448" s="10">
        <v>6.5482292269108316E-2</v>
      </c>
      <c r="AN448" s="13" t="s">
        <v>49</v>
      </c>
      <c r="AO448" s="10">
        <v>7.2890295794827017E-2</v>
      </c>
      <c r="AP448" s="10">
        <v>7.3423603481260882E-2</v>
      </c>
      <c r="AQ448" s="10">
        <v>0</v>
      </c>
      <c r="AR448" s="49"/>
      <c r="AS448" s="10">
        <v>6.1943190419970554E-2</v>
      </c>
      <c r="AT448" s="10">
        <v>7.0614822655570036E-2</v>
      </c>
      <c r="AU448" s="10">
        <v>5.2197778923283658E-2</v>
      </c>
      <c r="AV448" s="10">
        <v>6.3918448016473797E-2</v>
      </c>
      <c r="AW448" s="49"/>
      <c r="AX448" s="10">
        <v>6.1943190419970554E-2</v>
      </c>
      <c r="AY448" s="10">
        <v>5.6335029999205047E-2</v>
      </c>
      <c r="AZ448" s="10">
        <v>6.4672293075413098E-2</v>
      </c>
      <c r="BA448" s="10">
        <v>6.1913904119594153E-2</v>
      </c>
      <c r="BB448" s="10">
        <v>6.2707988566246306E-2</v>
      </c>
      <c r="BC448" s="49"/>
      <c r="BD448" s="10">
        <v>6.1943190419970554E-2</v>
      </c>
      <c r="BE448" s="10">
        <v>7.022365662860254E-2</v>
      </c>
      <c r="BF448" s="12">
        <v>5.1558035607559484E-2</v>
      </c>
      <c r="BG448" s="10">
        <v>4.9350788135823928E-2</v>
      </c>
      <c r="BH448" s="12">
        <v>8.5384567265856026E-2</v>
      </c>
      <c r="BI448" s="10">
        <v>6.803440247340839E-2</v>
      </c>
      <c r="BJ448" s="49"/>
      <c r="BK448" s="10">
        <v>6.1943190419970554E-2</v>
      </c>
      <c r="BL448" s="10">
        <v>5.1303751159017655E-2</v>
      </c>
      <c r="BM448" s="10">
        <v>6.6785885498666639E-2</v>
      </c>
      <c r="BN448" s="39">
        <v>6.7600367644928105E-2</v>
      </c>
    </row>
    <row r="449" spans="1:66" x14ac:dyDescent="0.15">
      <c r="A449" s="47" t="s">
        <v>114</v>
      </c>
      <c r="B449" s="9"/>
      <c r="C449" s="9"/>
      <c r="D449" s="9"/>
      <c r="E449" s="9"/>
      <c r="F449" s="9"/>
      <c r="G449" s="9"/>
      <c r="H449" s="49"/>
      <c r="I449" s="9"/>
      <c r="J449" s="9"/>
      <c r="K449" s="9"/>
      <c r="L449" s="9"/>
      <c r="M449" s="49"/>
      <c r="N449" s="9"/>
      <c r="O449" s="9"/>
      <c r="P449" s="9"/>
      <c r="Q449" s="9"/>
      <c r="R449" s="9"/>
      <c r="S449" s="9"/>
      <c r="T449" s="9"/>
      <c r="U449" s="49"/>
      <c r="V449" s="9"/>
      <c r="W449" s="11"/>
      <c r="X449" s="11"/>
      <c r="Y449" s="9"/>
      <c r="Z449" s="11"/>
      <c r="AA449" s="9"/>
      <c r="AB449" s="49"/>
      <c r="AC449" s="9"/>
      <c r="AD449" s="9"/>
      <c r="AE449" s="9"/>
      <c r="AF449" s="9"/>
      <c r="AG449" s="49"/>
      <c r="AH449" s="9"/>
      <c r="AI449" s="9"/>
      <c r="AJ449" s="11"/>
      <c r="AK449" s="9"/>
      <c r="AL449" s="11"/>
      <c r="AM449" s="9"/>
      <c r="AN449" s="9"/>
      <c r="AO449" s="9"/>
      <c r="AP449" s="9"/>
      <c r="AQ449" s="9"/>
      <c r="AR449" s="49"/>
      <c r="AS449" s="9"/>
      <c r="AT449" s="9"/>
      <c r="AU449" s="9"/>
      <c r="AV449" s="9"/>
      <c r="AW449" s="49"/>
      <c r="AX449" s="9"/>
      <c r="AY449" s="9"/>
      <c r="AZ449" s="9"/>
      <c r="BA449" s="9"/>
      <c r="BB449" s="9"/>
      <c r="BC449" s="49"/>
      <c r="BD449" s="9"/>
      <c r="BE449" s="9"/>
      <c r="BF449" s="9"/>
      <c r="BG449" s="9"/>
      <c r="BH449" s="9"/>
      <c r="BI449" s="9"/>
      <c r="BJ449" s="49"/>
      <c r="BK449" s="9"/>
      <c r="BL449" s="9"/>
      <c r="BM449" s="9"/>
      <c r="BN449" s="38"/>
    </row>
    <row r="450" spans="1:66" x14ac:dyDescent="0.15">
      <c r="A450" s="50" t="s">
        <v>51</v>
      </c>
      <c r="B450" s="10">
        <v>3.1730585478463247E-2</v>
      </c>
      <c r="C450" s="10">
        <v>3.2797667071879213E-2</v>
      </c>
      <c r="D450" s="10">
        <v>1.9246254590082831E-2</v>
      </c>
      <c r="E450" s="10">
        <v>3.772617280023708E-2</v>
      </c>
      <c r="F450" s="10">
        <v>2.9926556993295671E-2</v>
      </c>
      <c r="G450" s="10">
        <v>3.6722548227925013E-2</v>
      </c>
      <c r="H450" s="49"/>
      <c r="I450" s="10">
        <v>3.1730585478463247E-2</v>
      </c>
      <c r="J450" s="10">
        <v>3.8653561018423828E-2</v>
      </c>
      <c r="K450" s="10">
        <v>2.446751539109444E-2</v>
      </c>
      <c r="L450" s="10">
        <v>0</v>
      </c>
      <c r="M450" s="49"/>
      <c r="N450" s="10">
        <v>3.1730585478463247E-2</v>
      </c>
      <c r="O450" s="10">
        <v>3.690580363457404E-2</v>
      </c>
      <c r="P450" s="10">
        <v>2.3581325475936242E-2</v>
      </c>
      <c r="Q450" s="10">
        <v>0</v>
      </c>
      <c r="R450" s="10">
        <v>4.1649546669348392E-2</v>
      </c>
      <c r="S450" s="10">
        <v>2.5861176672133869E-2</v>
      </c>
      <c r="T450" s="10">
        <v>0</v>
      </c>
      <c r="U450" s="49"/>
      <c r="V450" s="10">
        <v>3.1730585478463247E-2</v>
      </c>
      <c r="W450" s="12">
        <v>3.4096372874446813E-2</v>
      </c>
      <c r="X450" s="12">
        <v>1.1069021427709044E-2</v>
      </c>
      <c r="Y450" s="10">
        <v>4.0844370755675354E-2</v>
      </c>
      <c r="Z450" s="12">
        <v>5.3251080216100803E-2</v>
      </c>
      <c r="AA450" s="10">
        <v>1.0436752494267728E-2</v>
      </c>
      <c r="AB450" s="49"/>
      <c r="AC450" s="10">
        <v>3.1730585478463247E-2</v>
      </c>
      <c r="AD450" s="10">
        <v>2.625601969173863E-2</v>
      </c>
      <c r="AE450" s="10">
        <v>3.9840513232194945E-2</v>
      </c>
      <c r="AF450" s="10">
        <v>2.1102779987463266E-2</v>
      </c>
      <c r="AG450" s="49"/>
      <c r="AH450" s="10">
        <v>3.1730585478463247E-2</v>
      </c>
      <c r="AI450" s="10">
        <v>3.9450713224377772E-2</v>
      </c>
      <c r="AJ450" s="12">
        <v>1.5385892182843863E-2</v>
      </c>
      <c r="AK450" s="10">
        <v>0</v>
      </c>
      <c r="AL450" s="12">
        <v>4.803789070513062E-2</v>
      </c>
      <c r="AM450" s="10">
        <v>3.0853267500496193E-2</v>
      </c>
      <c r="AN450" s="13" t="s">
        <v>49</v>
      </c>
      <c r="AO450" s="10">
        <v>1.6099211601740892E-2</v>
      </c>
      <c r="AP450" s="10">
        <v>2.8739016534964669E-2</v>
      </c>
      <c r="AQ450" s="10">
        <v>0</v>
      </c>
      <c r="AR450" s="49"/>
      <c r="AS450" s="10">
        <v>3.1730585478463247E-2</v>
      </c>
      <c r="AT450" s="10">
        <v>3.2236202141534692E-2</v>
      </c>
      <c r="AU450" s="10">
        <v>2.7789956148106552E-2</v>
      </c>
      <c r="AV450" s="10">
        <v>3.5792118422235036E-2</v>
      </c>
      <c r="AW450" s="49"/>
      <c r="AX450" s="10">
        <v>3.1730585478463247E-2</v>
      </c>
      <c r="AY450" s="10">
        <v>2.7817201155493961E-2</v>
      </c>
      <c r="AZ450" s="10">
        <v>3.5838379775956518E-2</v>
      </c>
      <c r="BA450" s="10">
        <v>3.3553762710132898E-2</v>
      </c>
      <c r="BB450" s="10">
        <v>2.667708203090631E-2</v>
      </c>
      <c r="BC450" s="49"/>
      <c r="BD450" s="10">
        <v>3.1730585478463247E-2</v>
      </c>
      <c r="BE450" s="10">
        <v>4.6951212094329384E-2</v>
      </c>
      <c r="BF450" s="10">
        <v>3.1196810990881656E-2</v>
      </c>
      <c r="BG450" s="10">
        <v>2.4792297305576819E-2</v>
      </c>
      <c r="BH450" s="10">
        <v>2.7337416547829473E-2</v>
      </c>
      <c r="BI450" s="10">
        <v>4.2016679516762676E-2</v>
      </c>
      <c r="BJ450" s="49"/>
      <c r="BK450" s="10">
        <v>3.1730585478463247E-2</v>
      </c>
      <c r="BL450" s="10">
        <v>3.6339069157496441E-2</v>
      </c>
      <c r="BM450" s="10">
        <v>2.7619888818371061E-2</v>
      </c>
      <c r="BN450" s="39">
        <v>3.0550697854188711E-2</v>
      </c>
    </row>
    <row r="451" spans="1:66" x14ac:dyDescent="0.15">
      <c r="A451" s="47" t="s">
        <v>115</v>
      </c>
      <c r="B451" s="9"/>
      <c r="C451" s="11"/>
      <c r="D451" s="11"/>
      <c r="E451" s="9"/>
      <c r="F451" s="11"/>
      <c r="G451" s="11"/>
      <c r="H451" s="49"/>
      <c r="I451" s="9"/>
      <c r="J451" s="9"/>
      <c r="K451" s="9"/>
      <c r="L451" s="9"/>
      <c r="M451" s="49"/>
      <c r="N451" s="9"/>
      <c r="O451" s="9"/>
      <c r="P451" s="9"/>
      <c r="Q451" s="9"/>
      <c r="R451" s="9"/>
      <c r="S451" s="9"/>
      <c r="T451" s="9"/>
      <c r="U451" s="49"/>
      <c r="V451" s="9"/>
      <c r="W451" s="9"/>
      <c r="X451" s="9"/>
      <c r="Y451" s="9"/>
      <c r="Z451" s="9"/>
      <c r="AA451" s="9"/>
      <c r="AB451" s="49"/>
      <c r="AC451" s="9"/>
      <c r="AD451" s="11"/>
      <c r="AE451" s="11"/>
      <c r="AF451" s="9"/>
      <c r="AG451" s="49"/>
      <c r="AH451" s="9"/>
      <c r="AI451" s="9"/>
      <c r="AJ451" s="9"/>
      <c r="AK451" s="9"/>
      <c r="AL451" s="9"/>
      <c r="AM451" s="9"/>
      <c r="AN451" s="9"/>
      <c r="AO451" s="9"/>
      <c r="AP451" s="9"/>
      <c r="AQ451" s="9"/>
      <c r="AR451" s="49"/>
      <c r="AS451" s="9"/>
      <c r="AT451" s="11"/>
      <c r="AU451" s="11"/>
      <c r="AV451" s="9"/>
      <c r="AW451" s="49"/>
      <c r="AX451" s="9"/>
      <c r="AY451" s="9"/>
      <c r="AZ451" s="11"/>
      <c r="BA451" s="9"/>
      <c r="BB451" s="11"/>
      <c r="BC451" s="49"/>
      <c r="BD451" s="9"/>
      <c r="BE451" s="9"/>
      <c r="BF451" s="9"/>
      <c r="BG451" s="9"/>
      <c r="BH451" s="9"/>
      <c r="BI451" s="9"/>
      <c r="BJ451" s="49"/>
      <c r="BK451" s="9"/>
      <c r="BL451" s="9"/>
      <c r="BM451" s="9"/>
      <c r="BN451" s="38"/>
    </row>
    <row r="452" spans="1:66" x14ac:dyDescent="0.15">
      <c r="A452" s="50" t="s">
        <v>51</v>
      </c>
      <c r="B452" s="10">
        <v>4.2949212255378344E-2</v>
      </c>
      <c r="C452" s="12">
        <v>3.6997624740554375E-2</v>
      </c>
      <c r="D452" s="12">
        <v>3.1562837230946689E-2</v>
      </c>
      <c r="E452" s="10">
        <v>4.8380404580773355E-2</v>
      </c>
      <c r="F452" s="12">
        <v>7.4901390409758364E-2</v>
      </c>
      <c r="G452" s="12">
        <v>3.0927550775805644E-2</v>
      </c>
      <c r="H452" s="49"/>
      <c r="I452" s="10">
        <v>4.2949212255378344E-2</v>
      </c>
      <c r="J452" s="10">
        <v>4.4047515735731194E-2</v>
      </c>
      <c r="K452" s="10">
        <v>4.1820314964223962E-2</v>
      </c>
      <c r="L452" s="10">
        <v>0</v>
      </c>
      <c r="M452" s="49"/>
      <c r="N452" s="10">
        <v>4.2949212255378344E-2</v>
      </c>
      <c r="O452" s="10">
        <v>4.4792881573587115E-2</v>
      </c>
      <c r="P452" s="10">
        <v>3.1689287371152119E-2</v>
      </c>
      <c r="Q452" s="10">
        <v>0</v>
      </c>
      <c r="R452" s="10">
        <v>4.2769818169958916E-2</v>
      </c>
      <c r="S452" s="10">
        <v>5.7752815043605708E-2</v>
      </c>
      <c r="T452" s="10">
        <v>0</v>
      </c>
      <c r="U452" s="49"/>
      <c r="V452" s="10">
        <v>4.2949212255378344E-2</v>
      </c>
      <c r="W452" s="10">
        <v>3.9304508023971639E-2</v>
      </c>
      <c r="X452" s="10">
        <v>6.3065876060726694E-2</v>
      </c>
      <c r="Y452" s="10">
        <v>3.3789824872401723E-2</v>
      </c>
      <c r="Z452" s="10">
        <v>5.7378138879853387E-2</v>
      </c>
      <c r="AA452" s="10">
        <v>1.1032296835608286E-2</v>
      </c>
      <c r="AB452" s="49"/>
      <c r="AC452" s="10">
        <v>4.2949212255378344E-2</v>
      </c>
      <c r="AD452" s="12">
        <v>2.7788172706947202E-2</v>
      </c>
      <c r="AE452" s="12">
        <v>5.1078549681851083E-2</v>
      </c>
      <c r="AF452" s="10">
        <v>5.1166457038478615E-2</v>
      </c>
      <c r="AG452" s="49"/>
      <c r="AH452" s="10">
        <v>4.2949212255378344E-2</v>
      </c>
      <c r="AI452" s="10">
        <v>2.5621222997577055E-2</v>
      </c>
      <c r="AJ452" s="10">
        <v>2.9606950882192361E-2</v>
      </c>
      <c r="AK452" s="10">
        <v>0</v>
      </c>
      <c r="AL452" s="10">
        <v>5.2997107220395315E-2</v>
      </c>
      <c r="AM452" s="10">
        <v>4.8975127202378156E-2</v>
      </c>
      <c r="AN452" s="13" t="s">
        <v>49</v>
      </c>
      <c r="AO452" s="10">
        <v>5.0603844079394264E-2</v>
      </c>
      <c r="AP452" s="10">
        <v>5.2093640303718061E-2</v>
      </c>
      <c r="AQ452" s="10">
        <v>0</v>
      </c>
      <c r="AR452" s="49"/>
      <c r="AS452" s="10">
        <v>4.2949212255378344E-2</v>
      </c>
      <c r="AT452" s="12">
        <v>3.1137658632964568E-2</v>
      </c>
      <c r="AU452" s="12">
        <v>5.7731065883395202E-2</v>
      </c>
      <c r="AV452" s="10">
        <v>3.8494414850430959E-2</v>
      </c>
      <c r="AW452" s="49"/>
      <c r="AX452" s="10">
        <v>4.2949212255378344E-2</v>
      </c>
      <c r="AY452" s="10">
        <v>4.8179222422831472E-2</v>
      </c>
      <c r="AZ452" s="12">
        <v>2.6124141588557019E-2</v>
      </c>
      <c r="BA452" s="10">
        <v>4.7940915205286629E-2</v>
      </c>
      <c r="BB452" s="12">
        <v>5.4685175494015859E-2</v>
      </c>
      <c r="BC452" s="49"/>
      <c r="BD452" s="10">
        <v>4.2949212255378344E-2</v>
      </c>
      <c r="BE452" s="10">
        <v>2.279075290205532E-2</v>
      </c>
      <c r="BF452" s="10">
        <v>4.3380029341233209E-2</v>
      </c>
      <c r="BG452" s="10">
        <v>2.9377202357582243E-2</v>
      </c>
      <c r="BH452" s="10">
        <v>5.3667271196631519E-2</v>
      </c>
      <c r="BI452" s="10">
        <v>6.0189467556168025E-2</v>
      </c>
      <c r="BJ452" s="49"/>
      <c r="BK452" s="10">
        <v>4.2949212255378344E-2</v>
      </c>
      <c r="BL452" s="10">
        <v>3.9201220606861618E-2</v>
      </c>
      <c r="BM452" s="10">
        <v>4.6735538707143781E-2</v>
      </c>
      <c r="BN452" s="39">
        <v>4.3629088744427197E-2</v>
      </c>
    </row>
    <row r="453" spans="1:66" x14ac:dyDescent="0.15">
      <c r="A453" s="47" t="s">
        <v>116</v>
      </c>
      <c r="B453" s="9"/>
      <c r="C453" s="11"/>
      <c r="D453" s="9"/>
      <c r="E453" s="9"/>
      <c r="F453" s="9"/>
      <c r="G453" s="11"/>
      <c r="H453" s="49"/>
      <c r="I453" s="9"/>
      <c r="J453" s="9"/>
      <c r="K453" s="9"/>
      <c r="L453" s="9"/>
      <c r="M453" s="49"/>
      <c r="N453" s="9"/>
      <c r="O453" s="9"/>
      <c r="P453" s="9"/>
      <c r="Q453" s="9"/>
      <c r="R453" s="9"/>
      <c r="S453" s="9"/>
      <c r="T453" s="9"/>
      <c r="U453" s="49"/>
      <c r="V453" s="9"/>
      <c r="W453" s="11"/>
      <c r="X453" s="9"/>
      <c r="Y453" s="11"/>
      <c r="Z453" s="9"/>
      <c r="AA453" s="9"/>
      <c r="AB453" s="49"/>
      <c r="AC453" s="9"/>
      <c r="AD453" s="9"/>
      <c r="AE453" s="9"/>
      <c r="AF453" s="9"/>
      <c r="AG453" s="49"/>
      <c r="AH453" s="9"/>
      <c r="AI453" s="9"/>
      <c r="AJ453" s="9"/>
      <c r="AK453" s="9"/>
      <c r="AL453" s="9"/>
      <c r="AM453" s="9"/>
      <c r="AN453" s="9"/>
      <c r="AO453" s="9"/>
      <c r="AP453" s="9"/>
      <c r="AQ453" s="9"/>
      <c r="AR453" s="49"/>
      <c r="AS453" s="9"/>
      <c r="AT453" s="9"/>
      <c r="AU453" s="9"/>
      <c r="AV453" s="9"/>
      <c r="AW453" s="49"/>
      <c r="AX453" s="9"/>
      <c r="AY453" s="9"/>
      <c r="AZ453" s="9"/>
      <c r="BA453" s="9"/>
      <c r="BB453" s="9"/>
      <c r="BC453" s="49"/>
      <c r="BD453" s="9"/>
      <c r="BE453" s="11"/>
      <c r="BF453" s="11"/>
      <c r="BG453" s="9"/>
      <c r="BH453" s="11"/>
      <c r="BI453" s="11"/>
      <c r="BJ453" s="49"/>
      <c r="BK453" s="9"/>
      <c r="BL453" s="11"/>
      <c r="BM453" s="11"/>
      <c r="BN453" s="38"/>
    </row>
    <row r="454" spans="1:66" x14ac:dyDescent="0.15">
      <c r="A454" s="50" t="s">
        <v>51</v>
      </c>
      <c r="B454" s="10">
        <v>2.2349899597500177E-2</v>
      </c>
      <c r="C454" s="12">
        <v>1.3060794067806346E-2</v>
      </c>
      <c r="D454" s="10">
        <v>1.5552626564641278E-2</v>
      </c>
      <c r="E454" s="10">
        <v>2.7122890210447625E-2</v>
      </c>
      <c r="F454" s="10">
        <v>2.6977853125974938E-2</v>
      </c>
      <c r="G454" s="12">
        <v>3.3430608032690441E-2</v>
      </c>
      <c r="H454" s="49"/>
      <c r="I454" s="10">
        <v>2.2349899597500177E-2</v>
      </c>
      <c r="J454" s="10">
        <v>2.2330208767408263E-2</v>
      </c>
      <c r="K454" s="10">
        <v>2.2384383883781212E-2</v>
      </c>
      <c r="L454" s="10">
        <v>0</v>
      </c>
      <c r="M454" s="49"/>
      <c r="N454" s="10">
        <v>2.2349899597500177E-2</v>
      </c>
      <c r="O454" s="10">
        <v>1.6385821056866912E-2</v>
      </c>
      <c r="P454" s="10">
        <v>1.8375116686796238E-2</v>
      </c>
      <c r="Q454" s="10">
        <v>0</v>
      </c>
      <c r="R454" s="10">
        <v>3.2520009965721609E-2</v>
      </c>
      <c r="S454" s="10">
        <v>2.8689534012669327E-2</v>
      </c>
      <c r="T454" s="10">
        <v>0</v>
      </c>
      <c r="U454" s="49"/>
      <c r="V454" s="10">
        <v>2.2349899597500177E-2</v>
      </c>
      <c r="W454" s="12">
        <v>2.842790531599626E-2</v>
      </c>
      <c r="X454" s="10">
        <v>1.6557559902732361E-2</v>
      </c>
      <c r="Y454" s="12">
        <v>6.3711306391057007E-3</v>
      </c>
      <c r="Z454" s="10">
        <v>6.32337045358068E-3</v>
      </c>
      <c r="AA454" s="10">
        <v>2.4876397880698484E-2</v>
      </c>
      <c r="AB454" s="49"/>
      <c r="AC454" s="10">
        <v>2.2349899597500177E-2</v>
      </c>
      <c r="AD454" s="10">
        <v>1.7785523462865736E-2</v>
      </c>
      <c r="AE454" s="10">
        <v>2.3798617672109935E-2</v>
      </c>
      <c r="AF454" s="10">
        <v>2.7447679367174335E-2</v>
      </c>
      <c r="AG454" s="49"/>
      <c r="AH454" s="10">
        <v>2.2349899597500177E-2</v>
      </c>
      <c r="AI454" s="10">
        <v>1.7132443506043392E-2</v>
      </c>
      <c r="AJ454" s="10">
        <v>1.8343517971412523E-2</v>
      </c>
      <c r="AK454" s="10">
        <v>0</v>
      </c>
      <c r="AL454" s="10">
        <v>2.1013885089214455E-2</v>
      </c>
      <c r="AM454" s="10">
        <v>2.6851676543947971E-2</v>
      </c>
      <c r="AN454" s="13" t="s">
        <v>49</v>
      </c>
      <c r="AO454" s="10">
        <v>3.2933540411974695E-2</v>
      </c>
      <c r="AP454" s="10">
        <v>1.9146450858855989E-2</v>
      </c>
      <c r="AQ454" s="10">
        <v>0</v>
      </c>
      <c r="AR454" s="49"/>
      <c r="AS454" s="10">
        <v>2.2349899597500177E-2</v>
      </c>
      <c r="AT454" s="10">
        <v>2.1609726118866412E-2</v>
      </c>
      <c r="AU454" s="10">
        <v>2.0279389807145467E-2</v>
      </c>
      <c r="AV454" s="10">
        <v>2.5577592392739341E-2</v>
      </c>
      <c r="AW454" s="49"/>
      <c r="AX454" s="10">
        <v>2.2349899597500177E-2</v>
      </c>
      <c r="AY454" s="10">
        <v>1.629229851080748E-2</v>
      </c>
      <c r="AZ454" s="10">
        <v>2.4548367866032407E-2</v>
      </c>
      <c r="BA454" s="10">
        <v>2.4323149068913499E-2</v>
      </c>
      <c r="BB454" s="10">
        <v>2.1378597347500111E-2</v>
      </c>
      <c r="BC454" s="49"/>
      <c r="BD454" s="10">
        <v>2.2349899597500177E-2</v>
      </c>
      <c r="BE454" s="12">
        <v>5.3755409307415299E-2</v>
      </c>
      <c r="BF454" s="12">
        <v>2.0625549684615899E-2</v>
      </c>
      <c r="BG454" s="10">
        <v>1.6221058616446224E-2</v>
      </c>
      <c r="BH454" s="12">
        <v>1.9432790316806108E-2</v>
      </c>
      <c r="BI454" s="12">
        <v>4.8131686096134687E-3</v>
      </c>
      <c r="BJ454" s="49"/>
      <c r="BK454" s="10">
        <v>2.2349899597500177E-2</v>
      </c>
      <c r="BL454" s="12">
        <v>1.3249904561698047E-2</v>
      </c>
      <c r="BM454" s="12">
        <v>3.1185857432168024E-2</v>
      </c>
      <c r="BN454" s="39">
        <v>2.4226002752229248E-2</v>
      </c>
    </row>
    <row r="455" spans="1:66" x14ac:dyDescent="0.15">
      <c r="A455" s="47" t="s">
        <v>117</v>
      </c>
      <c r="B455" s="9"/>
      <c r="C455" s="9"/>
      <c r="D455" s="9"/>
      <c r="E455" s="9"/>
      <c r="F455" s="9"/>
      <c r="G455" s="9"/>
      <c r="H455" s="49"/>
      <c r="I455" s="9"/>
      <c r="J455" s="9"/>
      <c r="K455" s="9"/>
      <c r="L455" s="9"/>
      <c r="M455" s="49"/>
      <c r="N455" s="9"/>
      <c r="O455" s="9"/>
      <c r="P455" s="9"/>
      <c r="Q455" s="9"/>
      <c r="R455" s="9"/>
      <c r="S455" s="9"/>
      <c r="T455" s="9"/>
      <c r="U455" s="49"/>
      <c r="V455" s="9"/>
      <c r="W455" s="9"/>
      <c r="X455" s="9"/>
      <c r="Y455" s="9"/>
      <c r="Z455" s="9"/>
      <c r="AA455" s="9"/>
      <c r="AB455" s="49"/>
      <c r="AC455" s="9"/>
      <c r="AD455" s="9"/>
      <c r="AE455" s="9"/>
      <c r="AF455" s="9"/>
      <c r="AG455" s="49"/>
      <c r="AH455" s="9"/>
      <c r="AI455" s="11"/>
      <c r="AJ455" s="11"/>
      <c r="AK455" s="9"/>
      <c r="AL455" s="11"/>
      <c r="AM455" s="9"/>
      <c r="AN455" s="9"/>
      <c r="AO455" s="9"/>
      <c r="AP455" s="9"/>
      <c r="AQ455" s="9"/>
      <c r="AR455" s="49"/>
      <c r="AS455" s="9"/>
      <c r="AT455" s="9"/>
      <c r="AU455" s="9"/>
      <c r="AV455" s="9"/>
      <c r="AW455" s="49"/>
      <c r="AX455" s="9"/>
      <c r="AY455" s="9"/>
      <c r="AZ455" s="9"/>
      <c r="BA455" s="9"/>
      <c r="BB455" s="9"/>
      <c r="BC455" s="49"/>
      <c r="BD455" s="9"/>
      <c r="BE455" s="9"/>
      <c r="BF455" s="9"/>
      <c r="BG455" s="9"/>
      <c r="BH455" s="9"/>
      <c r="BI455" s="9"/>
      <c r="BJ455" s="49"/>
      <c r="BK455" s="9"/>
      <c r="BL455" s="9"/>
      <c r="BM455" s="9"/>
      <c r="BN455" s="38"/>
    </row>
    <row r="456" spans="1:66" x14ac:dyDescent="0.15">
      <c r="A456" s="50" t="s">
        <v>51</v>
      </c>
      <c r="B456" s="10">
        <v>1.6376116356561145E-2</v>
      </c>
      <c r="C456" s="10">
        <v>1.6586311825381721E-2</v>
      </c>
      <c r="D456" s="10">
        <v>1.5130867573530464E-2</v>
      </c>
      <c r="E456" s="10">
        <v>1.220783579190763E-2</v>
      </c>
      <c r="F456" s="10">
        <v>1.9123256797365373E-2</v>
      </c>
      <c r="G456" s="10">
        <v>1.8028955133742197E-2</v>
      </c>
      <c r="H456" s="49"/>
      <c r="I456" s="10">
        <v>1.6376116356561145E-2</v>
      </c>
      <c r="J456" s="10">
        <v>2.1391276258867255E-2</v>
      </c>
      <c r="K456" s="10">
        <v>1.1110511489692384E-2</v>
      </c>
      <c r="L456" s="10">
        <v>0</v>
      </c>
      <c r="M456" s="49"/>
      <c r="N456" s="10">
        <v>1.6376116356561145E-2</v>
      </c>
      <c r="O456" s="10">
        <v>1.9480148337470731E-2</v>
      </c>
      <c r="P456" s="10">
        <v>1.0303017155357272E-2</v>
      </c>
      <c r="Q456" s="10">
        <v>0</v>
      </c>
      <c r="R456" s="10">
        <v>2.4667309810488203E-2</v>
      </c>
      <c r="S456" s="10">
        <v>1.2380412635227999E-2</v>
      </c>
      <c r="T456" s="10">
        <v>0</v>
      </c>
      <c r="U456" s="49"/>
      <c r="V456" s="10">
        <v>1.6376116356561145E-2</v>
      </c>
      <c r="W456" s="10">
        <v>1.7017692733710899E-2</v>
      </c>
      <c r="X456" s="10">
        <v>1.3188167959909172E-2</v>
      </c>
      <c r="Y456" s="10">
        <v>2.6167043353437242E-2</v>
      </c>
      <c r="Z456" s="10">
        <v>5.4931139313822985E-3</v>
      </c>
      <c r="AA456" s="10">
        <v>0</v>
      </c>
      <c r="AB456" s="49"/>
      <c r="AC456" s="10">
        <v>1.6376116356561145E-2</v>
      </c>
      <c r="AD456" s="10">
        <v>1.5976109509619113E-2</v>
      </c>
      <c r="AE456" s="10">
        <v>1.5764649282768047E-2</v>
      </c>
      <c r="AF456" s="10">
        <v>1.8762957989584994E-2</v>
      </c>
      <c r="AG456" s="49"/>
      <c r="AH456" s="10">
        <v>1.6376116356561145E-2</v>
      </c>
      <c r="AI456" s="12">
        <v>2.8496155131327545E-2</v>
      </c>
      <c r="AJ456" s="12">
        <v>5.6524222299324826E-3</v>
      </c>
      <c r="AK456" s="10">
        <v>0</v>
      </c>
      <c r="AL456" s="12">
        <v>2.1183150329496404E-2</v>
      </c>
      <c r="AM456" s="10">
        <v>9.8240419891313293E-3</v>
      </c>
      <c r="AN456" s="13" t="s">
        <v>49</v>
      </c>
      <c r="AO456" s="10">
        <v>1.1472687232689936E-2</v>
      </c>
      <c r="AP456" s="10">
        <v>2.9872228276988513E-2</v>
      </c>
      <c r="AQ456" s="10">
        <v>0</v>
      </c>
      <c r="AR456" s="49"/>
      <c r="AS456" s="10">
        <v>1.6376116356561145E-2</v>
      </c>
      <c r="AT456" s="10">
        <v>1.5902311229509868E-2</v>
      </c>
      <c r="AU456" s="10">
        <v>1.3642534853711703E-2</v>
      </c>
      <c r="AV456" s="10">
        <v>2.0090105799740712E-2</v>
      </c>
      <c r="AW456" s="49"/>
      <c r="AX456" s="10">
        <v>1.6376116356561145E-2</v>
      </c>
      <c r="AY456" s="10">
        <v>1.1764007601609892E-2</v>
      </c>
      <c r="AZ456" s="10">
        <v>1.5700723066157579E-2</v>
      </c>
      <c r="BA456" s="10">
        <v>1.9672588630092566E-2</v>
      </c>
      <c r="BB456" s="10">
        <v>1.6311537576266487E-2</v>
      </c>
      <c r="BC456" s="49"/>
      <c r="BD456" s="10">
        <v>1.6376116356561145E-2</v>
      </c>
      <c r="BE456" s="10">
        <v>4.664389824518801E-3</v>
      </c>
      <c r="BF456" s="10">
        <v>1.6392796267524563E-2</v>
      </c>
      <c r="BG456" s="10">
        <v>2.3152531719897149E-2</v>
      </c>
      <c r="BH456" s="10">
        <v>1.9788257491454381E-2</v>
      </c>
      <c r="BI456" s="10">
        <v>8.8394050057330163E-3</v>
      </c>
      <c r="BJ456" s="49"/>
      <c r="BK456" s="10">
        <v>1.6376116356561145E-2</v>
      </c>
      <c r="BL456" s="10">
        <v>1.4264727626546337E-2</v>
      </c>
      <c r="BM456" s="10">
        <v>2.0497512376680106E-2</v>
      </c>
      <c r="BN456" s="39">
        <v>1.5504160781397205E-2</v>
      </c>
    </row>
    <row r="457" spans="1:66" x14ac:dyDescent="0.15">
      <c r="A457" s="31" t="s">
        <v>119</v>
      </c>
      <c r="B457" s="4"/>
      <c r="C457" s="4"/>
      <c r="D457" s="4"/>
      <c r="E457" s="4"/>
      <c r="F457" s="4"/>
      <c r="G457" s="6"/>
      <c r="H457" s="26"/>
      <c r="I457" s="15"/>
      <c r="J457" s="14"/>
      <c r="K457" s="14"/>
      <c r="L457" s="16"/>
      <c r="M457" s="26"/>
      <c r="N457" s="5"/>
      <c r="O457" s="4"/>
      <c r="P457" s="4"/>
      <c r="Q457" s="4"/>
      <c r="R457" s="4"/>
      <c r="S457" s="4"/>
      <c r="T457" s="6"/>
      <c r="U457" s="26"/>
      <c r="V457" s="5"/>
      <c r="W457" s="4"/>
      <c r="X457" s="4"/>
      <c r="Y457" s="4"/>
      <c r="Z457" s="4"/>
      <c r="AA457" s="6"/>
      <c r="AB457" s="26"/>
      <c r="AC457" s="5"/>
      <c r="AD457" s="4"/>
      <c r="AE457" s="4"/>
      <c r="AF457" s="6"/>
      <c r="AG457" s="26"/>
      <c r="AH457" s="15"/>
      <c r="AI457" s="14"/>
      <c r="AJ457" s="14"/>
      <c r="AK457" s="14"/>
      <c r="AL457" s="14"/>
      <c r="AM457" s="14"/>
      <c r="AN457" s="14"/>
      <c r="AO457" s="14"/>
      <c r="AP457" s="14"/>
      <c r="AQ457" s="16"/>
      <c r="AR457" s="26"/>
      <c r="AS457" s="15"/>
      <c r="AT457" s="14"/>
      <c r="AU457" s="14"/>
      <c r="AV457" s="16"/>
      <c r="AW457" s="26"/>
      <c r="AX457" s="5"/>
      <c r="AY457" s="4"/>
      <c r="AZ457" s="4"/>
      <c r="BA457" s="4"/>
      <c r="BB457" s="6"/>
      <c r="BC457" s="26"/>
      <c r="BD457" s="5"/>
      <c r="BE457" s="4"/>
      <c r="BF457" s="4"/>
      <c r="BG457" s="4"/>
      <c r="BH457" s="4"/>
      <c r="BI457" s="6"/>
      <c r="BJ457" s="26"/>
      <c r="BK457" s="5"/>
      <c r="BL457" s="4"/>
      <c r="BM457" s="4"/>
      <c r="BN457" s="34"/>
    </row>
    <row r="458" spans="1:66" x14ac:dyDescent="0.15">
      <c r="A458" s="48" t="s">
        <v>48</v>
      </c>
      <c r="B458" s="7">
        <v>1799.9999999999898</v>
      </c>
      <c r="C458" s="7">
        <v>537.48498443474523</v>
      </c>
      <c r="D458" s="7">
        <v>293.57714752239428</v>
      </c>
      <c r="E458" s="7">
        <v>287.99892288533681</v>
      </c>
      <c r="F458" s="7">
        <v>299.34862363349697</v>
      </c>
      <c r="G458" s="7">
        <v>381.59032152402494</v>
      </c>
      <c r="H458" s="49"/>
      <c r="I458" s="7">
        <v>1799.9999999999898</v>
      </c>
      <c r="J458" s="7">
        <v>922.50841227619367</v>
      </c>
      <c r="K458" s="7">
        <v>876.95126842000991</v>
      </c>
      <c r="L458" s="7">
        <v>0.54031930379747317</v>
      </c>
      <c r="M458" s="49"/>
      <c r="N458" s="7">
        <v>1799.9999999999898</v>
      </c>
      <c r="O458" s="7">
        <v>582.62472182330157</v>
      </c>
      <c r="P458" s="7">
        <v>536.07578871537748</v>
      </c>
      <c r="Q458" s="7">
        <v>0.36054430379746877</v>
      </c>
      <c r="R458" s="7">
        <v>339.88369045289096</v>
      </c>
      <c r="S458" s="7">
        <v>340.87547970463066</v>
      </c>
      <c r="T458" s="7">
        <v>0.17977500000000435</v>
      </c>
      <c r="U458" s="49"/>
      <c r="V458" s="7">
        <v>1799.9999999999898</v>
      </c>
      <c r="W458" s="7">
        <v>1130.5799999999965</v>
      </c>
      <c r="X458" s="7">
        <v>295.56000000000006</v>
      </c>
      <c r="Y458" s="7">
        <v>219.05999999999992</v>
      </c>
      <c r="Z458" s="7">
        <v>110.51999999999998</v>
      </c>
      <c r="AA458" s="7">
        <v>44.279999999999994</v>
      </c>
      <c r="AB458" s="49"/>
      <c r="AC458" s="7">
        <v>1799.9999999999898</v>
      </c>
      <c r="AD458" s="7">
        <v>629.49493289533655</v>
      </c>
      <c r="AE458" s="7">
        <v>847.81394816951911</v>
      </c>
      <c r="AF458" s="7">
        <v>322.69111893514537</v>
      </c>
      <c r="AG458" s="49"/>
      <c r="AH458" s="7">
        <v>1799.9999999999898</v>
      </c>
      <c r="AI458" s="7">
        <v>284.57462745064066</v>
      </c>
      <c r="AJ458" s="7">
        <v>344.55976114089719</v>
      </c>
      <c r="AK458" s="7">
        <v>0.36054430379746877</v>
      </c>
      <c r="AL458" s="7">
        <v>443.39129210039238</v>
      </c>
      <c r="AM458" s="7">
        <v>404.42265606912429</v>
      </c>
      <c r="AN458" s="8" t="s">
        <v>49</v>
      </c>
      <c r="AO458" s="7">
        <v>194.54249272515912</v>
      </c>
      <c r="AP458" s="7">
        <v>127.96885120998668</v>
      </c>
      <c r="AQ458" s="7">
        <v>0.17977500000000435</v>
      </c>
      <c r="AR458" s="49"/>
      <c r="AS458" s="7">
        <v>1799.9999999999898</v>
      </c>
      <c r="AT458" s="7">
        <v>600.81538886992359</v>
      </c>
      <c r="AU458" s="7">
        <v>646.61398988877954</v>
      </c>
      <c r="AV458" s="7">
        <v>552.57062124129709</v>
      </c>
      <c r="AW458" s="49"/>
      <c r="AX458" s="7">
        <v>1799.9999999999898</v>
      </c>
      <c r="AY458" s="7">
        <v>312.48837823056948</v>
      </c>
      <c r="AZ458" s="7">
        <v>537.38700957990784</v>
      </c>
      <c r="BA458" s="7">
        <v>555.0453784798608</v>
      </c>
      <c r="BB458" s="7">
        <v>395.07923370966034</v>
      </c>
      <c r="BC458" s="49"/>
      <c r="BD458" s="7">
        <v>1799.9999999999898</v>
      </c>
      <c r="BE458" s="7">
        <v>182.68292446379058</v>
      </c>
      <c r="BF458" s="7">
        <v>892.36497879894659</v>
      </c>
      <c r="BG458" s="7">
        <v>209.9890415904872</v>
      </c>
      <c r="BH458" s="7">
        <v>418.5646693470984</v>
      </c>
      <c r="BI458" s="7">
        <v>96.398385799676333</v>
      </c>
      <c r="BJ458" s="49"/>
      <c r="BK458" s="7">
        <v>1799.9999999999898</v>
      </c>
      <c r="BL458" s="7">
        <v>601.67519372525544</v>
      </c>
      <c r="BM458" s="7">
        <v>463.66777397299768</v>
      </c>
      <c r="BN458" s="35">
        <v>734.65703230174597</v>
      </c>
    </row>
    <row r="459" spans="1:66" x14ac:dyDescent="0.15">
      <c r="A459" s="47" t="s">
        <v>107</v>
      </c>
      <c r="B459" s="9"/>
      <c r="C459" s="11"/>
      <c r="D459" s="9"/>
      <c r="E459" s="9"/>
      <c r="F459" s="9"/>
      <c r="G459" s="11"/>
      <c r="H459" s="49"/>
      <c r="I459" s="9"/>
      <c r="J459" s="9"/>
      <c r="K459" s="9"/>
      <c r="L459" s="9"/>
      <c r="M459" s="49"/>
      <c r="N459" s="9"/>
      <c r="O459" s="9"/>
      <c r="P459" s="9"/>
      <c r="Q459" s="9"/>
      <c r="R459" s="9"/>
      <c r="S459" s="9"/>
      <c r="T459" s="9"/>
      <c r="U459" s="49"/>
      <c r="V459" s="9"/>
      <c r="W459" s="9"/>
      <c r="X459" s="9"/>
      <c r="Y459" s="9"/>
      <c r="Z459" s="9"/>
      <c r="AA459" s="9"/>
      <c r="AB459" s="49"/>
      <c r="AC459" s="9"/>
      <c r="AD459" s="9"/>
      <c r="AE459" s="9"/>
      <c r="AF459" s="9"/>
      <c r="AG459" s="49"/>
      <c r="AH459" s="9"/>
      <c r="AI459" s="9"/>
      <c r="AJ459" s="9"/>
      <c r="AK459" s="9"/>
      <c r="AL459" s="9"/>
      <c r="AM459" s="9"/>
      <c r="AN459" s="9"/>
      <c r="AO459" s="9"/>
      <c r="AP459" s="9"/>
      <c r="AQ459" s="9"/>
      <c r="AR459" s="49"/>
      <c r="AS459" s="9"/>
      <c r="AT459" s="9"/>
      <c r="AU459" s="9"/>
      <c r="AV459" s="9"/>
      <c r="AW459" s="49"/>
      <c r="AX459" s="9"/>
      <c r="AY459" s="9"/>
      <c r="AZ459" s="9"/>
      <c r="BA459" s="9"/>
      <c r="BB459" s="9"/>
      <c r="BC459" s="49"/>
      <c r="BD459" s="9"/>
      <c r="BE459" s="9"/>
      <c r="BF459" s="11"/>
      <c r="BG459" s="9"/>
      <c r="BH459" s="11"/>
      <c r="BI459" s="9"/>
      <c r="BJ459" s="49"/>
      <c r="BK459" s="9"/>
      <c r="BL459" s="11"/>
      <c r="BM459" s="11"/>
      <c r="BN459" s="38"/>
    </row>
    <row r="460" spans="1:66" x14ac:dyDescent="0.15">
      <c r="A460" s="50" t="s">
        <v>51</v>
      </c>
      <c r="B460" s="10">
        <v>2.2514328427600747E-2</v>
      </c>
      <c r="C460" s="12">
        <v>3.7914086256422577E-2</v>
      </c>
      <c r="D460" s="10">
        <v>1.9430956095638517E-2</v>
      </c>
      <c r="E460" s="10">
        <v>2.008407906855578E-2</v>
      </c>
      <c r="F460" s="10">
        <v>1.6201601081242165E-2</v>
      </c>
      <c r="G460" s="12">
        <v>9.981737235028789E-3</v>
      </c>
      <c r="H460" s="49"/>
      <c r="I460" s="10">
        <v>2.2514328427600747E-2</v>
      </c>
      <c r="J460" s="10">
        <v>2.1752497834367106E-2</v>
      </c>
      <c r="K460" s="10">
        <v>2.3329607546287396E-2</v>
      </c>
      <c r="L460" s="10">
        <v>0</v>
      </c>
      <c r="M460" s="49"/>
      <c r="N460" s="10">
        <v>2.2514328427600747E-2</v>
      </c>
      <c r="O460" s="10">
        <v>2.6254636183536361E-2</v>
      </c>
      <c r="P460" s="10">
        <v>3.0910423694330013E-2</v>
      </c>
      <c r="Q460" s="10">
        <v>0</v>
      </c>
      <c r="R460" s="10">
        <v>1.4034983940718544E-2</v>
      </c>
      <c r="S460" s="10">
        <v>1.1407682275541755E-2</v>
      </c>
      <c r="T460" s="10">
        <v>0</v>
      </c>
      <c r="U460" s="49"/>
      <c r="V460" s="10">
        <v>2.2514328427600747E-2</v>
      </c>
      <c r="W460" s="10">
        <v>2.2623505788738854E-2</v>
      </c>
      <c r="X460" s="10">
        <v>2.4906102360749825E-2</v>
      </c>
      <c r="Y460" s="10">
        <v>2.0246630349686455E-2</v>
      </c>
      <c r="Z460" s="10">
        <v>2.1808652170288111E-2</v>
      </c>
      <c r="AA460" s="10">
        <v>1.6742125091306039E-2</v>
      </c>
      <c r="AB460" s="49"/>
      <c r="AC460" s="10">
        <v>2.2514328427600747E-2</v>
      </c>
      <c r="AD460" s="10">
        <v>2.5581378758405653E-2</v>
      </c>
      <c r="AE460" s="10">
        <v>1.7429215736072996E-2</v>
      </c>
      <c r="AF460" s="10">
        <v>2.9891466148557349E-2</v>
      </c>
      <c r="AG460" s="49"/>
      <c r="AH460" s="10">
        <v>2.2514328427600747E-2</v>
      </c>
      <c r="AI460" s="10">
        <v>1.4067827136439332E-2</v>
      </c>
      <c r="AJ460" s="10">
        <v>3.5117280086436414E-2</v>
      </c>
      <c r="AK460" s="10">
        <v>0</v>
      </c>
      <c r="AL460" s="10">
        <v>1.9783059434221057E-2</v>
      </c>
      <c r="AM460" s="10">
        <v>1.4848564570610566E-2</v>
      </c>
      <c r="AN460" s="13" t="s">
        <v>49</v>
      </c>
      <c r="AO460" s="10">
        <v>3.7482193157124838E-2</v>
      </c>
      <c r="AP460" s="10">
        <v>1.839378369220938E-2</v>
      </c>
      <c r="AQ460" s="10">
        <v>0</v>
      </c>
      <c r="AR460" s="49"/>
      <c r="AS460" s="10">
        <v>2.2514328427600747E-2</v>
      </c>
      <c r="AT460" s="10">
        <v>2.5356528014833304E-2</v>
      </c>
      <c r="AU460" s="10">
        <v>1.9554505484925582E-2</v>
      </c>
      <c r="AV460" s="10">
        <v>2.2887539858231925E-2</v>
      </c>
      <c r="AW460" s="49"/>
      <c r="AX460" s="10">
        <v>2.2514328427600747E-2</v>
      </c>
      <c r="AY460" s="10">
        <v>2.3421761114762057E-2</v>
      </c>
      <c r="AZ460" s="10">
        <v>1.965820775270976E-2</v>
      </c>
      <c r="BA460" s="10">
        <v>2.0213321291293225E-2</v>
      </c>
      <c r="BB460" s="10">
        <v>2.8914167094973367E-2</v>
      </c>
      <c r="BC460" s="49"/>
      <c r="BD460" s="10">
        <v>2.2514328427600747E-2</v>
      </c>
      <c r="BE460" s="10">
        <v>1.8822296199316111E-2</v>
      </c>
      <c r="BF460" s="12">
        <v>2.952634586567858E-2</v>
      </c>
      <c r="BG460" s="10">
        <v>2.7260733445975703E-2</v>
      </c>
      <c r="BH460" s="12">
        <v>9.3762865815618743E-3</v>
      </c>
      <c r="BI460" s="10">
        <v>1.1306874708519443E-2</v>
      </c>
      <c r="BJ460" s="49"/>
      <c r="BK460" s="10">
        <v>2.2514328427600747E-2</v>
      </c>
      <c r="BL460" s="12">
        <v>3.3958685445054503E-2</v>
      </c>
      <c r="BM460" s="12">
        <v>1.3288350844309642E-2</v>
      </c>
      <c r="BN460" s="39">
        <v>1.8964376379095548E-2</v>
      </c>
    </row>
    <row r="461" spans="1:66" x14ac:dyDescent="0.15">
      <c r="A461" s="47" t="s">
        <v>108</v>
      </c>
      <c r="B461" s="9"/>
      <c r="C461" s="11"/>
      <c r="D461" s="11"/>
      <c r="E461" s="11"/>
      <c r="F461" s="11"/>
      <c r="G461" s="9"/>
      <c r="H461" s="49"/>
      <c r="I461" s="9"/>
      <c r="J461" s="9"/>
      <c r="K461" s="9"/>
      <c r="L461" s="9"/>
      <c r="M461" s="49"/>
      <c r="N461" s="9"/>
      <c r="O461" s="11"/>
      <c r="P461" s="11"/>
      <c r="Q461" s="9"/>
      <c r="R461" s="9"/>
      <c r="S461" s="11"/>
      <c r="T461" s="9"/>
      <c r="U461" s="49"/>
      <c r="V461" s="9"/>
      <c r="W461" s="9"/>
      <c r="X461" s="9"/>
      <c r="Y461" s="9"/>
      <c r="Z461" s="9"/>
      <c r="AA461" s="9"/>
      <c r="AB461" s="49"/>
      <c r="AC461" s="9"/>
      <c r="AD461" s="9"/>
      <c r="AE461" s="9"/>
      <c r="AF461" s="9"/>
      <c r="AG461" s="49"/>
      <c r="AH461" s="9"/>
      <c r="AI461" s="9"/>
      <c r="AJ461" s="9"/>
      <c r="AK461" s="9"/>
      <c r="AL461" s="9"/>
      <c r="AM461" s="11"/>
      <c r="AN461" s="9"/>
      <c r="AO461" s="11"/>
      <c r="AP461" s="9"/>
      <c r="AQ461" s="9"/>
      <c r="AR461" s="49"/>
      <c r="AS461" s="9"/>
      <c r="AT461" s="9"/>
      <c r="AU461" s="9"/>
      <c r="AV461" s="9"/>
      <c r="AW461" s="49"/>
      <c r="AX461" s="9"/>
      <c r="AY461" s="9"/>
      <c r="AZ461" s="9"/>
      <c r="BA461" s="9"/>
      <c r="BB461" s="9"/>
      <c r="BC461" s="49"/>
      <c r="BD461" s="9"/>
      <c r="BE461" s="9"/>
      <c r="BF461" s="9"/>
      <c r="BG461" s="9"/>
      <c r="BH461" s="9"/>
      <c r="BI461" s="9"/>
      <c r="BJ461" s="49"/>
      <c r="BK461" s="9"/>
      <c r="BL461" s="9"/>
      <c r="BM461" s="9"/>
      <c r="BN461" s="38"/>
    </row>
    <row r="462" spans="1:66" x14ac:dyDescent="0.15">
      <c r="A462" s="50" t="s">
        <v>51</v>
      </c>
      <c r="B462" s="10">
        <v>4.955603710712201E-2</v>
      </c>
      <c r="C462" s="12">
        <v>6.8099400576143304E-2</v>
      </c>
      <c r="D462" s="12">
        <v>7.4346938241216104E-2</v>
      </c>
      <c r="E462" s="12">
        <v>2.6072593141700798E-2</v>
      </c>
      <c r="F462" s="12">
        <v>1.9321204772135885E-2</v>
      </c>
      <c r="G462" s="10">
        <v>4.5806310315545086E-2</v>
      </c>
      <c r="H462" s="49"/>
      <c r="I462" s="10">
        <v>4.955603710712201E-2</v>
      </c>
      <c r="J462" s="10">
        <v>5.2259741377710681E-2</v>
      </c>
      <c r="K462" s="10">
        <v>4.6742410011396937E-2</v>
      </c>
      <c r="L462" s="10">
        <v>0</v>
      </c>
      <c r="M462" s="49"/>
      <c r="N462" s="10">
        <v>4.955603710712201E-2</v>
      </c>
      <c r="O462" s="12">
        <v>5.9101146573076156E-2</v>
      </c>
      <c r="P462" s="12">
        <v>5.8767916100294471E-2</v>
      </c>
      <c r="Q462" s="10">
        <v>0</v>
      </c>
      <c r="R462" s="10">
        <v>4.0532283100677809E-2</v>
      </c>
      <c r="S462" s="12">
        <v>2.783056963234351E-2</v>
      </c>
      <c r="T462" s="10">
        <v>0</v>
      </c>
      <c r="U462" s="49"/>
      <c r="V462" s="10">
        <v>4.955603710712201E-2</v>
      </c>
      <c r="W462" s="10">
        <v>4.3487413373297992E-2</v>
      </c>
      <c r="X462" s="10">
        <v>5.7155207370268732E-2</v>
      </c>
      <c r="Y462" s="10">
        <v>6.1697060486193375E-2</v>
      </c>
      <c r="Z462" s="10">
        <v>5.7650471336357277E-2</v>
      </c>
      <c r="AA462" s="10">
        <v>7.3513679509477153E-2</v>
      </c>
      <c r="AB462" s="49"/>
      <c r="AC462" s="10">
        <v>4.955603710712201E-2</v>
      </c>
      <c r="AD462" s="10">
        <v>5.151299843476919E-2</v>
      </c>
      <c r="AE462" s="10">
        <v>4.2744931915034076E-2</v>
      </c>
      <c r="AF462" s="10">
        <v>6.3633439545917825E-2</v>
      </c>
      <c r="AG462" s="49"/>
      <c r="AH462" s="10">
        <v>4.955603710712201E-2</v>
      </c>
      <c r="AI462" s="10">
        <v>4.4208007039231598E-2</v>
      </c>
      <c r="AJ462" s="10">
        <v>5.7600151258789284E-2</v>
      </c>
      <c r="AK462" s="10">
        <v>0</v>
      </c>
      <c r="AL462" s="10">
        <v>4.7736829471723731E-2</v>
      </c>
      <c r="AM462" s="12">
        <v>3.7272034008654212E-2</v>
      </c>
      <c r="AN462" s="13" t="s">
        <v>49</v>
      </c>
      <c r="AO462" s="12">
        <v>7.4346119492677831E-2</v>
      </c>
      <c r="AP462" s="10">
        <v>4.7437062541531384E-2</v>
      </c>
      <c r="AQ462" s="10">
        <v>0</v>
      </c>
      <c r="AR462" s="49"/>
      <c r="AS462" s="10">
        <v>4.955603710712201E-2</v>
      </c>
      <c r="AT462" s="10">
        <v>5.8035224428489116E-2</v>
      </c>
      <c r="AU462" s="10">
        <v>4.0983501149010733E-2</v>
      </c>
      <c r="AV462" s="10">
        <v>5.0368051778735864E-2</v>
      </c>
      <c r="AW462" s="49"/>
      <c r="AX462" s="10">
        <v>4.955603710712201E-2</v>
      </c>
      <c r="AY462" s="10">
        <v>6.0686618642324087E-2</v>
      </c>
      <c r="AZ462" s="10">
        <v>4.6901487340227074E-2</v>
      </c>
      <c r="BA462" s="10">
        <v>4.5129372158125257E-2</v>
      </c>
      <c r="BB462" s="10">
        <v>5.0582016393674892E-2</v>
      </c>
      <c r="BC462" s="49"/>
      <c r="BD462" s="10">
        <v>4.955603710712201E-2</v>
      </c>
      <c r="BE462" s="10">
        <v>3.0474574623106543E-2</v>
      </c>
      <c r="BF462" s="10">
        <v>4.8708308790552865E-2</v>
      </c>
      <c r="BG462" s="10">
        <v>7.3194580962541014E-2</v>
      </c>
      <c r="BH462" s="10">
        <v>4.3551409418145011E-2</v>
      </c>
      <c r="BI462" s="10">
        <v>6.8143799240261746E-2</v>
      </c>
      <c r="BJ462" s="49"/>
      <c r="BK462" s="10">
        <v>4.955603710712201E-2</v>
      </c>
      <c r="BL462" s="10">
        <v>5.9633986980207748E-2</v>
      </c>
      <c r="BM462" s="10">
        <v>4.289905606010886E-2</v>
      </c>
      <c r="BN462" s="39">
        <v>4.5503772270744619E-2</v>
      </c>
    </row>
    <row r="463" spans="1:66" x14ac:dyDescent="0.15">
      <c r="A463" s="47" t="s">
        <v>109</v>
      </c>
      <c r="B463" s="9"/>
      <c r="C463" s="9"/>
      <c r="D463" s="11"/>
      <c r="E463" s="9"/>
      <c r="F463" s="9"/>
      <c r="G463" s="11"/>
      <c r="H463" s="49"/>
      <c r="I463" s="9"/>
      <c r="J463" s="9"/>
      <c r="K463" s="9"/>
      <c r="L463" s="9"/>
      <c r="M463" s="49"/>
      <c r="N463" s="9"/>
      <c r="O463" s="9"/>
      <c r="P463" s="9"/>
      <c r="Q463" s="9"/>
      <c r="R463" s="9"/>
      <c r="S463" s="9"/>
      <c r="T463" s="9"/>
      <c r="U463" s="49"/>
      <c r="V463" s="9"/>
      <c r="W463" s="11"/>
      <c r="X463" s="11"/>
      <c r="Y463" s="11"/>
      <c r="Z463" s="9"/>
      <c r="AA463" s="9"/>
      <c r="AB463" s="49"/>
      <c r="AC463" s="9"/>
      <c r="AD463" s="9"/>
      <c r="AE463" s="11"/>
      <c r="AF463" s="11"/>
      <c r="AG463" s="49"/>
      <c r="AH463" s="9"/>
      <c r="AI463" s="9"/>
      <c r="AJ463" s="11"/>
      <c r="AK463" s="9"/>
      <c r="AL463" s="9"/>
      <c r="AM463" s="11"/>
      <c r="AN463" s="9"/>
      <c r="AO463" s="9"/>
      <c r="AP463" s="11"/>
      <c r="AQ463" s="9"/>
      <c r="AR463" s="49"/>
      <c r="AS463" s="9"/>
      <c r="AT463" s="9"/>
      <c r="AU463" s="9"/>
      <c r="AV463" s="9"/>
      <c r="AW463" s="49"/>
      <c r="AX463" s="9"/>
      <c r="AY463" s="9"/>
      <c r="AZ463" s="9"/>
      <c r="BA463" s="9"/>
      <c r="BB463" s="9"/>
      <c r="BC463" s="49"/>
      <c r="BD463" s="9"/>
      <c r="BE463" s="11"/>
      <c r="BF463" s="9"/>
      <c r="BG463" s="9"/>
      <c r="BH463" s="11"/>
      <c r="BI463" s="9"/>
      <c r="BJ463" s="49"/>
      <c r="BK463" s="9"/>
      <c r="BL463" s="9"/>
      <c r="BM463" s="9"/>
      <c r="BN463" s="38"/>
    </row>
    <row r="464" spans="1:66" x14ac:dyDescent="0.15">
      <c r="A464" s="50" t="s">
        <v>51</v>
      </c>
      <c r="B464" s="10">
        <v>8.3990273476286348E-2</v>
      </c>
      <c r="C464" s="10">
        <v>9.5892063199343666E-2</v>
      </c>
      <c r="D464" s="12">
        <v>0.11210338136560548</v>
      </c>
      <c r="E464" s="10">
        <v>7.3914772912033938E-2</v>
      </c>
      <c r="F464" s="10">
        <v>7.2234744489326375E-2</v>
      </c>
      <c r="G464" s="12">
        <v>6.2423519579212418E-2</v>
      </c>
      <c r="H464" s="49"/>
      <c r="I464" s="10">
        <v>8.3990273476286348E-2</v>
      </c>
      <c r="J464" s="10">
        <v>8.1792852709924313E-2</v>
      </c>
      <c r="K464" s="10">
        <v>8.6148861385032943E-2</v>
      </c>
      <c r="L464" s="10">
        <v>0.33229296554018095</v>
      </c>
      <c r="M464" s="49"/>
      <c r="N464" s="10">
        <v>8.3990273476286348E-2</v>
      </c>
      <c r="O464" s="10">
        <v>9.5029403897205114E-2</v>
      </c>
      <c r="P464" s="10">
        <v>9.3630204443411205E-2</v>
      </c>
      <c r="Q464" s="10">
        <v>0.49798125197486148</v>
      </c>
      <c r="R464" s="10">
        <v>5.9102908561344529E-2</v>
      </c>
      <c r="S464" s="10">
        <v>7.438337187506458E-2</v>
      </c>
      <c r="T464" s="10">
        <v>0</v>
      </c>
      <c r="U464" s="49"/>
      <c r="V464" s="10">
        <v>8.3990273476286348E-2</v>
      </c>
      <c r="W464" s="12">
        <v>6.7299476710495965E-2</v>
      </c>
      <c r="X464" s="12">
        <v>0.12172909204388675</v>
      </c>
      <c r="Y464" s="12">
        <v>0.12969746548200609</v>
      </c>
      <c r="Z464" s="10">
        <v>6.3959625337078441E-2</v>
      </c>
      <c r="AA464" s="10">
        <v>8.2124093331728945E-2</v>
      </c>
      <c r="AB464" s="49"/>
      <c r="AC464" s="10">
        <v>8.3990273476286348E-2</v>
      </c>
      <c r="AD464" s="10">
        <v>9.1586654478084395E-2</v>
      </c>
      <c r="AE464" s="12">
        <v>6.897661785031442E-2</v>
      </c>
      <c r="AF464" s="12">
        <v>0.10861723975277303</v>
      </c>
      <c r="AG464" s="49"/>
      <c r="AH464" s="10">
        <v>8.3990273476286348E-2</v>
      </c>
      <c r="AI464" s="10">
        <v>7.6443850352715115E-2</v>
      </c>
      <c r="AJ464" s="12">
        <v>0.10366796824359795</v>
      </c>
      <c r="AK464" s="10">
        <v>0.49798125197486148</v>
      </c>
      <c r="AL464" s="10">
        <v>7.5844021420373164E-2</v>
      </c>
      <c r="AM464" s="12">
        <v>6.1447497271613284E-2</v>
      </c>
      <c r="AN464" s="13" t="s">
        <v>49</v>
      </c>
      <c r="AO464" s="10">
        <v>0.10317558656269626</v>
      </c>
      <c r="AP464" s="12">
        <v>0.11704241064573262</v>
      </c>
      <c r="AQ464" s="10">
        <v>0</v>
      </c>
      <c r="AR464" s="49"/>
      <c r="AS464" s="10">
        <v>8.3990273476286348E-2</v>
      </c>
      <c r="AT464" s="10">
        <v>9.4319335370071603E-2</v>
      </c>
      <c r="AU464" s="10">
        <v>7.8995585289385731E-2</v>
      </c>
      <c r="AV464" s="10">
        <v>7.8604131022840293E-2</v>
      </c>
      <c r="AW464" s="49"/>
      <c r="AX464" s="10">
        <v>8.3990273476286348E-2</v>
      </c>
      <c r="AY464" s="10">
        <v>7.7293873626213955E-2</v>
      </c>
      <c r="AZ464" s="10">
        <v>0.1056702493649046</v>
      </c>
      <c r="BA464" s="10">
        <v>7.5079954786020572E-2</v>
      </c>
      <c r="BB464" s="10">
        <v>7.2315756877947349E-2</v>
      </c>
      <c r="BC464" s="49"/>
      <c r="BD464" s="10">
        <v>8.3990273476286348E-2</v>
      </c>
      <c r="BE464" s="12">
        <v>0.12692313902295194</v>
      </c>
      <c r="BF464" s="10">
        <v>8.4604774574382036E-2</v>
      </c>
      <c r="BG464" s="10">
        <v>7.349614346447729E-2</v>
      </c>
      <c r="BH464" s="12">
        <v>7.1172686080313657E-2</v>
      </c>
      <c r="BI464" s="10">
        <v>7.5454662091343355E-2</v>
      </c>
      <c r="BJ464" s="49"/>
      <c r="BK464" s="10">
        <v>8.3990273476286348E-2</v>
      </c>
      <c r="BL464" s="10">
        <v>8.4087618746947285E-2</v>
      </c>
      <c r="BM464" s="10">
        <v>7.2158368171800574E-2</v>
      </c>
      <c r="BN464" s="39">
        <v>9.13780785624249E-2</v>
      </c>
    </row>
    <row r="465" spans="1:66" x14ac:dyDescent="0.15">
      <c r="A465" s="47" t="s">
        <v>110</v>
      </c>
      <c r="B465" s="9"/>
      <c r="C465" s="11"/>
      <c r="D465" s="11"/>
      <c r="E465" s="9"/>
      <c r="F465" s="11"/>
      <c r="G465" s="11"/>
      <c r="H465" s="49"/>
      <c r="I465" s="9"/>
      <c r="J465" s="9"/>
      <c r="K465" s="9"/>
      <c r="L465" s="9"/>
      <c r="M465" s="49"/>
      <c r="N465" s="9"/>
      <c r="O465" s="11"/>
      <c r="P465" s="11"/>
      <c r="Q465" s="9"/>
      <c r="R465" s="11"/>
      <c r="S465" s="11"/>
      <c r="T465" s="9"/>
      <c r="U465" s="49"/>
      <c r="V465" s="9"/>
      <c r="W465" s="9"/>
      <c r="X465" s="11"/>
      <c r="Y465" s="9"/>
      <c r="Z465" s="9"/>
      <c r="AA465" s="11"/>
      <c r="AB465" s="49"/>
      <c r="AC465" s="9"/>
      <c r="AD465" s="11"/>
      <c r="AE465" s="9"/>
      <c r="AF465" s="11"/>
      <c r="AG465" s="49"/>
      <c r="AH465" s="9"/>
      <c r="AI465" s="9"/>
      <c r="AJ465" s="9"/>
      <c r="AK465" s="9"/>
      <c r="AL465" s="9"/>
      <c r="AM465" s="9"/>
      <c r="AN465" s="9"/>
      <c r="AO465" s="9"/>
      <c r="AP465" s="9"/>
      <c r="AQ465" s="9"/>
      <c r="AR465" s="49"/>
      <c r="AS465" s="9"/>
      <c r="AT465" s="9"/>
      <c r="AU465" s="9"/>
      <c r="AV465" s="9"/>
      <c r="AW465" s="49"/>
      <c r="AX465" s="9"/>
      <c r="AY465" s="9"/>
      <c r="AZ465" s="9"/>
      <c r="BA465" s="9"/>
      <c r="BB465" s="9"/>
      <c r="BC465" s="49"/>
      <c r="BD465" s="9"/>
      <c r="BE465" s="11"/>
      <c r="BF465" s="9"/>
      <c r="BG465" s="11"/>
      <c r="BH465" s="11"/>
      <c r="BI465" s="9"/>
      <c r="BJ465" s="49"/>
      <c r="BK465" s="9"/>
      <c r="BL465" s="9"/>
      <c r="BM465" s="9"/>
      <c r="BN465" s="38"/>
    </row>
    <row r="466" spans="1:66" x14ac:dyDescent="0.15">
      <c r="A466" s="50" t="s">
        <v>51</v>
      </c>
      <c r="B466" s="10">
        <v>0.17129331938962078</v>
      </c>
      <c r="C466" s="12">
        <v>0.20744659862070031</v>
      </c>
      <c r="D466" s="12">
        <v>0.19190018103413212</v>
      </c>
      <c r="E466" s="10">
        <v>0.16639779940034033</v>
      </c>
      <c r="F466" s="12">
        <v>0.13041036079464963</v>
      </c>
      <c r="G466" s="12">
        <v>0.14028261013169233</v>
      </c>
      <c r="H466" s="49"/>
      <c r="I466" s="10">
        <v>0.17129331938962078</v>
      </c>
      <c r="J466" s="10">
        <v>0.16789746708355743</v>
      </c>
      <c r="K466" s="10">
        <v>0.17455972712448595</v>
      </c>
      <c r="L466" s="10">
        <v>0.66770703445981905</v>
      </c>
      <c r="M466" s="49"/>
      <c r="N466" s="10">
        <v>0.17129331938962078</v>
      </c>
      <c r="O466" s="12">
        <v>0.17794133883624857</v>
      </c>
      <c r="P466" s="12">
        <v>0.20874903493279626</v>
      </c>
      <c r="Q466" s="10">
        <v>0.50201874802513857</v>
      </c>
      <c r="R466" s="12">
        <v>0.15068037738401113</v>
      </c>
      <c r="S466" s="12">
        <v>0.12079211625129004</v>
      </c>
      <c r="T466" s="10">
        <v>1</v>
      </c>
      <c r="U466" s="49"/>
      <c r="V466" s="10">
        <v>0.17129331938962078</v>
      </c>
      <c r="W466" s="10">
        <v>0.17547386777986584</v>
      </c>
      <c r="X466" s="12">
        <v>0.13136633837583686</v>
      </c>
      <c r="Y466" s="10">
        <v>0.18168744460712452</v>
      </c>
      <c r="Z466" s="10">
        <v>0.18412502664273178</v>
      </c>
      <c r="AA466" s="12">
        <v>0.24760941590338734</v>
      </c>
      <c r="AB466" s="49"/>
      <c r="AC466" s="10">
        <v>0.17129331938962078</v>
      </c>
      <c r="AD466" s="12">
        <v>0.18728246903995646</v>
      </c>
      <c r="AE466" s="10">
        <v>0.17482894667602936</v>
      </c>
      <c r="AF466" s="12">
        <v>0.13081298990845963</v>
      </c>
      <c r="AG466" s="49"/>
      <c r="AH466" s="10">
        <v>0.17129331938962078</v>
      </c>
      <c r="AI466" s="10">
        <v>0.18081143382270737</v>
      </c>
      <c r="AJ466" s="10">
        <v>0.19229761084833447</v>
      </c>
      <c r="AK466" s="10">
        <v>0.50201874802513857</v>
      </c>
      <c r="AL466" s="10">
        <v>0.17599088140973215</v>
      </c>
      <c r="AM466" s="10">
        <v>0.17355505231036786</v>
      </c>
      <c r="AN466" s="13" t="s">
        <v>49</v>
      </c>
      <c r="AO466" s="10">
        <v>0.13056096230487566</v>
      </c>
      <c r="AP466" s="10">
        <v>0.129975067121089</v>
      </c>
      <c r="AQ466" s="10">
        <v>1</v>
      </c>
      <c r="AR466" s="49"/>
      <c r="AS466" s="10">
        <v>0.17129331938962078</v>
      </c>
      <c r="AT466" s="10">
        <v>0.17699273999347703</v>
      </c>
      <c r="AU466" s="10">
        <v>0.16948606740516323</v>
      </c>
      <c r="AV466" s="10">
        <v>0.16721111685599888</v>
      </c>
      <c r="AW466" s="49"/>
      <c r="AX466" s="10">
        <v>0.17129331938962078</v>
      </c>
      <c r="AY466" s="10">
        <v>0.16100150023623835</v>
      </c>
      <c r="AZ466" s="10">
        <v>0.17432572894412049</v>
      </c>
      <c r="BA466" s="10">
        <v>0.17250067984353515</v>
      </c>
      <c r="BB466" s="10">
        <v>0.17361274409149299</v>
      </c>
      <c r="BC466" s="49"/>
      <c r="BD466" s="10">
        <v>0.17129331938962078</v>
      </c>
      <c r="BE466" s="12">
        <v>0.12879147292872495</v>
      </c>
      <c r="BF466" s="10">
        <v>0.17931637262322594</v>
      </c>
      <c r="BG466" s="12">
        <v>0.22091695392772528</v>
      </c>
      <c r="BH466" s="12">
        <v>0.14147693315485688</v>
      </c>
      <c r="BI466" s="10">
        <v>0.19893419993299985</v>
      </c>
      <c r="BJ466" s="49"/>
      <c r="BK466" s="10">
        <v>0.17129331938962078</v>
      </c>
      <c r="BL466" s="10">
        <v>0.18671140418385143</v>
      </c>
      <c r="BM466" s="10">
        <v>0.14775904644606008</v>
      </c>
      <c r="BN466" s="39">
        <v>0.17351939866262167</v>
      </c>
    </row>
    <row r="467" spans="1:66" x14ac:dyDescent="0.15">
      <c r="A467" s="47" t="s">
        <v>111</v>
      </c>
      <c r="B467" s="9"/>
      <c r="C467" s="9"/>
      <c r="D467" s="9"/>
      <c r="E467" s="9"/>
      <c r="F467" s="9"/>
      <c r="G467" s="9"/>
      <c r="H467" s="49"/>
      <c r="I467" s="9"/>
      <c r="J467" s="11"/>
      <c r="K467" s="11"/>
      <c r="L467" s="9"/>
      <c r="M467" s="49"/>
      <c r="N467" s="9"/>
      <c r="O467" s="11"/>
      <c r="P467" s="11"/>
      <c r="Q467" s="9"/>
      <c r="R467" s="9"/>
      <c r="S467" s="9"/>
      <c r="T467" s="9"/>
      <c r="U467" s="49"/>
      <c r="V467" s="9"/>
      <c r="W467" s="11"/>
      <c r="X467" s="11"/>
      <c r="Y467" s="9"/>
      <c r="Z467" s="11"/>
      <c r="AA467" s="9"/>
      <c r="AB467" s="49"/>
      <c r="AC467" s="9"/>
      <c r="AD467" s="9"/>
      <c r="AE467" s="9"/>
      <c r="AF467" s="9"/>
      <c r="AG467" s="49"/>
      <c r="AH467" s="9"/>
      <c r="AI467" s="11"/>
      <c r="AJ467" s="11"/>
      <c r="AK467" s="9"/>
      <c r="AL467" s="9"/>
      <c r="AM467" s="11"/>
      <c r="AN467" s="9"/>
      <c r="AO467" s="9"/>
      <c r="AP467" s="9"/>
      <c r="AQ467" s="9"/>
      <c r="AR467" s="49"/>
      <c r="AS467" s="9"/>
      <c r="AT467" s="11"/>
      <c r="AU467" s="11"/>
      <c r="AV467" s="9"/>
      <c r="AW467" s="49"/>
      <c r="AX467" s="9"/>
      <c r="AY467" s="11"/>
      <c r="AZ467" s="11"/>
      <c r="BA467" s="9"/>
      <c r="BB467" s="9"/>
      <c r="BC467" s="49"/>
      <c r="BD467" s="9"/>
      <c r="BE467" s="9"/>
      <c r="BF467" s="9"/>
      <c r="BG467" s="9"/>
      <c r="BH467" s="9"/>
      <c r="BI467" s="9"/>
      <c r="BJ467" s="49"/>
      <c r="BK467" s="9"/>
      <c r="BL467" s="9"/>
      <c r="BM467" s="9"/>
      <c r="BN467" s="38"/>
    </row>
    <row r="468" spans="1:66" x14ac:dyDescent="0.15">
      <c r="A468" s="50" t="s">
        <v>51</v>
      </c>
      <c r="B468" s="10">
        <v>0.18708975845586709</v>
      </c>
      <c r="C468" s="10">
        <v>0.17865841840725583</v>
      </c>
      <c r="D468" s="10">
        <v>0.18629026419892764</v>
      </c>
      <c r="E468" s="10">
        <v>0.20830010459063333</v>
      </c>
      <c r="F468" s="10">
        <v>0.20066293792922393</v>
      </c>
      <c r="G468" s="10">
        <v>0.17292473064613079</v>
      </c>
      <c r="H468" s="49"/>
      <c r="I468" s="10">
        <v>0.18708975845586709</v>
      </c>
      <c r="J468" s="12">
        <v>0.207930641077545</v>
      </c>
      <c r="K468" s="12">
        <v>0.16528147558037645</v>
      </c>
      <c r="L468" s="10">
        <v>0</v>
      </c>
      <c r="M468" s="49"/>
      <c r="N468" s="10">
        <v>0.18708975845586709</v>
      </c>
      <c r="O468" s="12">
        <v>0.21141865129263013</v>
      </c>
      <c r="P468" s="12">
        <v>0.16327776093489288</v>
      </c>
      <c r="Q468" s="10">
        <v>0</v>
      </c>
      <c r="R468" s="10">
        <v>0.20195153399367</v>
      </c>
      <c r="S468" s="10">
        <v>0.16843260545885641</v>
      </c>
      <c r="T468" s="10">
        <v>0</v>
      </c>
      <c r="U468" s="49"/>
      <c r="V468" s="10">
        <v>0.18708975845586709</v>
      </c>
      <c r="W468" s="12">
        <v>0.17669657538208688</v>
      </c>
      <c r="X468" s="12">
        <v>0.23399714215246264</v>
      </c>
      <c r="Y468" s="10">
        <v>0.21658760259886692</v>
      </c>
      <c r="Z468" s="12">
        <v>0.13855907296104547</v>
      </c>
      <c r="AA468" s="10">
        <v>0.11455570735175252</v>
      </c>
      <c r="AB468" s="49"/>
      <c r="AC468" s="10">
        <v>0.18708975845586709</v>
      </c>
      <c r="AD468" s="10">
        <v>0.19641199316333657</v>
      </c>
      <c r="AE468" s="10">
        <v>0.18352674844403508</v>
      </c>
      <c r="AF468" s="10">
        <v>0.17826543773854275</v>
      </c>
      <c r="AG468" s="49"/>
      <c r="AH468" s="10">
        <v>0.18708975845586709</v>
      </c>
      <c r="AI468" s="12">
        <v>0.2398680459143801</v>
      </c>
      <c r="AJ468" s="12">
        <v>0.16072681983938933</v>
      </c>
      <c r="AK468" s="10">
        <v>0</v>
      </c>
      <c r="AL468" s="10">
        <v>0.19729952944183068</v>
      </c>
      <c r="AM468" s="12">
        <v>0.1684268744117948</v>
      </c>
      <c r="AN468" s="13" t="s">
        <v>49</v>
      </c>
      <c r="AO468" s="10">
        <v>0.18544284061155697</v>
      </c>
      <c r="AP468" s="10">
        <v>0.16760454515226098</v>
      </c>
      <c r="AQ468" s="10">
        <v>0</v>
      </c>
      <c r="AR468" s="49"/>
      <c r="AS468" s="10">
        <v>0.18708975845586709</v>
      </c>
      <c r="AT468" s="12">
        <v>0.16325780386934888</v>
      </c>
      <c r="AU468" s="12">
        <v>0.20931780511879158</v>
      </c>
      <c r="AV468" s="10">
        <v>0.18699138030178108</v>
      </c>
      <c r="AW468" s="49"/>
      <c r="AX468" s="10">
        <v>0.18708975845586709</v>
      </c>
      <c r="AY468" s="12">
        <v>0.21482815803209368</v>
      </c>
      <c r="AZ468" s="12">
        <v>0.16053832753860914</v>
      </c>
      <c r="BA468" s="10">
        <v>0.19585787261717533</v>
      </c>
      <c r="BB468" s="10">
        <v>0.1889470196242086</v>
      </c>
      <c r="BC468" s="49"/>
      <c r="BD468" s="10">
        <v>0.18708975845586709</v>
      </c>
      <c r="BE468" s="10">
        <v>0.18818832238941982</v>
      </c>
      <c r="BF468" s="10">
        <v>0.20265597589260781</v>
      </c>
      <c r="BG468" s="10">
        <v>0.15372679875282838</v>
      </c>
      <c r="BH468" s="10">
        <v>0.17322771381483484</v>
      </c>
      <c r="BI468" s="10">
        <v>0.17377606974570931</v>
      </c>
      <c r="BJ468" s="49"/>
      <c r="BK468" s="10">
        <v>0.18708975845586709</v>
      </c>
      <c r="BL468" s="10">
        <v>0.1919720966651699</v>
      </c>
      <c r="BM468" s="10">
        <v>0.19173006083391619</v>
      </c>
      <c r="BN468" s="39">
        <v>0.18016252542283837</v>
      </c>
    </row>
    <row r="469" spans="1:66" x14ac:dyDescent="0.15">
      <c r="A469" s="47" t="s">
        <v>112</v>
      </c>
      <c r="B469" s="9"/>
      <c r="C469" s="9"/>
      <c r="D469" s="9"/>
      <c r="E469" s="9"/>
      <c r="F469" s="9"/>
      <c r="G469" s="9"/>
      <c r="H469" s="49"/>
      <c r="I469" s="9"/>
      <c r="J469" s="9"/>
      <c r="K469" s="9"/>
      <c r="L469" s="9"/>
      <c r="M469" s="49"/>
      <c r="N469" s="9"/>
      <c r="O469" s="9"/>
      <c r="P469" s="11"/>
      <c r="Q469" s="9"/>
      <c r="R469" s="11"/>
      <c r="S469" s="11"/>
      <c r="T469" s="9"/>
      <c r="U469" s="49"/>
      <c r="V469" s="9"/>
      <c r="W469" s="9"/>
      <c r="X469" s="9"/>
      <c r="Y469" s="9"/>
      <c r="Z469" s="9"/>
      <c r="AA469" s="9"/>
      <c r="AB469" s="49"/>
      <c r="AC469" s="9"/>
      <c r="AD469" s="9"/>
      <c r="AE469" s="9"/>
      <c r="AF469" s="9"/>
      <c r="AG469" s="49"/>
      <c r="AH469" s="9"/>
      <c r="AI469" s="9"/>
      <c r="AJ469" s="9"/>
      <c r="AK469" s="9"/>
      <c r="AL469" s="9"/>
      <c r="AM469" s="9"/>
      <c r="AN469" s="9"/>
      <c r="AO469" s="9"/>
      <c r="AP469" s="9"/>
      <c r="AQ469" s="9"/>
      <c r="AR469" s="49"/>
      <c r="AS469" s="9"/>
      <c r="AT469" s="9"/>
      <c r="AU469" s="9"/>
      <c r="AV469" s="9"/>
      <c r="AW469" s="49"/>
      <c r="AX469" s="9"/>
      <c r="AY469" s="9"/>
      <c r="AZ469" s="9"/>
      <c r="BA469" s="9"/>
      <c r="BB469" s="9"/>
      <c r="BC469" s="49"/>
      <c r="BD469" s="9"/>
      <c r="BE469" s="9"/>
      <c r="BF469" s="11"/>
      <c r="BG469" s="11"/>
      <c r="BH469" s="11"/>
      <c r="BI469" s="11"/>
      <c r="BJ469" s="49"/>
      <c r="BK469" s="9"/>
      <c r="BL469" s="11"/>
      <c r="BM469" s="11"/>
      <c r="BN469" s="38"/>
    </row>
    <row r="470" spans="1:66" x14ac:dyDescent="0.15">
      <c r="A470" s="50" t="s">
        <v>51</v>
      </c>
      <c r="B470" s="10">
        <v>0.13615643240042022</v>
      </c>
      <c r="C470" s="10">
        <v>0.14315213208244706</v>
      </c>
      <c r="D470" s="10">
        <v>0.14173670933339683</v>
      </c>
      <c r="E470" s="10">
        <v>0.12737429439968798</v>
      </c>
      <c r="F470" s="10">
        <v>0.11679583222711012</v>
      </c>
      <c r="G470" s="10">
        <v>0.14382562581360323</v>
      </c>
      <c r="H470" s="49"/>
      <c r="I470" s="10">
        <v>0.13615643240042022</v>
      </c>
      <c r="J470" s="10">
        <v>0.13794454791261423</v>
      </c>
      <c r="K470" s="10">
        <v>0.13435931583292923</v>
      </c>
      <c r="L470" s="10">
        <v>0</v>
      </c>
      <c r="M470" s="49"/>
      <c r="N470" s="10">
        <v>0.13615643240042022</v>
      </c>
      <c r="O470" s="10">
        <v>0.12485582693229459</v>
      </c>
      <c r="P470" s="12">
        <v>0.1538818767828849</v>
      </c>
      <c r="Q470" s="10">
        <v>0</v>
      </c>
      <c r="R470" s="12">
        <v>0.16038108321685457</v>
      </c>
      <c r="S470" s="12">
        <v>0.10365727687119544</v>
      </c>
      <c r="T470" s="10">
        <v>0</v>
      </c>
      <c r="U470" s="49"/>
      <c r="V470" s="10">
        <v>0.13615643240042022</v>
      </c>
      <c r="W470" s="10">
        <v>0.14751657113419989</v>
      </c>
      <c r="X470" s="10">
        <v>0.12630651283693117</v>
      </c>
      <c r="Y470" s="10">
        <v>0.11158258531365454</v>
      </c>
      <c r="Z470" s="10">
        <v>0.11339796236336422</v>
      </c>
      <c r="AA470" s="10">
        <v>9.0223948838307727E-2</v>
      </c>
      <c r="AB470" s="49"/>
      <c r="AC470" s="10">
        <v>0.13615643240042022</v>
      </c>
      <c r="AD470" s="10">
        <v>0.13456729413313911</v>
      </c>
      <c r="AE470" s="10">
        <v>0.1323776416820022</v>
      </c>
      <c r="AF470" s="10">
        <v>0.14918457516147146</v>
      </c>
      <c r="AG470" s="49"/>
      <c r="AH470" s="10">
        <v>0.13615643240042022</v>
      </c>
      <c r="AI470" s="10">
        <v>0.14770749058232638</v>
      </c>
      <c r="AJ470" s="10">
        <v>0.12385551216081207</v>
      </c>
      <c r="AK470" s="10">
        <v>0</v>
      </c>
      <c r="AL470" s="10">
        <v>0.12718539113770158</v>
      </c>
      <c r="AM470" s="10">
        <v>0.13807019783136215</v>
      </c>
      <c r="AN470" s="13" t="s">
        <v>49</v>
      </c>
      <c r="AO470" s="10">
        <v>0.1481851417457502</v>
      </c>
      <c r="AP470" s="10">
        <v>0.15091352656577661</v>
      </c>
      <c r="AQ470" s="10">
        <v>0</v>
      </c>
      <c r="AR470" s="49"/>
      <c r="AS470" s="10">
        <v>0.13615643240042022</v>
      </c>
      <c r="AT470" s="10">
        <v>0.14943662710742792</v>
      </c>
      <c r="AU470" s="10">
        <v>0.12545454586047142</v>
      </c>
      <c r="AV470" s="10">
        <v>0.1342400152918736</v>
      </c>
      <c r="AW470" s="49"/>
      <c r="AX470" s="10">
        <v>0.13615643240042022</v>
      </c>
      <c r="AY470" s="10">
        <v>0.15628071789789016</v>
      </c>
      <c r="AZ470" s="10">
        <v>0.1473981366484291</v>
      </c>
      <c r="BA470" s="10">
        <v>0.13042257586613051</v>
      </c>
      <c r="BB470" s="10">
        <v>0.1130036068001971</v>
      </c>
      <c r="BC470" s="49"/>
      <c r="BD470" s="10">
        <v>0.13615643240042022</v>
      </c>
      <c r="BE470" s="10">
        <v>0.15317302630182278</v>
      </c>
      <c r="BF470" s="12">
        <v>0.12956596818121557</v>
      </c>
      <c r="BG470" s="12">
        <v>0.11585738111483108</v>
      </c>
      <c r="BH470" s="12">
        <v>0.13478876671264456</v>
      </c>
      <c r="BI470" s="12">
        <v>0.21507365827358901</v>
      </c>
      <c r="BJ470" s="49"/>
      <c r="BK470" s="10">
        <v>0.13615643240042022</v>
      </c>
      <c r="BL470" s="12">
        <v>0.15830666791135856</v>
      </c>
      <c r="BM470" s="12">
        <v>0.11046225549569208</v>
      </c>
      <c r="BN470" s="39">
        <v>0.13423215294692875</v>
      </c>
    </row>
    <row r="471" spans="1:66" x14ac:dyDescent="0.15">
      <c r="A471" s="47" t="s">
        <v>113</v>
      </c>
      <c r="B471" s="9"/>
      <c r="C471" s="11"/>
      <c r="D471" s="11"/>
      <c r="E471" s="11"/>
      <c r="F471" s="11"/>
      <c r="G471" s="11"/>
      <c r="H471" s="49"/>
      <c r="I471" s="9"/>
      <c r="J471" s="9"/>
      <c r="K471" s="9"/>
      <c r="L471" s="9"/>
      <c r="M471" s="49"/>
      <c r="N471" s="9"/>
      <c r="O471" s="11"/>
      <c r="P471" s="11"/>
      <c r="Q471" s="9"/>
      <c r="R471" s="11"/>
      <c r="S471" s="11"/>
      <c r="T471" s="9"/>
      <c r="U471" s="49"/>
      <c r="V471" s="9"/>
      <c r="W471" s="9"/>
      <c r="X471" s="9"/>
      <c r="Y471" s="11"/>
      <c r="Z471" s="9"/>
      <c r="AA471" s="11"/>
      <c r="AB471" s="49"/>
      <c r="AC471" s="9"/>
      <c r="AD471" s="9"/>
      <c r="AE471" s="9"/>
      <c r="AF471" s="9"/>
      <c r="AG471" s="49"/>
      <c r="AH471" s="9"/>
      <c r="AI471" s="9"/>
      <c r="AJ471" s="9"/>
      <c r="AK471" s="9"/>
      <c r="AL471" s="9"/>
      <c r="AM471" s="9"/>
      <c r="AN471" s="9"/>
      <c r="AO471" s="9"/>
      <c r="AP471" s="9"/>
      <c r="AQ471" s="9"/>
      <c r="AR471" s="49"/>
      <c r="AS471" s="9"/>
      <c r="AT471" s="9"/>
      <c r="AU471" s="9"/>
      <c r="AV471" s="9"/>
      <c r="AW471" s="49"/>
      <c r="AX471" s="9"/>
      <c r="AY471" s="11"/>
      <c r="AZ471" s="11"/>
      <c r="BA471" s="9"/>
      <c r="BB471" s="9"/>
      <c r="BC471" s="49"/>
      <c r="BD471" s="9"/>
      <c r="BE471" s="11"/>
      <c r="BF471" s="11"/>
      <c r="BG471" s="11"/>
      <c r="BH471" s="9"/>
      <c r="BI471" s="9"/>
      <c r="BJ471" s="49"/>
      <c r="BK471" s="9"/>
      <c r="BL471" s="9"/>
      <c r="BM471" s="9"/>
      <c r="BN471" s="38"/>
    </row>
    <row r="472" spans="1:66" x14ac:dyDescent="0.15">
      <c r="A472" s="50" t="s">
        <v>51</v>
      </c>
      <c r="B472" s="10">
        <v>0.10550947162659789</v>
      </c>
      <c r="C472" s="12">
        <v>7.8116149195775073E-2</v>
      </c>
      <c r="D472" s="12">
        <v>7.0286423027753175E-2</v>
      </c>
      <c r="E472" s="12">
        <v>0.12342656980923546</v>
      </c>
      <c r="F472" s="12">
        <v>0.13994882584839324</v>
      </c>
      <c r="G472" s="12">
        <v>0.1306534619504775</v>
      </c>
      <c r="H472" s="49"/>
      <c r="I472" s="10">
        <v>0.10550947162659789</v>
      </c>
      <c r="J472" s="10">
        <v>0.10449367701562845</v>
      </c>
      <c r="K472" s="10">
        <v>0.10664304416798601</v>
      </c>
      <c r="L472" s="10">
        <v>0</v>
      </c>
      <c r="M472" s="49"/>
      <c r="N472" s="10">
        <v>0.10550947162659789</v>
      </c>
      <c r="O472" s="12">
        <v>9.6204460157436014E-2</v>
      </c>
      <c r="P472" s="12">
        <v>7.8564203096475257E-2</v>
      </c>
      <c r="Q472" s="10">
        <v>0</v>
      </c>
      <c r="R472" s="12">
        <v>0.11870295743065003</v>
      </c>
      <c r="S472" s="12">
        <v>0.15080106599656393</v>
      </c>
      <c r="T472" s="10">
        <v>0</v>
      </c>
      <c r="U472" s="49"/>
      <c r="V472" s="10">
        <v>0.10550947162659789</v>
      </c>
      <c r="W472" s="10">
        <v>0.10962828859851284</v>
      </c>
      <c r="X472" s="10">
        <v>0.10705568200701845</v>
      </c>
      <c r="Y472" s="12">
        <v>6.9434522465937204E-2</v>
      </c>
      <c r="Z472" s="10">
        <v>0.10397316004362547</v>
      </c>
      <c r="AA472" s="12">
        <v>0.17232793339577476</v>
      </c>
      <c r="AB472" s="49"/>
      <c r="AC472" s="10">
        <v>0.10550947162659789</v>
      </c>
      <c r="AD472" s="10">
        <v>0.10227067352730862</v>
      </c>
      <c r="AE472" s="10">
        <v>0.10490495602950349</v>
      </c>
      <c r="AF472" s="10">
        <v>0.11341586755002597</v>
      </c>
      <c r="AG472" s="49"/>
      <c r="AH472" s="10">
        <v>0.10550947162659789</v>
      </c>
      <c r="AI472" s="10">
        <v>9.2215757182281019E-2</v>
      </c>
      <c r="AJ472" s="10">
        <v>0.11068212346598666</v>
      </c>
      <c r="AK472" s="10">
        <v>0</v>
      </c>
      <c r="AL472" s="10">
        <v>0.11352478476241602</v>
      </c>
      <c r="AM472" s="10">
        <v>9.5454553233779132E-2</v>
      </c>
      <c r="AN472" s="13" t="s">
        <v>49</v>
      </c>
      <c r="AO472" s="10">
        <v>0.10187044512755393</v>
      </c>
      <c r="AP472" s="10">
        <v>0.13112693218639068</v>
      </c>
      <c r="AQ472" s="10">
        <v>0</v>
      </c>
      <c r="AR472" s="49"/>
      <c r="AS472" s="10">
        <v>0.10550947162659789</v>
      </c>
      <c r="AT472" s="10">
        <v>0.10525505299963242</v>
      </c>
      <c r="AU472" s="10">
        <v>0.11686646981510068</v>
      </c>
      <c r="AV472" s="10">
        <v>9.2496229501312532E-2</v>
      </c>
      <c r="AW472" s="49"/>
      <c r="AX472" s="10">
        <v>0.10550947162659789</v>
      </c>
      <c r="AY472" s="12">
        <v>8.2313640708377572E-2</v>
      </c>
      <c r="AZ472" s="12">
        <v>0.13105096375656911</v>
      </c>
      <c r="BA472" s="10">
        <v>0.1037153138109376</v>
      </c>
      <c r="BB472" s="10">
        <v>9.1635293945135629E-2</v>
      </c>
      <c r="BC472" s="49"/>
      <c r="BD472" s="10">
        <v>0.10550947162659789</v>
      </c>
      <c r="BE472" s="12">
        <v>0.13741318670317001</v>
      </c>
      <c r="BF472" s="12">
        <v>8.9402942495084112E-2</v>
      </c>
      <c r="BG472" s="12">
        <v>0.14015492755924117</v>
      </c>
      <c r="BH472" s="10">
        <v>0.11136605045431523</v>
      </c>
      <c r="BI472" s="10">
        <v>9.3249053550442482E-2</v>
      </c>
      <c r="BJ472" s="49"/>
      <c r="BK472" s="10">
        <v>0.10550947162659789</v>
      </c>
      <c r="BL472" s="10">
        <v>9.1331652375093372E-2</v>
      </c>
      <c r="BM472" s="10">
        <v>0.12808189171582204</v>
      </c>
      <c r="BN472" s="39">
        <v>0.10287468893740273</v>
      </c>
    </row>
    <row r="473" spans="1:66" x14ac:dyDescent="0.15">
      <c r="A473" s="47" t="s">
        <v>114</v>
      </c>
      <c r="B473" s="9"/>
      <c r="C473" s="11"/>
      <c r="D473" s="11"/>
      <c r="E473" s="9"/>
      <c r="F473" s="9"/>
      <c r="G473" s="11"/>
      <c r="H473" s="49"/>
      <c r="I473" s="9"/>
      <c r="J473" s="9"/>
      <c r="K473" s="9"/>
      <c r="L473" s="9"/>
      <c r="M473" s="49"/>
      <c r="N473" s="9"/>
      <c r="O473" s="11"/>
      <c r="P473" s="11"/>
      <c r="Q473" s="9"/>
      <c r="R473" s="9"/>
      <c r="S473" s="11"/>
      <c r="T473" s="9"/>
      <c r="U473" s="49"/>
      <c r="V473" s="9"/>
      <c r="W473" s="9"/>
      <c r="X473" s="9"/>
      <c r="Y473" s="9"/>
      <c r="Z473" s="9"/>
      <c r="AA473" s="9"/>
      <c r="AB473" s="49"/>
      <c r="AC473" s="9"/>
      <c r="AD473" s="11"/>
      <c r="AE473" s="11"/>
      <c r="AF473" s="9"/>
      <c r="AG473" s="49"/>
      <c r="AH473" s="9"/>
      <c r="AI473" s="11"/>
      <c r="AJ473" s="11"/>
      <c r="AK473" s="9"/>
      <c r="AL473" s="11"/>
      <c r="AM473" s="11"/>
      <c r="AN473" s="9"/>
      <c r="AO473" s="11"/>
      <c r="AP473" s="9"/>
      <c r="AQ473" s="9"/>
      <c r="AR473" s="49"/>
      <c r="AS473" s="9"/>
      <c r="AT473" s="9"/>
      <c r="AU473" s="9"/>
      <c r="AV473" s="9"/>
      <c r="AW473" s="49"/>
      <c r="AX473" s="9"/>
      <c r="AY473" s="11"/>
      <c r="AZ473" s="11"/>
      <c r="BA473" s="9"/>
      <c r="BB473" s="11"/>
      <c r="BC473" s="49"/>
      <c r="BD473" s="9"/>
      <c r="BE473" s="11"/>
      <c r="BF473" s="11"/>
      <c r="BG473" s="11"/>
      <c r="BH473" s="11"/>
      <c r="BI473" s="9"/>
      <c r="BJ473" s="49"/>
      <c r="BK473" s="9"/>
      <c r="BL473" s="11"/>
      <c r="BM473" s="11"/>
      <c r="BN473" s="36"/>
    </row>
    <row r="474" spans="1:66" x14ac:dyDescent="0.15">
      <c r="A474" s="50" t="s">
        <v>51</v>
      </c>
      <c r="B474" s="10">
        <v>9.5382423529217664E-2</v>
      </c>
      <c r="C474" s="12">
        <v>7.914549142903167E-2</v>
      </c>
      <c r="D474" s="12">
        <v>7.3098964468278502E-2</v>
      </c>
      <c r="E474" s="10">
        <v>8.4009386232724831E-2</v>
      </c>
      <c r="F474" s="10">
        <v>0.11326482192300302</v>
      </c>
      <c r="G474" s="12">
        <v>0.12995188702444657</v>
      </c>
      <c r="H474" s="49"/>
      <c r="I474" s="10">
        <v>9.5382423529217664E-2</v>
      </c>
      <c r="J474" s="10">
        <v>8.2266440313446862E-2</v>
      </c>
      <c r="K474" s="10">
        <v>0.10923854330927009</v>
      </c>
      <c r="L474" s="10">
        <v>0</v>
      </c>
      <c r="M474" s="49"/>
      <c r="N474" s="10">
        <v>9.5382423529217664E-2</v>
      </c>
      <c r="O474" s="12">
        <v>7.2741301609801162E-2</v>
      </c>
      <c r="P474" s="12">
        <v>8.5460734844682876E-2</v>
      </c>
      <c r="Q474" s="10">
        <v>0</v>
      </c>
      <c r="R474" s="10">
        <v>9.8594323773065859E-2</v>
      </c>
      <c r="S474" s="12">
        <v>0.14663257187835962</v>
      </c>
      <c r="T474" s="10">
        <v>0</v>
      </c>
      <c r="U474" s="49"/>
      <c r="V474" s="10">
        <v>9.5382423529217664E-2</v>
      </c>
      <c r="W474" s="10">
        <v>0.10203974101495018</v>
      </c>
      <c r="X474" s="10">
        <v>9.5927464542062788E-2</v>
      </c>
      <c r="Y474" s="10">
        <v>7.2157904341194595E-2</v>
      </c>
      <c r="Z474" s="10">
        <v>9.1561778144416017E-2</v>
      </c>
      <c r="AA474" s="10">
        <v>4.6197657867067032E-2</v>
      </c>
      <c r="AB474" s="49"/>
      <c r="AC474" s="10">
        <v>9.5382423529217664E-2</v>
      </c>
      <c r="AD474" s="12">
        <v>6.1322489426867341E-2</v>
      </c>
      <c r="AE474" s="12">
        <v>0.12438334960986107</v>
      </c>
      <c r="AF474" s="10">
        <v>8.5630578733459084E-2</v>
      </c>
      <c r="AG474" s="49"/>
      <c r="AH474" s="10">
        <v>9.5382423529217664E-2</v>
      </c>
      <c r="AI474" s="12">
        <v>4.008702296085237E-2</v>
      </c>
      <c r="AJ474" s="12">
        <v>7.8925196174984169E-2</v>
      </c>
      <c r="AK474" s="10">
        <v>0</v>
      </c>
      <c r="AL474" s="12">
        <v>0.10592015433168057</v>
      </c>
      <c r="AM474" s="12">
        <v>0.14462558848506255</v>
      </c>
      <c r="AN474" s="13" t="s">
        <v>49</v>
      </c>
      <c r="AO474" s="12">
        <v>9.0055695691308113E-2</v>
      </c>
      <c r="AP474" s="10">
        <v>7.9023665892605455E-2</v>
      </c>
      <c r="AQ474" s="10">
        <v>0</v>
      </c>
      <c r="AR474" s="49"/>
      <c r="AS474" s="10">
        <v>9.5382423529217664E-2</v>
      </c>
      <c r="AT474" s="10">
        <v>8.0905099807202258E-2</v>
      </c>
      <c r="AU474" s="10">
        <v>0.10087114056166728</v>
      </c>
      <c r="AV474" s="10">
        <v>0.10470090240626632</v>
      </c>
      <c r="AW474" s="49"/>
      <c r="AX474" s="10">
        <v>9.5382423529217664E-2</v>
      </c>
      <c r="AY474" s="12">
        <v>6.4267360831633091E-2</v>
      </c>
      <c r="AZ474" s="12">
        <v>8.4319363937314207E-2</v>
      </c>
      <c r="BA474" s="10">
        <v>9.942004604781729E-2</v>
      </c>
      <c r="BB474" s="12">
        <v>0.12936845753747367</v>
      </c>
      <c r="BC474" s="49"/>
      <c r="BD474" s="10">
        <v>9.5382423529217664E-2</v>
      </c>
      <c r="BE474" s="12">
        <v>3.5989919049086834E-2</v>
      </c>
      <c r="BF474" s="12">
        <v>8.7904852324523594E-2</v>
      </c>
      <c r="BG474" s="12">
        <v>6.7565431799625111E-2</v>
      </c>
      <c r="BH474" s="12">
        <v>0.15260600358719256</v>
      </c>
      <c r="BI474" s="10">
        <v>8.9284952617052049E-2</v>
      </c>
      <c r="BJ474" s="49"/>
      <c r="BK474" s="10">
        <v>9.5382423529217664E-2</v>
      </c>
      <c r="BL474" s="12">
        <v>7.2035130160756036E-2</v>
      </c>
      <c r="BM474" s="12">
        <v>0.11127922362888876</v>
      </c>
      <c r="BN474" s="37">
        <v>0.10447054635573146</v>
      </c>
    </row>
    <row r="475" spans="1:66" x14ac:dyDescent="0.15">
      <c r="A475" s="47" t="s">
        <v>115</v>
      </c>
      <c r="B475" s="9"/>
      <c r="C475" s="11"/>
      <c r="D475" s="9"/>
      <c r="E475" s="9"/>
      <c r="F475" s="9"/>
      <c r="G475" s="11"/>
      <c r="H475" s="49"/>
      <c r="I475" s="9"/>
      <c r="J475" s="9"/>
      <c r="K475" s="9"/>
      <c r="L475" s="9"/>
      <c r="M475" s="49"/>
      <c r="N475" s="9"/>
      <c r="O475" s="9"/>
      <c r="P475" s="9"/>
      <c r="Q475" s="9"/>
      <c r="R475" s="9"/>
      <c r="S475" s="9"/>
      <c r="T475" s="9"/>
      <c r="U475" s="49"/>
      <c r="V475" s="9"/>
      <c r="W475" s="9"/>
      <c r="X475" s="11"/>
      <c r="Y475" s="9"/>
      <c r="Z475" s="11"/>
      <c r="AA475" s="9"/>
      <c r="AB475" s="49"/>
      <c r="AC475" s="9"/>
      <c r="AD475" s="9"/>
      <c r="AE475" s="9"/>
      <c r="AF475" s="9"/>
      <c r="AG475" s="49"/>
      <c r="AH475" s="9"/>
      <c r="AI475" s="9"/>
      <c r="AJ475" s="9"/>
      <c r="AK475" s="9"/>
      <c r="AL475" s="9"/>
      <c r="AM475" s="9"/>
      <c r="AN475" s="9"/>
      <c r="AO475" s="9"/>
      <c r="AP475" s="9"/>
      <c r="AQ475" s="9"/>
      <c r="AR475" s="49"/>
      <c r="AS475" s="9"/>
      <c r="AT475" s="9"/>
      <c r="AU475" s="9"/>
      <c r="AV475" s="9"/>
      <c r="AW475" s="49"/>
      <c r="AX475" s="9"/>
      <c r="AY475" s="11"/>
      <c r="AZ475" s="11"/>
      <c r="BA475" s="11"/>
      <c r="BB475" s="11"/>
      <c r="BC475" s="49"/>
      <c r="BD475" s="9"/>
      <c r="BE475" s="9"/>
      <c r="BF475" s="9"/>
      <c r="BG475" s="9"/>
      <c r="BH475" s="9"/>
      <c r="BI475" s="9"/>
      <c r="BJ475" s="49"/>
      <c r="BK475" s="9"/>
      <c r="BL475" s="11"/>
      <c r="BM475" s="11"/>
      <c r="BN475" s="38"/>
    </row>
    <row r="476" spans="1:66" x14ac:dyDescent="0.15">
      <c r="A476" s="50" t="s">
        <v>51</v>
      </c>
      <c r="B476" s="10">
        <v>6.9857010424450264E-2</v>
      </c>
      <c r="C476" s="12">
        <v>4.692889914443165E-2</v>
      </c>
      <c r="D476" s="10">
        <v>7.7724752260535435E-2</v>
      </c>
      <c r="E476" s="10">
        <v>7.7569123131212836E-2</v>
      </c>
      <c r="F476" s="10">
        <v>7.8477400431209279E-2</v>
      </c>
      <c r="G476" s="12">
        <v>8.351601590324749E-2</v>
      </c>
      <c r="H476" s="49"/>
      <c r="I476" s="10">
        <v>6.9857010424450264E-2</v>
      </c>
      <c r="J476" s="10">
        <v>6.6088925047136829E-2</v>
      </c>
      <c r="K476" s="10">
        <v>7.3863887062321484E-2</v>
      </c>
      <c r="L476" s="10">
        <v>0</v>
      </c>
      <c r="M476" s="49"/>
      <c r="N476" s="10">
        <v>6.9857010424450264E-2</v>
      </c>
      <c r="O476" s="10">
        <v>5.898731861553265E-2</v>
      </c>
      <c r="P476" s="10">
        <v>6.7181067036233513E-2</v>
      </c>
      <c r="Q476" s="10">
        <v>0</v>
      </c>
      <c r="R476" s="10">
        <v>7.8262417297379136E-2</v>
      </c>
      <c r="S476" s="10">
        <v>8.4373584091372772E-2</v>
      </c>
      <c r="T476" s="10">
        <v>0</v>
      </c>
      <c r="U476" s="49"/>
      <c r="V476" s="10">
        <v>6.9857010424450264E-2</v>
      </c>
      <c r="W476" s="10">
        <v>7.2655012221618409E-2</v>
      </c>
      <c r="X476" s="12">
        <v>4.8970322636066037E-2</v>
      </c>
      <c r="Y476" s="10">
        <v>6.2506383232552171E-2</v>
      </c>
      <c r="Z476" s="12">
        <v>0.11622624462254834</v>
      </c>
      <c r="AA476" s="10">
        <v>5.8461463901762607E-2</v>
      </c>
      <c r="AB476" s="49"/>
      <c r="AC476" s="10">
        <v>6.9857010424450264E-2</v>
      </c>
      <c r="AD476" s="10">
        <v>7.4877508550803912E-2</v>
      </c>
      <c r="AE476" s="10">
        <v>6.8202991845773178E-2</v>
      </c>
      <c r="AF476" s="10">
        <v>6.4408834114490124E-2</v>
      </c>
      <c r="AG476" s="49"/>
      <c r="AH476" s="10">
        <v>6.9857010424450264E-2</v>
      </c>
      <c r="AI476" s="10">
        <v>8.735308893568032E-2</v>
      </c>
      <c r="AJ476" s="10">
        <v>6.4652179367268248E-2</v>
      </c>
      <c r="AK476" s="10">
        <v>0</v>
      </c>
      <c r="AL476" s="10">
        <v>6.252445216222717E-2</v>
      </c>
      <c r="AM476" s="10">
        <v>7.442869411478914E-2</v>
      </c>
      <c r="AN476" s="13" t="s">
        <v>49</v>
      </c>
      <c r="AO476" s="10">
        <v>4.3107903184469783E-2</v>
      </c>
      <c r="AP476" s="10">
        <v>9.6881699654453729E-2</v>
      </c>
      <c r="AQ476" s="10">
        <v>0</v>
      </c>
      <c r="AR476" s="49"/>
      <c r="AS476" s="10">
        <v>6.9857010424450264E-2</v>
      </c>
      <c r="AT476" s="10">
        <v>7.1405583852229157E-2</v>
      </c>
      <c r="AU476" s="10">
        <v>6.2061580648698551E-2</v>
      </c>
      <c r="AV476" s="10">
        <v>7.7295384898210806E-2</v>
      </c>
      <c r="AW476" s="49"/>
      <c r="AX476" s="10">
        <v>6.9857010424450264E-2</v>
      </c>
      <c r="AY476" s="12">
        <v>8.9206971260082188E-2</v>
      </c>
      <c r="AZ476" s="12">
        <v>4.6835681820464485E-2</v>
      </c>
      <c r="BA476" s="12">
        <v>6.2022667208277718E-2</v>
      </c>
      <c r="BB476" s="12">
        <v>9.6872201655952075E-2</v>
      </c>
      <c r="BC476" s="49"/>
      <c r="BD476" s="10">
        <v>6.9857010424450264E-2</v>
      </c>
      <c r="BE476" s="10">
        <v>7.0405622866579698E-2</v>
      </c>
      <c r="BF476" s="10">
        <v>7.0586876935022816E-2</v>
      </c>
      <c r="BG476" s="10">
        <v>5.4795639215064848E-2</v>
      </c>
      <c r="BH476" s="10">
        <v>8.1953653246357089E-2</v>
      </c>
      <c r="BI476" s="10">
        <v>4.2345825312550961E-2</v>
      </c>
      <c r="BJ476" s="49"/>
      <c r="BK476" s="10">
        <v>6.9857010424450264E-2</v>
      </c>
      <c r="BL476" s="12">
        <v>5.6349920708064251E-2</v>
      </c>
      <c r="BM476" s="12">
        <v>9.3862188307848468E-2</v>
      </c>
      <c r="BN476" s="39">
        <v>6.5768644780089106E-2</v>
      </c>
    </row>
    <row r="477" spans="1:66" x14ac:dyDescent="0.15">
      <c r="A477" s="47" t="s">
        <v>116</v>
      </c>
      <c r="B477" s="9"/>
      <c r="C477" s="9"/>
      <c r="D477" s="9"/>
      <c r="E477" s="9"/>
      <c r="F477" s="9"/>
      <c r="G477" s="9"/>
      <c r="H477" s="49"/>
      <c r="I477" s="9"/>
      <c r="J477" s="9"/>
      <c r="K477" s="9"/>
      <c r="L477" s="9"/>
      <c r="M477" s="49"/>
      <c r="N477" s="9"/>
      <c r="O477" s="9"/>
      <c r="P477" s="11"/>
      <c r="Q477" s="9"/>
      <c r="R477" s="9"/>
      <c r="S477" s="11"/>
      <c r="T477" s="9"/>
      <c r="U477" s="49"/>
      <c r="V477" s="9"/>
      <c r="W477" s="11"/>
      <c r="X477" s="11"/>
      <c r="Y477" s="9"/>
      <c r="Z477" s="9"/>
      <c r="AA477" s="9"/>
      <c r="AB477" s="49"/>
      <c r="AC477" s="9"/>
      <c r="AD477" s="11"/>
      <c r="AE477" s="11"/>
      <c r="AF477" s="9"/>
      <c r="AG477" s="49"/>
      <c r="AH477" s="9"/>
      <c r="AI477" s="9"/>
      <c r="AJ477" s="11"/>
      <c r="AK477" s="9"/>
      <c r="AL477" s="9"/>
      <c r="AM477" s="11"/>
      <c r="AN477" s="9"/>
      <c r="AO477" s="11"/>
      <c r="AP477" s="9"/>
      <c r="AQ477" s="9"/>
      <c r="AR477" s="49"/>
      <c r="AS477" s="9"/>
      <c r="AT477" s="9"/>
      <c r="AU477" s="9"/>
      <c r="AV477" s="9"/>
      <c r="AW477" s="49"/>
      <c r="AX477" s="9"/>
      <c r="AY477" s="9"/>
      <c r="AZ477" s="9"/>
      <c r="BA477" s="9"/>
      <c r="BB477" s="9"/>
      <c r="BC477" s="49"/>
      <c r="BD477" s="9"/>
      <c r="BE477" s="11"/>
      <c r="BF477" s="9"/>
      <c r="BG477" s="9"/>
      <c r="BH477" s="9"/>
      <c r="BI477" s="11"/>
      <c r="BJ477" s="49"/>
      <c r="BK477" s="9"/>
      <c r="BL477" s="11"/>
      <c r="BM477" s="11"/>
      <c r="BN477" s="38"/>
    </row>
    <row r="478" spans="1:66" x14ac:dyDescent="0.15">
      <c r="A478" s="50" t="s">
        <v>51</v>
      </c>
      <c r="B478" s="10">
        <v>4.1213456454356916E-2</v>
      </c>
      <c r="C478" s="10">
        <v>3.2979568242861614E-2</v>
      </c>
      <c r="D478" s="10">
        <v>2.8852062081175332E-2</v>
      </c>
      <c r="E478" s="10">
        <v>4.5923716510065597E-2</v>
      </c>
      <c r="F478" s="10">
        <v>5.0461151968309137E-2</v>
      </c>
      <c r="G478" s="10">
        <v>5.1511881777458503E-2</v>
      </c>
      <c r="H478" s="49"/>
      <c r="I478" s="10">
        <v>4.1213456454356916E-2</v>
      </c>
      <c r="J478" s="10">
        <v>4.1125752717507048E-2</v>
      </c>
      <c r="K478" s="10">
        <v>4.1331109355772999E-2</v>
      </c>
      <c r="L478" s="10">
        <v>0</v>
      </c>
      <c r="M478" s="49"/>
      <c r="N478" s="10">
        <v>4.1213456454356916E-2</v>
      </c>
      <c r="O478" s="10">
        <v>3.9990805981451834E-2</v>
      </c>
      <c r="P478" s="12">
        <v>3.0075369618170089E-2</v>
      </c>
      <c r="Q478" s="10">
        <v>0</v>
      </c>
      <c r="R478" s="10">
        <v>4.3071265388319138E-2</v>
      </c>
      <c r="S478" s="12">
        <v>5.9032381276648567E-2</v>
      </c>
      <c r="T478" s="10">
        <v>0</v>
      </c>
      <c r="U478" s="49"/>
      <c r="V478" s="10">
        <v>4.1213456454356916E-2</v>
      </c>
      <c r="W478" s="12">
        <v>4.7334145760505271E-2</v>
      </c>
      <c r="X478" s="12">
        <v>2.0216177921547913E-2</v>
      </c>
      <c r="Y478" s="10">
        <v>2.4452627577748364E-2</v>
      </c>
      <c r="Z478" s="10">
        <v>5.3948889194611181E-2</v>
      </c>
      <c r="AA478" s="10">
        <v>7.6220996532689128E-2</v>
      </c>
      <c r="AB478" s="49"/>
      <c r="AC478" s="10">
        <v>4.1213456454356916E-2</v>
      </c>
      <c r="AD478" s="12">
        <v>2.4544667938588546E-2</v>
      </c>
      <c r="AE478" s="12">
        <v>5.0997497755698014E-2</v>
      </c>
      <c r="AF478" s="10">
        <v>4.8024524669338715E-2</v>
      </c>
      <c r="AG478" s="49"/>
      <c r="AH478" s="10">
        <v>4.1213456454356916E-2</v>
      </c>
      <c r="AI478" s="10">
        <v>2.9678598753632299E-2</v>
      </c>
      <c r="AJ478" s="12">
        <v>2.0330197264397585E-2</v>
      </c>
      <c r="AK478" s="10">
        <v>0</v>
      </c>
      <c r="AL478" s="10">
        <v>4.193617294321493E-2</v>
      </c>
      <c r="AM478" s="12">
        <v>6.0931937521757115E-2</v>
      </c>
      <c r="AN478" s="13" t="s">
        <v>49</v>
      </c>
      <c r="AO478" s="12">
        <v>5.6023455851769988E-2</v>
      </c>
      <c r="AP478" s="10">
        <v>3.5931750624618619E-2</v>
      </c>
      <c r="AQ478" s="10">
        <v>0</v>
      </c>
      <c r="AR478" s="49"/>
      <c r="AS478" s="10">
        <v>4.1213456454356916E-2</v>
      </c>
      <c r="AT478" s="10">
        <v>3.7335419292708019E-2</v>
      </c>
      <c r="AU478" s="10">
        <v>4.0343740579510977E-2</v>
      </c>
      <c r="AV478" s="10">
        <v>4.6447818807415137E-2</v>
      </c>
      <c r="AW478" s="49"/>
      <c r="AX478" s="10">
        <v>4.1213456454356916E-2</v>
      </c>
      <c r="AY478" s="10">
        <v>3.8665308578427426E-2</v>
      </c>
      <c r="AZ478" s="10">
        <v>4.0343797212929786E-2</v>
      </c>
      <c r="BA478" s="10">
        <v>4.634525687511383E-2</v>
      </c>
      <c r="BB478" s="10">
        <v>3.7202180246298462E-2</v>
      </c>
      <c r="BC478" s="49"/>
      <c r="BD478" s="10">
        <v>4.1213456454356916E-2</v>
      </c>
      <c r="BE478" s="12">
        <v>7.0185211981119364E-2</v>
      </c>
      <c r="BF478" s="10">
        <v>4.3361689855090847E-2</v>
      </c>
      <c r="BG478" s="10">
        <v>2.9092752756845468E-2</v>
      </c>
      <c r="BH478" s="10">
        <v>3.6733462176391188E-2</v>
      </c>
      <c r="BI478" s="12">
        <v>1.2278625440687783E-2</v>
      </c>
      <c r="BJ478" s="49"/>
      <c r="BK478" s="10">
        <v>4.1213456454356916E-2</v>
      </c>
      <c r="BL478" s="12">
        <v>2.7485893358100658E-2</v>
      </c>
      <c r="BM478" s="12">
        <v>5.5486936027470443E-2</v>
      </c>
      <c r="BN478" s="39">
        <v>4.3447671350058788E-2</v>
      </c>
    </row>
    <row r="479" spans="1:66" x14ac:dyDescent="0.15">
      <c r="A479" s="47" t="s">
        <v>117</v>
      </c>
      <c r="B479" s="9"/>
      <c r="C479" s="11"/>
      <c r="D479" s="11"/>
      <c r="E479" s="9"/>
      <c r="F479" s="11"/>
      <c r="G479" s="11"/>
      <c r="H479" s="49"/>
      <c r="I479" s="9"/>
      <c r="J479" s="9"/>
      <c r="K479" s="9"/>
      <c r="L479" s="9"/>
      <c r="M479" s="49"/>
      <c r="N479" s="9"/>
      <c r="O479" s="9"/>
      <c r="P479" s="9"/>
      <c r="Q479" s="9"/>
      <c r="R479" s="9"/>
      <c r="S479" s="9"/>
      <c r="T479" s="9"/>
      <c r="U479" s="49"/>
      <c r="V479" s="9"/>
      <c r="W479" s="9"/>
      <c r="X479" s="9"/>
      <c r="Y479" s="9"/>
      <c r="Z479" s="9"/>
      <c r="AA479" s="9"/>
      <c r="AB479" s="49"/>
      <c r="AC479" s="9"/>
      <c r="AD479" s="9"/>
      <c r="AE479" s="9"/>
      <c r="AF479" s="9"/>
      <c r="AG479" s="49"/>
      <c r="AH479" s="9"/>
      <c r="AI479" s="9"/>
      <c r="AJ479" s="9"/>
      <c r="AK479" s="9"/>
      <c r="AL479" s="9"/>
      <c r="AM479" s="9"/>
      <c r="AN479" s="9"/>
      <c r="AO479" s="9"/>
      <c r="AP479" s="9"/>
      <c r="AQ479" s="9"/>
      <c r="AR479" s="49"/>
      <c r="AS479" s="9"/>
      <c r="AT479" s="9"/>
      <c r="AU479" s="9"/>
      <c r="AV479" s="9"/>
      <c r="AW479" s="49"/>
      <c r="AX479" s="9"/>
      <c r="AY479" s="9"/>
      <c r="AZ479" s="11"/>
      <c r="BA479" s="11"/>
      <c r="BB479" s="11"/>
      <c r="BC479" s="49"/>
      <c r="BD479" s="9"/>
      <c r="BE479" s="9"/>
      <c r="BF479" s="9"/>
      <c r="BG479" s="9"/>
      <c r="BH479" s="9"/>
      <c r="BI479" s="9"/>
      <c r="BJ479" s="49"/>
      <c r="BK479" s="9"/>
      <c r="BL479" s="9"/>
      <c r="BM479" s="9"/>
      <c r="BN479" s="38"/>
    </row>
    <row r="480" spans="1:66" x14ac:dyDescent="0.15">
      <c r="A480" s="50" t="s">
        <v>51</v>
      </c>
      <c r="B480" s="10">
        <v>3.7437488708465083E-2</v>
      </c>
      <c r="C480" s="12">
        <v>3.1667192845587583E-2</v>
      </c>
      <c r="D480" s="12">
        <v>2.4229367893342062E-2</v>
      </c>
      <c r="E480" s="10">
        <v>4.6927560803809491E-2</v>
      </c>
      <c r="F480" s="12">
        <v>6.222111853539819E-2</v>
      </c>
      <c r="G480" s="12">
        <v>2.9122219623159282E-2</v>
      </c>
      <c r="H480" s="49"/>
      <c r="I480" s="10">
        <v>3.7437488708465083E-2</v>
      </c>
      <c r="J480" s="10">
        <v>3.6447456910561692E-2</v>
      </c>
      <c r="K480" s="10">
        <v>3.8502018624138996E-2</v>
      </c>
      <c r="L480" s="10">
        <v>0</v>
      </c>
      <c r="M480" s="49"/>
      <c r="N480" s="10">
        <v>3.7437488708465083E-2</v>
      </c>
      <c r="O480" s="10">
        <v>3.747510992078782E-2</v>
      </c>
      <c r="P480" s="10">
        <v>2.9501408515828643E-2</v>
      </c>
      <c r="Q480" s="10">
        <v>0</v>
      </c>
      <c r="R480" s="10">
        <v>3.4685865913311915E-2</v>
      </c>
      <c r="S480" s="10">
        <v>5.2656774392764595E-2</v>
      </c>
      <c r="T480" s="10">
        <v>0</v>
      </c>
      <c r="U480" s="49"/>
      <c r="V480" s="10">
        <v>3.7437488708465083E-2</v>
      </c>
      <c r="W480" s="10">
        <v>3.5245402235730396E-2</v>
      </c>
      <c r="X480" s="10">
        <v>3.2369957753168539E-2</v>
      </c>
      <c r="Y480" s="10">
        <v>4.9949773545036179E-2</v>
      </c>
      <c r="Z480" s="10">
        <v>5.4789117183933839E-2</v>
      </c>
      <c r="AA480" s="10">
        <v>2.2022978276746867E-2</v>
      </c>
      <c r="AB480" s="49"/>
      <c r="AC480" s="10">
        <v>3.7437488708465083E-2</v>
      </c>
      <c r="AD480" s="10">
        <v>5.0041872548738785E-2</v>
      </c>
      <c r="AE480" s="10">
        <v>3.162710245567471E-2</v>
      </c>
      <c r="AF480" s="10">
        <v>2.8115046676966009E-2</v>
      </c>
      <c r="AG480" s="49"/>
      <c r="AH480" s="10">
        <v>3.7437488708465083E-2</v>
      </c>
      <c r="AI480" s="10">
        <v>4.7558877319754882E-2</v>
      </c>
      <c r="AJ480" s="10">
        <v>5.2144961290004656E-2</v>
      </c>
      <c r="AK480" s="10">
        <v>0</v>
      </c>
      <c r="AL480" s="10">
        <v>3.2254723484881738E-2</v>
      </c>
      <c r="AM480" s="10">
        <v>3.0939006240209874E-2</v>
      </c>
      <c r="AN480" s="13" t="s">
        <v>49</v>
      </c>
      <c r="AO480" s="10">
        <v>2.9749656270217049E-2</v>
      </c>
      <c r="AP480" s="10">
        <v>2.5669555923332095E-2</v>
      </c>
      <c r="AQ480" s="10">
        <v>0</v>
      </c>
      <c r="AR480" s="49"/>
      <c r="AS480" s="10">
        <v>3.7437488708465083E-2</v>
      </c>
      <c r="AT480" s="10">
        <v>3.7700585264579943E-2</v>
      </c>
      <c r="AU480" s="10">
        <v>3.6065058087273033E-2</v>
      </c>
      <c r="AV480" s="10">
        <v>3.8757429277334318E-2</v>
      </c>
      <c r="AW480" s="49"/>
      <c r="AX480" s="10">
        <v>3.7437488708465083E-2</v>
      </c>
      <c r="AY480" s="10">
        <v>3.2034089071957789E-2</v>
      </c>
      <c r="AZ480" s="12">
        <v>4.295805568372292E-2</v>
      </c>
      <c r="BA480" s="12">
        <v>4.9292939495574083E-2</v>
      </c>
      <c r="BB480" s="12">
        <v>1.7546555732647618E-2</v>
      </c>
      <c r="BC480" s="49"/>
      <c r="BD480" s="10">
        <v>3.7437488708465083E-2</v>
      </c>
      <c r="BE480" s="10">
        <v>3.9633227934703481E-2</v>
      </c>
      <c r="BF480" s="10">
        <v>3.4365892462614872E-2</v>
      </c>
      <c r="BG480" s="10">
        <v>4.3938657000845253E-2</v>
      </c>
      <c r="BH480" s="10">
        <v>4.374703477338978E-2</v>
      </c>
      <c r="BI480" s="10">
        <v>2.0152279086844655E-2</v>
      </c>
      <c r="BJ480" s="49"/>
      <c r="BK480" s="10">
        <v>3.7437488708465083E-2</v>
      </c>
      <c r="BL480" s="10">
        <v>3.8126943465396718E-2</v>
      </c>
      <c r="BM480" s="10">
        <v>3.2992622468084661E-2</v>
      </c>
      <c r="BN480" s="39">
        <v>3.9678144332063382E-2</v>
      </c>
    </row>
    <row r="481" spans="1:66" x14ac:dyDescent="0.15">
      <c r="A481" s="31" t="s">
        <v>120</v>
      </c>
      <c r="B481" s="4"/>
      <c r="C481" s="4"/>
      <c r="D481" s="4"/>
      <c r="E481" s="4"/>
      <c r="F481" s="4"/>
      <c r="G481" s="6"/>
      <c r="H481" s="26"/>
      <c r="I481" s="5"/>
      <c r="J481" s="4"/>
      <c r="K481" s="4"/>
      <c r="L481" s="6"/>
      <c r="M481" s="26"/>
      <c r="N481" s="5"/>
      <c r="O481" s="4"/>
      <c r="P481" s="4"/>
      <c r="Q481" s="4"/>
      <c r="R481" s="4"/>
      <c r="S481" s="4"/>
      <c r="T481" s="6"/>
      <c r="U481" s="26"/>
      <c r="V481" s="5"/>
      <c r="W481" s="4"/>
      <c r="X481" s="4"/>
      <c r="Y481" s="4"/>
      <c r="Z481" s="4"/>
      <c r="AA481" s="6"/>
      <c r="AB481" s="26"/>
      <c r="AC481" s="5"/>
      <c r="AD481" s="4"/>
      <c r="AE481" s="4"/>
      <c r="AF481" s="6"/>
      <c r="AG481" s="26"/>
      <c r="AH481" s="5"/>
      <c r="AI481" s="4"/>
      <c r="AJ481" s="4"/>
      <c r="AK481" s="4"/>
      <c r="AL481" s="4"/>
      <c r="AM481" s="4"/>
      <c r="AN481" s="4"/>
      <c r="AO481" s="4"/>
      <c r="AP481" s="4"/>
      <c r="AQ481" s="6"/>
      <c r="AR481" s="26"/>
      <c r="AS481" s="15"/>
      <c r="AT481" s="14"/>
      <c r="AU481" s="14"/>
      <c r="AV481" s="16"/>
      <c r="AW481" s="26"/>
      <c r="AX481" s="15"/>
      <c r="AY481" s="14"/>
      <c r="AZ481" s="14"/>
      <c r="BA481" s="14"/>
      <c r="BB481" s="16"/>
      <c r="BC481" s="26"/>
      <c r="BD481" s="5"/>
      <c r="BE481" s="4"/>
      <c r="BF481" s="4"/>
      <c r="BG481" s="4"/>
      <c r="BH481" s="4"/>
      <c r="BI481" s="6"/>
      <c r="BJ481" s="26"/>
      <c r="BK481" s="5"/>
      <c r="BL481" s="4"/>
      <c r="BM481" s="4"/>
      <c r="BN481" s="34"/>
    </row>
    <row r="482" spans="1:66" x14ac:dyDescent="0.15">
      <c r="A482" s="48" t="s">
        <v>48</v>
      </c>
      <c r="B482" s="7">
        <v>1799.9999999999898</v>
      </c>
      <c r="C482" s="7">
        <v>537.48498443474523</v>
      </c>
      <c r="D482" s="7">
        <v>293.57714752239428</v>
      </c>
      <c r="E482" s="7">
        <v>287.99892288533681</v>
      </c>
      <c r="F482" s="7">
        <v>299.34862363349697</v>
      </c>
      <c r="G482" s="7">
        <v>381.59032152402494</v>
      </c>
      <c r="H482" s="49"/>
      <c r="I482" s="7">
        <v>1799.9999999999898</v>
      </c>
      <c r="J482" s="7">
        <v>922.50841227619367</v>
      </c>
      <c r="K482" s="7">
        <v>876.95126842000991</v>
      </c>
      <c r="L482" s="7">
        <v>0.54031930379747317</v>
      </c>
      <c r="M482" s="49"/>
      <c r="N482" s="7">
        <v>1799.9999999999898</v>
      </c>
      <c r="O482" s="7">
        <v>582.62472182330157</v>
      </c>
      <c r="P482" s="7">
        <v>536.07578871537748</v>
      </c>
      <c r="Q482" s="7">
        <v>0.36054430379746877</v>
      </c>
      <c r="R482" s="7">
        <v>339.88369045289096</v>
      </c>
      <c r="S482" s="7">
        <v>340.87547970463066</v>
      </c>
      <c r="T482" s="7">
        <v>0.17977500000000435</v>
      </c>
      <c r="U482" s="49"/>
      <c r="V482" s="7">
        <v>1799.9999999999898</v>
      </c>
      <c r="W482" s="7">
        <v>1130.5799999999965</v>
      </c>
      <c r="X482" s="7">
        <v>295.56000000000006</v>
      </c>
      <c r="Y482" s="7">
        <v>219.05999999999992</v>
      </c>
      <c r="Z482" s="7">
        <v>110.51999999999998</v>
      </c>
      <c r="AA482" s="7">
        <v>44.279999999999994</v>
      </c>
      <c r="AB482" s="49"/>
      <c r="AC482" s="7">
        <v>1799.9999999999898</v>
      </c>
      <c r="AD482" s="7">
        <v>629.49493289533655</v>
      </c>
      <c r="AE482" s="7">
        <v>847.81394816951911</v>
      </c>
      <c r="AF482" s="7">
        <v>322.69111893514537</v>
      </c>
      <c r="AG482" s="49"/>
      <c r="AH482" s="7">
        <v>1799.9999999999898</v>
      </c>
      <c r="AI482" s="7">
        <v>284.57462745064066</v>
      </c>
      <c r="AJ482" s="7">
        <v>344.55976114089719</v>
      </c>
      <c r="AK482" s="7">
        <v>0.36054430379746877</v>
      </c>
      <c r="AL482" s="7">
        <v>443.39129210039238</v>
      </c>
      <c r="AM482" s="7">
        <v>404.42265606912429</v>
      </c>
      <c r="AN482" s="8" t="s">
        <v>49</v>
      </c>
      <c r="AO482" s="7">
        <v>194.54249272515912</v>
      </c>
      <c r="AP482" s="7">
        <v>127.96885120998668</v>
      </c>
      <c r="AQ482" s="7">
        <v>0.17977500000000435</v>
      </c>
      <c r="AR482" s="49"/>
      <c r="AS482" s="7">
        <v>1799.9999999999898</v>
      </c>
      <c r="AT482" s="7">
        <v>600.81538886992359</v>
      </c>
      <c r="AU482" s="7">
        <v>646.61398988877954</v>
      </c>
      <c r="AV482" s="7">
        <v>552.57062124129709</v>
      </c>
      <c r="AW482" s="49"/>
      <c r="AX482" s="7">
        <v>1799.9999999999898</v>
      </c>
      <c r="AY482" s="7">
        <v>312.48837823056948</v>
      </c>
      <c r="AZ482" s="7">
        <v>537.38700957990784</v>
      </c>
      <c r="BA482" s="7">
        <v>555.0453784798608</v>
      </c>
      <c r="BB482" s="7">
        <v>395.07923370966034</v>
      </c>
      <c r="BC482" s="49"/>
      <c r="BD482" s="7">
        <v>1799.9999999999898</v>
      </c>
      <c r="BE482" s="7">
        <v>182.68292446379058</v>
      </c>
      <c r="BF482" s="7">
        <v>892.36497879894659</v>
      </c>
      <c r="BG482" s="7">
        <v>209.9890415904872</v>
      </c>
      <c r="BH482" s="7">
        <v>418.5646693470984</v>
      </c>
      <c r="BI482" s="7">
        <v>96.398385799676333</v>
      </c>
      <c r="BJ482" s="49"/>
      <c r="BK482" s="7">
        <v>1799.9999999999898</v>
      </c>
      <c r="BL482" s="7">
        <v>601.67519372525544</v>
      </c>
      <c r="BM482" s="7">
        <v>463.66777397299768</v>
      </c>
      <c r="BN482" s="35">
        <v>734.65703230174597</v>
      </c>
    </row>
    <row r="483" spans="1:66" x14ac:dyDescent="0.15">
      <c r="A483" s="47" t="s">
        <v>107</v>
      </c>
      <c r="B483" s="9"/>
      <c r="C483" s="11"/>
      <c r="D483" s="11"/>
      <c r="E483" s="11"/>
      <c r="F483" s="11"/>
      <c r="G483" s="11"/>
      <c r="H483" s="49"/>
      <c r="I483" s="9"/>
      <c r="J483" s="9"/>
      <c r="K483" s="9"/>
      <c r="L483" s="9"/>
      <c r="M483" s="49"/>
      <c r="N483" s="9"/>
      <c r="O483" s="11"/>
      <c r="P483" s="11"/>
      <c r="Q483" s="9"/>
      <c r="R483" s="11"/>
      <c r="S483" s="11"/>
      <c r="T483" s="9"/>
      <c r="U483" s="49"/>
      <c r="V483" s="9"/>
      <c r="W483" s="11"/>
      <c r="X483" s="11"/>
      <c r="Y483" s="11"/>
      <c r="Z483" s="11"/>
      <c r="AA483" s="11"/>
      <c r="AB483" s="49"/>
      <c r="AC483" s="9"/>
      <c r="AD483" s="11"/>
      <c r="AE483" s="11"/>
      <c r="AF483" s="11"/>
      <c r="AG483" s="49"/>
      <c r="AH483" s="9"/>
      <c r="AI483" s="11"/>
      <c r="AJ483" s="11"/>
      <c r="AK483" s="9"/>
      <c r="AL483" s="11"/>
      <c r="AM483" s="11"/>
      <c r="AN483" s="9"/>
      <c r="AO483" s="11"/>
      <c r="AP483" s="11"/>
      <c r="AQ483" s="9"/>
      <c r="AR483" s="49"/>
      <c r="AS483" s="9"/>
      <c r="AT483" s="9"/>
      <c r="AU483" s="9"/>
      <c r="AV483" s="9"/>
      <c r="AW483" s="49"/>
      <c r="AX483" s="9"/>
      <c r="AY483" s="9"/>
      <c r="AZ483" s="9"/>
      <c r="BA483" s="9"/>
      <c r="BB483" s="9"/>
      <c r="BC483" s="49"/>
      <c r="BD483" s="9"/>
      <c r="BE483" s="9"/>
      <c r="BF483" s="9"/>
      <c r="BG483" s="9"/>
      <c r="BH483" s="9"/>
      <c r="BI483" s="9"/>
      <c r="BJ483" s="49"/>
      <c r="BK483" s="9"/>
      <c r="BL483" s="11"/>
      <c r="BM483" s="11"/>
      <c r="BN483" s="36"/>
    </row>
    <row r="484" spans="1:66" x14ac:dyDescent="0.15">
      <c r="A484" s="50" t="s">
        <v>51</v>
      </c>
      <c r="B484" s="10">
        <v>8.2898886597989219E-2</v>
      </c>
      <c r="C484" s="12">
        <v>0.12693000118912834</v>
      </c>
      <c r="D484" s="12">
        <v>8.9763556410348097E-2</v>
      </c>
      <c r="E484" s="12">
        <v>7.2856838481315564E-2</v>
      </c>
      <c r="F484" s="12">
        <v>5.9817996226496813E-2</v>
      </c>
      <c r="G484" s="12">
        <v>4.1283467073381291E-2</v>
      </c>
      <c r="H484" s="49"/>
      <c r="I484" s="10">
        <v>8.2898886597989219E-2</v>
      </c>
      <c r="J484" s="10">
        <v>9.5024120024348971E-2</v>
      </c>
      <c r="K484" s="10">
        <v>7.019483066109522E-2</v>
      </c>
      <c r="L484" s="10">
        <v>0</v>
      </c>
      <c r="M484" s="49"/>
      <c r="N484" s="10">
        <v>8.2898886597989219E-2</v>
      </c>
      <c r="O484" s="12">
        <v>0.11086304164744167</v>
      </c>
      <c r="P484" s="12">
        <v>9.5073573244399009E-2</v>
      </c>
      <c r="Q484" s="10">
        <v>0</v>
      </c>
      <c r="R484" s="12">
        <v>6.7873222338322839E-2</v>
      </c>
      <c r="S484" s="12">
        <v>3.1069424620896138E-2</v>
      </c>
      <c r="T484" s="10">
        <v>0</v>
      </c>
      <c r="U484" s="49"/>
      <c r="V484" s="10">
        <v>8.2898886597989219E-2</v>
      </c>
      <c r="W484" s="12">
        <v>5.0404026553339677E-2</v>
      </c>
      <c r="X484" s="12">
        <v>0.10264226648216235</v>
      </c>
      <c r="Y484" s="12">
        <v>0.18901007858984545</v>
      </c>
      <c r="Z484" s="12">
        <v>0.17487383899116343</v>
      </c>
      <c r="AA484" s="12">
        <v>2.6279556301769678E-2</v>
      </c>
      <c r="AB484" s="49"/>
      <c r="AC484" s="10">
        <v>8.2898886597989219E-2</v>
      </c>
      <c r="AD484" s="12">
        <v>0.10740816151862216</v>
      </c>
      <c r="AE484" s="12">
        <v>8.6165045704177698E-2</v>
      </c>
      <c r="AF484" s="12">
        <v>2.6505764659288247E-2</v>
      </c>
      <c r="AG484" s="49"/>
      <c r="AH484" s="10">
        <v>8.2898886597989219E-2</v>
      </c>
      <c r="AI484" s="12">
        <v>0.12897083671156062</v>
      </c>
      <c r="AJ484" s="12">
        <v>8.9711768768456365E-2</v>
      </c>
      <c r="AK484" s="10">
        <v>0</v>
      </c>
      <c r="AL484" s="12">
        <v>0.10436646411281919</v>
      </c>
      <c r="AM484" s="12">
        <v>6.6209807526601785E-2</v>
      </c>
      <c r="AN484" s="13" t="s">
        <v>49</v>
      </c>
      <c r="AO484" s="12">
        <v>2.4074642212482362E-2</v>
      </c>
      <c r="AP484" s="12">
        <v>3.0238873851457338E-2</v>
      </c>
      <c r="AQ484" s="10">
        <v>0</v>
      </c>
      <c r="AR484" s="49"/>
      <c r="AS484" s="10">
        <v>8.2898886597989219E-2</v>
      </c>
      <c r="AT484" s="10">
        <v>7.7918620109743972E-2</v>
      </c>
      <c r="AU484" s="10">
        <v>8.7487839130662479E-2</v>
      </c>
      <c r="AV484" s="10">
        <v>8.2944020811226996E-2</v>
      </c>
      <c r="AW484" s="49"/>
      <c r="AX484" s="10">
        <v>8.2898886597989219E-2</v>
      </c>
      <c r="AY484" s="10">
        <v>6.8820060534815444E-2</v>
      </c>
      <c r="AZ484" s="10">
        <v>7.1180822958581733E-2</v>
      </c>
      <c r="BA484" s="10">
        <v>9.4591333351439141E-2</v>
      </c>
      <c r="BB484" s="10">
        <v>9.3546791647299621E-2</v>
      </c>
      <c r="BC484" s="49"/>
      <c r="BD484" s="10">
        <v>8.2898886597989219E-2</v>
      </c>
      <c r="BE484" s="10">
        <v>6.9294286028826549E-2</v>
      </c>
      <c r="BF484" s="10">
        <v>9.4435054781377523E-2</v>
      </c>
      <c r="BG484" s="10">
        <v>6.7410569364281483E-2</v>
      </c>
      <c r="BH484" s="10">
        <v>6.8516610316928489E-2</v>
      </c>
      <c r="BI484" s="10">
        <v>9.8076997075713726E-2</v>
      </c>
      <c r="BJ484" s="49"/>
      <c r="BK484" s="10">
        <v>8.2898886597989219E-2</v>
      </c>
      <c r="BL484" s="12">
        <v>9.3256899954678674E-2</v>
      </c>
      <c r="BM484" s="12">
        <v>4.620009218041897E-2</v>
      </c>
      <c r="BN484" s="37">
        <v>9.7577693371681928E-2</v>
      </c>
    </row>
    <row r="485" spans="1:66" x14ac:dyDescent="0.15">
      <c r="A485" s="47" t="s">
        <v>108</v>
      </c>
      <c r="B485" s="9"/>
      <c r="C485" s="11"/>
      <c r="D485" s="11"/>
      <c r="E485" s="9"/>
      <c r="F485" s="11"/>
      <c r="G485" s="11"/>
      <c r="H485" s="49"/>
      <c r="I485" s="9"/>
      <c r="J485" s="9"/>
      <c r="K485" s="9"/>
      <c r="L485" s="9"/>
      <c r="M485" s="49"/>
      <c r="N485" s="9"/>
      <c r="O485" s="11"/>
      <c r="P485" s="11"/>
      <c r="Q485" s="9"/>
      <c r="R485" s="11"/>
      <c r="S485" s="11"/>
      <c r="T485" s="9"/>
      <c r="U485" s="49"/>
      <c r="V485" s="9"/>
      <c r="W485" s="11"/>
      <c r="X485" s="11"/>
      <c r="Y485" s="11"/>
      <c r="Z485" s="11"/>
      <c r="AA485" s="11"/>
      <c r="AB485" s="49"/>
      <c r="AC485" s="9"/>
      <c r="AD485" s="11"/>
      <c r="AE485" s="9"/>
      <c r="AF485" s="11"/>
      <c r="AG485" s="49"/>
      <c r="AH485" s="9"/>
      <c r="AI485" s="11"/>
      <c r="AJ485" s="11"/>
      <c r="AK485" s="9"/>
      <c r="AL485" s="11"/>
      <c r="AM485" s="11"/>
      <c r="AN485" s="9"/>
      <c r="AO485" s="11"/>
      <c r="AP485" s="11"/>
      <c r="AQ485" s="9"/>
      <c r="AR485" s="49"/>
      <c r="AS485" s="9"/>
      <c r="AT485" s="11"/>
      <c r="AU485" s="11"/>
      <c r="AV485" s="11"/>
      <c r="AW485" s="49"/>
      <c r="AX485" s="9"/>
      <c r="AY485" s="9"/>
      <c r="AZ485" s="9"/>
      <c r="BA485" s="9"/>
      <c r="BB485" s="9"/>
      <c r="BC485" s="49"/>
      <c r="BD485" s="9"/>
      <c r="BE485" s="9"/>
      <c r="BF485" s="11"/>
      <c r="BG485" s="9"/>
      <c r="BH485" s="11"/>
      <c r="BI485" s="11"/>
      <c r="BJ485" s="49"/>
      <c r="BK485" s="9"/>
      <c r="BL485" s="11"/>
      <c r="BM485" s="11"/>
      <c r="BN485" s="36"/>
    </row>
    <row r="486" spans="1:66" x14ac:dyDescent="0.15">
      <c r="A486" s="50" t="s">
        <v>51</v>
      </c>
      <c r="B486" s="10">
        <v>9.6913141198857536E-2</v>
      </c>
      <c r="C486" s="12">
        <v>0.12760743047503964</v>
      </c>
      <c r="D486" s="12">
        <v>0.11694410958340293</v>
      </c>
      <c r="E486" s="10">
        <v>9.486177886176822E-2</v>
      </c>
      <c r="F486" s="12">
        <v>6.3310664791207907E-2</v>
      </c>
      <c r="G486" s="12">
        <v>6.6176751186103028E-2</v>
      </c>
      <c r="H486" s="49"/>
      <c r="I486" s="10">
        <v>9.6913141198857536E-2</v>
      </c>
      <c r="J486" s="10">
        <v>0.10574755158945687</v>
      </c>
      <c r="K486" s="10">
        <v>8.7679499429416038E-2</v>
      </c>
      <c r="L486" s="10">
        <v>0</v>
      </c>
      <c r="M486" s="49"/>
      <c r="N486" s="10">
        <v>9.6913141198857536E-2</v>
      </c>
      <c r="O486" s="12">
        <v>0.12858025099817585</v>
      </c>
      <c r="P486" s="12">
        <v>0.10320416296294289</v>
      </c>
      <c r="Q486" s="10">
        <v>0</v>
      </c>
      <c r="R486" s="12">
        <v>6.660800028073148E-2</v>
      </c>
      <c r="S486" s="12">
        <v>6.3264729979036566E-2</v>
      </c>
      <c r="T486" s="10">
        <v>0</v>
      </c>
      <c r="U486" s="49"/>
      <c r="V486" s="10">
        <v>9.6913141198857536E-2</v>
      </c>
      <c r="W486" s="12">
        <v>6.7240727288931809E-2</v>
      </c>
      <c r="X486" s="12">
        <v>0.13649571124638352</v>
      </c>
      <c r="Y486" s="12">
        <v>0.19071594061775923</v>
      </c>
      <c r="Z486" s="12">
        <v>0.1215236321989422</v>
      </c>
      <c r="AA486" s="12">
        <v>6.4835919179942511E-2</v>
      </c>
      <c r="AB486" s="49"/>
      <c r="AC486" s="10">
        <v>9.6913141198857536E-2</v>
      </c>
      <c r="AD486" s="12">
        <v>0.12027380393771375</v>
      </c>
      <c r="AE486" s="10">
        <v>9.0769119597381223E-2</v>
      </c>
      <c r="AF486" s="12">
        <v>6.7484281666128881E-2</v>
      </c>
      <c r="AG486" s="49"/>
      <c r="AH486" s="10">
        <v>9.6913141198857536E-2</v>
      </c>
      <c r="AI486" s="12">
        <v>0.15250457409079485</v>
      </c>
      <c r="AJ486" s="12">
        <v>9.3780009817275425E-2</v>
      </c>
      <c r="AK486" s="10">
        <v>0</v>
      </c>
      <c r="AL486" s="12">
        <v>9.1184318899161468E-2</v>
      </c>
      <c r="AM486" s="12">
        <v>9.0313913262789036E-2</v>
      </c>
      <c r="AN486" s="13" t="s">
        <v>49</v>
      </c>
      <c r="AO486" s="12">
        <v>7.0543665778319178E-2</v>
      </c>
      <c r="AP486" s="12">
        <v>6.2928108666685356E-2</v>
      </c>
      <c r="AQ486" s="10">
        <v>0</v>
      </c>
      <c r="AR486" s="49"/>
      <c r="AS486" s="10">
        <v>9.6913141198857536E-2</v>
      </c>
      <c r="AT486" s="12">
        <v>0.11464306472289557</v>
      </c>
      <c r="AU486" s="12">
        <v>7.2249735491548422E-2</v>
      </c>
      <c r="AV486" s="12">
        <v>0.10649615569214282</v>
      </c>
      <c r="AW486" s="49"/>
      <c r="AX486" s="10">
        <v>9.6913141198857536E-2</v>
      </c>
      <c r="AY486" s="10">
        <v>0.10687982855853737</v>
      </c>
      <c r="AZ486" s="10">
        <v>0.11104655607373458</v>
      </c>
      <c r="BA486" s="10">
        <v>8.6915593411268283E-2</v>
      </c>
      <c r="BB486" s="10">
        <v>8.38512174423688E-2</v>
      </c>
      <c r="BC486" s="49"/>
      <c r="BD486" s="10">
        <v>9.6913141198857536E-2</v>
      </c>
      <c r="BE486" s="10">
        <v>9.2636233937967563E-2</v>
      </c>
      <c r="BF486" s="12">
        <v>0.10518886587976078</v>
      </c>
      <c r="BG486" s="10">
        <v>0.10473125288907968</v>
      </c>
      <c r="BH486" s="12">
        <v>6.8815933583513428E-2</v>
      </c>
      <c r="BI486" s="12">
        <v>0.13337777337827733</v>
      </c>
      <c r="BJ486" s="49"/>
      <c r="BK486" s="10">
        <v>9.6913141198857536E-2</v>
      </c>
      <c r="BL486" s="12">
        <v>0.11931053133277535</v>
      </c>
      <c r="BM486" s="12">
        <v>5.1238029789903716E-2</v>
      </c>
      <c r="BN486" s="37">
        <v>0.10739711242153939</v>
      </c>
    </row>
    <row r="487" spans="1:66" x14ac:dyDescent="0.15">
      <c r="A487" s="47" t="s">
        <v>109</v>
      </c>
      <c r="B487" s="9"/>
      <c r="C487" s="9"/>
      <c r="D487" s="9"/>
      <c r="E487" s="9"/>
      <c r="F487" s="9"/>
      <c r="G487" s="9"/>
      <c r="H487" s="49"/>
      <c r="I487" s="9"/>
      <c r="J487" s="9"/>
      <c r="K487" s="9"/>
      <c r="L487" s="9"/>
      <c r="M487" s="49"/>
      <c r="N487" s="9"/>
      <c r="O487" s="9"/>
      <c r="P487" s="9"/>
      <c r="Q487" s="9"/>
      <c r="R487" s="9"/>
      <c r="S487" s="9"/>
      <c r="T487" s="9"/>
      <c r="U487" s="49"/>
      <c r="V487" s="9"/>
      <c r="W487" s="9"/>
      <c r="X487" s="9"/>
      <c r="Y487" s="9"/>
      <c r="Z487" s="9"/>
      <c r="AA487" s="9"/>
      <c r="AB487" s="49"/>
      <c r="AC487" s="9"/>
      <c r="AD487" s="9"/>
      <c r="AE487" s="9"/>
      <c r="AF487" s="9"/>
      <c r="AG487" s="49"/>
      <c r="AH487" s="9"/>
      <c r="AI487" s="9"/>
      <c r="AJ487" s="9"/>
      <c r="AK487" s="9"/>
      <c r="AL487" s="9"/>
      <c r="AM487" s="9"/>
      <c r="AN487" s="9"/>
      <c r="AO487" s="9"/>
      <c r="AP487" s="9"/>
      <c r="AQ487" s="9"/>
      <c r="AR487" s="49"/>
      <c r="AS487" s="9"/>
      <c r="AT487" s="9"/>
      <c r="AU487" s="9"/>
      <c r="AV487" s="9"/>
      <c r="AW487" s="49"/>
      <c r="AX487" s="9"/>
      <c r="AY487" s="9"/>
      <c r="AZ487" s="9"/>
      <c r="BA487" s="9"/>
      <c r="BB487" s="9"/>
      <c r="BC487" s="49"/>
      <c r="BD487" s="9"/>
      <c r="BE487" s="9"/>
      <c r="BF487" s="9"/>
      <c r="BG487" s="9"/>
      <c r="BH487" s="9"/>
      <c r="BI487" s="9"/>
      <c r="BJ487" s="49"/>
      <c r="BK487" s="9"/>
      <c r="BL487" s="9"/>
      <c r="BM487" s="9"/>
      <c r="BN487" s="38"/>
    </row>
    <row r="488" spans="1:66" x14ac:dyDescent="0.15">
      <c r="A488" s="50" t="s">
        <v>51</v>
      </c>
      <c r="B488" s="10">
        <v>0.12131694120787434</v>
      </c>
      <c r="C488" s="10">
        <v>0.12172013156616744</v>
      </c>
      <c r="D488" s="10">
        <v>0.11783053443403896</v>
      </c>
      <c r="E488" s="10">
        <v>0.12069700837409204</v>
      </c>
      <c r="F488" s="10">
        <v>0.13030112986034464</v>
      </c>
      <c r="G488" s="10">
        <v>0.11685130402905063</v>
      </c>
      <c r="H488" s="49"/>
      <c r="I488" s="10">
        <v>0.12131694120787434</v>
      </c>
      <c r="J488" s="10">
        <v>0.12027717306208199</v>
      </c>
      <c r="K488" s="10">
        <v>0.12248547221230233</v>
      </c>
      <c r="L488" s="10">
        <v>0</v>
      </c>
      <c r="M488" s="49"/>
      <c r="N488" s="10">
        <v>0.12131694120787434</v>
      </c>
      <c r="O488" s="10">
        <v>0.10540274891685235</v>
      </c>
      <c r="P488" s="10">
        <v>0.13685650032126714</v>
      </c>
      <c r="Q488" s="10">
        <v>0</v>
      </c>
      <c r="R488" s="10">
        <v>0.14577474023969153</v>
      </c>
      <c r="S488" s="10">
        <v>9.9884960627135089E-2</v>
      </c>
      <c r="T488" s="10">
        <v>0</v>
      </c>
      <c r="U488" s="49"/>
      <c r="V488" s="10">
        <v>0.12131694120787434</v>
      </c>
      <c r="W488" s="10">
        <v>0.11485379630751877</v>
      </c>
      <c r="X488" s="10">
        <v>0.14740244404163219</v>
      </c>
      <c r="Y488" s="10">
        <v>9.7539989278612543E-2</v>
      </c>
      <c r="Z488" s="10">
        <v>0.1349959221614124</v>
      </c>
      <c r="AA488" s="10">
        <v>0.19570829754339542</v>
      </c>
      <c r="AB488" s="49"/>
      <c r="AC488" s="10">
        <v>0.12131694120787434</v>
      </c>
      <c r="AD488" s="10">
        <v>0.12841732254203125</v>
      </c>
      <c r="AE488" s="10">
        <v>0.11621085419292865</v>
      </c>
      <c r="AF488" s="10">
        <v>0.12088109940316778</v>
      </c>
      <c r="AG488" s="49"/>
      <c r="AH488" s="10">
        <v>0.12131694120787434</v>
      </c>
      <c r="AI488" s="10">
        <v>0.11093744950674722</v>
      </c>
      <c r="AJ488" s="10">
        <v>0.1429884624639651</v>
      </c>
      <c r="AK488" s="10">
        <v>0</v>
      </c>
      <c r="AL488" s="10">
        <v>0.11967237873147497</v>
      </c>
      <c r="AM488" s="10">
        <v>0.11241579025486728</v>
      </c>
      <c r="AN488" s="13" t="s">
        <v>49</v>
      </c>
      <c r="AO488" s="10">
        <v>0.13531763465978658</v>
      </c>
      <c r="AP488" s="10">
        <v>9.9104017487200449E-2</v>
      </c>
      <c r="AQ488" s="10">
        <v>0</v>
      </c>
      <c r="AR488" s="49"/>
      <c r="AS488" s="10">
        <v>0.12131694120787434</v>
      </c>
      <c r="AT488" s="10">
        <v>0.10785548012639014</v>
      </c>
      <c r="AU488" s="10">
        <v>0.12326161252929513</v>
      </c>
      <c r="AV488" s="10">
        <v>0.13367807846290639</v>
      </c>
      <c r="AW488" s="49"/>
      <c r="AX488" s="10">
        <v>0.12131694120787434</v>
      </c>
      <c r="AY488" s="10">
        <v>0.15492487682514453</v>
      </c>
      <c r="AZ488" s="10">
        <v>0.11359315561561258</v>
      </c>
      <c r="BA488" s="10">
        <v>0.11563863736625765</v>
      </c>
      <c r="BB488" s="10">
        <v>0.11321803173161783</v>
      </c>
      <c r="BC488" s="49"/>
      <c r="BD488" s="10">
        <v>0.12131694120787434</v>
      </c>
      <c r="BE488" s="10">
        <v>0.13791662705829436</v>
      </c>
      <c r="BF488" s="10">
        <v>0.11672172441338832</v>
      </c>
      <c r="BG488" s="10">
        <v>0.11067138901175815</v>
      </c>
      <c r="BH488" s="10">
        <v>0.12067690621783993</v>
      </c>
      <c r="BI488" s="10">
        <v>0.15836607525989274</v>
      </c>
      <c r="BJ488" s="49"/>
      <c r="BK488" s="10">
        <v>0.12131694120787434</v>
      </c>
      <c r="BL488" s="10">
        <v>0.12821652289041069</v>
      </c>
      <c r="BM488" s="10">
        <v>0.13103789997328011</v>
      </c>
      <c r="BN488" s="39">
        <v>0.10953103012774075</v>
      </c>
    </row>
    <row r="489" spans="1:66" x14ac:dyDescent="0.15">
      <c r="A489" s="47" t="s">
        <v>110</v>
      </c>
      <c r="B489" s="9"/>
      <c r="C489" s="9"/>
      <c r="D489" s="9"/>
      <c r="E489" s="9"/>
      <c r="F489" s="9"/>
      <c r="G489" s="9"/>
      <c r="H489" s="49"/>
      <c r="I489" s="9"/>
      <c r="J489" s="9"/>
      <c r="K489" s="9"/>
      <c r="L489" s="9"/>
      <c r="M489" s="49"/>
      <c r="N489" s="9"/>
      <c r="O489" s="9"/>
      <c r="P489" s="9"/>
      <c r="Q489" s="9"/>
      <c r="R489" s="9"/>
      <c r="S489" s="9"/>
      <c r="T489" s="9"/>
      <c r="U489" s="49"/>
      <c r="V489" s="9"/>
      <c r="W489" s="11"/>
      <c r="X489" s="11"/>
      <c r="Y489" s="9"/>
      <c r="Z489" s="9"/>
      <c r="AA489" s="9"/>
      <c r="AB489" s="49"/>
      <c r="AC489" s="9"/>
      <c r="AD489" s="11"/>
      <c r="AE489" s="11"/>
      <c r="AF489" s="9"/>
      <c r="AG489" s="49"/>
      <c r="AH489" s="9"/>
      <c r="AI489" s="9"/>
      <c r="AJ489" s="11"/>
      <c r="AK489" s="9"/>
      <c r="AL489" s="11"/>
      <c r="AM489" s="11"/>
      <c r="AN489" s="9"/>
      <c r="AO489" s="9"/>
      <c r="AP489" s="9"/>
      <c r="AQ489" s="9"/>
      <c r="AR489" s="49"/>
      <c r="AS489" s="9"/>
      <c r="AT489" s="9"/>
      <c r="AU489" s="9"/>
      <c r="AV489" s="9"/>
      <c r="AW489" s="49"/>
      <c r="AX489" s="9"/>
      <c r="AY489" s="9"/>
      <c r="AZ489" s="9"/>
      <c r="BA489" s="9"/>
      <c r="BB489" s="9"/>
      <c r="BC489" s="49"/>
      <c r="BD489" s="9"/>
      <c r="BE489" s="11"/>
      <c r="BF489" s="11"/>
      <c r="BG489" s="9"/>
      <c r="BH489" s="9"/>
      <c r="BI489" s="9"/>
      <c r="BJ489" s="49"/>
      <c r="BK489" s="9"/>
      <c r="BL489" s="11"/>
      <c r="BM489" s="11"/>
      <c r="BN489" s="36"/>
    </row>
    <row r="490" spans="1:66" x14ac:dyDescent="0.15">
      <c r="A490" s="50" t="s">
        <v>51</v>
      </c>
      <c r="B490" s="10">
        <v>0.10910517598260346</v>
      </c>
      <c r="C490" s="10">
        <v>0.12726941974321943</v>
      </c>
      <c r="D490" s="10">
        <v>0.12106472419570138</v>
      </c>
      <c r="E490" s="10">
        <v>0.11471040340220064</v>
      </c>
      <c r="F490" s="10">
        <v>8.8360941819502867E-2</v>
      </c>
      <c r="G490" s="10">
        <v>8.6361937095785365E-2</v>
      </c>
      <c r="H490" s="49"/>
      <c r="I490" s="10">
        <v>0.10910517598260346</v>
      </c>
      <c r="J490" s="10">
        <v>0.10567992300065758</v>
      </c>
      <c r="K490" s="10">
        <v>0.11277559238845994</v>
      </c>
      <c r="L490" s="10">
        <v>0</v>
      </c>
      <c r="M490" s="49"/>
      <c r="N490" s="10">
        <v>0.10910517598260346</v>
      </c>
      <c r="O490" s="10">
        <v>0.11602745839642037</v>
      </c>
      <c r="P490" s="10">
        <v>0.12942805270580507</v>
      </c>
      <c r="Q490" s="10">
        <v>0</v>
      </c>
      <c r="R490" s="10">
        <v>8.7942296568863459E-2</v>
      </c>
      <c r="S490" s="10">
        <v>8.6587200057021765E-2</v>
      </c>
      <c r="T490" s="10">
        <v>0</v>
      </c>
      <c r="U490" s="49"/>
      <c r="V490" s="10">
        <v>0.10910517598260346</v>
      </c>
      <c r="W490" s="12">
        <v>0.10331781556966983</v>
      </c>
      <c r="X490" s="12">
        <v>0.14366337480361541</v>
      </c>
      <c r="Y490" s="10">
        <v>9.712179993111382E-2</v>
      </c>
      <c r="Z490" s="10">
        <v>0.11532555755169392</v>
      </c>
      <c r="AA490" s="10">
        <v>6.996006484752626E-2</v>
      </c>
      <c r="AB490" s="49"/>
      <c r="AC490" s="10">
        <v>0.10910517598260346</v>
      </c>
      <c r="AD490" s="12">
        <v>0.13715240124182906</v>
      </c>
      <c r="AE490" s="12">
        <v>8.7308420129188616E-2</v>
      </c>
      <c r="AF490" s="10">
        <v>0.11165872458236649</v>
      </c>
      <c r="AG490" s="49"/>
      <c r="AH490" s="10">
        <v>0.10910517598260346</v>
      </c>
      <c r="AI490" s="10">
        <v>0.11544367258469214</v>
      </c>
      <c r="AJ490" s="12">
        <v>0.15522532672341308</v>
      </c>
      <c r="AK490" s="10">
        <v>0</v>
      </c>
      <c r="AL490" s="12">
        <v>8.9956457087286612E-2</v>
      </c>
      <c r="AM490" s="12">
        <v>8.4405228355036985E-2</v>
      </c>
      <c r="AN490" s="13" t="s">
        <v>49</v>
      </c>
      <c r="AO490" s="10">
        <v>0.12723373578721456</v>
      </c>
      <c r="AP490" s="10">
        <v>8.8137937856988882E-2</v>
      </c>
      <c r="AQ490" s="10">
        <v>0</v>
      </c>
      <c r="AR490" s="49"/>
      <c r="AS490" s="10">
        <v>0.10910517598260346</v>
      </c>
      <c r="AT490" s="10">
        <v>0.11446493574710562</v>
      </c>
      <c r="AU490" s="10">
        <v>0.10304983416793648</v>
      </c>
      <c r="AV490" s="10">
        <v>0.11036337277598422</v>
      </c>
      <c r="AW490" s="49"/>
      <c r="AX490" s="10">
        <v>0.10910517598260346</v>
      </c>
      <c r="AY490" s="10">
        <v>0.10528619267886419</v>
      </c>
      <c r="AZ490" s="10">
        <v>9.5739520606589329E-2</v>
      </c>
      <c r="BA490" s="10">
        <v>0.11836510819799967</v>
      </c>
      <c r="BB490" s="10">
        <v>0.11729653258995112</v>
      </c>
      <c r="BC490" s="49"/>
      <c r="BD490" s="10">
        <v>0.10910517598260346</v>
      </c>
      <c r="BE490" s="12">
        <v>6.1714594775705615E-2</v>
      </c>
      <c r="BF490" s="12">
        <v>0.12686010150137764</v>
      </c>
      <c r="BG490" s="10">
        <v>8.6655838417725728E-2</v>
      </c>
      <c r="BH490" s="10">
        <v>0.10203076415355404</v>
      </c>
      <c r="BI490" s="10">
        <v>0.11417569616157193</v>
      </c>
      <c r="BJ490" s="49"/>
      <c r="BK490" s="10">
        <v>0.10910517598260346</v>
      </c>
      <c r="BL490" s="12">
        <v>0.12070358772346548</v>
      </c>
      <c r="BM490" s="12">
        <v>7.6150585168096127E-2</v>
      </c>
      <c r="BN490" s="37">
        <v>0.12040501355178147</v>
      </c>
    </row>
    <row r="491" spans="1:66" x14ac:dyDescent="0.15">
      <c r="A491" s="47" t="s">
        <v>111</v>
      </c>
      <c r="B491" s="9"/>
      <c r="C491" s="11"/>
      <c r="D491" s="11"/>
      <c r="E491" s="11"/>
      <c r="F491" s="11"/>
      <c r="G491" s="11"/>
      <c r="H491" s="49"/>
      <c r="I491" s="9"/>
      <c r="J491" s="9"/>
      <c r="K491" s="9"/>
      <c r="L491" s="9"/>
      <c r="M491" s="49"/>
      <c r="N491" s="9"/>
      <c r="O491" s="11"/>
      <c r="P491" s="11"/>
      <c r="Q491" s="9"/>
      <c r="R491" s="11"/>
      <c r="S491" s="11"/>
      <c r="T491" s="9"/>
      <c r="U491" s="49"/>
      <c r="V491" s="9"/>
      <c r="W491" s="9"/>
      <c r="X491" s="9"/>
      <c r="Y491" s="9"/>
      <c r="Z491" s="9"/>
      <c r="AA491" s="9"/>
      <c r="AB491" s="49"/>
      <c r="AC491" s="9"/>
      <c r="AD491" s="11"/>
      <c r="AE491" s="11"/>
      <c r="AF491" s="11"/>
      <c r="AG491" s="49"/>
      <c r="AH491" s="9"/>
      <c r="AI491" s="11"/>
      <c r="AJ491" s="11"/>
      <c r="AK491" s="9"/>
      <c r="AL491" s="11"/>
      <c r="AM491" s="11"/>
      <c r="AN491" s="9"/>
      <c r="AO491" s="11"/>
      <c r="AP491" s="11"/>
      <c r="AQ491" s="9"/>
      <c r="AR491" s="49"/>
      <c r="AS491" s="9"/>
      <c r="AT491" s="9"/>
      <c r="AU491" s="9"/>
      <c r="AV491" s="9"/>
      <c r="AW491" s="49"/>
      <c r="AX491" s="9"/>
      <c r="AY491" s="9"/>
      <c r="AZ491" s="9"/>
      <c r="BA491" s="9"/>
      <c r="BB491" s="9"/>
      <c r="BC491" s="49"/>
      <c r="BD491" s="9"/>
      <c r="BE491" s="11"/>
      <c r="BF491" s="9"/>
      <c r="BG491" s="11"/>
      <c r="BH491" s="11"/>
      <c r="BI491" s="9"/>
      <c r="BJ491" s="49"/>
      <c r="BK491" s="9"/>
      <c r="BL491" s="11"/>
      <c r="BM491" s="11"/>
      <c r="BN491" s="36"/>
    </row>
    <row r="492" spans="1:66" x14ac:dyDescent="0.15">
      <c r="A492" s="50" t="s">
        <v>51</v>
      </c>
      <c r="B492" s="10">
        <v>0.17657479057277875</v>
      </c>
      <c r="C492" s="12">
        <v>0.19956182658024135</v>
      </c>
      <c r="D492" s="12">
        <v>0.24594888974061335</v>
      </c>
      <c r="E492" s="12">
        <v>0.16477931241238103</v>
      </c>
      <c r="F492" s="12">
        <v>0.13007002038611731</v>
      </c>
      <c r="G492" s="12">
        <v>0.13620790489837203</v>
      </c>
      <c r="H492" s="49"/>
      <c r="I492" s="10">
        <v>0.17657479057277875</v>
      </c>
      <c r="J492" s="10">
        <v>0.16080966258255519</v>
      </c>
      <c r="K492" s="10">
        <v>0.19265156834072095</v>
      </c>
      <c r="L492" s="10">
        <v>1</v>
      </c>
      <c r="M492" s="49"/>
      <c r="N492" s="10">
        <v>0.17657479057277875</v>
      </c>
      <c r="O492" s="12">
        <v>0.16848496865068235</v>
      </c>
      <c r="P492" s="12">
        <v>0.23951589240866519</v>
      </c>
      <c r="Q492" s="10">
        <v>1</v>
      </c>
      <c r="R492" s="12">
        <v>0.14765274099890294</v>
      </c>
      <c r="S492" s="12">
        <v>0.11895066879492497</v>
      </c>
      <c r="T492" s="10">
        <v>1</v>
      </c>
      <c r="U492" s="49"/>
      <c r="V492" s="10">
        <v>0.17657479057277875</v>
      </c>
      <c r="W492" s="10">
        <v>0.17103412799923087</v>
      </c>
      <c r="X492" s="10">
        <v>0.15852367772894041</v>
      </c>
      <c r="Y492" s="10">
        <v>0.18442015275053761</v>
      </c>
      <c r="Z492" s="10">
        <v>0.22810390537302569</v>
      </c>
      <c r="AA492" s="10">
        <v>0.27110384202135018</v>
      </c>
      <c r="AB492" s="49"/>
      <c r="AC492" s="10">
        <v>0.17657479057277875</v>
      </c>
      <c r="AD492" s="12">
        <v>0.21482742466173824</v>
      </c>
      <c r="AE492" s="12">
        <v>0.15866678429646311</v>
      </c>
      <c r="AF492" s="12">
        <v>0.14900296940430849</v>
      </c>
      <c r="AG492" s="49"/>
      <c r="AH492" s="10">
        <v>0.17657479057277875</v>
      </c>
      <c r="AI492" s="12">
        <v>0.15146569967548459</v>
      </c>
      <c r="AJ492" s="12">
        <v>0.26633677596930322</v>
      </c>
      <c r="AK492" s="10">
        <v>1</v>
      </c>
      <c r="AL492" s="12">
        <v>0.16929807562805574</v>
      </c>
      <c r="AM492" s="12">
        <v>0.14701110198126541</v>
      </c>
      <c r="AN492" s="13" t="s">
        <v>49</v>
      </c>
      <c r="AO492" s="12">
        <v>0.15513155262590742</v>
      </c>
      <c r="AP492" s="12">
        <v>0.13849058427887367</v>
      </c>
      <c r="AQ492" s="10">
        <v>1</v>
      </c>
      <c r="AR492" s="49"/>
      <c r="AS492" s="10">
        <v>0.17657479057277875</v>
      </c>
      <c r="AT492" s="10">
        <v>0.17196934297339048</v>
      </c>
      <c r="AU492" s="10">
        <v>0.18533999852088148</v>
      </c>
      <c r="AV492" s="10">
        <v>0.17132535786376785</v>
      </c>
      <c r="AW492" s="49"/>
      <c r="AX492" s="10">
        <v>0.17657479057277875</v>
      </c>
      <c r="AY492" s="10">
        <v>0.18390121671575732</v>
      </c>
      <c r="AZ492" s="10">
        <v>0.17648366430194662</v>
      </c>
      <c r="BA492" s="10">
        <v>0.16610878685484132</v>
      </c>
      <c r="BB492" s="10">
        <v>0.1856075458806592</v>
      </c>
      <c r="BC492" s="49"/>
      <c r="BD492" s="10">
        <v>0.17657479057277875</v>
      </c>
      <c r="BE492" s="12">
        <v>0.14232783455479456</v>
      </c>
      <c r="BF492" s="10">
        <v>0.18379555293635014</v>
      </c>
      <c r="BG492" s="12">
        <v>0.22105232192598984</v>
      </c>
      <c r="BH492" s="12">
        <v>0.1549846911909176</v>
      </c>
      <c r="BI492" s="10">
        <v>0.17149002963721566</v>
      </c>
      <c r="BJ492" s="49"/>
      <c r="BK492" s="10">
        <v>0.17657479057277875</v>
      </c>
      <c r="BL492" s="12">
        <v>0.22299120823769303</v>
      </c>
      <c r="BM492" s="12">
        <v>0.14828068786666174</v>
      </c>
      <c r="BN492" s="37">
        <v>0.15641770662591201</v>
      </c>
    </row>
    <row r="493" spans="1:66" x14ac:dyDescent="0.15">
      <c r="A493" s="47" t="s">
        <v>112</v>
      </c>
      <c r="B493" s="9"/>
      <c r="C493" s="9"/>
      <c r="D493" s="9"/>
      <c r="E493" s="9"/>
      <c r="F493" s="9"/>
      <c r="G493" s="9"/>
      <c r="H493" s="49"/>
      <c r="I493" s="9"/>
      <c r="J493" s="11"/>
      <c r="K493" s="11"/>
      <c r="L493" s="9"/>
      <c r="M493" s="49"/>
      <c r="N493" s="9"/>
      <c r="O493" s="11"/>
      <c r="P493" s="11"/>
      <c r="Q493" s="9"/>
      <c r="R493" s="11"/>
      <c r="S493" s="11"/>
      <c r="T493" s="9"/>
      <c r="U493" s="49"/>
      <c r="V493" s="9"/>
      <c r="W493" s="9"/>
      <c r="X493" s="9"/>
      <c r="Y493" s="9"/>
      <c r="Z493" s="11"/>
      <c r="AA493" s="11"/>
      <c r="AB493" s="49"/>
      <c r="AC493" s="9"/>
      <c r="AD493" s="11"/>
      <c r="AE493" s="9"/>
      <c r="AF493" s="11"/>
      <c r="AG493" s="49"/>
      <c r="AH493" s="9"/>
      <c r="AI493" s="11"/>
      <c r="AJ493" s="11"/>
      <c r="AK493" s="9"/>
      <c r="AL493" s="11"/>
      <c r="AM493" s="9"/>
      <c r="AN493" s="9"/>
      <c r="AO493" s="11"/>
      <c r="AP493" s="11"/>
      <c r="AQ493" s="9"/>
      <c r="AR493" s="49"/>
      <c r="AS493" s="9"/>
      <c r="AT493" s="11"/>
      <c r="AU493" s="11"/>
      <c r="AV493" s="11"/>
      <c r="AW493" s="49"/>
      <c r="AX493" s="9"/>
      <c r="AY493" s="11"/>
      <c r="AZ493" s="11"/>
      <c r="BA493" s="11"/>
      <c r="BB493" s="11"/>
      <c r="BC493" s="49"/>
      <c r="BD493" s="9"/>
      <c r="BE493" s="11"/>
      <c r="BF493" s="11"/>
      <c r="BG493" s="11"/>
      <c r="BH493" s="9"/>
      <c r="BI493" s="9"/>
      <c r="BJ493" s="49"/>
      <c r="BK493" s="9"/>
      <c r="BL493" s="11"/>
      <c r="BM493" s="11"/>
      <c r="BN493" s="38"/>
    </row>
    <row r="494" spans="1:66" x14ac:dyDescent="0.15">
      <c r="A494" s="50" t="s">
        <v>51</v>
      </c>
      <c r="B494" s="10">
        <v>0.13401514297241607</v>
      </c>
      <c r="C494" s="10">
        <v>0.12449408041474172</v>
      </c>
      <c r="D494" s="10">
        <v>0.12615978839055764</v>
      </c>
      <c r="E494" s="10">
        <v>0.11220530690147729</v>
      </c>
      <c r="F494" s="10">
        <v>0.16746414659230319</v>
      </c>
      <c r="G494" s="10">
        <v>0.14369011805563595</v>
      </c>
      <c r="H494" s="49"/>
      <c r="I494" s="10">
        <v>0.13401514297241607</v>
      </c>
      <c r="J494" s="12">
        <v>0.15271055532557201</v>
      </c>
      <c r="K494" s="12">
        <v>0.11443108532123822</v>
      </c>
      <c r="L494" s="10">
        <v>0</v>
      </c>
      <c r="M494" s="49"/>
      <c r="N494" s="10">
        <v>0.13401514297241607</v>
      </c>
      <c r="O494" s="12">
        <v>0.14886734693095821</v>
      </c>
      <c r="P494" s="12">
        <v>9.2398391533000973E-2</v>
      </c>
      <c r="Q494" s="10">
        <v>0</v>
      </c>
      <c r="R494" s="12">
        <v>0.1592985390527035</v>
      </c>
      <c r="S494" s="12">
        <v>0.14908066970990802</v>
      </c>
      <c r="T494" s="10">
        <v>0</v>
      </c>
      <c r="U494" s="49"/>
      <c r="V494" s="10">
        <v>0.13401514297241607</v>
      </c>
      <c r="W494" s="10">
        <v>0.14181730163959233</v>
      </c>
      <c r="X494" s="10">
        <v>0.11799848853202016</v>
      </c>
      <c r="Y494" s="10">
        <v>0.12602331293773469</v>
      </c>
      <c r="Z494" s="12">
        <v>8.1519309263947209E-2</v>
      </c>
      <c r="AA494" s="12">
        <v>0.21227728545940144</v>
      </c>
      <c r="AB494" s="49"/>
      <c r="AC494" s="10">
        <v>0.13401514297241607</v>
      </c>
      <c r="AD494" s="12">
        <v>0.11786507607841824</v>
      </c>
      <c r="AE494" s="10">
        <v>0.13302190567435818</v>
      </c>
      <c r="AF494" s="12">
        <v>0.16812970350681689</v>
      </c>
      <c r="AG494" s="49"/>
      <c r="AH494" s="10">
        <v>0.13401514297241607</v>
      </c>
      <c r="AI494" s="12">
        <v>0.15512134845622094</v>
      </c>
      <c r="AJ494" s="12">
        <v>8.7218159516394347E-2</v>
      </c>
      <c r="AK494" s="10">
        <v>0</v>
      </c>
      <c r="AL494" s="12">
        <v>0.14823833586837973</v>
      </c>
      <c r="AM494" s="10">
        <v>0.11633927787486834</v>
      </c>
      <c r="AN494" s="13" t="s">
        <v>49</v>
      </c>
      <c r="AO494" s="12">
        <v>0.15937692722458172</v>
      </c>
      <c r="AP494" s="12">
        <v>0.18167215870019676</v>
      </c>
      <c r="AQ494" s="10">
        <v>0</v>
      </c>
      <c r="AR494" s="49"/>
      <c r="AS494" s="10">
        <v>0.13401514297241607</v>
      </c>
      <c r="AT494" s="12">
        <v>0.16692796080981384</v>
      </c>
      <c r="AU494" s="12">
        <v>0.12397953171913427</v>
      </c>
      <c r="AV494" s="12">
        <v>0.10997231423048821</v>
      </c>
      <c r="AW494" s="49"/>
      <c r="AX494" s="10">
        <v>0.13401514297241607</v>
      </c>
      <c r="AY494" s="12">
        <v>0.11742748214802329</v>
      </c>
      <c r="AZ494" s="12">
        <v>0.16988304954008274</v>
      </c>
      <c r="BA494" s="12">
        <v>0.11924569074769346</v>
      </c>
      <c r="BB494" s="12">
        <v>0.11909717432778287</v>
      </c>
      <c r="BC494" s="49"/>
      <c r="BD494" s="10">
        <v>0.13401514297241607</v>
      </c>
      <c r="BE494" s="12">
        <v>0.18419163703693764</v>
      </c>
      <c r="BF494" s="12">
        <v>0.11575358811302208</v>
      </c>
      <c r="BG494" s="12">
        <v>0.16856242530461923</v>
      </c>
      <c r="BH494" s="10">
        <v>0.13809669137991154</v>
      </c>
      <c r="BI494" s="10">
        <v>0.11499657423806151</v>
      </c>
      <c r="BJ494" s="49"/>
      <c r="BK494" s="10">
        <v>0.13401514297241607</v>
      </c>
      <c r="BL494" s="12">
        <v>0.11434161049274577</v>
      </c>
      <c r="BM494" s="12">
        <v>0.16094979288425068</v>
      </c>
      <c r="BN494" s="39">
        <v>0.13312812675567046</v>
      </c>
    </row>
    <row r="495" spans="1:66" x14ac:dyDescent="0.15">
      <c r="A495" s="47" t="s">
        <v>113</v>
      </c>
      <c r="B495" s="9"/>
      <c r="C495" s="11"/>
      <c r="D495" s="11"/>
      <c r="E495" s="9"/>
      <c r="F495" s="11"/>
      <c r="G495" s="9"/>
      <c r="H495" s="49"/>
      <c r="I495" s="9"/>
      <c r="J495" s="9"/>
      <c r="K495" s="9"/>
      <c r="L495" s="9"/>
      <c r="M495" s="49"/>
      <c r="N495" s="9"/>
      <c r="O495" s="11"/>
      <c r="P495" s="11"/>
      <c r="Q495" s="9"/>
      <c r="R495" s="11"/>
      <c r="S495" s="9"/>
      <c r="T495" s="9"/>
      <c r="U495" s="49"/>
      <c r="V495" s="9"/>
      <c r="W495" s="11"/>
      <c r="X495" s="11"/>
      <c r="Y495" s="11"/>
      <c r="Z495" s="11"/>
      <c r="AA495" s="9"/>
      <c r="AB495" s="49"/>
      <c r="AC495" s="9"/>
      <c r="AD495" s="11"/>
      <c r="AE495" s="11"/>
      <c r="AF495" s="11"/>
      <c r="AG495" s="49"/>
      <c r="AH495" s="9"/>
      <c r="AI495" s="11"/>
      <c r="AJ495" s="11"/>
      <c r="AK495" s="9"/>
      <c r="AL495" s="11"/>
      <c r="AM495" s="11"/>
      <c r="AN495" s="9"/>
      <c r="AO495" s="11"/>
      <c r="AP495" s="9"/>
      <c r="AQ495" s="9"/>
      <c r="AR495" s="49"/>
      <c r="AS495" s="9"/>
      <c r="AT495" s="9"/>
      <c r="AU495" s="9"/>
      <c r="AV495" s="9"/>
      <c r="AW495" s="49"/>
      <c r="AX495" s="9"/>
      <c r="AY495" s="9"/>
      <c r="AZ495" s="9"/>
      <c r="BA495" s="9"/>
      <c r="BB495" s="9"/>
      <c r="BC495" s="49"/>
      <c r="BD495" s="9"/>
      <c r="BE495" s="9"/>
      <c r="BF495" s="9"/>
      <c r="BG495" s="9"/>
      <c r="BH495" s="9"/>
      <c r="BI495" s="9"/>
      <c r="BJ495" s="49"/>
      <c r="BK495" s="9"/>
      <c r="BL495" s="11"/>
      <c r="BM495" s="11"/>
      <c r="BN495" s="36"/>
    </row>
    <row r="496" spans="1:66" x14ac:dyDescent="0.15">
      <c r="A496" s="50" t="s">
        <v>51</v>
      </c>
      <c r="B496" s="10">
        <v>9.2537028916038974E-2</v>
      </c>
      <c r="C496" s="12">
        <v>7.9151459552724943E-2</v>
      </c>
      <c r="D496" s="12">
        <v>6.7625882344343302E-2</v>
      </c>
      <c r="E496" s="10">
        <v>8.8440399753828572E-2</v>
      </c>
      <c r="F496" s="12">
        <v>0.12279235007317015</v>
      </c>
      <c r="G496" s="10">
        <v>0.10991383739126205</v>
      </c>
      <c r="H496" s="49"/>
      <c r="I496" s="10">
        <v>9.2537028916038974E-2</v>
      </c>
      <c r="J496" s="10">
        <v>9.8708836608172951E-2</v>
      </c>
      <c r="K496" s="10">
        <v>8.6101614343831484E-2</v>
      </c>
      <c r="L496" s="10">
        <v>0</v>
      </c>
      <c r="M496" s="49"/>
      <c r="N496" s="10">
        <v>9.2537028916038974E-2</v>
      </c>
      <c r="O496" s="12">
        <v>8.3486397201440993E-2</v>
      </c>
      <c r="P496" s="12">
        <v>7.3171809643094013E-2</v>
      </c>
      <c r="Q496" s="10">
        <v>0</v>
      </c>
      <c r="R496" s="12">
        <v>0.12480296755338423</v>
      </c>
      <c r="S496" s="10">
        <v>0.10643559453768357</v>
      </c>
      <c r="T496" s="10">
        <v>0</v>
      </c>
      <c r="U496" s="49"/>
      <c r="V496" s="10">
        <v>9.2537028916038974E-2</v>
      </c>
      <c r="W496" s="12">
        <v>0.11784899515105629</v>
      </c>
      <c r="X496" s="12">
        <v>6.4022744166657375E-2</v>
      </c>
      <c r="Y496" s="12">
        <v>3.1555381360796587E-2</v>
      </c>
      <c r="Z496" s="12">
        <v>3.5636849780971556E-2</v>
      </c>
      <c r="AA496" s="10">
        <v>8.0290568346933364E-2</v>
      </c>
      <c r="AB496" s="49"/>
      <c r="AC496" s="10">
        <v>9.2537028916038974E-2</v>
      </c>
      <c r="AD496" s="12">
        <v>6.1790575174402347E-2</v>
      </c>
      <c r="AE496" s="12">
        <v>0.10862381219025403</v>
      </c>
      <c r="AF496" s="12">
        <v>0.11025098897996451</v>
      </c>
      <c r="AG496" s="49"/>
      <c r="AH496" s="10">
        <v>9.2537028916038974E-2</v>
      </c>
      <c r="AI496" s="12">
        <v>6.9184505339889221E-2</v>
      </c>
      <c r="AJ496" s="12">
        <v>5.5748526980966939E-2</v>
      </c>
      <c r="AK496" s="10">
        <v>0</v>
      </c>
      <c r="AL496" s="12">
        <v>0.1068265765927521</v>
      </c>
      <c r="AM496" s="12">
        <v>0.11059422260576068</v>
      </c>
      <c r="AN496" s="13" t="s">
        <v>49</v>
      </c>
      <c r="AO496" s="12">
        <v>0.1233951675142365</v>
      </c>
      <c r="AP496" s="10">
        <v>9.0423657083591513E-2</v>
      </c>
      <c r="AQ496" s="10">
        <v>0</v>
      </c>
      <c r="AR496" s="49"/>
      <c r="AS496" s="10">
        <v>9.2537028916038974E-2</v>
      </c>
      <c r="AT496" s="10">
        <v>8.1592522989676688E-2</v>
      </c>
      <c r="AU496" s="10">
        <v>9.0525845121092421E-2</v>
      </c>
      <c r="AV496" s="10">
        <v>0.10679056839031094</v>
      </c>
      <c r="AW496" s="49"/>
      <c r="AX496" s="10">
        <v>9.2537028916038974E-2</v>
      </c>
      <c r="AY496" s="10">
        <v>9.9258688368069087E-2</v>
      </c>
      <c r="AZ496" s="10">
        <v>7.489864351536582E-2</v>
      </c>
      <c r="BA496" s="10">
        <v>0.10802213088753621</v>
      </c>
      <c r="BB496" s="10">
        <v>8.9457303489718296E-2</v>
      </c>
      <c r="BC496" s="49"/>
      <c r="BD496" s="10">
        <v>9.2537028916038974E-2</v>
      </c>
      <c r="BE496" s="10">
        <v>0.10169284065749555</v>
      </c>
      <c r="BF496" s="10">
        <v>8.60366542441659E-2</v>
      </c>
      <c r="BG496" s="10">
        <v>0.11233508546389546</v>
      </c>
      <c r="BH496" s="10">
        <v>9.795966803237928E-2</v>
      </c>
      <c r="BI496" s="10">
        <v>6.8688042151318143E-2</v>
      </c>
      <c r="BJ496" s="49"/>
      <c r="BK496" s="10">
        <v>9.2537028916038974E-2</v>
      </c>
      <c r="BL496" s="12">
        <v>8.3739034077604538E-2</v>
      </c>
      <c r="BM496" s="12">
        <v>0.12384773321988576</v>
      </c>
      <c r="BN496" s="37">
        <v>7.9981198219934518E-2</v>
      </c>
    </row>
    <row r="497" spans="1:66" x14ac:dyDescent="0.15">
      <c r="A497" s="47" t="s">
        <v>114</v>
      </c>
      <c r="B497" s="9"/>
      <c r="C497" s="11"/>
      <c r="D497" s="11"/>
      <c r="E497" s="11"/>
      <c r="F497" s="11"/>
      <c r="G497" s="11"/>
      <c r="H497" s="49"/>
      <c r="I497" s="9"/>
      <c r="J497" s="9"/>
      <c r="K497" s="9"/>
      <c r="L497" s="9"/>
      <c r="M497" s="49"/>
      <c r="N497" s="9"/>
      <c r="O497" s="9"/>
      <c r="P497" s="11"/>
      <c r="Q497" s="9"/>
      <c r="R497" s="9"/>
      <c r="S497" s="11"/>
      <c r="T497" s="9"/>
      <c r="U497" s="49"/>
      <c r="V497" s="9"/>
      <c r="W497" s="11"/>
      <c r="X497" s="11"/>
      <c r="Y497" s="11"/>
      <c r="Z497" s="11"/>
      <c r="AA497" s="9"/>
      <c r="AB497" s="49"/>
      <c r="AC497" s="9"/>
      <c r="AD497" s="9"/>
      <c r="AE497" s="9"/>
      <c r="AF497" s="9"/>
      <c r="AG497" s="49"/>
      <c r="AH497" s="9"/>
      <c r="AI497" s="9"/>
      <c r="AJ497" s="9"/>
      <c r="AK497" s="9"/>
      <c r="AL497" s="9"/>
      <c r="AM497" s="9"/>
      <c r="AN497" s="9"/>
      <c r="AO497" s="9"/>
      <c r="AP497" s="9"/>
      <c r="AQ497" s="9"/>
      <c r="AR497" s="49"/>
      <c r="AS497" s="9"/>
      <c r="AT497" s="9"/>
      <c r="AU497" s="9"/>
      <c r="AV497" s="9"/>
      <c r="AW497" s="49"/>
      <c r="AX497" s="9"/>
      <c r="AY497" s="9"/>
      <c r="AZ497" s="9"/>
      <c r="BA497" s="9"/>
      <c r="BB497" s="9"/>
      <c r="BC497" s="49"/>
      <c r="BD497" s="9"/>
      <c r="BE497" s="9"/>
      <c r="BF497" s="9"/>
      <c r="BG497" s="9"/>
      <c r="BH497" s="9"/>
      <c r="BI497" s="9"/>
      <c r="BJ497" s="49"/>
      <c r="BK497" s="9"/>
      <c r="BL497" s="11"/>
      <c r="BM497" s="11"/>
      <c r="BN497" s="38"/>
    </row>
    <row r="498" spans="1:66" x14ac:dyDescent="0.15">
      <c r="A498" s="50" t="s">
        <v>51</v>
      </c>
      <c r="B498" s="10">
        <v>4.9048618116905605E-2</v>
      </c>
      <c r="C498" s="12">
        <v>2.686806184153874E-2</v>
      </c>
      <c r="D498" s="12">
        <v>5.5071368325775388E-2</v>
      </c>
      <c r="E498" s="12">
        <v>5.6126843650556299E-2</v>
      </c>
      <c r="F498" s="12">
        <v>5.820767532647475E-2</v>
      </c>
      <c r="G498" s="12">
        <v>6.3129954344992037E-2</v>
      </c>
      <c r="H498" s="49"/>
      <c r="I498" s="10">
        <v>4.9048618116905605E-2</v>
      </c>
      <c r="J498" s="10">
        <v>5.2467768589027568E-2</v>
      </c>
      <c r="K498" s="10">
        <v>4.5482065138639068E-2</v>
      </c>
      <c r="L498" s="10">
        <v>0</v>
      </c>
      <c r="M498" s="49"/>
      <c r="N498" s="10">
        <v>4.9048618116905605E-2</v>
      </c>
      <c r="O498" s="10">
        <v>4.8723880941898071E-2</v>
      </c>
      <c r="P498" s="12">
        <v>3.4296657949008755E-2</v>
      </c>
      <c r="Q498" s="10">
        <v>0</v>
      </c>
      <c r="R498" s="10">
        <v>5.8885497830580884E-2</v>
      </c>
      <c r="S498" s="12">
        <v>6.3072728997710326E-2</v>
      </c>
      <c r="T498" s="10">
        <v>0</v>
      </c>
      <c r="U498" s="49"/>
      <c r="V498" s="10">
        <v>4.9048618116905605E-2</v>
      </c>
      <c r="W498" s="12">
        <v>6.4561111965083795E-2</v>
      </c>
      <c r="X498" s="12">
        <v>2.6538879030705214E-2</v>
      </c>
      <c r="Y498" s="12">
        <v>8.1940149572187603E-3</v>
      </c>
      <c r="Z498" s="12">
        <v>4.0170794904778803E-2</v>
      </c>
      <c r="AA498" s="10">
        <v>2.7495988916568907E-2</v>
      </c>
      <c r="AB498" s="49"/>
      <c r="AC498" s="10">
        <v>4.9048618116905605E-2</v>
      </c>
      <c r="AD498" s="10">
        <v>3.9604382839664554E-2</v>
      </c>
      <c r="AE498" s="10">
        <v>5.4814345411202885E-2</v>
      </c>
      <c r="AF498" s="10">
        <v>5.2323682624830815E-2</v>
      </c>
      <c r="AG498" s="49"/>
      <c r="AH498" s="10">
        <v>4.9048618116905605E-2</v>
      </c>
      <c r="AI498" s="10">
        <v>4.6039766028756292E-2</v>
      </c>
      <c r="AJ498" s="10">
        <v>3.4330790726403951E-2</v>
      </c>
      <c r="AK498" s="10">
        <v>0</v>
      </c>
      <c r="AL498" s="10">
        <v>5.5395181353805896E-2</v>
      </c>
      <c r="AM498" s="10">
        <v>5.4177542316163251E-2</v>
      </c>
      <c r="AN498" s="13" t="s">
        <v>49</v>
      </c>
      <c r="AO498" s="10">
        <v>5.5198570986554771E-2</v>
      </c>
      <c r="AP498" s="10">
        <v>4.8026688059722461E-2</v>
      </c>
      <c r="AQ498" s="10">
        <v>0</v>
      </c>
      <c r="AR498" s="49"/>
      <c r="AS498" s="10">
        <v>4.9048618116905605E-2</v>
      </c>
      <c r="AT498" s="10">
        <v>4.7337136895395308E-2</v>
      </c>
      <c r="AU498" s="10">
        <v>4.8292012451831942E-2</v>
      </c>
      <c r="AV498" s="10">
        <v>5.1794902492469354E-2</v>
      </c>
      <c r="AW498" s="49"/>
      <c r="AX498" s="10">
        <v>4.9048618116905605E-2</v>
      </c>
      <c r="AY498" s="10">
        <v>3.6516280800311156E-2</v>
      </c>
      <c r="AZ498" s="10">
        <v>4.9475654091843325E-2</v>
      </c>
      <c r="BA498" s="10">
        <v>4.6416077417978721E-2</v>
      </c>
      <c r="BB498" s="10">
        <v>6.2078677121040655E-2</v>
      </c>
      <c r="BC498" s="49"/>
      <c r="BD498" s="10">
        <v>4.9048618116905605E-2</v>
      </c>
      <c r="BE498" s="10">
        <v>4.3820980561593767E-2</v>
      </c>
      <c r="BF498" s="10">
        <v>5.545564567269478E-2</v>
      </c>
      <c r="BG498" s="10">
        <v>3.8301485771191003E-2</v>
      </c>
      <c r="BH498" s="10">
        <v>5.1351722433554438E-2</v>
      </c>
      <c r="BI498" s="10">
        <v>1.3056055179152402E-2</v>
      </c>
      <c r="BJ498" s="49"/>
      <c r="BK498" s="10">
        <v>4.9048618116905605E-2</v>
      </c>
      <c r="BL498" s="12">
        <v>3.4343443822981067E-2</v>
      </c>
      <c r="BM498" s="12">
        <v>6.8087054716502324E-2</v>
      </c>
      <c r="BN498" s="39">
        <v>4.9076153515206812E-2</v>
      </c>
    </row>
    <row r="499" spans="1:66" x14ac:dyDescent="0.15">
      <c r="A499" s="47" t="s">
        <v>115</v>
      </c>
      <c r="B499" s="9"/>
      <c r="C499" s="11"/>
      <c r="D499" s="11"/>
      <c r="E499" s="11"/>
      <c r="F499" s="9"/>
      <c r="G499" s="11"/>
      <c r="H499" s="49"/>
      <c r="I499" s="9"/>
      <c r="J499" s="9"/>
      <c r="K499" s="9"/>
      <c r="L499" s="9"/>
      <c r="M499" s="49"/>
      <c r="N499" s="9"/>
      <c r="O499" s="9"/>
      <c r="P499" s="9"/>
      <c r="Q499" s="9"/>
      <c r="R499" s="9"/>
      <c r="S499" s="9"/>
      <c r="T499" s="9"/>
      <c r="U499" s="49"/>
      <c r="V499" s="9"/>
      <c r="W499" s="9"/>
      <c r="X499" s="9"/>
      <c r="Y499" s="9"/>
      <c r="Z499" s="9"/>
      <c r="AA499" s="9"/>
      <c r="AB499" s="49"/>
      <c r="AC499" s="9"/>
      <c r="AD499" s="11"/>
      <c r="AE499" s="11"/>
      <c r="AF499" s="11"/>
      <c r="AG499" s="49"/>
      <c r="AH499" s="9"/>
      <c r="AI499" s="11"/>
      <c r="AJ499" s="11"/>
      <c r="AK499" s="9"/>
      <c r="AL499" s="11"/>
      <c r="AM499" s="11"/>
      <c r="AN499" s="9"/>
      <c r="AO499" s="11"/>
      <c r="AP499" s="9"/>
      <c r="AQ499" s="9"/>
      <c r="AR499" s="49"/>
      <c r="AS499" s="9"/>
      <c r="AT499" s="9"/>
      <c r="AU499" s="9"/>
      <c r="AV499" s="9"/>
      <c r="AW499" s="49"/>
      <c r="AX499" s="9"/>
      <c r="AY499" s="9"/>
      <c r="AZ499" s="9"/>
      <c r="BA499" s="9"/>
      <c r="BB499" s="9"/>
      <c r="BC499" s="49"/>
      <c r="BD499" s="9"/>
      <c r="BE499" s="9"/>
      <c r="BF499" s="9"/>
      <c r="BG499" s="9"/>
      <c r="BH499" s="9"/>
      <c r="BI499" s="9"/>
      <c r="BJ499" s="49"/>
      <c r="BK499" s="9"/>
      <c r="BL499" s="9"/>
      <c r="BM499" s="9"/>
      <c r="BN499" s="38"/>
    </row>
    <row r="500" spans="1:66" x14ac:dyDescent="0.15">
      <c r="A500" s="50" t="s">
        <v>51</v>
      </c>
      <c r="B500" s="10">
        <v>3.8989385444721476E-2</v>
      </c>
      <c r="C500" s="12">
        <v>2.4658635375589141E-2</v>
      </c>
      <c r="D500" s="12">
        <v>2.3114807054620056E-2</v>
      </c>
      <c r="E500" s="12">
        <v>6.4656034306455182E-2</v>
      </c>
      <c r="F500" s="10">
        <v>3.4464209463520218E-2</v>
      </c>
      <c r="G500" s="12">
        <v>5.5566363523947643E-2</v>
      </c>
      <c r="H500" s="49"/>
      <c r="I500" s="10">
        <v>3.8989385444721476E-2</v>
      </c>
      <c r="J500" s="10">
        <v>3.9250822246717443E-2</v>
      </c>
      <c r="K500" s="10">
        <v>3.8738389819938525E-2</v>
      </c>
      <c r="L500" s="10">
        <v>0</v>
      </c>
      <c r="M500" s="49"/>
      <c r="N500" s="10">
        <v>3.8989385444721476E-2</v>
      </c>
      <c r="O500" s="10">
        <v>3.6644944369969484E-2</v>
      </c>
      <c r="P500" s="10">
        <v>3.2290663847457865E-2</v>
      </c>
      <c r="Q500" s="10">
        <v>0</v>
      </c>
      <c r="R500" s="10">
        <v>4.3717788199166545E-2</v>
      </c>
      <c r="S500" s="10">
        <v>4.8878367588692358E-2</v>
      </c>
      <c r="T500" s="10">
        <v>0</v>
      </c>
      <c r="U500" s="49"/>
      <c r="V500" s="10">
        <v>3.8989385444721476E-2</v>
      </c>
      <c r="W500" s="10">
        <v>4.6789623572054587E-2</v>
      </c>
      <c r="X500" s="10">
        <v>3.0572426071722753E-2</v>
      </c>
      <c r="Y500" s="10">
        <v>2.9353145983842401E-2</v>
      </c>
      <c r="Z500" s="10">
        <v>1.6425938956080945E-2</v>
      </c>
      <c r="AA500" s="10">
        <v>0</v>
      </c>
      <c r="AB500" s="49"/>
      <c r="AC500" s="10">
        <v>3.8989385444721476E-2</v>
      </c>
      <c r="AD500" s="12">
        <v>1.6273195048133588E-2</v>
      </c>
      <c r="AE500" s="12">
        <v>5.1089724460620392E-2</v>
      </c>
      <c r="AF500" s="12">
        <v>5.1511857607615369E-2</v>
      </c>
      <c r="AG500" s="49"/>
      <c r="AH500" s="10">
        <v>3.8989385444721476E-2</v>
      </c>
      <c r="AI500" s="12">
        <v>1.4943532058220795E-2</v>
      </c>
      <c r="AJ500" s="12">
        <v>1.7388402339014591E-2</v>
      </c>
      <c r="AK500" s="10">
        <v>0</v>
      </c>
      <c r="AL500" s="12">
        <v>4.8771023361562839E-2</v>
      </c>
      <c r="AM500" s="12">
        <v>5.3631846819191045E-2</v>
      </c>
      <c r="AN500" s="13" t="s">
        <v>49</v>
      </c>
      <c r="AO500" s="12">
        <v>5.3109304980194484E-2</v>
      </c>
      <c r="AP500" s="10">
        <v>4.9155730731375344E-2</v>
      </c>
      <c r="AQ500" s="10">
        <v>0</v>
      </c>
      <c r="AR500" s="49"/>
      <c r="AS500" s="10">
        <v>3.8989385444721476E-2</v>
      </c>
      <c r="AT500" s="10">
        <v>3.4890614762898786E-2</v>
      </c>
      <c r="AU500" s="10">
        <v>5.0594170402106224E-2</v>
      </c>
      <c r="AV500" s="10">
        <v>2.9866186330943616E-2</v>
      </c>
      <c r="AW500" s="49"/>
      <c r="AX500" s="10">
        <v>3.8989385444721476E-2</v>
      </c>
      <c r="AY500" s="10">
        <v>3.8277472169831434E-2</v>
      </c>
      <c r="AZ500" s="10">
        <v>3.535074802402681E-2</v>
      </c>
      <c r="BA500" s="10">
        <v>5.1515696065907196E-2</v>
      </c>
      <c r="BB500" s="10">
        <v>2.6903582635764492E-2</v>
      </c>
      <c r="BC500" s="49"/>
      <c r="BD500" s="10">
        <v>3.8989385444721476E-2</v>
      </c>
      <c r="BE500" s="10">
        <v>3.8357549512008732E-2</v>
      </c>
      <c r="BF500" s="10">
        <v>3.8443433262244718E-2</v>
      </c>
      <c r="BG500" s="10">
        <v>3.6079244007290776E-2</v>
      </c>
      <c r="BH500" s="10">
        <v>4.1650087859888697E-2</v>
      </c>
      <c r="BI500" s="10">
        <v>4.0027120958480732E-2</v>
      </c>
      <c r="BJ500" s="49"/>
      <c r="BK500" s="10">
        <v>3.8989385444721476E-2</v>
      </c>
      <c r="BL500" s="10">
        <v>3.1037062600154139E-2</v>
      </c>
      <c r="BM500" s="10">
        <v>4.0642418375885968E-2</v>
      </c>
      <c r="BN500" s="39">
        <v>4.4458954388999911E-2</v>
      </c>
    </row>
    <row r="501" spans="1:66" x14ac:dyDescent="0.15">
      <c r="A501" s="47" t="s">
        <v>116</v>
      </c>
      <c r="B501" s="9"/>
      <c r="C501" s="11"/>
      <c r="D501" s="11"/>
      <c r="E501" s="11"/>
      <c r="F501" s="11"/>
      <c r="G501" s="11"/>
      <c r="H501" s="49"/>
      <c r="I501" s="9"/>
      <c r="J501" s="11"/>
      <c r="K501" s="11"/>
      <c r="L501" s="9"/>
      <c r="M501" s="49"/>
      <c r="N501" s="9"/>
      <c r="O501" s="11"/>
      <c r="P501" s="11"/>
      <c r="Q501" s="9"/>
      <c r="R501" s="11"/>
      <c r="S501" s="11"/>
      <c r="T501" s="9"/>
      <c r="U501" s="49"/>
      <c r="V501" s="9"/>
      <c r="W501" s="11"/>
      <c r="X501" s="9"/>
      <c r="Y501" s="11"/>
      <c r="Z501" s="9"/>
      <c r="AA501" s="9"/>
      <c r="AB501" s="49"/>
      <c r="AC501" s="9"/>
      <c r="AD501" s="11"/>
      <c r="AE501" s="9"/>
      <c r="AF501" s="11"/>
      <c r="AG501" s="49"/>
      <c r="AH501" s="9"/>
      <c r="AI501" s="11"/>
      <c r="AJ501" s="11"/>
      <c r="AK501" s="9"/>
      <c r="AL501" s="11"/>
      <c r="AM501" s="11"/>
      <c r="AN501" s="9"/>
      <c r="AO501" s="9"/>
      <c r="AP501" s="11"/>
      <c r="AQ501" s="9"/>
      <c r="AR501" s="49"/>
      <c r="AS501" s="9"/>
      <c r="AT501" s="9"/>
      <c r="AU501" s="9"/>
      <c r="AV501" s="9"/>
      <c r="AW501" s="49"/>
      <c r="AX501" s="9"/>
      <c r="AY501" s="9"/>
      <c r="AZ501" s="9"/>
      <c r="BA501" s="9"/>
      <c r="BB501" s="9"/>
      <c r="BC501" s="49"/>
      <c r="BD501" s="9"/>
      <c r="BE501" s="11"/>
      <c r="BF501" s="11"/>
      <c r="BG501" s="9"/>
      <c r="BH501" s="11"/>
      <c r="BI501" s="9"/>
      <c r="BJ501" s="49"/>
      <c r="BK501" s="9"/>
      <c r="BL501" s="9"/>
      <c r="BM501" s="9"/>
      <c r="BN501" s="38"/>
    </row>
    <row r="502" spans="1:66" x14ac:dyDescent="0.15">
      <c r="A502" s="50" t="s">
        <v>51</v>
      </c>
      <c r="B502" s="10">
        <v>3.8525069311207895E-2</v>
      </c>
      <c r="C502" s="12">
        <v>1.8566393757864764E-2</v>
      </c>
      <c r="D502" s="12">
        <v>1.8802627325778882E-2</v>
      </c>
      <c r="E502" s="12">
        <v>5.2018133739083192E-2</v>
      </c>
      <c r="F502" s="12">
        <v>5.3236468037476219E-2</v>
      </c>
      <c r="G502" s="12">
        <v>6.0086731736086814E-2</v>
      </c>
      <c r="H502" s="49"/>
      <c r="I502" s="10">
        <v>3.8525069311207895E-2</v>
      </c>
      <c r="J502" s="12">
        <v>2.8365140367260878E-2</v>
      </c>
      <c r="K502" s="12">
        <v>4.9236537662775533E-2</v>
      </c>
      <c r="L502" s="10">
        <v>0</v>
      </c>
      <c r="M502" s="49"/>
      <c r="N502" s="10">
        <v>3.8525069311207895E-2</v>
      </c>
      <c r="O502" s="12">
        <v>2.6995150331993612E-2</v>
      </c>
      <c r="P502" s="12">
        <v>2.751906428406525E-2</v>
      </c>
      <c r="Q502" s="10">
        <v>0</v>
      </c>
      <c r="R502" s="12">
        <v>3.0713561564331967E-2</v>
      </c>
      <c r="S502" s="12">
        <v>8.3390392555727735E-2</v>
      </c>
      <c r="T502" s="10">
        <v>0</v>
      </c>
      <c r="U502" s="49"/>
      <c r="V502" s="10">
        <v>3.8525069311207895E-2</v>
      </c>
      <c r="W502" s="12">
        <v>4.514106386364633E-2</v>
      </c>
      <c r="X502" s="10">
        <v>3.7087054343036344E-2</v>
      </c>
      <c r="Y502" s="12">
        <v>1.4665760952028262E-2</v>
      </c>
      <c r="Z502" s="10">
        <v>3.741774702708614E-2</v>
      </c>
      <c r="AA502" s="10">
        <v>0</v>
      </c>
      <c r="AB502" s="49"/>
      <c r="AC502" s="10">
        <v>3.8525069311207895E-2</v>
      </c>
      <c r="AD502" s="12">
        <v>2.5130556236228844E-2</v>
      </c>
      <c r="AE502" s="10">
        <v>4.0186166933253525E-2</v>
      </c>
      <c r="AF502" s="12">
        <v>6.0290392135196984E-2</v>
      </c>
      <c r="AG502" s="49"/>
      <c r="AH502" s="10">
        <v>3.8525069311207895E-2</v>
      </c>
      <c r="AI502" s="12">
        <v>3.3369593981194046E-2</v>
      </c>
      <c r="AJ502" s="12">
        <v>1.8352166298327997E-2</v>
      </c>
      <c r="AK502" s="10">
        <v>0</v>
      </c>
      <c r="AL502" s="12">
        <v>1.7995731274099275E-2</v>
      </c>
      <c r="AM502" s="12">
        <v>6.4514788961544195E-2</v>
      </c>
      <c r="AN502" s="13" t="s">
        <v>49</v>
      </c>
      <c r="AO502" s="10">
        <v>4.4678106901718445E-2</v>
      </c>
      <c r="AP502" s="12">
        <v>8.4109404050069198E-2</v>
      </c>
      <c r="AQ502" s="10">
        <v>0</v>
      </c>
      <c r="AR502" s="49"/>
      <c r="AS502" s="10">
        <v>3.8525069311207895E-2</v>
      </c>
      <c r="AT502" s="10">
        <v>3.4079002869658537E-2</v>
      </c>
      <c r="AU502" s="10">
        <v>4.6266589220816619E-2</v>
      </c>
      <c r="AV502" s="10">
        <v>3.4300251977831257E-2</v>
      </c>
      <c r="AW502" s="49"/>
      <c r="AX502" s="10">
        <v>3.8525069311207895E-2</v>
      </c>
      <c r="AY502" s="10">
        <v>2.4912852675155125E-2</v>
      </c>
      <c r="AZ502" s="10">
        <v>4.3014985857333383E-2</v>
      </c>
      <c r="BA502" s="10">
        <v>3.67576235146947E-2</v>
      </c>
      <c r="BB502" s="10">
        <v>4.5667558855164277E-2</v>
      </c>
      <c r="BC502" s="49"/>
      <c r="BD502" s="10">
        <v>3.8525069311207895E-2</v>
      </c>
      <c r="BE502" s="12">
        <v>1.9388462668487046E-2</v>
      </c>
      <c r="BF502" s="12">
        <v>3.255467140084968E-2</v>
      </c>
      <c r="BG502" s="10">
        <v>2.897668522752133E-2</v>
      </c>
      <c r="BH502" s="12">
        <v>6.2199555574316112E-2</v>
      </c>
      <c r="BI502" s="10">
        <v>4.8063172783238732E-2</v>
      </c>
      <c r="BJ502" s="49"/>
      <c r="BK502" s="10">
        <v>3.8525069311207895E-2</v>
      </c>
      <c r="BL502" s="10">
        <v>2.680468125012931E-2</v>
      </c>
      <c r="BM502" s="10">
        <v>4.9557491710234741E-2</v>
      </c>
      <c r="BN502" s="39">
        <v>4.1160976866370678E-2</v>
      </c>
    </row>
    <row r="503" spans="1:66" x14ac:dyDescent="0.15">
      <c r="A503" s="47" t="s">
        <v>117</v>
      </c>
      <c r="B503" s="9"/>
      <c r="C503" s="11"/>
      <c r="D503" s="11"/>
      <c r="E503" s="11"/>
      <c r="F503" s="11"/>
      <c r="G503" s="11"/>
      <c r="H503" s="49"/>
      <c r="I503" s="9"/>
      <c r="J503" s="11"/>
      <c r="K503" s="11"/>
      <c r="L503" s="9"/>
      <c r="M503" s="49"/>
      <c r="N503" s="9"/>
      <c r="O503" s="11"/>
      <c r="P503" s="11"/>
      <c r="Q503" s="9"/>
      <c r="R503" s="11"/>
      <c r="S503" s="11"/>
      <c r="T503" s="9"/>
      <c r="U503" s="49"/>
      <c r="V503" s="9"/>
      <c r="W503" s="11"/>
      <c r="X503" s="11"/>
      <c r="Y503" s="11"/>
      <c r="Z503" s="11"/>
      <c r="AA503" s="9"/>
      <c r="AB503" s="49"/>
      <c r="AC503" s="9"/>
      <c r="AD503" s="11"/>
      <c r="AE503" s="11"/>
      <c r="AF503" s="11"/>
      <c r="AG503" s="49"/>
      <c r="AH503" s="9"/>
      <c r="AI503" s="11"/>
      <c r="AJ503" s="11"/>
      <c r="AK503" s="9"/>
      <c r="AL503" s="11"/>
      <c r="AM503" s="11"/>
      <c r="AN503" s="9"/>
      <c r="AO503" s="11"/>
      <c r="AP503" s="11"/>
      <c r="AQ503" s="9"/>
      <c r="AR503" s="49"/>
      <c r="AS503" s="9"/>
      <c r="AT503" s="9"/>
      <c r="AU503" s="9"/>
      <c r="AV503" s="9"/>
      <c r="AW503" s="49"/>
      <c r="AX503" s="9"/>
      <c r="AY503" s="9"/>
      <c r="AZ503" s="9"/>
      <c r="BA503" s="9"/>
      <c r="BB503" s="9"/>
      <c r="BC503" s="49"/>
      <c r="BD503" s="9"/>
      <c r="BE503" s="11"/>
      <c r="BF503" s="11"/>
      <c r="BG503" s="11"/>
      <c r="BH503" s="11"/>
      <c r="BI503" s="11"/>
      <c r="BJ503" s="49"/>
      <c r="BK503" s="9"/>
      <c r="BL503" s="11"/>
      <c r="BM503" s="11"/>
      <c r="BN503" s="36"/>
    </row>
    <row r="504" spans="1:66" x14ac:dyDescent="0.15">
      <c r="A504" s="50" t="s">
        <v>51</v>
      </c>
      <c r="B504" s="10">
        <v>6.0075819678611739E-2</v>
      </c>
      <c r="C504" s="12">
        <v>2.3172559503744944E-2</v>
      </c>
      <c r="D504" s="12">
        <v>1.7673712194821181E-2</v>
      </c>
      <c r="E504" s="12">
        <v>5.8647940116842351E-2</v>
      </c>
      <c r="F504" s="12">
        <v>9.1974397423386992E-2</v>
      </c>
      <c r="G504" s="12">
        <v>0.12073163066538518</v>
      </c>
      <c r="H504" s="49"/>
      <c r="I504" s="10">
        <v>6.0075819678611739E-2</v>
      </c>
      <c r="J504" s="12">
        <v>4.0958446604148407E-2</v>
      </c>
      <c r="K504" s="12">
        <v>8.0223344681581252E-2</v>
      </c>
      <c r="L504" s="10">
        <v>0</v>
      </c>
      <c r="M504" s="49"/>
      <c r="N504" s="10">
        <v>6.0075819678611739E-2</v>
      </c>
      <c r="O504" s="12">
        <v>2.5923811614167458E-2</v>
      </c>
      <c r="P504" s="12">
        <v>3.6245231100294054E-2</v>
      </c>
      <c r="Q504" s="10">
        <v>0</v>
      </c>
      <c r="R504" s="12">
        <v>6.6730645373323183E-2</v>
      </c>
      <c r="S504" s="12">
        <v>0.14938526253126475</v>
      </c>
      <c r="T504" s="10">
        <v>0</v>
      </c>
      <c r="U504" s="49"/>
      <c r="V504" s="10">
        <v>6.0075819678611739E-2</v>
      </c>
      <c r="W504" s="12">
        <v>7.6991410089878545E-2</v>
      </c>
      <c r="X504" s="12">
        <v>3.5052933553123986E-2</v>
      </c>
      <c r="Y504" s="12">
        <v>3.140042264051094E-2</v>
      </c>
      <c r="Z504" s="12">
        <v>1.4006503790897948E-2</v>
      </c>
      <c r="AA504" s="10">
        <v>5.2048477383112371E-2</v>
      </c>
      <c r="AB504" s="49"/>
      <c r="AC504" s="10">
        <v>6.0075819678611739E-2</v>
      </c>
      <c r="AD504" s="12">
        <v>3.1257100721216603E-2</v>
      </c>
      <c r="AE504" s="12">
        <v>7.3143821410170326E-2</v>
      </c>
      <c r="AF504" s="12">
        <v>8.1960535430317547E-2</v>
      </c>
      <c r="AG504" s="49"/>
      <c r="AH504" s="10">
        <v>6.0075819678611739E-2</v>
      </c>
      <c r="AI504" s="12">
        <v>2.2019021566439832E-2</v>
      </c>
      <c r="AJ504" s="12">
        <v>3.8919610396479579E-2</v>
      </c>
      <c r="AK504" s="10">
        <v>0</v>
      </c>
      <c r="AL504" s="12">
        <v>4.8295457090604857E-2</v>
      </c>
      <c r="AM504" s="12">
        <v>0.10038648004191245</v>
      </c>
      <c r="AN504" s="13" t="s">
        <v>49</v>
      </c>
      <c r="AO504" s="12">
        <v>5.194069132900471E-2</v>
      </c>
      <c r="AP504" s="12">
        <v>0.12771283923383955</v>
      </c>
      <c r="AQ504" s="10">
        <v>0</v>
      </c>
      <c r="AR504" s="49"/>
      <c r="AS504" s="10">
        <v>6.0075819678611739E-2</v>
      </c>
      <c r="AT504" s="10">
        <v>4.8321317993030799E-2</v>
      </c>
      <c r="AU504" s="10">
        <v>6.8952831244693286E-2</v>
      </c>
      <c r="AV504" s="10">
        <v>6.2468790971929276E-2</v>
      </c>
      <c r="AW504" s="49"/>
      <c r="AX504" s="10">
        <v>6.0075819678611739E-2</v>
      </c>
      <c r="AY504" s="10">
        <v>6.3795048525491435E-2</v>
      </c>
      <c r="AZ504" s="10">
        <v>5.9333199414883755E-2</v>
      </c>
      <c r="BA504" s="10">
        <v>5.6423322184383971E-2</v>
      </c>
      <c r="BB504" s="10">
        <v>6.3275584278634653E-2</v>
      </c>
      <c r="BC504" s="49"/>
      <c r="BD504" s="10">
        <v>6.0075819678611739E-2</v>
      </c>
      <c r="BE504" s="12">
        <v>0.10865895320789022</v>
      </c>
      <c r="BF504" s="12">
        <v>4.4754707794767555E-2</v>
      </c>
      <c r="BG504" s="12">
        <v>2.5223702616647772E-2</v>
      </c>
      <c r="BH504" s="12">
        <v>9.3717369257199076E-2</v>
      </c>
      <c r="BI504" s="12">
        <v>3.9682463177077722E-2</v>
      </c>
      <c r="BJ504" s="49"/>
      <c r="BK504" s="10">
        <v>6.0075819678611739E-2</v>
      </c>
      <c r="BL504" s="12">
        <v>2.5255417617362462E-2</v>
      </c>
      <c r="BM504" s="12">
        <v>0.10400821411488186</v>
      </c>
      <c r="BN504" s="37">
        <v>6.0866034155161355E-2</v>
      </c>
    </row>
    <row r="505" spans="1:66" x14ac:dyDescent="0.15">
      <c r="A505" s="31" t="s">
        <v>121</v>
      </c>
      <c r="B505" s="4"/>
      <c r="C505" s="4"/>
      <c r="D505" s="4"/>
      <c r="E505" s="4"/>
      <c r="F505" s="4"/>
      <c r="G505" s="6"/>
      <c r="H505" s="26"/>
      <c r="I505" s="15"/>
      <c r="J505" s="14"/>
      <c r="K505" s="14"/>
      <c r="L505" s="16"/>
      <c r="M505" s="26"/>
      <c r="N505" s="5"/>
      <c r="O505" s="4"/>
      <c r="P505" s="4"/>
      <c r="Q505" s="4"/>
      <c r="R505" s="4"/>
      <c r="S505" s="4"/>
      <c r="T505" s="6"/>
      <c r="U505" s="26"/>
      <c r="V505" s="5"/>
      <c r="W505" s="4"/>
      <c r="X505" s="4"/>
      <c r="Y505" s="4"/>
      <c r="Z505" s="4"/>
      <c r="AA505" s="6"/>
      <c r="AB505" s="26"/>
      <c r="AC505" s="5"/>
      <c r="AD505" s="4"/>
      <c r="AE505" s="4"/>
      <c r="AF505" s="6"/>
      <c r="AG505" s="26"/>
      <c r="AH505" s="15"/>
      <c r="AI505" s="14"/>
      <c r="AJ505" s="14"/>
      <c r="AK505" s="14"/>
      <c r="AL505" s="14"/>
      <c r="AM505" s="14"/>
      <c r="AN505" s="14"/>
      <c r="AO505" s="14"/>
      <c r="AP505" s="14"/>
      <c r="AQ505" s="16"/>
      <c r="AR505" s="26"/>
      <c r="AS505" s="15"/>
      <c r="AT505" s="14"/>
      <c r="AU505" s="14"/>
      <c r="AV505" s="16"/>
      <c r="AW505" s="26"/>
      <c r="AX505" s="15"/>
      <c r="AY505" s="14"/>
      <c r="AZ505" s="14"/>
      <c r="BA505" s="14"/>
      <c r="BB505" s="16"/>
      <c r="BC505" s="26"/>
      <c r="BD505" s="5"/>
      <c r="BE505" s="4"/>
      <c r="BF505" s="4"/>
      <c r="BG505" s="4"/>
      <c r="BH505" s="4"/>
      <c r="BI505" s="6"/>
      <c r="BJ505" s="26"/>
      <c r="BK505" s="5"/>
      <c r="BL505" s="4"/>
      <c r="BM505" s="4"/>
      <c r="BN505" s="34"/>
    </row>
    <row r="506" spans="1:66" x14ac:dyDescent="0.15">
      <c r="A506" s="48" t="s">
        <v>48</v>
      </c>
      <c r="B506" s="7">
        <v>1799.9999999999898</v>
      </c>
      <c r="C506" s="7">
        <v>537.48498443474523</v>
      </c>
      <c r="D506" s="7">
        <v>293.57714752239428</v>
      </c>
      <c r="E506" s="7">
        <v>287.99892288533681</v>
      </c>
      <c r="F506" s="7">
        <v>299.34862363349697</v>
      </c>
      <c r="G506" s="7">
        <v>381.59032152402494</v>
      </c>
      <c r="H506" s="49"/>
      <c r="I506" s="7">
        <v>1799.9999999999898</v>
      </c>
      <c r="J506" s="7">
        <v>922.50841227619367</v>
      </c>
      <c r="K506" s="7">
        <v>876.95126842000991</v>
      </c>
      <c r="L506" s="7">
        <v>0.54031930379747317</v>
      </c>
      <c r="M506" s="49"/>
      <c r="N506" s="7">
        <v>1799.9999999999898</v>
      </c>
      <c r="O506" s="7">
        <v>582.62472182330157</v>
      </c>
      <c r="P506" s="7">
        <v>536.07578871537748</v>
      </c>
      <c r="Q506" s="7">
        <v>0.36054430379746877</v>
      </c>
      <c r="R506" s="7">
        <v>339.88369045289096</v>
      </c>
      <c r="S506" s="7">
        <v>340.87547970463066</v>
      </c>
      <c r="T506" s="7">
        <v>0.17977500000000435</v>
      </c>
      <c r="U506" s="49"/>
      <c r="V506" s="7">
        <v>1799.9999999999898</v>
      </c>
      <c r="W506" s="7">
        <v>1130.5799999999965</v>
      </c>
      <c r="X506" s="7">
        <v>295.56000000000006</v>
      </c>
      <c r="Y506" s="7">
        <v>219.05999999999992</v>
      </c>
      <c r="Z506" s="7">
        <v>110.51999999999998</v>
      </c>
      <c r="AA506" s="7">
        <v>44.279999999999994</v>
      </c>
      <c r="AB506" s="49"/>
      <c r="AC506" s="7">
        <v>1799.9999999999898</v>
      </c>
      <c r="AD506" s="7">
        <v>629.49493289533655</v>
      </c>
      <c r="AE506" s="7">
        <v>847.81394816951911</v>
      </c>
      <c r="AF506" s="7">
        <v>322.69111893514537</v>
      </c>
      <c r="AG506" s="49"/>
      <c r="AH506" s="7">
        <v>1799.9999999999898</v>
      </c>
      <c r="AI506" s="7">
        <v>284.57462745064066</v>
      </c>
      <c r="AJ506" s="7">
        <v>344.55976114089719</v>
      </c>
      <c r="AK506" s="7">
        <v>0.36054430379746877</v>
      </c>
      <c r="AL506" s="7">
        <v>443.39129210039238</v>
      </c>
      <c r="AM506" s="7">
        <v>404.42265606912429</v>
      </c>
      <c r="AN506" s="8" t="s">
        <v>49</v>
      </c>
      <c r="AO506" s="7">
        <v>194.54249272515912</v>
      </c>
      <c r="AP506" s="7">
        <v>127.96885120998668</v>
      </c>
      <c r="AQ506" s="7">
        <v>0.17977500000000435</v>
      </c>
      <c r="AR506" s="49"/>
      <c r="AS506" s="7">
        <v>1799.9999999999898</v>
      </c>
      <c r="AT506" s="7">
        <v>600.81538886992359</v>
      </c>
      <c r="AU506" s="7">
        <v>646.61398988877954</v>
      </c>
      <c r="AV506" s="7">
        <v>552.57062124129709</v>
      </c>
      <c r="AW506" s="49"/>
      <c r="AX506" s="7">
        <v>1799.9999999999898</v>
      </c>
      <c r="AY506" s="7">
        <v>312.48837823056948</v>
      </c>
      <c r="AZ506" s="7">
        <v>537.38700957990784</v>
      </c>
      <c r="BA506" s="7">
        <v>555.0453784798608</v>
      </c>
      <c r="BB506" s="7">
        <v>395.07923370966034</v>
      </c>
      <c r="BC506" s="49"/>
      <c r="BD506" s="7">
        <v>1799.9999999999898</v>
      </c>
      <c r="BE506" s="7">
        <v>182.68292446379058</v>
      </c>
      <c r="BF506" s="7">
        <v>892.36497879894659</v>
      </c>
      <c r="BG506" s="7">
        <v>209.9890415904872</v>
      </c>
      <c r="BH506" s="7">
        <v>418.5646693470984</v>
      </c>
      <c r="BI506" s="7">
        <v>96.398385799676333</v>
      </c>
      <c r="BJ506" s="49"/>
      <c r="BK506" s="7">
        <v>1799.9999999999898</v>
      </c>
      <c r="BL506" s="7">
        <v>601.67519372525544</v>
      </c>
      <c r="BM506" s="7">
        <v>463.66777397299768</v>
      </c>
      <c r="BN506" s="35">
        <v>734.65703230174597</v>
      </c>
    </row>
    <row r="507" spans="1:66" x14ac:dyDescent="0.15">
      <c r="A507" s="47" t="s">
        <v>107</v>
      </c>
      <c r="B507" s="9"/>
      <c r="C507" s="11"/>
      <c r="D507" s="11"/>
      <c r="E507" s="11"/>
      <c r="F507" s="11"/>
      <c r="G507" s="11"/>
      <c r="H507" s="49"/>
      <c r="I507" s="9"/>
      <c r="J507" s="9"/>
      <c r="K507" s="9"/>
      <c r="L507" s="9"/>
      <c r="M507" s="49"/>
      <c r="N507" s="9"/>
      <c r="O507" s="11"/>
      <c r="P507" s="11"/>
      <c r="Q507" s="9"/>
      <c r="R507" s="11"/>
      <c r="S507" s="11"/>
      <c r="T507" s="9"/>
      <c r="U507" s="49"/>
      <c r="V507" s="9"/>
      <c r="W507" s="9"/>
      <c r="X507" s="9"/>
      <c r="Y507" s="9"/>
      <c r="Z507" s="9"/>
      <c r="AA507" s="9"/>
      <c r="AB507" s="49"/>
      <c r="AC507" s="9"/>
      <c r="AD507" s="11"/>
      <c r="AE507" s="11"/>
      <c r="AF507" s="11"/>
      <c r="AG507" s="49"/>
      <c r="AH507" s="9"/>
      <c r="AI507" s="11"/>
      <c r="AJ507" s="11"/>
      <c r="AK507" s="9"/>
      <c r="AL507" s="11"/>
      <c r="AM507" s="11"/>
      <c r="AN507" s="9"/>
      <c r="AO507" s="9"/>
      <c r="AP507" s="11"/>
      <c r="AQ507" s="9"/>
      <c r="AR507" s="49"/>
      <c r="AS507" s="9"/>
      <c r="AT507" s="9"/>
      <c r="AU507" s="9"/>
      <c r="AV507" s="9"/>
      <c r="AW507" s="49"/>
      <c r="AX507" s="9"/>
      <c r="AY507" s="9"/>
      <c r="AZ507" s="9"/>
      <c r="BA507" s="9"/>
      <c r="BB507" s="9"/>
      <c r="BC507" s="49"/>
      <c r="BD507" s="9"/>
      <c r="BE507" s="11"/>
      <c r="BF507" s="11"/>
      <c r="BG507" s="11"/>
      <c r="BH507" s="11"/>
      <c r="BI507" s="11"/>
      <c r="BJ507" s="49"/>
      <c r="BK507" s="9"/>
      <c r="BL507" s="11"/>
      <c r="BM507" s="11"/>
      <c r="BN507" s="36"/>
    </row>
    <row r="508" spans="1:66" x14ac:dyDescent="0.15">
      <c r="A508" s="50" t="s">
        <v>51</v>
      </c>
      <c r="B508" s="10">
        <v>3.6952825894391722E-2</v>
      </c>
      <c r="C508" s="12">
        <v>2.0641909238498755E-2</v>
      </c>
      <c r="D508" s="12">
        <v>2.0430359492810815E-2</v>
      </c>
      <c r="E508" s="12">
        <v>3.6997910316654142E-2</v>
      </c>
      <c r="F508" s="12">
        <v>3.3874867474273013E-2</v>
      </c>
      <c r="G508" s="12">
        <v>7.5019540046674271E-2</v>
      </c>
      <c r="H508" s="49"/>
      <c r="I508" s="10">
        <v>3.6952825894391722E-2</v>
      </c>
      <c r="J508" s="10">
        <v>3.7886209778410333E-2</v>
      </c>
      <c r="K508" s="10">
        <v>3.599372110713784E-2</v>
      </c>
      <c r="L508" s="10">
        <v>0</v>
      </c>
      <c r="M508" s="49"/>
      <c r="N508" s="10">
        <v>3.6952825894391722E-2</v>
      </c>
      <c r="O508" s="12">
        <v>2.9840727028784948E-2</v>
      </c>
      <c r="P508" s="12">
        <v>1.9329386222420419E-2</v>
      </c>
      <c r="Q508" s="10">
        <v>0</v>
      </c>
      <c r="R508" s="12">
        <v>5.1677683981508085E-2</v>
      </c>
      <c r="S508" s="12">
        <v>6.2200787906084187E-2</v>
      </c>
      <c r="T508" s="10">
        <v>0</v>
      </c>
      <c r="U508" s="49"/>
      <c r="V508" s="10">
        <v>3.6952825894391722E-2</v>
      </c>
      <c r="W508" s="10">
        <v>4.1699160766051804E-2</v>
      </c>
      <c r="X508" s="10">
        <v>3.9076116886589914E-2</v>
      </c>
      <c r="Y508" s="10">
        <v>2.2155023077654674E-2</v>
      </c>
      <c r="Z508" s="10">
        <v>1.804843780571623E-2</v>
      </c>
      <c r="AA508" s="10">
        <v>2.1985537993286033E-2</v>
      </c>
      <c r="AB508" s="49"/>
      <c r="AC508" s="10">
        <v>3.6952825894391722E-2</v>
      </c>
      <c r="AD508" s="12">
        <v>2.1464100530086908E-2</v>
      </c>
      <c r="AE508" s="12">
        <v>4.0580980569847026E-2</v>
      </c>
      <c r="AF508" s="12">
        <v>5.7635372150679751E-2</v>
      </c>
      <c r="AG508" s="49"/>
      <c r="AH508" s="10">
        <v>3.6952825894391722E-2</v>
      </c>
      <c r="AI508" s="12">
        <v>3.1211795675154568E-2</v>
      </c>
      <c r="AJ508" s="12">
        <v>1.3435861985724183E-2</v>
      </c>
      <c r="AK508" s="10">
        <v>0</v>
      </c>
      <c r="AL508" s="12">
        <v>4.1239300766478568E-2</v>
      </c>
      <c r="AM508" s="12">
        <v>3.9859227131408978E-2</v>
      </c>
      <c r="AN508" s="13" t="s">
        <v>49</v>
      </c>
      <c r="AO508" s="10">
        <v>4.0007276263039813E-2</v>
      </c>
      <c r="AP508" s="12">
        <v>8.4515156430086613E-2</v>
      </c>
      <c r="AQ508" s="10">
        <v>0</v>
      </c>
      <c r="AR508" s="49"/>
      <c r="AS508" s="10">
        <v>3.6952825894391722E-2</v>
      </c>
      <c r="AT508" s="10">
        <v>4.5273828713844812E-2</v>
      </c>
      <c r="AU508" s="10">
        <v>2.9274550071570593E-2</v>
      </c>
      <c r="AV508" s="10">
        <v>3.689037961482048E-2</v>
      </c>
      <c r="AW508" s="49"/>
      <c r="AX508" s="10">
        <v>3.6952825894391722E-2</v>
      </c>
      <c r="AY508" s="10">
        <v>3.9201747897515252E-2</v>
      </c>
      <c r="AZ508" s="10">
        <v>2.6032486157740037E-2</v>
      </c>
      <c r="BA508" s="10">
        <v>3.8438559583220344E-2</v>
      </c>
      <c r="BB508" s="10">
        <v>4.7940589201400888E-2</v>
      </c>
      <c r="BC508" s="49"/>
      <c r="BD508" s="10">
        <v>3.6952825894391722E-2</v>
      </c>
      <c r="BE508" s="12">
        <v>9.5738747731330162E-2</v>
      </c>
      <c r="BF508" s="12">
        <v>2.4123165250665692E-2</v>
      </c>
      <c r="BG508" s="12">
        <v>4.4089450434137048E-2</v>
      </c>
      <c r="BH508" s="12">
        <v>3.6823551175102359E-2</v>
      </c>
      <c r="BI508" s="12">
        <v>2.932876267801119E-2</v>
      </c>
      <c r="BJ508" s="49"/>
      <c r="BK508" s="10">
        <v>3.6952825894391722E-2</v>
      </c>
      <c r="BL508" s="12">
        <v>1.2400640840748692E-2</v>
      </c>
      <c r="BM508" s="12">
        <v>6.5640824835530673E-2</v>
      </c>
      <c r="BN508" s="37">
        <v>3.8954766970410663E-2</v>
      </c>
    </row>
    <row r="509" spans="1:66" x14ac:dyDescent="0.15">
      <c r="A509" s="47" t="s">
        <v>108</v>
      </c>
      <c r="B509" s="9"/>
      <c r="C509" s="11"/>
      <c r="D509" s="11"/>
      <c r="E509" s="11"/>
      <c r="F509" s="11"/>
      <c r="G509" s="11"/>
      <c r="H509" s="49"/>
      <c r="I509" s="9"/>
      <c r="J509" s="9"/>
      <c r="K509" s="9"/>
      <c r="L509" s="9"/>
      <c r="M509" s="49"/>
      <c r="N509" s="9"/>
      <c r="O509" s="9"/>
      <c r="P509" s="11"/>
      <c r="Q509" s="9"/>
      <c r="R509" s="11"/>
      <c r="S509" s="11"/>
      <c r="T509" s="9"/>
      <c r="U509" s="49"/>
      <c r="V509" s="9"/>
      <c r="W509" s="11"/>
      <c r="X509" s="9"/>
      <c r="Y509" s="11"/>
      <c r="Z509" s="9"/>
      <c r="AA509" s="9"/>
      <c r="AB509" s="49"/>
      <c r="AC509" s="9"/>
      <c r="AD509" s="9"/>
      <c r="AE509" s="9"/>
      <c r="AF509" s="9"/>
      <c r="AG509" s="49"/>
      <c r="AH509" s="9"/>
      <c r="AI509" s="9"/>
      <c r="AJ509" s="9"/>
      <c r="AK509" s="9"/>
      <c r="AL509" s="9"/>
      <c r="AM509" s="9"/>
      <c r="AN509" s="9"/>
      <c r="AO509" s="9"/>
      <c r="AP509" s="9"/>
      <c r="AQ509" s="9"/>
      <c r="AR509" s="49"/>
      <c r="AS509" s="9"/>
      <c r="AT509" s="9"/>
      <c r="AU509" s="9"/>
      <c r="AV509" s="9"/>
      <c r="AW509" s="49"/>
      <c r="AX509" s="9"/>
      <c r="AY509" s="9"/>
      <c r="AZ509" s="9"/>
      <c r="BA509" s="9"/>
      <c r="BB509" s="9"/>
      <c r="BC509" s="49"/>
      <c r="BD509" s="9"/>
      <c r="BE509" s="11"/>
      <c r="BF509" s="11"/>
      <c r="BG509" s="9"/>
      <c r="BH509" s="9"/>
      <c r="BI509" s="9"/>
      <c r="BJ509" s="49"/>
      <c r="BK509" s="9"/>
      <c r="BL509" s="9"/>
      <c r="BM509" s="9"/>
      <c r="BN509" s="38"/>
    </row>
    <row r="510" spans="1:66" x14ac:dyDescent="0.15">
      <c r="A510" s="50" t="s">
        <v>51</v>
      </c>
      <c r="B510" s="10">
        <v>7.4621624655899388E-2</v>
      </c>
      <c r="C510" s="12">
        <v>8.958666499499901E-2</v>
      </c>
      <c r="D510" s="12">
        <v>2.9461684868048729E-2</v>
      </c>
      <c r="E510" s="12">
        <v>8.0978209355610509E-2</v>
      </c>
      <c r="F510" s="12">
        <v>7.0755504308259401E-2</v>
      </c>
      <c r="G510" s="12">
        <v>8.6522005334995877E-2</v>
      </c>
      <c r="H510" s="49"/>
      <c r="I510" s="10">
        <v>7.4621624655899388E-2</v>
      </c>
      <c r="J510" s="10">
        <v>6.6703287169718614E-2</v>
      </c>
      <c r="K510" s="10">
        <v>8.2997292393695979E-2</v>
      </c>
      <c r="L510" s="10">
        <v>0</v>
      </c>
      <c r="M510" s="49"/>
      <c r="N510" s="10">
        <v>7.4621624655899388E-2</v>
      </c>
      <c r="O510" s="10">
        <v>7.523708213425602E-2</v>
      </c>
      <c r="P510" s="12">
        <v>6.7690834824776711E-2</v>
      </c>
      <c r="Q510" s="10">
        <v>0</v>
      </c>
      <c r="R510" s="12">
        <v>5.2074753771468467E-2</v>
      </c>
      <c r="S510" s="12">
        <v>0.1070689015361517</v>
      </c>
      <c r="T510" s="10">
        <v>0</v>
      </c>
      <c r="U510" s="49"/>
      <c r="V510" s="10">
        <v>7.4621624655899388E-2</v>
      </c>
      <c r="W510" s="12">
        <v>6.7059092970071718E-2</v>
      </c>
      <c r="X510" s="10">
        <v>6.4273548471694045E-2</v>
      </c>
      <c r="Y510" s="12">
        <v>0.10890192015127008</v>
      </c>
      <c r="Z510" s="10">
        <v>9.9968789632761484E-2</v>
      </c>
      <c r="AA510" s="10">
        <v>0.10392863156438358</v>
      </c>
      <c r="AB510" s="49"/>
      <c r="AC510" s="10">
        <v>7.4621624655899388E-2</v>
      </c>
      <c r="AD510" s="10">
        <v>7.4887692629784869E-2</v>
      </c>
      <c r="AE510" s="10">
        <v>7.6655592582125689E-2</v>
      </c>
      <c r="AF510" s="10">
        <v>6.8758696585258225E-2</v>
      </c>
      <c r="AG510" s="49"/>
      <c r="AH510" s="10">
        <v>7.4621624655899388E-2</v>
      </c>
      <c r="AI510" s="10">
        <v>7.447289040785314E-2</v>
      </c>
      <c r="AJ510" s="10">
        <v>7.5308642883215357E-2</v>
      </c>
      <c r="AK510" s="10">
        <v>0</v>
      </c>
      <c r="AL510" s="10">
        <v>6.0986545010943645E-2</v>
      </c>
      <c r="AM510" s="10">
        <v>9.3834450255672164E-2</v>
      </c>
      <c r="AN510" s="13" t="s">
        <v>49</v>
      </c>
      <c r="AO510" s="10">
        <v>6.8367302783572434E-2</v>
      </c>
      <c r="AP510" s="10">
        <v>6.9450300984757629E-2</v>
      </c>
      <c r="AQ510" s="10">
        <v>0</v>
      </c>
      <c r="AR510" s="49"/>
      <c r="AS510" s="10">
        <v>7.4621624655899388E-2</v>
      </c>
      <c r="AT510" s="10">
        <v>6.8322974587902346E-2</v>
      </c>
      <c r="AU510" s="10">
        <v>7.4065571548051615E-2</v>
      </c>
      <c r="AV510" s="10">
        <v>8.2120897055335304E-2</v>
      </c>
      <c r="AW510" s="49"/>
      <c r="AX510" s="10">
        <v>7.4621624655899388E-2</v>
      </c>
      <c r="AY510" s="10">
        <v>6.1303912161113604E-2</v>
      </c>
      <c r="AZ510" s="10">
        <v>8.0323912066416633E-2</v>
      </c>
      <c r="BA510" s="10">
        <v>7.5181859378168153E-2</v>
      </c>
      <c r="BB510" s="10">
        <v>7.6611958339323688E-2</v>
      </c>
      <c r="BC510" s="49"/>
      <c r="BD510" s="10">
        <v>7.4621624655899388E-2</v>
      </c>
      <c r="BE510" s="12">
        <v>0.11397178346670393</v>
      </c>
      <c r="BF510" s="12">
        <v>6.6708995212360747E-2</v>
      </c>
      <c r="BG510" s="10">
        <v>6.9548172854831294E-2</v>
      </c>
      <c r="BH510" s="10">
        <v>7.0300476790701893E-2</v>
      </c>
      <c r="BI510" s="10">
        <v>0.103111732678244</v>
      </c>
      <c r="BJ510" s="49"/>
      <c r="BK510" s="10">
        <v>7.4621624655899388E-2</v>
      </c>
      <c r="BL510" s="10">
        <v>5.7429699902126992E-2</v>
      </c>
      <c r="BM510" s="10">
        <v>8.7305748535299418E-2</v>
      </c>
      <c r="BN510" s="39">
        <v>8.0696207728757352E-2</v>
      </c>
    </row>
    <row r="511" spans="1:66" x14ac:dyDescent="0.15">
      <c r="A511" s="47" t="s">
        <v>109</v>
      </c>
      <c r="B511" s="9"/>
      <c r="C511" s="11"/>
      <c r="D511" s="9"/>
      <c r="E511" s="11"/>
      <c r="F511" s="9"/>
      <c r="G511" s="11"/>
      <c r="H511" s="49"/>
      <c r="I511" s="9"/>
      <c r="J511" s="9"/>
      <c r="K511" s="9"/>
      <c r="L511" s="9"/>
      <c r="M511" s="49"/>
      <c r="N511" s="9"/>
      <c r="O511" s="9"/>
      <c r="P511" s="9"/>
      <c r="Q511" s="9"/>
      <c r="R511" s="9"/>
      <c r="S511" s="9"/>
      <c r="T511" s="9"/>
      <c r="U511" s="49"/>
      <c r="V511" s="9"/>
      <c r="W511" s="11"/>
      <c r="X511" s="11"/>
      <c r="Y511" s="9"/>
      <c r="Z511" s="11"/>
      <c r="AA511" s="9"/>
      <c r="AB511" s="49"/>
      <c r="AC511" s="9"/>
      <c r="AD511" s="11"/>
      <c r="AE511" s="9"/>
      <c r="AF511" s="11"/>
      <c r="AG511" s="49"/>
      <c r="AH511" s="9"/>
      <c r="AI511" s="11"/>
      <c r="AJ511" s="11"/>
      <c r="AK511" s="9"/>
      <c r="AL511" s="11"/>
      <c r="AM511" s="11"/>
      <c r="AN511" s="9"/>
      <c r="AO511" s="11"/>
      <c r="AP511" s="9"/>
      <c r="AQ511" s="9"/>
      <c r="AR511" s="49"/>
      <c r="AS511" s="9"/>
      <c r="AT511" s="9"/>
      <c r="AU511" s="9"/>
      <c r="AV511" s="9"/>
      <c r="AW511" s="49"/>
      <c r="AX511" s="9"/>
      <c r="AY511" s="11"/>
      <c r="AZ511" s="9"/>
      <c r="BA511" s="9"/>
      <c r="BB511" s="11"/>
      <c r="BC511" s="49"/>
      <c r="BD511" s="9"/>
      <c r="BE511" s="9"/>
      <c r="BF511" s="9"/>
      <c r="BG511" s="9"/>
      <c r="BH511" s="9"/>
      <c r="BI511" s="9"/>
      <c r="BJ511" s="49"/>
      <c r="BK511" s="9"/>
      <c r="BL511" s="9"/>
      <c r="BM511" s="9"/>
      <c r="BN511" s="38"/>
    </row>
    <row r="512" spans="1:66" x14ac:dyDescent="0.15">
      <c r="A512" s="50" t="s">
        <v>51</v>
      </c>
      <c r="B512" s="10">
        <v>8.0333208527854638E-2</v>
      </c>
      <c r="C512" s="12">
        <v>5.8426459833661792E-2</v>
      </c>
      <c r="D512" s="10">
        <v>7.8639064526464852E-2</v>
      </c>
      <c r="E512" s="12">
        <v>9.8556581861114448E-2</v>
      </c>
      <c r="F512" s="10">
        <v>7.8316334424927053E-2</v>
      </c>
      <c r="G512" s="12">
        <v>0.1003215221971013</v>
      </c>
      <c r="H512" s="49"/>
      <c r="I512" s="10">
        <v>8.0333208527854638E-2</v>
      </c>
      <c r="J512" s="10">
        <v>7.194638652812077E-2</v>
      </c>
      <c r="K512" s="10">
        <v>8.9205217395961947E-2</v>
      </c>
      <c r="L512" s="10">
        <v>0</v>
      </c>
      <c r="M512" s="49"/>
      <c r="N512" s="10">
        <v>8.0333208527854638E-2</v>
      </c>
      <c r="O512" s="10">
        <v>7.1207842460119228E-2</v>
      </c>
      <c r="P512" s="10">
        <v>7.7203108193443892E-2</v>
      </c>
      <c r="Q512" s="10">
        <v>0</v>
      </c>
      <c r="R512" s="10">
        <v>7.3212390294292523E-2</v>
      </c>
      <c r="S512" s="10">
        <v>0.10808026280129066</v>
      </c>
      <c r="T512" s="10">
        <v>0</v>
      </c>
      <c r="U512" s="49"/>
      <c r="V512" s="10">
        <v>8.0333208527854638E-2</v>
      </c>
      <c r="W512" s="12">
        <v>8.4921506612286132E-2</v>
      </c>
      <c r="X512" s="12">
        <v>4.651353617442059E-2</v>
      </c>
      <c r="Y512" s="10">
        <v>8.0335521981362845E-2</v>
      </c>
      <c r="Z512" s="12">
        <v>0.11005425851401938</v>
      </c>
      <c r="AA512" s="10">
        <v>0.11472858077011951</v>
      </c>
      <c r="AB512" s="49"/>
      <c r="AC512" s="10">
        <v>8.0333208527854638E-2</v>
      </c>
      <c r="AD512" s="12">
        <v>5.9400988721364394E-2</v>
      </c>
      <c r="AE512" s="10">
        <v>8.2316077013467062E-2</v>
      </c>
      <c r="AF512" s="12">
        <v>0.11595743884718536</v>
      </c>
      <c r="AG512" s="49"/>
      <c r="AH512" s="10">
        <v>8.0333208527854638E-2</v>
      </c>
      <c r="AI512" s="12">
        <v>5.45945045416334E-2</v>
      </c>
      <c r="AJ512" s="12">
        <v>6.3432858630717473E-2</v>
      </c>
      <c r="AK512" s="10">
        <v>0</v>
      </c>
      <c r="AL512" s="12">
        <v>5.8017130996233811E-2</v>
      </c>
      <c r="AM512" s="12">
        <v>0.10895637747531223</v>
      </c>
      <c r="AN512" s="13" t="s">
        <v>49</v>
      </c>
      <c r="AO512" s="12">
        <v>0.12907537569890062</v>
      </c>
      <c r="AP512" s="10">
        <v>9.6178017042250971E-2</v>
      </c>
      <c r="AQ512" s="10">
        <v>0</v>
      </c>
      <c r="AR512" s="49"/>
      <c r="AS512" s="10">
        <v>8.0333208527854638E-2</v>
      </c>
      <c r="AT512" s="10">
        <v>7.6421046237069745E-2</v>
      </c>
      <c r="AU512" s="10">
        <v>7.5132266227033395E-2</v>
      </c>
      <c r="AV512" s="10">
        <v>9.0673044090483546E-2</v>
      </c>
      <c r="AW512" s="49"/>
      <c r="AX512" s="10">
        <v>8.0333208527854638E-2</v>
      </c>
      <c r="AY512" s="12">
        <v>6.2146959709880337E-2</v>
      </c>
      <c r="AZ512" s="10">
        <v>7.7904332626217043E-2</v>
      </c>
      <c r="BA512" s="10">
        <v>7.4573232875596043E-2</v>
      </c>
      <c r="BB512" s="12">
        <v>0.10611357042375522</v>
      </c>
      <c r="BC512" s="49"/>
      <c r="BD512" s="10">
        <v>8.0333208527854638E-2</v>
      </c>
      <c r="BE512" s="10">
        <v>7.249627638133746E-2</v>
      </c>
      <c r="BF512" s="10">
        <v>7.6290894236377332E-2</v>
      </c>
      <c r="BG512" s="10">
        <v>8.3096644051822474E-2</v>
      </c>
      <c r="BH512" s="10">
        <v>9.7492192378404688E-2</v>
      </c>
      <c r="BI512" s="10">
        <v>5.2080223107430781E-2</v>
      </c>
      <c r="BJ512" s="49"/>
      <c r="BK512" s="10">
        <v>8.0333208527854638E-2</v>
      </c>
      <c r="BL512" s="10">
        <v>7.7696608761292876E-2</v>
      </c>
      <c r="BM512" s="10">
        <v>9.7717757397296115E-2</v>
      </c>
      <c r="BN512" s="39">
        <v>7.1520554301687439E-2</v>
      </c>
    </row>
    <row r="513" spans="1:66" x14ac:dyDescent="0.15">
      <c r="A513" s="47" t="s">
        <v>110</v>
      </c>
      <c r="B513" s="9"/>
      <c r="C513" s="9"/>
      <c r="D513" s="9"/>
      <c r="E513" s="9"/>
      <c r="F513" s="9"/>
      <c r="G513" s="9"/>
      <c r="H513" s="49"/>
      <c r="I513" s="9"/>
      <c r="J513" s="9"/>
      <c r="K513" s="9"/>
      <c r="L513" s="9"/>
      <c r="M513" s="49"/>
      <c r="N513" s="9"/>
      <c r="O513" s="9"/>
      <c r="P513" s="9"/>
      <c r="Q513" s="9"/>
      <c r="R513" s="9"/>
      <c r="S513" s="9"/>
      <c r="T513" s="9"/>
      <c r="U513" s="49"/>
      <c r="V513" s="9"/>
      <c r="W513" s="9"/>
      <c r="X513" s="9"/>
      <c r="Y513" s="9"/>
      <c r="Z513" s="9"/>
      <c r="AA513" s="9"/>
      <c r="AB513" s="49"/>
      <c r="AC513" s="9"/>
      <c r="AD513" s="9"/>
      <c r="AE513" s="9"/>
      <c r="AF513" s="9"/>
      <c r="AG513" s="49"/>
      <c r="AH513" s="9"/>
      <c r="AI513" s="9"/>
      <c r="AJ513" s="9"/>
      <c r="AK513" s="9"/>
      <c r="AL513" s="9"/>
      <c r="AM513" s="9"/>
      <c r="AN513" s="9"/>
      <c r="AO513" s="9"/>
      <c r="AP513" s="9"/>
      <c r="AQ513" s="9"/>
      <c r="AR513" s="49"/>
      <c r="AS513" s="9"/>
      <c r="AT513" s="9"/>
      <c r="AU513" s="9"/>
      <c r="AV513" s="9"/>
      <c r="AW513" s="49"/>
      <c r="AX513" s="9"/>
      <c r="AY513" s="9"/>
      <c r="AZ513" s="9"/>
      <c r="BA513" s="11"/>
      <c r="BB513" s="11"/>
      <c r="BC513" s="49"/>
      <c r="BD513" s="9"/>
      <c r="BE513" s="9"/>
      <c r="BF513" s="9"/>
      <c r="BG513" s="11"/>
      <c r="BH513" s="9"/>
      <c r="BI513" s="11"/>
      <c r="BJ513" s="49"/>
      <c r="BK513" s="9"/>
      <c r="BL513" s="11"/>
      <c r="BM513" s="9"/>
      <c r="BN513" s="36"/>
    </row>
    <row r="514" spans="1:66" x14ac:dyDescent="0.15">
      <c r="A514" s="50" t="s">
        <v>51</v>
      </c>
      <c r="B514" s="10">
        <v>9.9876522380780527E-2</v>
      </c>
      <c r="C514" s="10">
        <v>0.10956236662539737</v>
      </c>
      <c r="D514" s="10">
        <v>0.10589619747774827</v>
      </c>
      <c r="E514" s="10">
        <v>0.10149179779966366</v>
      </c>
      <c r="F514" s="10">
        <v>8.6197927113450409E-2</v>
      </c>
      <c r="G514" s="10">
        <v>9.1113816377212692E-2</v>
      </c>
      <c r="H514" s="49"/>
      <c r="I514" s="10">
        <v>9.9876522380780527E-2</v>
      </c>
      <c r="J514" s="10">
        <v>0.10770525453327207</v>
      </c>
      <c r="K514" s="10">
        <v>9.1702629128983526E-2</v>
      </c>
      <c r="L514" s="10">
        <v>0</v>
      </c>
      <c r="M514" s="49"/>
      <c r="N514" s="10">
        <v>9.9876522380780527E-2</v>
      </c>
      <c r="O514" s="10">
        <v>0.11410260119699391</v>
      </c>
      <c r="P514" s="10">
        <v>9.8358037772811643E-2</v>
      </c>
      <c r="Q514" s="10">
        <v>0</v>
      </c>
      <c r="R514" s="10">
        <v>9.673899629536864E-2</v>
      </c>
      <c r="S514" s="10">
        <v>8.12360404466453E-2</v>
      </c>
      <c r="T514" s="10">
        <v>0</v>
      </c>
      <c r="U514" s="49"/>
      <c r="V514" s="10">
        <v>9.9876522380780527E-2</v>
      </c>
      <c r="W514" s="10">
        <v>9.5318016097800204E-2</v>
      </c>
      <c r="X514" s="10">
        <v>0.10662095485406921</v>
      </c>
      <c r="Y514" s="10">
        <v>0.13059116527097472</v>
      </c>
      <c r="Z514" s="10">
        <v>6.4933343117668449E-2</v>
      </c>
      <c r="AA514" s="10">
        <v>0.10651478056143193</v>
      </c>
      <c r="AB514" s="49"/>
      <c r="AC514" s="10">
        <v>9.9876522380780527E-2</v>
      </c>
      <c r="AD514" s="10">
        <v>9.8116809799817642E-2</v>
      </c>
      <c r="AE514" s="10">
        <v>0.10076837210492907</v>
      </c>
      <c r="AF514" s="10">
        <v>0.1009661325269266</v>
      </c>
      <c r="AG514" s="49"/>
      <c r="AH514" s="10">
        <v>9.9876522380780527E-2</v>
      </c>
      <c r="AI514" s="10">
        <v>9.6746512384362993E-2</v>
      </c>
      <c r="AJ514" s="10">
        <v>9.935121782230838E-2</v>
      </c>
      <c r="AK514" s="10">
        <v>0</v>
      </c>
      <c r="AL514" s="10">
        <v>0.11296776174885079</v>
      </c>
      <c r="AM514" s="10">
        <v>8.7393495460704226E-2</v>
      </c>
      <c r="AN514" s="13" t="s">
        <v>49</v>
      </c>
      <c r="AO514" s="10">
        <v>0.11174154541939668</v>
      </c>
      <c r="AP514" s="10">
        <v>8.47268330558473E-2</v>
      </c>
      <c r="AQ514" s="10">
        <v>0</v>
      </c>
      <c r="AR514" s="49"/>
      <c r="AS514" s="10">
        <v>9.9876522380780527E-2</v>
      </c>
      <c r="AT514" s="10">
        <v>0.10054464668600276</v>
      </c>
      <c r="AU514" s="10">
        <v>9.8895190226016033E-2</v>
      </c>
      <c r="AV514" s="10">
        <v>0.10029841186744601</v>
      </c>
      <c r="AW514" s="49"/>
      <c r="AX514" s="10">
        <v>9.9876522380780527E-2</v>
      </c>
      <c r="AY514" s="10">
        <v>0.11861463475404956</v>
      </c>
      <c r="AZ514" s="10">
        <v>9.1177254158458301E-2</v>
      </c>
      <c r="BA514" s="12">
        <v>0.11510594951820778</v>
      </c>
      <c r="BB514" s="12">
        <v>7.5492573697456627E-2</v>
      </c>
      <c r="BC514" s="49"/>
      <c r="BD514" s="10">
        <v>9.9876522380780527E-2</v>
      </c>
      <c r="BE514" s="10">
        <v>8.8307442504143213E-2</v>
      </c>
      <c r="BF514" s="10">
        <v>0.1047318554657749</v>
      </c>
      <c r="BG514" s="12">
        <v>7.3388631132744853E-2</v>
      </c>
      <c r="BH514" s="10">
        <v>9.7290410956348605E-2</v>
      </c>
      <c r="BI514" s="12">
        <v>0.1457835764589685</v>
      </c>
      <c r="BJ514" s="49"/>
      <c r="BK514" s="10">
        <v>9.9876522380780527E-2</v>
      </c>
      <c r="BL514" s="12">
        <v>0.12361005736462843</v>
      </c>
      <c r="BM514" s="10">
        <v>9.6836880872519598E-2</v>
      </c>
      <c r="BN514" s="37">
        <v>8.2357469432962141E-2</v>
      </c>
    </row>
    <row r="515" spans="1:66" x14ac:dyDescent="0.15">
      <c r="A515" s="47" t="s">
        <v>111</v>
      </c>
      <c r="B515" s="9"/>
      <c r="C515" s="9"/>
      <c r="D515" s="9"/>
      <c r="E515" s="9"/>
      <c r="F515" s="9"/>
      <c r="G515" s="9"/>
      <c r="H515" s="49"/>
      <c r="I515" s="9"/>
      <c r="J515" s="11"/>
      <c r="K515" s="11"/>
      <c r="L515" s="9"/>
      <c r="M515" s="49"/>
      <c r="N515" s="9"/>
      <c r="O515" s="11"/>
      <c r="P515" s="11"/>
      <c r="Q515" s="9"/>
      <c r="R515" s="9"/>
      <c r="S515" s="11"/>
      <c r="T515" s="9"/>
      <c r="U515" s="49"/>
      <c r="V515" s="9"/>
      <c r="W515" s="9"/>
      <c r="X515" s="9"/>
      <c r="Y515" s="9"/>
      <c r="Z515" s="9"/>
      <c r="AA515" s="9"/>
      <c r="AB515" s="49"/>
      <c r="AC515" s="9"/>
      <c r="AD515" s="9"/>
      <c r="AE515" s="9"/>
      <c r="AF515" s="9"/>
      <c r="AG515" s="49"/>
      <c r="AH515" s="9"/>
      <c r="AI515" s="11"/>
      <c r="AJ515" s="11"/>
      <c r="AK515" s="9"/>
      <c r="AL515" s="11"/>
      <c r="AM515" s="11"/>
      <c r="AN515" s="9"/>
      <c r="AO515" s="11"/>
      <c r="AP515" s="11"/>
      <c r="AQ515" s="9"/>
      <c r="AR515" s="49"/>
      <c r="AS515" s="9"/>
      <c r="AT515" s="9"/>
      <c r="AU515" s="9"/>
      <c r="AV515" s="9"/>
      <c r="AW515" s="49"/>
      <c r="AX515" s="9"/>
      <c r="AY515" s="9"/>
      <c r="AZ515" s="9"/>
      <c r="BA515" s="9"/>
      <c r="BB515" s="9"/>
      <c r="BC515" s="49"/>
      <c r="BD515" s="9"/>
      <c r="BE515" s="9"/>
      <c r="BF515" s="9"/>
      <c r="BG515" s="9"/>
      <c r="BH515" s="9"/>
      <c r="BI515" s="9"/>
      <c r="BJ515" s="49"/>
      <c r="BK515" s="9"/>
      <c r="BL515" s="9"/>
      <c r="BM515" s="9"/>
      <c r="BN515" s="38"/>
    </row>
    <row r="516" spans="1:66" x14ac:dyDescent="0.15">
      <c r="A516" s="50" t="s">
        <v>51</v>
      </c>
      <c r="B516" s="10">
        <v>0.10789698375850065</v>
      </c>
      <c r="C516" s="10">
        <v>0.10768037742761358</v>
      </c>
      <c r="D516" s="10">
        <v>9.9557621783186348E-2</v>
      </c>
      <c r="E516" s="10">
        <v>8.8900272149143714E-2</v>
      </c>
      <c r="F516" s="10">
        <v>0.1209769856558589</v>
      </c>
      <c r="G516" s="10">
        <v>0.11869448158695402</v>
      </c>
      <c r="H516" s="49"/>
      <c r="I516" s="10">
        <v>0.10789698375850065</v>
      </c>
      <c r="J516" s="12">
        <v>9.1032577021024227E-2</v>
      </c>
      <c r="K516" s="12">
        <v>0.12570396627720931</v>
      </c>
      <c r="L516" s="10">
        <v>0</v>
      </c>
      <c r="M516" s="49"/>
      <c r="N516" s="10">
        <v>0.10789698375850065</v>
      </c>
      <c r="O516" s="12">
        <v>8.3066304020691581E-2</v>
      </c>
      <c r="P516" s="12">
        <v>0.11996648665511028</v>
      </c>
      <c r="Q516" s="10">
        <v>0</v>
      </c>
      <c r="R516" s="10">
        <v>0.10468827078085954</v>
      </c>
      <c r="S516" s="12">
        <v>0.13472697936198882</v>
      </c>
      <c r="T516" s="10">
        <v>0</v>
      </c>
      <c r="U516" s="49"/>
      <c r="V516" s="10">
        <v>0.10789698375850065</v>
      </c>
      <c r="W516" s="10">
        <v>0.11275894295957466</v>
      </c>
      <c r="X516" s="10">
        <v>8.9851928977104992E-2</v>
      </c>
      <c r="Y516" s="10">
        <v>9.7894599580186564E-2</v>
      </c>
      <c r="Z516" s="10">
        <v>0.10479169955031248</v>
      </c>
      <c r="AA516" s="10">
        <v>0.1614399116362987</v>
      </c>
      <c r="AB516" s="49"/>
      <c r="AC516" s="10">
        <v>0.10789698375850065</v>
      </c>
      <c r="AD516" s="10">
        <v>0.10196142770112439</v>
      </c>
      <c r="AE516" s="10">
        <v>0.10850971080982444</v>
      </c>
      <c r="AF516" s="10">
        <v>0.11786603382754503</v>
      </c>
      <c r="AG516" s="49"/>
      <c r="AH516" s="10">
        <v>0.10789698375850065</v>
      </c>
      <c r="AI516" s="12">
        <v>0.10352033413114263</v>
      </c>
      <c r="AJ516" s="12">
        <v>0.10078060611232127</v>
      </c>
      <c r="AK516" s="10">
        <v>0</v>
      </c>
      <c r="AL516" s="12">
        <v>9.1165476730023245E-2</v>
      </c>
      <c r="AM516" s="12">
        <v>0.12752516962185631</v>
      </c>
      <c r="AN516" s="13" t="s">
        <v>49</v>
      </c>
      <c r="AO516" s="12">
        <v>7.2462724489615923E-2</v>
      </c>
      <c r="AP516" s="12">
        <v>0.18705523306693425</v>
      </c>
      <c r="AQ516" s="10">
        <v>0</v>
      </c>
      <c r="AR516" s="49"/>
      <c r="AS516" s="10">
        <v>0.10789698375850065</v>
      </c>
      <c r="AT516" s="10">
        <v>0.10530187805490158</v>
      </c>
      <c r="AU516" s="10">
        <v>0.10272815322437111</v>
      </c>
      <c r="AV516" s="10">
        <v>0.11676719398825797</v>
      </c>
      <c r="AW516" s="49"/>
      <c r="AX516" s="10">
        <v>0.10789698375850065</v>
      </c>
      <c r="AY516" s="10">
        <v>8.3060060905258415E-2</v>
      </c>
      <c r="AZ516" s="10">
        <v>0.12026038057115805</v>
      </c>
      <c r="BA516" s="10">
        <v>0.10529719385661303</v>
      </c>
      <c r="BB516" s="10">
        <v>0.11437751235339463</v>
      </c>
      <c r="BC516" s="49"/>
      <c r="BD516" s="10">
        <v>0.10789698375850065</v>
      </c>
      <c r="BE516" s="10">
        <v>9.7093865728344039E-2</v>
      </c>
      <c r="BF516" s="10">
        <v>0.10464862826075264</v>
      </c>
      <c r="BG516" s="10">
        <v>0.12080291822688477</v>
      </c>
      <c r="BH516" s="10">
        <v>0.11821921628372131</v>
      </c>
      <c r="BI516" s="10">
        <v>8.5506953512364259E-2</v>
      </c>
      <c r="BJ516" s="49"/>
      <c r="BK516" s="10">
        <v>0.10789698375850065</v>
      </c>
      <c r="BL516" s="10">
        <v>9.1732289571469366E-2</v>
      </c>
      <c r="BM516" s="10">
        <v>0.10786542842613234</v>
      </c>
      <c r="BN516" s="39">
        <v>0.12115558779947604</v>
      </c>
    </row>
    <row r="517" spans="1:66" x14ac:dyDescent="0.15">
      <c r="A517" s="47" t="s">
        <v>112</v>
      </c>
      <c r="B517" s="9"/>
      <c r="C517" s="11"/>
      <c r="D517" s="11"/>
      <c r="E517" s="11"/>
      <c r="F517" s="11"/>
      <c r="G517" s="11"/>
      <c r="H517" s="49"/>
      <c r="I517" s="9"/>
      <c r="J517" s="9"/>
      <c r="K517" s="9"/>
      <c r="L517" s="9"/>
      <c r="M517" s="49"/>
      <c r="N517" s="9"/>
      <c r="O517" s="11"/>
      <c r="P517" s="11"/>
      <c r="Q517" s="9"/>
      <c r="R517" s="11"/>
      <c r="S517" s="11"/>
      <c r="T517" s="9"/>
      <c r="U517" s="49"/>
      <c r="V517" s="9"/>
      <c r="W517" s="11"/>
      <c r="X517" s="9"/>
      <c r="Y517" s="11"/>
      <c r="Z517" s="9"/>
      <c r="AA517" s="9"/>
      <c r="AB517" s="49"/>
      <c r="AC517" s="9"/>
      <c r="AD517" s="11"/>
      <c r="AE517" s="11"/>
      <c r="AF517" s="11"/>
      <c r="AG517" s="49"/>
      <c r="AH517" s="9"/>
      <c r="AI517" s="11"/>
      <c r="AJ517" s="11"/>
      <c r="AK517" s="9"/>
      <c r="AL517" s="11"/>
      <c r="AM517" s="11"/>
      <c r="AN517" s="9"/>
      <c r="AO517" s="11"/>
      <c r="AP517" s="11"/>
      <c r="AQ517" s="9"/>
      <c r="AR517" s="49"/>
      <c r="AS517" s="9"/>
      <c r="AT517" s="9"/>
      <c r="AU517" s="9"/>
      <c r="AV517" s="9"/>
      <c r="AW517" s="49"/>
      <c r="AX517" s="9"/>
      <c r="AY517" s="9"/>
      <c r="AZ517" s="9"/>
      <c r="BA517" s="9"/>
      <c r="BB517" s="9"/>
      <c r="BC517" s="49"/>
      <c r="BD517" s="9"/>
      <c r="BE517" s="11"/>
      <c r="BF517" s="11"/>
      <c r="BG517" s="9"/>
      <c r="BH517" s="11"/>
      <c r="BI517" s="9"/>
      <c r="BJ517" s="49"/>
      <c r="BK517" s="9"/>
      <c r="BL517" s="11"/>
      <c r="BM517" s="11"/>
      <c r="BN517" s="36"/>
    </row>
    <row r="518" spans="1:66" x14ac:dyDescent="0.15">
      <c r="A518" s="50" t="s">
        <v>51</v>
      </c>
      <c r="B518" s="10">
        <v>0.23508560703026804</v>
      </c>
      <c r="C518" s="12">
        <v>0.28408321824612442</v>
      </c>
      <c r="D518" s="12">
        <v>0.27677551286914764</v>
      </c>
      <c r="E518" s="12">
        <v>0.20857647644379559</v>
      </c>
      <c r="F518" s="12">
        <v>0.20795092821403821</v>
      </c>
      <c r="G518" s="12">
        <v>0.17529018550250172</v>
      </c>
      <c r="H518" s="49"/>
      <c r="I518" s="10">
        <v>0.23508560703026804</v>
      </c>
      <c r="J518" s="10">
        <v>0.2276493093736493</v>
      </c>
      <c r="K518" s="10">
        <v>0.24243692672646855</v>
      </c>
      <c r="L518" s="10">
        <v>1</v>
      </c>
      <c r="M518" s="49"/>
      <c r="N518" s="10">
        <v>0.23508560703026804</v>
      </c>
      <c r="O518" s="12">
        <v>0.24570653030232895</v>
      </c>
      <c r="P518" s="12">
        <v>0.28074386170971061</v>
      </c>
      <c r="Q518" s="10">
        <v>1</v>
      </c>
      <c r="R518" s="12">
        <v>0.19669582847418382</v>
      </c>
      <c r="S518" s="12">
        <v>0.1821937540517907</v>
      </c>
      <c r="T518" s="10">
        <v>1</v>
      </c>
      <c r="U518" s="49"/>
      <c r="V518" s="10">
        <v>0.23508560703026804</v>
      </c>
      <c r="W518" s="12">
        <v>0.21542418291890025</v>
      </c>
      <c r="X518" s="10">
        <v>0.25174094825921822</v>
      </c>
      <c r="Y518" s="12">
        <v>0.29680806410828725</v>
      </c>
      <c r="Z518" s="10">
        <v>0.26470578864618916</v>
      </c>
      <c r="AA518" s="10">
        <v>0.24663972397917519</v>
      </c>
      <c r="AB518" s="49"/>
      <c r="AC518" s="10">
        <v>0.23508560703026804</v>
      </c>
      <c r="AD518" s="12">
        <v>0.27664082838902987</v>
      </c>
      <c r="AE518" s="12">
        <v>0.22432597908243207</v>
      </c>
      <c r="AF518" s="12">
        <v>0.18229010808497176</v>
      </c>
      <c r="AG518" s="49"/>
      <c r="AH518" s="10">
        <v>0.23508560703026804</v>
      </c>
      <c r="AI518" s="12">
        <v>0.25035183314527609</v>
      </c>
      <c r="AJ518" s="12">
        <v>0.29759620046936541</v>
      </c>
      <c r="AK518" s="10">
        <v>1</v>
      </c>
      <c r="AL518" s="12">
        <v>0.22650728024135108</v>
      </c>
      <c r="AM518" s="12">
        <v>0.22193449600204967</v>
      </c>
      <c r="AN518" s="13" t="s">
        <v>49</v>
      </c>
      <c r="AO518" s="12">
        <v>0.19704316061659932</v>
      </c>
      <c r="AP518" s="12">
        <v>0.15871328152054209</v>
      </c>
      <c r="AQ518" s="10">
        <v>1</v>
      </c>
      <c r="AR518" s="49"/>
      <c r="AS518" s="10">
        <v>0.23508560703026804</v>
      </c>
      <c r="AT518" s="10">
        <v>0.21753881703358544</v>
      </c>
      <c r="AU518" s="10">
        <v>0.24399576034097578</v>
      </c>
      <c r="AV518" s="10">
        <v>0.24373780728980443</v>
      </c>
      <c r="AW518" s="49"/>
      <c r="AX518" s="10">
        <v>0.23508560703026804</v>
      </c>
      <c r="AY518" s="10">
        <v>0.25350351859627968</v>
      </c>
      <c r="AZ518" s="10">
        <v>0.22270521895044587</v>
      </c>
      <c r="BA518" s="10">
        <v>0.2331096236269552</v>
      </c>
      <c r="BB518" s="10">
        <v>0.24013380166512702</v>
      </c>
      <c r="BC518" s="49"/>
      <c r="BD518" s="10">
        <v>0.23508560703026804</v>
      </c>
      <c r="BE518" s="12">
        <v>0.14577672215081941</v>
      </c>
      <c r="BF518" s="12">
        <v>0.2745181992074901</v>
      </c>
      <c r="BG518" s="10">
        <v>0.2185503753806734</v>
      </c>
      <c r="BH518" s="12">
        <v>0.20030000957635441</v>
      </c>
      <c r="BI518" s="10">
        <v>0.22636329843609798</v>
      </c>
      <c r="BJ518" s="49"/>
      <c r="BK518" s="10">
        <v>0.23508560703026804</v>
      </c>
      <c r="BL518" s="12">
        <v>0.28595388781419273</v>
      </c>
      <c r="BM518" s="12">
        <v>0.18619891788684417</v>
      </c>
      <c r="BN518" s="37">
        <v>0.22427920347863325</v>
      </c>
    </row>
    <row r="519" spans="1:66" x14ac:dyDescent="0.15">
      <c r="A519" s="47" t="s">
        <v>113</v>
      </c>
      <c r="B519" s="9"/>
      <c r="C519" s="11"/>
      <c r="D519" s="11"/>
      <c r="E519" s="11"/>
      <c r="F519" s="9"/>
      <c r="G519" s="9"/>
      <c r="H519" s="49"/>
      <c r="I519" s="9"/>
      <c r="J519" s="11"/>
      <c r="K519" s="11"/>
      <c r="L519" s="9"/>
      <c r="M519" s="49"/>
      <c r="N519" s="9"/>
      <c r="O519" s="9"/>
      <c r="P519" s="9"/>
      <c r="Q519" s="9"/>
      <c r="R519" s="9"/>
      <c r="S519" s="9"/>
      <c r="T519" s="9"/>
      <c r="U519" s="49"/>
      <c r="V519" s="9"/>
      <c r="W519" s="9"/>
      <c r="X519" s="9"/>
      <c r="Y519" s="9"/>
      <c r="Z519" s="9"/>
      <c r="AA519" s="9"/>
      <c r="AB519" s="49"/>
      <c r="AC519" s="9"/>
      <c r="AD519" s="9"/>
      <c r="AE519" s="9"/>
      <c r="AF519" s="9"/>
      <c r="AG519" s="49"/>
      <c r="AH519" s="9"/>
      <c r="AI519" s="11"/>
      <c r="AJ519" s="11"/>
      <c r="AK519" s="9"/>
      <c r="AL519" s="9"/>
      <c r="AM519" s="11"/>
      <c r="AN519" s="9"/>
      <c r="AO519" s="11"/>
      <c r="AP519" s="9"/>
      <c r="AQ519" s="9"/>
      <c r="AR519" s="49"/>
      <c r="AS519" s="9"/>
      <c r="AT519" s="9"/>
      <c r="AU519" s="9"/>
      <c r="AV519" s="9"/>
      <c r="AW519" s="49"/>
      <c r="AX519" s="9"/>
      <c r="AY519" s="9"/>
      <c r="AZ519" s="9"/>
      <c r="BA519" s="9"/>
      <c r="BB519" s="9"/>
      <c r="BC519" s="49"/>
      <c r="BD519" s="9"/>
      <c r="BE519" s="9"/>
      <c r="BF519" s="9"/>
      <c r="BG519" s="9"/>
      <c r="BH519" s="9"/>
      <c r="BI519" s="9"/>
      <c r="BJ519" s="49"/>
      <c r="BK519" s="9"/>
      <c r="BL519" s="9"/>
      <c r="BM519" s="9"/>
      <c r="BN519" s="38"/>
    </row>
    <row r="520" spans="1:66" x14ac:dyDescent="0.15">
      <c r="A520" s="50" t="s">
        <v>51</v>
      </c>
      <c r="B520" s="10">
        <v>0.13521084408626594</v>
      </c>
      <c r="C520" s="12">
        <v>0.12599756652302679</v>
      </c>
      <c r="D520" s="12">
        <v>0.17687594910360013</v>
      </c>
      <c r="E520" s="12">
        <v>0.11562802457061341</v>
      </c>
      <c r="F520" s="10">
        <v>0.13105524552409714</v>
      </c>
      <c r="G520" s="10">
        <v>0.13417276561657623</v>
      </c>
      <c r="H520" s="49"/>
      <c r="I520" s="10">
        <v>0.13521084408626594</v>
      </c>
      <c r="J520" s="12">
        <v>0.15226130982818789</v>
      </c>
      <c r="K520" s="12">
        <v>0.11735792384451005</v>
      </c>
      <c r="L520" s="10">
        <v>0</v>
      </c>
      <c r="M520" s="49"/>
      <c r="N520" s="10">
        <v>0.13521084408626594</v>
      </c>
      <c r="O520" s="10">
        <v>0.15335220520160261</v>
      </c>
      <c r="P520" s="10">
        <v>0.11864459962299699</v>
      </c>
      <c r="Q520" s="10">
        <v>0</v>
      </c>
      <c r="R520" s="10">
        <v>0.15039130949770163</v>
      </c>
      <c r="S520" s="10">
        <v>0.11533444086072125</v>
      </c>
      <c r="T520" s="10">
        <v>0</v>
      </c>
      <c r="U520" s="49"/>
      <c r="V520" s="10">
        <v>0.13521084408626594</v>
      </c>
      <c r="W520" s="10">
        <v>0.13787053995430693</v>
      </c>
      <c r="X520" s="10">
        <v>0.15379320606432556</v>
      </c>
      <c r="Y520" s="10">
        <v>0.10920107217795799</v>
      </c>
      <c r="Z520" s="10">
        <v>0.13685288498930837</v>
      </c>
      <c r="AA520" s="10">
        <v>6.7844548081382253E-2</v>
      </c>
      <c r="AB520" s="49"/>
      <c r="AC520" s="10">
        <v>0.13521084408626594</v>
      </c>
      <c r="AD520" s="10">
        <v>0.14801609677867725</v>
      </c>
      <c r="AE520" s="10">
        <v>0.1346764803284331</v>
      </c>
      <c r="AF520" s="10">
        <v>0.11163473619046474</v>
      </c>
      <c r="AG520" s="49"/>
      <c r="AH520" s="10">
        <v>0.13521084408626594</v>
      </c>
      <c r="AI520" s="12">
        <v>0.18504389187085318</v>
      </c>
      <c r="AJ520" s="12">
        <v>0.11758943117385774</v>
      </c>
      <c r="AK520" s="10">
        <v>0</v>
      </c>
      <c r="AL520" s="10">
        <v>0.15464849919607845</v>
      </c>
      <c r="AM520" s="12">
        <v>0.11278003333495702</v>
      </c>
      <c r="AN520" s="13" t="s">
        <v>49</v>
      </c>
      <c r="AO520" s="12">
        <v>9.8866548074756561E-2</v>
      </c>
      <c r="AP520" s="10">
        <v>0.13120218760255345</v>
      </c>
      <c r="AQ520" s="10">
        <v>0</v>
      </c>
      <c r="AR520" s="49"/>
      <c r="AS520" s="10">
        <v>0.13521084408626594</v>
      </c>
      <c r="AT520" s="10">
        <v>0.13965249721421005</v>
      </c>
      <c r="AU520" s="10">
        <v>0.13507751766387652</v>
      </c>
      <c r="AV520" s="10">
        <v>0.13053740919471757</v>
      </c>
      <c r="AW520" s="49"/>
      <c r="AX520" s="10">
        <v>0.13521084408626594</v>
      </c>
      <c r="AY520" s="10">
        <v>0.15042831370919096</v>
      </c>
      <c r="AZ520" s="10">
        <v>0.13248659240268523</v>
      </c>
      <c r="BA520" s="10">
        <v>0.1347334901631165</v>
      </c>
      <c r="BB520" s="10">
        <v>0.12755073039135026</v>
      </c>
      <c r="BC520" s="49"/>
      <c r="BD520" s="10">
        <v>0.13521084408626594</v>
      </c>
      <c r="BE520" s="10">
        <v>0.12396547389297106</v>
      </c>
      <c r="BF520" s="10">
        <v>0.12725665055096014</v>
      </c>
      <c r="BG520" s="10">
        <v>0.14937186328143098</v>
      </c>
      <c r="BH520" s="10">
        <v>0.14079730909137803</v>
      </c>
      <c r="BI520" s="10">
        <v>0.1750499461708524</v>
      </c>
      <c r="BJ520" s="49"/>
      <c r="BK520" s="10">
        <v>0.13521084408626594</v>
      </c>
      <c r="BL520" s="10">
        <v>0.1406764064254728</v>
      </c>
      <c r="BM520" s="10">
        <v>0.1295763252544235</v>
      </c>
      <c r="BN520" s="39">
        <v>0.13429075696347093</v>
      </c>
    </row>
    <row r="521" spans="1:66" x14ac:dyDescent="0.15">
      <c r="A521" s="47" t="s">
        <v>114</v>
      </c>
      <c r="B521" s="9"/>
      <c r="C521" s="9"/>
      <c r="D521" s="9"/>
      <c r="E521" s="9"/>
      <c r="F521" s="9"/>
      <c r="G521" s="9"/>
      <c r="H521" s="49"/>
      <c r="I521" s="9"/>
      <c r="J521" s="9"/>
      <c r="K521" s="9"/>
      <c r="L521" s="9"/>
      <c r="M521" s="49"/>
      <c r="N521" s="9"/>
      <c r="O521" s="9"/>
      <c r="P521" s="11"/>
      <c r="Q521" s="9"/>
      <c r="R521" s="11"/>
      <c r="S521" s="11"/>
      <c r="T521" s="9"/>
      <c r="U521" s="49"/>
      <c r="V521" s="9"/>
      <c r="W521" s="11"/>
      <c r="X521" s="9"/>
      <c r="Y521" s="11"/>
      <c r="Z521" s="9"/>
      <c r="AA521" s="9"/>
      <c r="AB521" s="49"/>
      <c r="AC521" s="9"/>
      <c r="AD521" s="9"/>
      <c r="AE521" s="9"/>
      <c r="AF521" s="9"/>
      <c r="AG521" s="49"/>
      <c r="AH521" s="9"/>
      <c r="AI521" s="9"/>
      <c r="AJ521" s="9"/>
      <c r="AK521" s="9"/>
      <c r="AL521" s="9"/>
      <c r="AM521" s="9"/>
      <c r="AN521" s="9"/>
      <c r="AO521" s="9"/>
      <c r="AP521" s="9"/>
      <c r="AQ521" s="9"/>
      <c r="AR521" s="49"/>
      <c r="AS521" s="9"/>
      <c r="AT521" s="9"/>
      <c r="AU521" s="9"/>
      <c r="AV521" s="9"/>
      <c r="AW521" s="49"/>
      <c r="AX521" s="9"/>
      <c r="AY521" s="9"/>
      <c r="AZ521" s="11"/>
      <c r="BA521" s="9"/>
      <c r="BB521" s="11"/>
      <c r="BC521" s="49"/>
      <c r="BD521" s="9"/>
      <c r="BE521" s="11"/>
      <c r="BF521" s="9"/>
      <c r="BG521" s="11"/>
      <c r="BH521" s="11"/>
      <c r="BI521" s="9"/>
      <c r="BJ521" s="49"/>
      <c r="BK521" s="9"/>
      <c r="BL521" s="9"/>
      <c r="BM521" s="9"/>
      <c r="BN521" s="38"/>
    </row>
    <row r="522" spans="1:66" x14ac:dyDescent="0.15">
      <c r="A522" s="50" t="s">
        <v>51</v>
      </c>
      <c r="B522" s="10">
        <v>9.4309264430984099E-2</v>
      </c>
      <c r="C522" s="10">
        <v>9.6409911393754308E-2</v>
      </c>
      <c r="D522" s="10">
        <v>9.4241992200901195E-2</v>
      </c>
      <c r="E522" s="10">
        <v>0.1060751923194268</v>
      </c>
      <c r="F522" s="10">
        <v>0.10255361113189082</v>
      </c>
      <c r="G522" s="10">
        <v>7.6054543034633881E-2</v>
      </c>
      <c r="H522" s="49"/>
      <c r="I522" s="10">
        <v>9.4309264430984099E-2</v>
      </c>
      <c r="J522" s="10">
        <v>0.10001018823620415</v>
      </c>
      <c r="K522" s="10">
        <v>8.8370287842984341E-2</v>
      </c>
      <c r="L522" s="10">
        <v>0</v>
      </c>
      <c r="M522" s="49"/>
      <c r="N522" s="10">
        <v>9.4309264430984099E-2</v>
      </c>
      <c r="O522" s="10">
        <v>8.6906687764402024E-2</v>
      </c>
      <c r="P522" s="12">
        <v>0.11080845763221865</v>
      </c>
      <c r="Q522" s="10">
        <v>0</v>
      </c>
      <c r="R522" s="12">
        <v>0.1224720583751407</v>
      </c>
      <c r="S522" s="12">
        <v>5.3083034041344117E-2</v>
      </c>
      <c r="T522" s="10">
        <v>0</v>
      </c>
      <c r="U522" s="49"/>
      <c r="V522" s="10">
        <v>9.4309264430984099E-2</v>
      </c>
      <c r="W522" s="12">
        <v>0.10518019020883608</v>
      </c>
      <c r="X522" s="10">
        <v>9.1598280915752325E-2</v>
      </c>
      <c r="Y522" s="12">
        <v>5.601889042162591E-2</v>
      </c>
      <c r="Z522" s="10">
        <v>6.0877015081849797E-2</v>
      </c>
      <c r="AA522" s="10">
        <v>0.10771550992316492</v>
      </c>
      <c r="AB522" s="49"/>
      <c r="AC522" s="10">
        <v>9.4309264430984099E-2</v>
      </c>
      <c r="AD522" s="10">
        <v>9.7249736782140203E-2</v>
      </c>
      <c r="AE522" s="10">
        <v>9.4596555784074471E-2</v>
      </c>
      <c r="AF522" s="10">
        <v>8.7818282997646019E-2</v>
      </c>
      <c r="AG522" s="49"/>
      <c r="AH522" s="10">
        <v>9.4309264430984099E-2</v>
      </c>
      <c r="AI522" s="10">
        <v>9.6937887546503343E-2</v>
      </c>
      <c r="AJ522" s="10">
        <v>9.760905679758515E-2</v>
      </c>
      <c r="AK522" s="10">
        <v>0</v>
      </c>
      <c r="AL522" s="10">
        <v>0.10531790496143349</v>
      </c>
      <c r="AM522" s="10">
        <v>8.2842137990042905E-2</v>
      </c>
      <c r="AN522" s="13" t="s">
        <v>49</v>
      </c>
      <c r="AO522" s="10">
        <v>9.2407239738963629E-2</v>
      </c>
      <c r="AP522" s="10">
        <v>8.0965368844349697E-2</v>
      </c>
      <c r="AQ522" s="10">
        <v>0</v>
      </c>
      <c r="AR522" s="49"/>
      <c r="AS522" s="10">
        <v>9.4309264430984099E-2</v>
      </c>
      <c r="AT522" s="10">
        <v>0.10199111996655831</v>
      </c>
      <c r="AU522" s="10">
        <v>9.827153418701487E-2</v>
      </c>
      <c r="AV522" s="10">
        <v>8.1320090195320299E-2</v>
      </c>
      <c r="AW522" s="49"/>
      <c r="AX522" s="10">
        <v>9.4309264430984099E-2</v>
      </c>
      <c r="AY522" s="10">
        <v>9.6891550415615688E-2</v>
      </c>
      <c r="AZ522" s="12">
        <v>0.11454344588127396</v>
      </c>
      <c r="BA522" s="10">
        <v>9.19565565255758E-2</v>
      </c>
      <c r="BB522" s="12">
        <v>6.8049567425120597E-2</v>
      </c>
      <c r="BC522" s="49"/>
      <c r="BD522" s="10">
        <v>9.4309264430984099E-2</v>
      </c>
      <c r="BE522" s="12">
        <v>0.13488039982961161</v>
      </c>
      <c r="BF522" s="10">
        <v>9.3174640581298221E-2</v>
      </c>
      <c r="BG522" s="12">
        <v>0.13445468409871519</v>
      </c>
      <c r="BH522" s="12">
        <v>6.3952442826872916E-2</v>
      </c>
      <c r="BI522" s="10">
        <v>7.2286486130509836E-2</v>
      </c>
      <c r="BJ522" s="49"/>
      <c r="BK522" s="10">
        <v>9.4309264430984099E-2</v>
      </c>
      <c r="BL522" s="10">
        <v>0.10425779905551753</v>
      </c>
      <c r="BM522" s="10">
        <v>9.4070808675574852E-2</v>
      </c>
      <c r="BN522" s="39">
        <v>8.6312033083738804E-2</v>
      </c>
    </row>
    <row r="523" spans="1:66" x14ac:dyDescent="0.15">
      <c r="A523" s="47" t="s">
        <v>115</v>
      </c>
      <c r="B523" s="9"/>
      <c r="C523" s="9"/>
      <c r="D523" s="9"/>
      <c r="E523" s="9"/>
      <c r="F523" s="9"/>
      <c r="G523" s="9"/>
      <c r="H523" s="49"/>
      <c r="I523" s="9"/>
      <c r="J523" s="9"/>
      <c r="K523" s="9"/>
      <c r="L523" s="9"/>
      <c r="M523" s="49"/>
      <c r="N523" s="9"/>
      <c r="O523" s="9"/>
      <c r="P523" s="9"/>
      <c r="Q523" s="9"/>
      <c r="R523" s="9"/>
      <c r="S523" s="9"/>
      <c r="T523" s="9"/>
      <c r="U523" s="49"/>
      <c r="V523" s="9"/>
      <c r="W523" s="9"/>
      <c r="X523" s="9"/>
      <c r="Y523" s="9"/>
      <c r="Z523" s="9"/>
      <c r="AA523" s="9"/>
      <c r="AB523" s="49"/>
      <c r="AC523" s="9"/>
      <c r="AD523" s="9"/>
      <c r="AE523" s="9"/>
      <c r="AF523" s="9"/>
      <c r="AG523" s="49"/>
      <c r="AH523" s="9"/>
      <c r="AI523" s="11"/>
      <c r="AJ523" s="9"/>
      <c r="AK523" s="9"/>
      <c r="AL523" s="11"/>
      <c r="AM523" s="11"/>
      <c r="AN523" s="9"/>
      <c r="AO523" s="11"/>
      <c r="AP523" s="9"/>
      <c r="AQ523" s="9"/>
      <c r="AR523" s="49"/>
      <c r="AS523" s="9"/>
      <c r="AT523" s="9"/>
      <c r="AU523" s="9"/>
      <c r="AV523" s="9"/>
      <c r="AW523" s="49"/>
      <c r="AX523" s="9"/>
      <c r="AY523" s="11"/>
      <c r="AZ523" s="11"/>
      <c r="BA523" s="11"/>
      <c r="BB523" s="11"/>
      <c r="BC523" s="49"/>
      <c r="BD523" s="9"/>
      <c r="BE523" s="9"/>
      <c r="BF523" s="9"/>
      <c r="BG523" s="9"/>
      <c r="BH523" s="9"/>
      <c r="BI523" s="9"/>
      <c r="BJ523" s="49"/>
      <c r="BK523" s="9"/>
      <c r="BL523" s="9"/>
      <c r="BM523" s="9"/>
      <c r="BN523" s="38"/>
    </row>
    <row r="524" spans="1:66" x14ac:dyDescent="0.15">
      <c r="A524" s="50" t="s">
        <v>51</v>
      </c>
      <c r="B524" s="10">
        <v>5.8255696487116593E-2</v>
      </c>
      <c r="C524" s="10">
        <v>4.819205372494257E-2</v>
      </c>
      <c r="D524" s="10">
        <v>4.3175993658475839E-2</v>
      </c>
      <c r="E524" s="10">
        <v>7.7334258160959637E-2</v>
      </c>
      <c r="F524" s="10">
        <v>6.740582230767464E-2</v>
      </c>
      <c r="G524" s="10">
        <v>6.2455043646068825E-2</v>
      </c>
      <c r="H524" s="49"/>
      <c r="I524" s="10">
        <v>5.8255696487116593E-2</v>
      </c>
      <c r="J524" s="10">
        <v>6.8228013665280932E-2</v>
      </c>
      <c r="K524" s="10">
        <v>4.7801216130535965E-2</v>
      </c>
      <c r="L524" s="10">
        <v>0</v>
      </c>
      <c r="M524" s="49"/>
      <c r="N524" s="10">
        <v>5.8255696487116593E-2</v>
      </c>
      <c r="O524" s="10">
        <v>6.5706162420742162E-2</v>
      </c>
      <c r="P524" s="10">
        <v>4.2098783849279758E-2</v>
      </c>
      <c r="Q524" s="10">
        <v>0</v>
      </c>
      <c r="R524" s="10">
        <v>7.2550942129048626E-2</v>
      </c>
      <c r="S524" s="10">
        <v>5.6769112223911136E-2</v>
      </c>
      <c r="T524" s="10">
        <v>0</v>
      </c>
      <c r="U524" s="49"/>
      <c r="V524" s="10">
        <v>5.8255696487116593E-2</v>
      </c>
      <c r="W524" s="10">
        <v>5.7681934312293709E-2</v>
      </c>
      <c r="X524" s="10">
        <v>4.9743985043412965E-2</v>
      </c>
      <c r="Y524" s="10">
        <v>5.7339137638679434E-2</v>
      </c>
      <c r="Z524" s="10">
        <v>8.8896833528071692E-2</v>
      </c>
      <c r="AA524" s="10">
        <v>5.7775307812415071E-2</v>
      </c>
      <c r="AB524" s="49"/>
      <c r="AC524" s="10">
        <v>5.8255696487116593E-2</v>
      </c>
      <c r="AD524" s="10">
        <v>4.4709281408907869E-2</v>
      </c>
      <c r="AE524" s="10">
        <v>6.5784937973460009E-2</v>
      </c>
      <c r="AF524" s="10">
        <v>6.4899832546532366E-2</v>
      </c>
      <c r="AG524" s="49"/>
      <c r="AH524" s="10">
        <v>5.8255696487116593E-2</v>
      </c>
      <c r="AI524" s="12">
        <v>3.8111032753688344E-2</v>
      </c>
      <c r="AJ524" s="10">
        <v>5.0205610473433443E-2</v>
      </c>
      <c r="AK524" s="10">
        <v>0</v>
      </c>
      <c r="AL524" s="12">
        <v>8.2125190303515908E-2</v>
      </c>
      <c r="AM524" s="12">
        <v>4.7870200791595922E-2</v>
      </c>
      <c r="AN524" s="13" t="s">
        <v>49</v>
      </c>
      <c r="AO524" s="12">
        <v>8.0609069767420258E-2</v>
      </c>
      <c r="AP524" s="10">
        <v>4.1109302495038302E-2</v>
      </c>
      <c r="AQ524" s="10">
        <v>0</v>
      </c>
      <c r="AR524" s="49"/>
      <c r="AS524" s="10">
        <v>5.8255696487116593E-2</v>
      </c>
      <c r="AT524" s="10">
        <v>5.5857702765537177E-2</v>
      </c>
      <c r="AU524" s="10">
        <v>6.4011551315821341E-2</v>
      </c>
      <c r="AV524" s="10">
        <v>5.4127600207681065E-2</v>
      </c>
      <c r="AW524" s="49"/>
      <c r="AX524" s="10">
        <v>5.8255696487116593E-2</v>
      </c>
      <c r="AY524" s="12">
        <v>2.5840278574262843E-2</v>
      </c>
      <c r="AZ524" s="12">
        <v>6.3572291541529102E-2</v>
      </c>
      <c r="BA524" s="12">
        <v>6.6947876450671795E-2</v>
      </c>
      <c r="BB524" s="12">
        <v>6.4451461106645069E-2</v>
      </c>
      <c r="BC524" s="49"/>
      <c r="BD524" s="10">
        <v>5.8255696487116593E-2</v>
      </c>
      <c r="BE524" s="10">
        <v>4.3871086652421759E-2</v>
      </c>
      <c r="BF524" s="10">
        <v>6.2036448519764933E-2</v>
      </c>
      <c r="BG524" s="10">
        <v>5.4147904935898272E-2</v>
      </c>
      <c r="BH524" s="10">
        <v>5.4976620808295074E-2</v>
      </c>
      <c r="BI524" s="10">
        <v>7.3703136921152407E-2</v>
      </c>
      <c r="BJ524" s="49"/>
      <c r="BK524" s="10">
        <v>5.8255696487116593E-2</v>
      </c>
      <c r="BL524" s="10">
        <v>5.5289366943530975E-2</v>
      </c>
      <c r="BM524" s="10">
        <v>6.6581389452017581E-2</v>
      </c>
      <c r="BN524" s="39">
        <v>5.5430448065378946E-2</v>
      </c>
    </row>
    <row r="525" spans="1:66" x14ac:dyDescent="0.15">
      <c r="A525" s="47" t="s">
        <v>116</v>
      </c>
      <c r="B525" s="9"/>
      <c r="C525" s="11"/>
      <c r="D525" s="9"/>
      <c r="E525" s="9"/>
      <c r="F525" s="11"/>
      <c r="G525" s="11"/>
      <c r="H525" s="49"/>
      <c r="I525" s="9"/>
      <c r="J525" s="9"/>
      <c r="K525" s="9"/>
      <c r="L525" s="9"/>
      <c r="M525" s="49"/>
      <c r="N525" s="9"/>
      <c r="O525" s="11"/>
      <c r="P525" s="11"/>
      <c r="Q525" s="9"/>
      <c r="R525" s="9"/>
      <c r="S525" s="11"/>
      <c r="T525" s="9"/>
      <c r="U525" s="49"/>
      <c r="V525" s="9"/>
      <c r="W525" s="11"/>
      <c r="X525" s="11"/>
      <c r="Y525" s="11"/>
      <c r="Z525" s="11"/>
      <c r="AA525" s="9"/>
      <c r="AB525" s="49"/>
      <c r="AC525" s="9"/>
      <c r="AD525" s="9"/>
      <c r="AE525" s="9"/>
      <c r="AF525" s="9"/>
      <c r="AG525" s="49"/>
      <c r="AH525" s="9"/>
      <c r="AI525" s="9"/>
      <c r="AJ525" s="9"/>
      <c r="AK525" s="9"/>
      <c r="AL525" s="11"/>
      <c r="AM525" s="9"/>
      <c r="AN525" s="9"/>
      <c r="AO525" s="11"/>
      <c r="AP525" s="9"/>
      <c r="AQ525" s="9"/>
      <c r="AR525" s="49"/>
      <c r="AS525" s="9"/>
      <c r="AT525" s="9"/>
      <c r="AU525" s="9"/>
      <c r="AV525" s="9"/>
      <c r="AW525" s="49"/>
      <c r="AX525" s="9"/>
      <c r="AY525" s="11"/>
      <c r="AZ525" s="11"/>
      <c r="BA525" s="11"/>
      <c r="BB525" s="9"/>
      <c r="BC525" s="49"/>
      <c r="BD525" s="9"/>
      <c r="BE525" s="9"/>
      <c r="BF525" s="11"/>
      <c r="BG525" s="11"/>
      <c r="BH525" s="11"/>
      <c r="BI525" s="11"/>
      <c r="BJ525" s="49"/>
      <c r="BK525" s="9"/>
      <c r="BL525" s="11"/>
      <c r="BM525" s="9"/>
      <c r="BN525" s="36"/>
    </row>
    <row r="526" spans="1:66" x14ac:dyDescent="0.15">
      <c r="A526" s="50" t="s">
        <v>51</v>
      </c>
      <c r="B526" s="10">
        <v>5.6378090991941993E-2</v>
      </c>
      <c r="C526" s="12">
        <v>3.6101889943658538E-2</v>
      </c>
      <c r="D526" s="10">
        <v>4.3987787882450675E-2</v>
      </c>
      <c r="E526" s="10">
        <v>6.3568380175656441E-2</v>
      </c>
      <c r="F526" s="12">
        <v>7.9981580938598473E-2</v>
      </c>
      <c r="G526" s="12">
        <v>7.0527285495796108E-2</v>
      </c>
      <c r="H526" s="49"/>
      <c r="I526" s="10">
        <v>5.6378090991941993E-2</v>
      </c>
      <c r="J526" s="10">
        <v>5.297637416597635E-2</v>
      </c>
      <c r="K526" s="10">
        <v>5.9991261612833045E-2</v>
      </c>
      <c r="L526" s="10">
        <v>0</v>
      </c>
      <c r="M526" s="49"/>
      <c r="N526" s="10">
        <v>5.6378090991941993E-2</v>
      </c>
      <c r="O526" s="12">
        <v>4.9047388089224105E-2</v>
      </c>
      <c r="P526" s="12">
        <v>4.1131193927133353E-2</v>
      </c>
      <c r="Q526" s="10">
        <v>0</v>
      </c>
      <c r="R526" s="10">
        <v>5.9711397011483369E-2</v>
      </c>
      <c r="S526" s="12">
        <v>8.9651434496484536E-2</v>
      </c>
      <c r="T526" s="10">
        <v>0</v>
      </c>
      <c r="U526" s="49"/>
      <c r="V526" s="10">
        <v>5.6378090991941993E-2</v>
      </c>
      <c r="W526" s="12">
        <v>6.3030770141587256E-2</v>
      </c>
      <c r="X526" s="12">
        <v>8.3126604421465355E-2</v>
      </c>
      <c r="Y526" s="12">
        <v>1.5088998023351122E-2</v>
      </c>
      <c r="Z526" s="12">
        <v>1.6638909701582213E-2</v>
      </c>
      <c r="AA526" s="10">
        <v>1.1427467678343035E-2</v>
      </c>
      <c r="AB526" s="49"/>
      <c r="AC526" s="10">
        <v>5.6378090991941993E-2</v>
      </c>
      <c r="AD526" s="10">
        <v>5.6621956061095227E-2</v>
      </c>
      <c r="AE526" s="10">
        <v>5.0703729068148094E-2</v>
      </c>
      <c r="AF526" s="10">
        <v>7.0810751475380115E-2</v>
      </c>
      <c r="AG526" s="49"/>
      <c r="AH526" s="10">
        <v>5.6378090991941993E-2</v>
      </c>
      <c r="AI526" s="10">
        <v>4.3991330188720444E-2</v>
      </c>
      <c r="AJ526" s="10">
        <v>6.7112938420318263E-2</v>
      </c>
      <c r="AK526" s="10">
        <v>0</v>
      </c>
      <c r="AL526" s="12">
        <v>4.4099211358108396E-2</v>
      </c>
      <c r="AM526" s="10">
        <v>5.7944633100621583E-2</v>
      </c>
      <c r="AN526" s="13" t="s">
        <v>49</v>
      </c>
      <c r="AO526" s="12">
        <v>8.6351973188419223E-2</v>
      </c>
      <c r="AP526" s="10">
        <v>4.7283948032703048E-2</v>
      </c>
      <c r="AQ526" s="10">
        <v>0</v>
      </c>
      <c r="AR526" s="49"/>
      <c r="AS526" s="10">
        <v>5.6378090991941993E-2</v>
      </c>
      <c r="AT526" s="10">
        <v>6.7138107909539502E-2</v>
      </c>
      <c r="AU526" s="10">
        <v>5.7122145084233543E-2</v>
      </c>
      <c r="AV526" s="10">
        <v>4.3807933862885201E-2</v>
      </c>
      <c r="AW526" s="49"/>
      <c r="AX526" s="10">
        <v>5.6378090991941993E-2</v>
      </c>
      <c r="AY526" s="12">
        <v>8.7556892573993808E-2</v>
      </c>
      <c r="AZ526" s="12">
        <v>4.5097458771947645E-2</v>
      </c>
      <c r="BA526" s="12">
        <v>4.7147325128462182E-2</v>
      </c>
      <c r="BB526" s="10">
        <v>6.0029373779280727E-2</v>
      </c>
      <c r="BC526" s="49"/>
      <c r="BD526" s="10">
        <v>5.6378090991941993E-2</v>
      </c>
      <c r="BE526" s="10">
        <v>5.7881103443838233E-2</v>
      </c>
      <c r="BF526" s="12">
        <v>4.6606769414464663E-2</v>
      </c>
      <c r="BG526" s="12">
        <v>2.7056558969329257E-2</v>
      </c>
      <c r="BH526" s="12">
        <v>9.5776705386519612E-2</v>
      </c>
      <c r="BI526" s="12">
        <v>3.6785883906369297E-2</v>
      </c>
      <c r="BJ526" s="49"/>
      <c r="BK526" s="10">
        <v>5.6378090991941993E-2</v>
      </c>
      <c r="BL526" s="12">
        <v>3.7926883174419321E-2</v>
      </c>
      <c r="BM526" s="10">
        <v>5.1434887569859394E-2</v>
      </c>
      <c r="BN526" s="37">
        <v>7.4609235017231768E-2</v>
      </c>
    </row>
    <row r="527" spans="1:66" x14ac:dyDescent="0.15">
      <c r="A527" s="47" t="s">
        <v>117</v>
      </c>
      <c r="B527" s="9"/>
      <c r="C527" s="9"/>
      <c r="D527" s="11"/>
      <c r="E527" s="9"/>
      <c r="F527" s="9"/>
      <c r="G527" s="11"/>
      <c r="H527" s="49"/>
      <c r="I527" s="9"/>
      <c r="J527" s="9"/>
      <c r="K527" s="9"/>
      <c r="L527" s="9"/>
      <c r="M527" s="49"/>
      <c r="N527" s="9"/>
      <c r="O527" s="9"/>
      <c r="P527" s="9"/>
      <c r="Q527" s="9"/>
      <c r="R527" s="9"/>
      <c r="S527" s="9"/>
      <c r="T527" s="9"/>
      <c r="U527" s="49"/>
      <c r="V527" s="9"/>
      <c r="W527" s="9"/>
      <c r="X527" s="9"/>
      <c r="Y527" s="9"/>
      <c r="Z527" s="9"/>
      <c r="AA527" s="9"/>
      <c r="AB527" s="49"/>
      <c r="AC527" s="9"/>
      <c r="AD527" s="9"/>
      <c r="AE527" s="9"/>
      <c r="AF527" s="9"/>
      <c r="AG527" s="49"/>
      <c r="AH527" s="9"/>
      <c r="AI527" s="9"/>
      <c r="AJ527" s="9"/>
      <c r="AK527" s="9"/>
      <c r="AL527" s="9"/>
      <c r="AM527" s="9"/>
      <c r="AN527" s="9"/>
      <c r="AO527" s="9"/>
      <c r="AP527" s="9"/>
      <c r="AQ527" s="9"/>
      <c r="AR527" s="49"/>
      <c r="AS527" s="9"/>
      <c r="AT527" s="9"/>
      <c r="AU527" s="9"/>
      <c r="AV527" s="9"/>
      <c r="AW527" s="49"/>
      <c r="AX527" s="9"/>
      <c r="AY527" s="9"/>
      <c r="AZ527" s="9"/>
      <c r="BA527" s="9"/>
      <c r="BB527" s="9"/>
      <c r="BC527" s="49"/>
      <c r="BD527" s="9"/>
      <c r="BE527" s="9"/>
      <c r="BF527" s="9"/>
      <c r="BG527" s="9"/>
      <c r="BH527" s="9"/>
      <c r="BI527" s="9"/>
      <c r="BJ527" s="49"/>
      <c r="BK527" s="9"/>
      <c r="BL527" s="11"/>
      <c r="BM527" s="9"/>
      <c r="BN527" s="36"/>
    </row>
    <row r="528" spans="1:66" x14ac:dyDescent="0.15">
      <c r="A528" s="50" t="s">
        <v>51</v>
      </c>
      <c r="B528" s="10">
        <v>2.1079331756001497E-2</v>
      </c>
      <c r="C528" s="10">
        <v>2.3317582048323598E-2</v>
      </c>
      <c r="D528" s="12">
        <v>3.0957836137166489E-2</v>
      </c>
      <c r="E528" s="10">
        <v>2.1892896847362016E-2</v>
      </c>
      <c r="F528" s="10">
        <v>2.0931192906932898E-2</v>
      </c>
      <c r="G528" s="12">
        <v>9.8288111614869191E-3</v>
      </c>
      <c r="H528" s="49"/>
      <c r="I528" s="10">
        <v>2.1079331756001497E-2</v>
      </c>
      <c r="J528" s="10">
        <v>2.3601089700155058E-2</v>
      </c>
      <c r="K528" s="10">
        <v>1.8439557539678041E-2</v>
      </c>
      <c r="L528" s="10">
        <v>0</v>
      </c>
      <c r="M528" s="49"/>
      <c r="N528" s="10">
        <v>2.1079331756001497E-2</v>
      </c>
      <c r="O528" s="10">
        <v>2.5826469380854856E-2</v>
      </c>
      <c r="P528" s="10">
        <v>2.4025249590098045E-2</v>
      </c>
      <c r="Q528" s="10">
        <v>0</v>
      </c>
      <c r="R528" s="10">
        <v>1.9786369388947209E-2</v>
      </c>
      <c r="S528" s="10">
        <v>9.6552522735887918E-3</v>
      </c>
      <c r="T528" s="10">
        <v>0</v>
      </c>
      <c r="U528" s="49"/>
      <c r="V528" s="10">
        <v>2.1079331756001497E-2</v>
      </c>
      <c r="W528" s="10">
        <v>1.905566305829379E-2</v>
      </c>
      <c r="X528" s="10">
        <v>2.3660889931946559E-2</v>
      </c>
      <c r="Y528" s="10">
        <v>2.5665607568649759E-2</v>
      </c>
      <c r="Z528" s="10">
        <v>3.4232039432521018E-2</v>
      </c>
      <c r="AA528" s="10">
        <v>0</v>
      </c>
      <c r="AB528" s="49"/>
      <c r="AC528" s="10">
        <v>2.1079331756001497E-2</v>
      </c>
      <c r="AD528" s="10">
        <v>2.0931081197970325E-2</v>
      </c>
      <c r="AE528" s="10">
        <v>2.1081584683257559E-2</v>
      </c>
      <c r="AF528" s="10">
        <v>2.1362614767412087E-2</v>
      </c>
      <c r="AG528" s="49"/>
      <c r="AH528" s="10">
        <v>2.1079331756001497E-2</v>
      </c>
      <c r="AI528" s="10">
        <v>2.5017987354812518E-2</v>
      </c>
      <c r="AJ528" s="10">
        <v>1.7577575231153962E-2</v>
      </c>
      <c r="AK528" s="10">
        <v>0</v>
      </c>
      <c r="AL528" s="10">
        <v>2.2925698686985185E-2</v>
      </c>
      <c r="AM528" s="10">
        <v>1.9059778835779469E-2</v>
      </c>
      <c r="AN528" s="13" t="s">
        <v>49</v>
      </c>
      <c r="AO528" s="10">
        <v>2.3067783959316256E-2</v>
      </c>
      <c r="AP528" s="10">
        <v>1.8800370924937155E-2</v>
      </c>
      <c r="AQ528" s="10">
        <v>0</v>
      </c>
      <c r="AR528" s="49"/>
      <c r="AS528" s="10">
        <v>2.1079331756001497E-2</v>
      </c>
      <c r="AT528" s="10">
        <v>2.1957380830847854E-2</v>
      </c>
      <c r="AU528" s="10">
        <v>2.142576011103401E-2</v>
      </c>
      <c r="AV528" s="10">
        <v>1.9719232633249012E-2</v>
      </c>
      <c r="AW528" s="49"/>
      <c r="AX528" s="10">
        <v>2.1079331756001497E-2</v>
      </c>
      <c r="AY528" s="10">
        <v>2.1452130702840102E-2</v>
      </c>
      <c r="AZ528" s="10">
        <v>2.589662687212883E-2</v>
      </c>
      <c r="BA528" s="10">
        <v>1.7508332893413497E-2</v>
      </c>
      <c r="BB528" s="10">
        <v>1.9248861617146895E-2</v>
      </c>
      <c r="BC528" s="49"/>
      <c r="BD528" s="10">
        <v>2.1079331756001497E-2</v>
      </c>
      <c r="BE528" s="10">
        <v>2.6017098218480791E-2</v>
      </c>
      <c r="BF528" s="10">
        <v>1.9903753300089727E-2</v>
      </c>
      <c r="BG528" s="10">
        <v>2.549279663353304E-2</v>
      </c>
      <c r="BH528" s="10">
        <v>2.4071064726303677E-2</v>
      </c>
      <c r="BI528" s="10">
        <v>0</v>
      </c>
      <c r="BJ528" s="49"/>
      <c r="BK528" s="10">
        <v>2.1079331756001497E-2</v>
      </c>
      <c r="BL528" s="12">
        <v>1.3026360146601005E-2</v>
      </c>
      <c r="BM528" s="10">
        <v>1.6771031094504216E-2</v>
      </c>
      <c r="BN528" s="37">
        <v>3.0393737158251954E-2</v>
      </c>
    </row>
    <row r="529" spans="1:66" ht="24" x14ac:dyDescent="0.15">
      <c r="A529" s="31" t="s">
        <v>122</v>
      </c>
      <c r="B529" s="4"/>
      <c r="C529" s="4"/>
      <c r="D529" s="4"/>
      <c r="E529" s="4"/>
      <c r="F529" s="4"/>
      <c r="G529" s="6"/>
      <c r="H529" s="26"/>
      <c r="I529" s="15"/>
      <c r="J529" s="14"/>
      <c r="K529" s="14"/>
      <c r="L529" s="16"/>
      <c r="M529" s="26"/>
      <c r="N529" s="5"/>
      <c r="O529" s="4"/>
      <c r="P529" s="4"/>
      <c r="Q529" s="4"/>
      <c r="R529" s="4"/>
      <c r="S529" s="4"/>
      <c r="T529" s="6"/>
      <c r="U529" s="26"/>
      <c r="V529" s="5"/>
      <c r="W529" s="4"/>
      <c r="X529" s="4"/>
      <c r="Y529" s="4"/>
      <c r="Z529" s="4"/>
      <c r="AA529" s="6"/>
      <c r="AB529" s="26"/>
      <c r="AC529" s="5"/>
      <c r="AD529" s="4"/>
      <c r="AE529" s="4"/>
      <c r="AF529" s="6"/>
      <c r="AG529" s="26"/>
      <c r="AH529" s="5"/>
      <c r="AI529" s="4"/>
      <c r="AJ529" s="4"/>
      <c r="AK529" s="4"/>
      <c r="AL529" s="4"/>
      <c r="AM529" s="4"/>
      <c r="AN529" s="4"/>
      <c r="AO529" s="4"/>
      <c r="AP529" s="4"/>
      <c r="AQ529" s="6"/>
      <c r="AR529" s="26"/>
      <c r="AS529" s="15"/>
      <c r="AT529" s="14"/>
      <c r="AU529" s="14"/>
      <c r="AV529" s="16"/>
      <c r="AW529" s="26"/>
      <c r="AX529" s="15"/>
      <c r="AY529" s="14"/>
      <c r="AZ529" s="14"/>
      <c r="BA529" s="14"/>
      <c r="BB529" s="16"/>
      <c r="BC529" s="26"/>
      <c r="BD529" s="15"/>
      <c r="BE529" s="14"/>
      <c r="BF529" s="14"/>
      <c r="BG529" s="14"/>
      <c r="BH529" s="14"/>
      <c r="BI529" s="16"/>
      <c r="BJ529" s="26"/>
      <c r="BK529" s="15"/>
      <c r="BL529" s="14"/>
      <c r="BM529" s="14"/>
      <c r="BN529" s="40"/>
    </row>
    <row r="530" spans="1:66" x14ac:dyDescent="0.15">
      <c r="A530" s="48" t="s">
        <v>48</v>
      </c>
      <c r="B530" s="7">
        <v>1799.9999999999898</v>
      </c>
      <c r="C530" s="7">
        <v>537.48498443474523</v>
      </c>
      <c r="D530" s="7">
        <v>293.57714752239428</v>
      </c>
      <c r="E530" s="7">
        <v>287.99892288533681</v>
      </c>
      <c r="F530" s="7">
        <v>299.34862363349697</v>
      </c>
      <c r="G530" s="7">
        <v>381.59032152402494</v>
      </c>
      <c r="H530" s="49"/>
      <c r="I530" s="7">
        <v>1799.9999999999898</v>
      </c>
      <c r="J530" s="7">
        <v>922.50841227619367</v>
      </c>
      <c r="K530" s="7">
        <v>876.95126842000991</v>
      </c>
      <c r="L530" s="7">
        <v>0.54031930379747317</v>
      </c>
      <c r="M530" s="49"/>
      <c r="N530" s="7">
        <v>1799.9999999999898</v>
      </c>
      <c r="O530" s="7">
        <v>582.62472182330157</v>
      </c>
      <c r="P530" s="7">
        <v>536.07578871537748</v>
      </c>
      <c r="Q530" s="7">
        <v>0.36054430379746877</v>
      </c>
      <c r="R530" s="7">
        <v>339.88369045289096</v>
      </c>
      <c r="S530" s="7">
        <v>340.87547970463066</v>
      </c>
      <c r="T530" s="7">
        <v>0.17977500000000435</v>
      </c>
      <c r="U530" s="49"/>
      <c r="V530" s="7">
        <v>1799.9999999999898</v>
      </c>
      <c r="W530" s="7">
        <v>1130.5799999999965</v>
      </c>
      <c r="X530" s="7">
        <v>295.56000000000006</v>
      </c>
      <c r="Y530" s="7">
        <v>219.05999999999992</v>
      </c>
      <c r="Z530" s="7">
        <v>110.51999999999998</v>
      </c>
      <c r="AA530" s="7">
        <v>44.279999999999994</v>
      </c>
      <c r="AB530" s="49"/>
      <c r="AC530" s="7">
        <v>1799.9999999999898</v>
      </c>
      <c r="AD530" s="7">
        <v>629.49493289533655</v>
      </c>
      <c r="AE530" s="7">
        <v>847.81394816951911</v>
      </c>
      <c r="AF530" s="7">
        <v>322.69111893514537</v>
      </c>
      <c r="AG530" s="49"/>
      <c r="AH530" s="7">
        <v>1799.9999999999898</v>
      </c>
      <c r="AI530" s="7">
        <v>284.57462745064066</v>
      </c>
      <c r="AJ530" s="7">
        <v>344.55976114089719</v>
      </c>
      <c r="AK530" s="7">
        <v>0.36054430379746877</v>
      </c>
      <c r="AL530" s="7">
        <v>443.39129210039238</v>
      </c>
      <c r="AM530" s="7">
        <v>404.42265606912429</v>
      </c>
      <c r="AN530" s="8" t="s">
        <v>49</v>
      </c>
      <c r="AO530" s="7">
        <v>194.54249272515912</v>
      </c>
      <c r="AP530" s="7">
        <v>127.96885120998668</v>
      </c>
      <c r="AQ530" s="7">
        <v>0.17977500000000435</v>
      </c>
      <c r="AR530" s="49"/>
      <c r="AS530" s="7">
        <v>1799.9999999999898</v>
      </c>
      <c r="AT530" s="7">
        <v>600.81538886992359</v>
      </c>
      <c r="AU530" s="7">
        <v>646.61398988877954</v>
      </c>
      <c r="AV530" s="7">
        <v>552.57062124129709</v>
      </c>
      <c r="AW530" s="49"/>
      <c r="AX530" s="7">
        <v>1799.9999999999898</v>
      </c>
      <c r="AY530" s="7">
        <v>312.48837823056948</v>
      </c>
      <c r="AZ530" s="7">
        <v>537.38700957990784</v>
      </c>
      <c r="BA530" s="7">
        <v>555.0453784798608</v>
      </c>
      <c r="BB530" s="7">
        <v>395.07923370966034</v>
      </c>
      <c r="BC530" s="49"/>
      <c r="BD530" s="7">
        <v>1799.9999999999898</v>
      </c>
      <c r="BE530" s="7">
        <v>182.68292446379058</v>
      </c>
      <c r="BF530" s="7">
        <v>892.36497879894659</v>
      </c>
      <c r="BG530" s="7">
        <v>209.9890415904872</v>
      </c>
      <c r="BH530" s="7">
        <v>418.5646693470984</v>
      </c>
      <c r="BI530" s="7">
        <v>96.398385799676333</v>
      </c>
      <c r="BJ530" s="49"/>
      <c r="BK530" s="7">
        <v>1799.9999999999898</v>
      </c>
      <c r="BL530" s="7">
        <v>601.67519372525544</v>
      </c>
      <c r="BM530" s="7">
        <v>463.66777397299768</v>
      </c>
      <c r="BN530" s="35">
        <v>734.65703230174597</v>
      </c>
    </row>
    <row r="531" spans="1:66" x14ac:dyDescent="0.15">
      <c r="A531" s="47" t="s">
        <v>107</v>
      </c>
      <c r="B531" s="9"/>
      <c r="C531" s="9"/>
      <c r="D531" s="9"/>
      <c r="E531" s="9"/>
      <c r="F531" s="9"/>
      <c r="G531" s="9"/>
      <c r="H531" s="49"/>
      <c r="I531" s="9"/>
      <c r="J531" s="9"/>
      <c r="K531" s="9"/>
      <c r="L531" s="9"/>
      <c r="M531" s="49"/>
      <c r="N531" s="9"/>
      <c r="O531" s="9"/>
      <c r="P531" s="9"/>
      <c r="Q531" s="9"/>
      <c r="R531" s="9"/>
      <c r="S531" s="9"/>
      <c r="T531" s="9"/>
      <c r="U531" s="49"/>
      <c r="V531" s="9"/>
      <c r="W531" s="11"/>
      <c r="X531" s="11"/>
      <c r="Y531" s="11"/>
      <c r="Z531" s="11"/>
      <c r="AA531" s="9"/>
      <c r="AB531" s="49"/>
      <c r="AC531" s="9"/>
      <c r="AD531" s="11"/>
      <c r="AE531" s="11"/>
      <c r="AF531" s="9"/>
      <c r="AG531" s="49"/>
      <c r="AH531" s="9"/>
      <c r="AI531" s="11"/>
      <c r="AJ531" s="11"/>
      <c r="AK531" s="9"/>
      <c r="AL531" s="11"/>
      <c r="AM531" s="9"/>
      <c r="AN531" s="9"/>
      <c r="AO531" s="9"/>
      <c r="AP531" s="9"/>
      <c r="AQ531" s="9"/>
      <c r="AR531" s="49"/>
      <c r="AS531" s="9"/>
      <c r="AT531" s="9"/>
      <c r="AU531" s="9"/>
      <c r="AV531" s="9"/>
      <c r="AW531" s="49"/>
      <c r="AX531" s="9"/>
      <c r="AY531" s="9"/>
      <c r="AZ531" s="9"/>
      <c r="BA531" s="9"/>
      <c r="BB531" s="9"/>
      <c r="BC531" s="49"/>
      <c r="BD531" s="9"/>
      <c r="BE531" s="11"/>
      <c r="BF531" s="9"/>
      <c r="BG531" s="9"/>
      <c r="BH531" s="11"/>
      <c r="BI531" s="9"/>
      <c r="BJ531" s="49"/>
      <c r="BK531" s="9"/>
      <c r="BL531" s="9"/>
      <c r="BM531" s="9"/>
      <c r="BN531" s="38"/>
    </row>
    <row r="532" spans="1:66" x14ac:dyDescent="0.15">
      <c r="A532" s="50" t="s">
        <v>51</v>
      </c>
      <c r="B532" s="10">
        <v>5.2933752046429701E-2</v>
      </c>
      <c r="C532" s="10">
        <v>4.4099895824449266E-2</v>
      </c>
      <c r="D532" s="10">
        <v>7.3415579661400832E-2</v>
      </c>
      <c r="E532" s="10">
        <v>4.4114765244031781E-2</v>
      </c>
      <c r="F532" s="10">
        <v>4.3808510148836688E-2</v>
      </c>
      <c r="G532" s="10">
        <v>6.3433378538833837E-2</v>
      </c>
      <c r="H532" s="49"/>
      <c r="I532" s="10">
        <v>5.2933752046429701E-2</v>
      </c>
      <c r="J532" s="10">
        <v>5.9686034163584527E-2</v>
      </c>
      <c r="K532" s="10">
        <v>4.5863306800075096E-2</v>
      </c>
      <c r="L532" s="10">
        <v>0</v>
      </c>
      <c r="M532" s="49"/>
      <c r="N532" s="10">
        <v>5.2933752046429701E-2</v>
      </c>
      <c r="O532" s="10">
        <v>5.8570587830553092E-2</v>
      </c>
      <c r="P532" s="10">
        <v>4.4464796237884685E-2</v>
      </c>
      <c r="Q532" s="10">
        <v>0</v>
      </c>
      <c r="R532" s="10">
        <v>6.1598119467311155E-2</v>
      </c>
      <c r="S532" s="10">
        <v>4.8062666088994101E-2</v>
      </c>
      <c r="T532" s="10">
        <v>0</v>
      </c>
      <c r="U532" s="49"/>
      <c r="V532" s="10">
        <v>5.2933752046429701E-2</v>
      </c>
      <c r="W532" s="12">
        <v>6.7233486512554161E-2</v>
      </c>
      <c r="X532" s="12">
        <v>5.0686029590257781E-2</v>
      </c>
      <c r="Y532" s="12">
        <v>7.8940766616901782E-3</v>
      </c>
      <c r="Z532" s="12">
        <v>1.2018506649233212E-2</v>
      </c>
      <c r="AA532" s="10">
        <v>2.7768604519647723E-2</v>
      </c>
      <c r="AB532" s="49"/>
      <c r="AC532" s="10">
        <v>5.2933752046429701E-2</v>
      </c>
      <c r="AD532" s="12">
        <v>3.6644756548889837E-2</v>
      </c>
      <c r="AE532" s="12">
        <v>6.8373191521849133E-2</v>
      </c>
      <c r="AF532" s="10">
        <v>4.4145372555595565E-2</v>
      </c>
      <c r="AG532" s="49"/>
      <c r="AH532" s="10">
        <v>5.2933752046429701E-2</v>
      </c>
      <c r="AI532" s="12">
        <v>3.924347127560688E-2</v>
      </c>
      <c r="AJ532" s="12">
        <v>3.4536802287013044E-2</v>
      </c>
      <c r="AK532" s="10">
        <v>0</v>
      </c>
      <c r="AL532" s="12">
        <v>8.1155527580875991E-2</v>
      </c>
      <c r="AM532" s="10">
        <v>5.4359197952941626E-2</v>
      </c>
      <c r="AN532" s="13" t="s">
        <v>49</v>
      </c>
      <c r="AO532" s="10">
        <v>4.0657020721873029E-2</v>
      </c>
      <c r="AP532" s="10">
        <v>4.9510497655134988E-2</v>
      </c>
      <c r="AQ532" s="10">
        <v>0</v>
      </c>
      <c r="AR532" s="49"/>
      <c r="AS532" s="10">
        <v>5.2933752046429701E-2</v>
      </c>
      <c r="AT532" s="10">
        <v>5.9524096711790778E-2</v>
      </c>
      <c r="AU532" s="10">
        <v>5.3436251858422212E-2</v>
      </c>
      <c r="AV532" s="10">
        <v>4.5179984950321009E-2</v>
      </c>
      <c r="AW532" s="49"/>
      <c r="AX532" s="10">
        <v>5.2933752046429701E-2</v>
      </c>
      <c r="AY532" s="10">
        <v>4.4000665015475129E-2</v>
      </c>
      <c r="AZ532" s="10">
        <v>6.6630226730680628E-2</v>
      </c>
      <c r="BA532" s="10">
        <v>5.2744039346849521E-2</v>
      </c>
      <c r="BB532" s="10">
        <v>4.1635961235180152E-2</v>
      </c>
      <c r="BC532" s="49"/>
      <c r="BD532" s="10">
        <v>5.2933752046429701E-2</v>
      </c>
      <c r="BE532" s="12">
        <v>2.6841395401995601E-2</v>
      </c>
      <c r="BF532" s="10">
        <v>5.1915819727485116E-2</v>
      </c>
      <c r="BG532" s="10">
        <v>5.2116337894323149E-2</v>
      </c>
      <c r="BH532" s="12">
        <v>6.4531530114857474E-2</v>
      </c>
      <c r="BI532" s="10">
        <v>6.3226694546976325E-2</v>
      </c>
      <c r="BJ532" s="49"/>
      <c r="BK532" s="10">
        <v>5.2933752046429701E-2</v>
      </c>
      <c r="BL532" s="10">
        <v>4.8610876380462034E-2</v>
      </c>
      <c r="BM532" s="10">
        <v>5.563474146235696E-2</v>
      </c>
      <c r="BN532" s="39">
        <v>5.4769445770803241E-2</v>
      </c>
    </row>
    <row r="533" spans="1:66" x14ac:dyDescent="0.15">
      <c r="A533" s="47" t="s">
        <v>108</v>
      </c>
      <c r="B533" s="9"/>
      <c r="C533" s="9"/>
      <c r="D533" s="9"/>
      <c r="E533" s="9"/>
      <c r="F533" s="9"/>
      <c r="G533" s="9"/>
      <c r="H533" s="49"/>
      <c r="I533" s="9"/>
      <c r="J533" s="11"/>
      <c r="K533" s="11"/>
      <c r="L533" s="9"/>
      <c r="M533" s="49"/>
      <c r="N533" s="9"/>
      <c r="O533" s="11"/>
      <c r="P533" s="11"/>
      <c r="Q533" s="9"/>
      <c r="R533" s="9"/>
      <c r="S533" s="11"/>
      <c r="T533" s="9"/>
      <c r="U533" s="49"/>
      <c r="V533" s="9"/>
      <c r="W533" s="11"/>
      <c r="X533" s="11"/>
      <c r="Y533" s="11"/>
      <c r="Z533" s="9"/>
      <c r="AA533" s="11"/>
      <c r="AB533" s="49"/>
      <c r="AC533" s="9"/>
      <c r="AD533" s="9"/>
      <c r="AE533" s="9"/>
      <c r="AF533" s="9"/>
      <c r="AG533" s="49"/>
      <c r="AH533" s="9"/>
      <c r="AI533" s="11"/>
      <c r="AJ533" s="11"/>
      <c r="AK533" s="9"/>
      <c r="AL533" s="11"/>
      <c r="AM533" s="11"/>
      <c r="AN533" s="9"/>
      <c r="AO533" s="9"/>
      <c r="AP533" s="9"/>
      <c r="AQ533" s="9"/>
      <c r="AR533" s="49"/>
      <c r="AS533" s="9"/>
      <c r="AT533" s="9"/>
      <c r="AU533" s="9"/>
      <c r="AV533" s="9"/>
      <c r="AW533" s="49"/>
      <c r="AX533" s="9"/>
      <c r="AY533" s="9"/>
      <c r="AZ533" s="9"/>
      <c r="BA533" s="9"/>
      <c r="BB533" s="9"/>
      <c r="BC533" s="49"/>
      <c r="BD533" s="9"/>
      <c r="BE533" s="9"/>
      <c r="BF533" s="9"/>
      <c r="BG533" s="9"/>
      <c r="BH533" s="9"/>
      <c r="BI533" s="9"/>
      <c r="BJ533" s="49"/>
      <c r="BK533" s="9"/>
      <c r="BL533" s="9"/>
      <c r="BM533" s="9"/>
      <c r="BN533" s="38"/>
    </row>
    <row r="534" spans="1:66" x14ac:dyDescent="0.15">
      <c r="A534" s="50" t="s">
        <v>51</v>
      </c>
      <c r="B534" s="10">
        <v>5.7619082117140029E-2</v>
      </c>
      <c r="C534" s="10">
        <v>5.1214181608239484E-2</v>
      </c>
      <c r="D534" s="10">
        <v>5.8096600019654027E-2</v>
      </c>
      <c r="E534" s="10">
        <v>5.796390952732762E-2</v>
      </c>
      <c r="F534" s="10">
        <v>6.1106166655158452E-2</v>
      </c>
      <c r="G534" s="10">
        <v>6.3277468887362062E-2</v>
      </c>
      <c r="H534" s="49"/>
      <c r="I534" s="10">
        <v>5.7619082117140029E-2</v>
      </c>
      <c r="J534" s="12">
        <v>6.8434758921231853E-2</v>
      </c>
      <c r="K534" s="12">
        <v>4.6277037818805038E-2</v>
      </c>
      <c r="L534" s="10">
        <v>0</v>
      </c>
      <c r="M534" s="49"/>
      <c r="N534" s="10">
        <v>5.7619082117140029E-2</v>
      </c>
      <c r="O534" s="12">
        <v>7.3549238136609629E-2</v>
      </c>
      <c r="P534" s="12">
        <v>3.4369444036354627E-2</v>
      </c>
      <c r="Q534" s="10">
        <v>0</v>
      </c>
      <c r="R534" s="10">
        <v>5.9667577341674757E-2</v>
      </c>
      <c r="S534" s="12">
        <v>6.5003444112859202E-2</v>
      </c>
      <c r="T534" s="10">
        <v>0</v>
      </c>
      <c r="U534" s="49"/>
      <c r="V534" s="10">
        <v>5.7619082117140029E-2</v>
      </c>
      <c r="W534" s="12">
        <v>6.3167259708657705E-2</v>
      </c>
      <c r="X534" s="12">
        <v>7.6803914420667391E-2</v>
      </c>
      <c r="Y534" s="12">
        <v>1.1480195632475413E-2</v>
      </c>
      <c r="Z534" s="10">
        <v>3.0728840756982772E-2</v>
      </c>
      <c r="AA534" s="12">
        <v>8.3277760784851745E-2</v>
      </c>
      <c r="AB534" s="49"/>
      <c r="AC534" s="10">
        <v>5.7619082117140029E-2</v>
      </c>
      <c r="AD534" s="10">
        <v>6.6905155262433944E-2</v>
      </c>
      <c r="AE534" s="10">
        <v>4.9236635325985531E-2</v>
      </c>
      <c r="AF534" s="10">
        <v>6.152752348371051E-2</v>
      </c>
      <c r="AG534" s="49"/>
      <c r="AH534" s="10">
        <v>5.7619082117140029E-2</v>
      </c>
      <c r="AI534" s="12">
        <v>9.9887737386239142E-2</v>
      </c>
      <c r="AJ534" s="12">
        <v>3.9734589214272802E-2</v>
      </c>
      <c r="AK534" s="10">
        <v>0</v>
      </c>
      <c r="AL534" s="12">
        <v>5.6078229559543023E-2</v>
      </c>
      <c r="AM534" s="12">
        <v>4.1735810973738977E-2</v>
      </c>
      <c r="AN534" s="13" t="s">
        <v>49</v>
      </c>
      <c r="AO534" s="10">
        <v>5.0588055814359843E-2</v>
      </c>
      <c r="AP534" s="10">
        <v>7.8244501090281984E-2</v>
      </c>
      <c r="AQ534" s="10">
        <v>0</v>
      </c>
      <c r="AR534" s="49"/>
      <c r="AS534" s="10">
        <v>5.7619082117140029E-2</v>
      </c>
      <c r="AT534" s="10">
        <v>5.1462809531880579E-2</v>
      </c>
      <c r="AU534" s="10">
        <v>5.8158811846938378E-2</v>
      </c>
      <c r="AV534" s="10">
        <v>6.368126925573582E-2</v>
      </c>
      <c r="AW534" s="49"/>
      <c r="AX534" s="10">
        <v>5.7619082117140029E-2</v>
      </c>
      <c r="AY534" s="10">
        <v>5.6321546777085972E-2</v>
      </c>
      <c r="AZ534" s="10">
        <v>6.1593946351293463E-2</v>
      </c>
      <c r="BA534" s="10">
        <v>5.835287162316026E-2</v>
      </c>
      <c r="BB534" s="10">
        <v>5.2207858286953693E-2</v>
      </c>
      <c r="BC534" s="49"/>
      <c r="BD534" s="10">
        <v>5.7619082117140029E-2</v>
      </c>
      <c r="BE534" s="10">
        <v>8.1292438731653857E-2</v>
      </c>
      <c r="BF534" s="10">
        <v>6.0426175063345994E-2</v>
      </c>
      <c r="BG534" s="10">
        <v>5.0078375645298538E-2</v>
      </c>
      <c r="BH534" s="10">
        <v>5.0781743825465346E-2</v>
      </c>
      <c r="BI534" s="10">
        <v>3.2884897310452021E-2</v>
      </c>
      <c r="BJ534" s="49"/>
      <c r="BK534" s="10">
        <v>5.7619082117140029E-2</v>
      </c>
      <c r="BL534" s="10">
        <v>4.7856133955905954E-2</v>
      </c>
      <c r="BM534" s="10">
        <v>6.007640237942409E-2</v>
      </c>
      <c r="BN534" s="39">
        <v>6.4063917328821468E-2</v>
      </c>
    </row>
    <row r="535" spans="1:66" x14ac:dyDescent="0.15">
      <c r="A535" s="47" t="s">
        <v>109</v>
      </c>
      <c r="B535" s="9"/>
      <c r="C535" s="9"/>
      <c r="D535" s="9"/>
      <c r="E535" s="11"/>
      <c r="F535" s="11"/>
      <c r="G535" s="11"/>
      <c r="H535" s="49"/>
      <c r="I535" s="9"/>
      <c r="J535" s="9"/>
      <c r="K535" s="9"/>
      <c r="L535" s="9"/>
      <c r="M535" s="49"/>
      <c r="N535" s="9"/>
      <c r="O535" s="9"/>
      <c r="P535" s="9"/>
      <c r="Q535" s="9"/>
      <c r="R535" s="9"/>
      <c r="S535" s="9"/>
      <c r="T535" s="9"/>
      <c r="U535" s="49"/>
      <c r="V535" s="9"/>
      <c r="W535" s="11"/>
      <c r="X535" s="11"/>
      <c r="Y535" s="11"/>
      <c r="Z535" s="11"/>
      <c r="AA535" s="9"/>
      <c r="AB535" s="49"/>
      <c r="AC535" s="9"/>
      <c r="AD535" s="11"/>
      <c r="AE535" s="11"/>
      <c r="AF535" s="11"/>
      <c r="AG535" s="49"/>
      <c r="AH535" s="9"/>
      <c r="AI535" s="11"/>
      <c r="AJ535" s="9"/>
      <c r="AK535" s="9"/>
      <c r="AL535" s="11"/>
      <c r="AM535" s="11"/>
      <c r="AN535" s="9"/>
      <c r="AO535" s="9"/>
      <c r="AP535" s="11"/>
      <c r="AQ535" s="9"/>
      <c r="AR535" s="49"/>
      <c r="AS535" s="9"/>
      <c r="AT535" s="9"/>
      <c r="AU535" s="9"/>
      <c r="AV535" s="9"/>
      <c r="AW535" s="49"/>
      <c r="AX535" s="9"/>
      <c r="AY535" s="9"/>
      <c r="AZ535" s="9"/>
      <c r="BA535" s="9"/>
      <c r="BB535" s="9"/>
      <c r="BC535" s="49"/>
      <c r="BD535" s="9"/>
      <c r="BE535" s="9"/>
      <c r="BF535" s="9"/>
      <c r="BG535" s="9"/>
      <c r="BH535" s="9"/>
      <c r="BI535" s="9"/>
      <c r="BJ535" s="49"/>
      <c r="BK535" s="9"/>
      <c r="BL535" s="9"/>
      <c r="BM535" s="9"/>
      <c r="BN535" s="38"/>
    </row>
    <row r="536" spans="1:66" x14ac:dyDescent="0.15">
      <c r="A536" s="50" t="s">
        <v>51</v>
      </c>
      <c r="B536" s="10">
        <v>7.3279310060141378E-2</v>
      </c>
      <c r="C536" s="10">
        <v>6.5636938642046394E-2</v>
      </c>
      <c r="D536" s="10">
        <v>6.6532847572957854E-2</v>
      </c>
      <c r="E536" s="12">
        <v>9.384097833947172E-2</v>
      </c>
      <c r="F536" s="12">
        <v>9.869365985722453E-2</v>
      </c>
      <c r="G536" s="12">
        <v>5.3778758200761098E-2</v>
      </c>
      <c r="H536" s="49"/>
      <c r="I536" s="10">
        <v>7.3279310060141378E-2</v>
      </c>
      <c r="J536" s="10">
        <v>7.2059465830350999E-2</v>
      </c>
      <c r="K536" s="10">
        <v>7.4607674396212964E-2</v>
      </c>
      <c r="L536" s="10">
        <v>0</v>
      </c>
      <c r="M536" s="49"/>
      <c r="N536" s="10">
        <v>7.3279310060141378E-2</v>
      </c>
      <c r="O536" s="10">
        <v>7.862339014334549E-2</v>
      </c>
      <c r="P536" s="10">
        <v>6.7209829623004605E-2</v>
      </c>
      <c r="Q536" s="10">
        <v>0</v>
      </c>
      <c r="R536" s="10">
        <v>6.0807662097633809E-2</v>
      </c>
      <c r="S536" s="10">
        <v>8.6241850826351399E-2</v>
      </c>
      <c r="T536" s="10">
        <v>0</v>
      </c>
      <c r="U536" s="49"/>
      <c r="V536" s="10">
        <v>7.3279310060141378E-2</v>
      </c>
      <c r="W536" s="12">
        <v>8.8052073519614707E-2</v>
      </c>
      <c r="X536" s="12">
        <v>6.3287700308893011E-2</v>
      </c>
      <c r="Y536" s="12">
        <v>4.5949598089977235E-2</v>
      </c>
      <c r="Z536" s="12">
        <v>1.7319760080535252E-2</v>
      </c>
      <c r="AA536" s="10">
        <v>3.7661094929099546E-2</v>
      </c>
      <c r="AB536" s="49"/>
      <c r="AC536" s="10">
        <v>7.3279310060141378E-2</v>
      </c>
      <c r="AD536" s="12">
        <v>5.3614790643266921E-2</v>
      </c>
      <c r="AE536" s="12">
        <v>9.6986818300756089E-2</v>
      </c>
      <c r="AF536" s="12">
        <v>4.9352897528332544E-2</v>
      </c>
      <c r="AG536" s="49"/>
      <c r="AH536" s="10">
        <v>7.3279310060141378E-2</v>
      </c>
      <c r="AI536" s="12">
        <v>4.0767221700598162E-2</v>
      </c>
      <c r="AJ536" s="10">
        <v>6.4281801325832444E-2</v>
      </c>
      <c r="AK536" s="10">
        <v>0</v>
      </c>
      <c r="AL536" s="12">
        <v>9.6763402237421192E-2</v>
      </c>
      <c r="AM536" s="12">
        <v>9.7231761890121504E-2</v>
      </c>
      <c r="AN536" s="13" t="s">
        <v>49</v>
      </c>
      <c r="AO536" s="10">
        <v>6.1529470354905844E-2</v>
      </c>
      <c r="AP536" s="12">
        <v>3.0911000214545452E-2</v>
      </c>
      <c r="AQ536" s="10">
        <v>0</v>
      </c>
      <c r="AR536" s="49"/>
      <c r="AS536" s="10">
        <v>7.3279310060141378E-2</v>
      </c>
      <c r="AT536" s="10">
        <v>5.5770960312796811E-2</v>
      </c>
      <c r="AU536" s="10">
        <v>8.4140971169818654E-2</v>
      </c>
      <c r="AV536" s="10">
        <v>7.9606074098227897E-2</v>
      </c>
      <c r="AW536" s="49"/>
      <c r="AX536" s="10">
        <v>7.3279310060141378E-2</v>
      </c>
      <c r="AY536" s="10">
        <v>6.4115903247243741E-2</v>
      </c>
      <c r="AZ536" s="10">
        <v>7.0054839425806051E-2</v>
      </c>
      <c r="BA536" s="10">
        <v>8.3478265801925827E-2</v>
      </c>
      <c r="BB536" s="10">
        <v>7.058456836463628E-2</v>
      </c>
      <c r="BC536" s="49"/>
      <c r="BD536" s="10">
        <v>7.3279310060141378E-2</v>
      </c>
      <c r="BE536" s="10">
        <v>7.8231218319565407E-2</v>
      </c>
      <c r="BF536" s="10">
        <v>7.3791289937911786E-2</v>
      </c>
      <c r="BG536" s="10">
        <v>6.7433370563640488E-2</v>
      </c>
      <c r="BH536" s="10">
        <v>7.152891692714955E-2</v>
      </c>
      <c r="BI536" s="10">
        <v>7.9490347254975002E-2</v>
      </c>
      <c r="BJ536" s="49"/>
      <c r="BK536" s="10">
        <v>7.3279310060141378E-2</v>
      </c>
      <c r="BL536" s="10">
        <v>7.339867996222825E-2</v>
      </c>
      <c r="BM536" s="10">
        <v>7.9770842535907244E-2</v>
      </c>
      <c r="BN536" s="39">
        <v>6.9084514140172942E-2</v>
      </c>
    </row>
    <row r="537" spans="1:66" x14ac:dyDescent="0.15">
      <c r="A537" s="47" t="s">
        <v>110</v>
      </c>
      <c r="B537" s="9"/>
      <c r="C537" s="9"/>
      <c r="D537" s="9"/>
      <c r="E537" s="9"/>
      <c r="F537" s="9"/>
      <c r="G537" s="9"/>
      <c r="H537" s="49"/>
      <c r="I537" s="9"/>
      <c r="J537" s="11"/>
      <c r="K537" s="11"/>
      <c r="L537" s="9"/>
      <c r="M537" s="49"/>
      <c r="N537" s="9"/>
      <c r="O537" s="11"/>
      <c r="P537" s="9"/>
      <c r="Q537" s="9"/>
      <c r="R537" s="11"/>
      <c r="S537" s="11"/>
      <c r="T537" s="9"/>
      <c r="U537" s="49"/>
      <c r="V537" s="9"/>
      <c r="W537" s="11"/>
      <c r="X537" s="11"/>
      <c r="Y537" s="9"/>
      <c r="Z537" s="9"/>
      <c r="AA537" s="9"/>
      <c r="AB537" s="49"/>
      <c r="AC537" s="9"/>
      <c r="AD537" s="11"/>
      <c r="AE537" s="11"/>
      <c r="AF537" s="11"/>
      <c r="AG537" s="49"/>
      <c r="AH537" s="9"/>
      <c r="AI537" s="11"/>
      <c r="AJ537" s="11"/>
      <c r="AK537" s="9"/>
      <c r="AL537" s="11"/>
      <c r="AM537" s="11"/>
      <c r="AN537" s="9"/>
      <c r="AO537" s="11"/>
      <c r="AP537" s="11"/>
      <c r="AQ537" s="9"/>
      <c r="AR537" s="49"/>
      <c r="AS537" s="9"/>
      <c r="AT537" s="9"/>
      <c r="AU537" s="9"/>
      <c r="AV537" s="9"/>
      <c r="AW537" s="49"/>
      <c r="AX537" s="9"/>
      <c r="AY537" s="11"/>
      <c r="AZ537" s="11"/>
      <c r="BA537" s="11"/>
      <c r="BB537" s="11"/>
      <c r="BC537" s="49"/>
      <c r="BD537" s="9"/>
      <c r="BE537" s="9"/>
      <c r="BF537" s="9"/>
      <c r="BG537" s="9"/>
      <c r="BH537" s="9"/>
      <c r="BI537" s="9"/>
      <c r="BJ537" s="49"/>
      <c r="BK537" s="9"/>
      <c r="BL537" s="9"/>
      <c r="BM537" s="9"/>
      <c r="BN537" s="38"/>
    </row>
    <row r="538" spans="1:66" x14ac:dyDescent="0.15">
      <c r="A538" s="50" t="s">
        <v>51</v>
      </c>
      <c r="B538" s="10">
        <v>7.4075805112647275E-2</v>
      </c>
      <c r="C538" s="10">
        <v>6.4824488165510147E-2</v>
      </c>
      <c r="D538" s="10">
        <v>6.9743532559119983E-2</v>
      </c>
      <c r="E538" s="10">
        <v>7.8527484827718638E-2</v>
      </c>
      <c r="F538" s="10">
        <v>8.5244553179228078E-2</v>
      </c>
      <c r="G538" s="10">
        <v>7.8318239336370471E-2</v>
      </c>
      <c r="H538" s="49"/>
      <c r="I538" s="10">
        <v>7.4075805112647275E-2</v>
      </c>
      <c r="J538" s="12">
        <v>6.2191808066024354E-2</v>
      </c>
      <c r="K538" s="12">
        <v>8.6622809981281593E-2</v>
      </c>
      <c r="L538" s="10">
        <v>0</v>
      </c>
      <c r="M538" s="49"/>
      <c r="N538" s="10">
        <v>7.4075805112647275E-2</v>
      </c>
      <c r="O538" s="12">
        <v>6.3573679310270387E-2</v>
      </c>
      <c r="P538" s="10">
        <v>7.6283113403262909E-2</v>
      </c>
      <c r="Q538" s="10">
        <v>0</v>
      </c>
      <c r="R538" s="12">
        <v>5.9823020236865573E-2</v>
      </c>
      <c r="S538" s="12">
        <v>0.10288347209444423</v>
      </c>
      <c r="T538" s="10">
        <v>0</v>
      </c>
      <c r="U538" s="49"/>
      <c r="V538" s="10">
        <v>7.4075805112647275E-2</v>
      </c>
      <c r="W538" s="12">
        <v>8.3439905008549753E-2</v>
      </c>
      <c r="X538" s="12">
        <v>4.276955275639218E-2</v>
      </c>
      <c r="Y538" s="10">
        <v>7.3413903667856079E-2</v>
      </c>
      <c r="Z538" s="10">
        <v>7.3565889219331118E-2</v>
      </c>
      <c r="AA538" s="10">
        <v>4.8496851208629344E-2</v>
      </c>
      <c r="AB538" s="49"/>
      <c r="AC538" s="10">
        <v>7.4075805112647275E-2</v>
      </c>
      <c r="AD538" s="12">
        <v>4.9008577761629958E-2</v>
      </c>
      <c r="AE538" s="12">
        <v>7.6846592914145376E-2</v>
      </c>
      <c r="AF538" s="12">
        <v>0.1156963495453287</v>
      </c>
      <c r="AG538" s="49"/>
      <c r="AH538" s="10">
        <v>7.4075805112647275E-2</v>
      </c>
      <c r="AI538" s="12">
        <v>3.2373248181378697E-2</v>
      </c>
      <c r="AJ538" s="12">
        <v>6.2799109963168176E-2</v>
      </c>
      <c r="AK538" s="10">
        <v>0</v>
      </c>
      <c r="AL538" s="12">
        <v>6.1611100081220546E-2</v>
      </c>
      <c r="AM538" s="12">
        <v>9.3550120156255093E-2</v>
      </c>
      <c r="AN538" s="13" t="s">
        <v>49</v>
      </c>
      <c r="AO538" s="12">
        <v>0.10713359076619144</v>
      </c>
      <c r="AP538" s="12">
        <v>0.12887627366584348</v>
      </c>
      <c r="AQ538" s="10">
        <v>0</v>
      </c>
      <c r="AR538" s="49"/>
      <c r="AS538" s="10">
        <v>7.4075805112647275E-2</v>
      </c>
      <c r="AT538" s="10">
        <v>7.6073176847413659E-2</v>
      </c>
      <c r="AU538" s="10">
        <v>7.0704738531354519E-2</v>
      </c>
      <c r="AV538" s="10">
        <v>7.584884026708115E-2</v>
      </c>
      <c r="AW538" s="49"/>
      <c r="AX538" s="10">
        <v>7.4075805112647275E-2</v>
      </c>
      <c r="AY538" s="12">
        <v>0.10529688326913024</v>
      </c>
      <c r="AZ538" s="12">
        <v>7.810990717425359E-2</v>
      </c>
      <c r="BA538" s="12">
        <v>4.2630811666792605E-2</v>
      </c>
      <c r="BB538" s="12">
        <v>8.8071226014870455E-2</v>
      </c>
      <c r="BC538" s="49"/>
      <c r="BD538" s="10">
        <v>7.4075805112647275E-2</v>
      </c>
      <c r="BE538" s="10">
        <v>9.8535848846092039E-2</v>
      </c>
      <c r="BF538" s="10">
        <v>7.0285204112830998E-2</v>
      </c>
      <c r="BG538" s="10">
        <v>7.459087953451754E-2</v>
      </c>
      <c r="BH538" s="10">
        <v>7.0698828770126496E-2</v>
      </c>
      <c r="BI538" s="10">
        <v>7.6352713167494687E-2</v>
      </c>
      <c r="BJ538" s="49"/>
      <c r="BK538" s="10">
        <v>7.4075805112647275E-2</v>
      </c>
      <c r="BL538" s="10">
        <v>6.5709434149373663E-2</v>
      </c>
      <c r="BM538" s="10">
        <v>8.0108213778409099E-2</v>
      </c>
      <c r="BN538" s="39">
        <v>7.712049709000024E-2</v>
      </c>
    </row>
    <row r="539" spans="1:66" x14ac:dyDescent="0.15">
      <c r="A539" s="47" t="s">
        <v>111</v>
      </c>
      <c r="B539" s="9"/>
      <c r="C539" s="11"/>
      <c r="D539" s="11"/>
      <c r="E539" s="11"/>
      <c r="F539" s="11"/>
      <c r="G539" s="11"/>
      <c r="H539" s="49"/>
      <c r="I539" s="9"/>
      <c r="J539" s="11"/>
      <c r="K539" s="11"/>
      <c r="L539" s="9"/>
      <c r="M539" s="49"/>
      <c r="N539" s="9"/>
      <c r="O539" s="9"/>
      <c r="P539" s="11"/>
      <c r="Q539" s="9"/>
      <c r="R539" s="11"/>
      <c r="S539" s="11"/>
      <c r="T539" s="9"/>
      <c r="U539" s="49"/>
      <c r="V539" s="9"/>
      <c r="W539" s="11"/>
      <c r="X539" s="11"/>
      <c r="Y539" s="11"/>
      <c r="Z539" s="11"/>
      <c r="AA539" s="9"/>
      <c r="AB539" s="49"/>
      <c r="AC539" s="9"/>
      <c r="AD539" s="11"/>
      <c r="AE539" s="11"/>
      <c r="AF539" s="9"/>
      <c r="AG539" s="49"/>
      <c r="AH539" s="9"/>
      <c r="AI539" s="9"/>
      <c r="AJ539" s="11"/>
      <c r="AK539" s="9"/>
      <c r="AL539" s="11"/>
      <c r="AM539" s="11"/>
      <c r="AN539" s="9"/>
      <c r="AO539" s="11"/>
      <c r="AP539" s="11"/>
      <c r="AQ539" s="9"/>
      <c r="AR539" s="49"/>
      <c r="AS539" s="9"/>
      <c r="AT539" s="9"/>
      <c r="AU539" s="9"/>
      <c r="AV539" s="9"/>
      <c r="AW539" s="49"/>
      <c r="AX539" s="9"/>
      <c r="AY539" s="9"/>
      <c r="AZ539" s="9"/>
      <c r="BA539" s="9"/>
      <c r="BB539" s="9"/>
      <c r="BC539" s="49"/>
      <c r="BD539" s="9"/>
      <c r="BE539" s="9"/>
      <c r="BF539" s="9"/>
      <c r="BG539" s="9"/>
      <c r="BH539" s="9"/>
      <c r="BI539" s="9"/>
      <c r="BJ539" s="49"/>
      <c r="BK539" s="9"/>
      <c r="BL539" s="9"/>
      <c r="BM539" s="9"/>
      <c r="BN539" s="38"/>
    </row>
    <row r="540" spans="1:66" x14ac:dyDescent="0.15">
      <c r="A540" s="50" t="s">
        <v>51</v>
      </c>
      <c r="B540" s="10">
        <v>8.7250564413740503E-2</v>
      </c>
      <c r="C540" s="12">
        <v>7.3204721891465929E-2</v>
      </c>
      <c r="D540" s="12">
        <v>3.8323367580771026E-2</v>
      </c>
      <c r="E540" s="12">
        <v>0.11768719465589768</v>
      </c>
      <c r="F540" s="12">
        <v>0.13941767515243364</v>
      </c>
      <c r="G540" s="12">
        <v>8.0781497843187305E-2</v>
      </c>
      <c r="H540" s="49"/>
      <c r="I540" s="10">
        <v>8.7250564413740503E-2</v>
      </c>
      <c r="J540" s="12">
        <v>0.10442073800592634</v>
      </c>
      <c r="K540" s="12">
        <v>6.9242167615058497E-2</v>
      </c>
      <c r="L540" s="10">
        <v>0</v>
      </c>
      <c r="M540" s="49"/>
      <c r="N540" s="10">
        <v>8.7250564413740503E-2</v>
      </c>
      <c r="O540" s="10">
        <v>8.9446556172302752E-2</v>
      </c>
      <c r="P540" s="12">
        <v>6.0396896886803789E-2</v>
      </c>
      <c r="Q540" s="10">
        <v>0</v>
      </c>
      <c r="R540" s="12">
        <v>0.13008930866820662</v>
      </c>
      <c r="S540" s="12">
        <v>8.3152629834749608E-2</v>
      </c>
      <c r="T540" s="10">
        <v>0</v>
      </c>
      <c r="U540" s="49"/>
      <c r="V540" s="10">
        <v>8.7250564413740503E-2</v>
      </c>
      <c r="W540" s="12">
        <v>9.1063322356501386E-2</v>
      </c>
      <c r="X540" s="12">
        <v>5.0217173335950646E-2</v>
      </c>
      <c r="Y540" s="12">
        <v>0.10074520595829295</v>
      </c>
      <c r="Z540" s="12">
        <v>0.12725084522764218</v>
      </c>
      <c r="AA540" s="10">
        <v>7.049342755110051E-2</v>
      </c>
      <c r="AB540" s="49"/>
      <c r="AC540" s="10">
        <v>8.7250564413740503E-2</v>
      </c>
      <c r="AD540" s="12">
        <v>6.8124978344849846E-2</v>
      </c>
      <c r="AE540" s="12">
        <v>9.7067418916403012E-2</v>
      </c>
      <c r="AF540" s="10">
        <v>9.8768059400202335E-2</v>
      </c>
      <c r="AG540" s="49"/>
      <c r="AH540" s="10">
        <v>8.7250564413740503E-2</v>
      </c>
      <c r="AI540" s="10">
        <v>8.964302029535183E-2</v>
      </c>
      <c r="AJ540" s="12">
        <v>5.0424342964653111E-2</v>
      </c>
      <c r="AK540" s="10">
        <v>0</v>
      </c>
      <c r="AL540" s="12">
        <v>0.11679385162048003</v>
      </c>
      <c r="AM540" s="12">
        <v>7.5440221839449692E-2</v>
      </c>
      <c r="AN540" s="13" t="s">
        <v>49</v>
      </c>
      <c r="AO540" s="12">
        <v>9.7837254352236086E-2</v>
      </c>
      <c r="AP540" s="12">
        <v>0.10032185284502175</v>
      </c>
      <c r="AQ540" s="10">
        <v>0</v>
      </c>
      <c r="AR540" s="49"/>
      <c r="AS540" s="10">
        <v>8.7250564413740503E-2</v>
      </c>
      <c r="AT540" s="10">
        <v>9.2679128800195076E-2</v>
      </c>
      <c r="AU540" s="10">
        <v>8.7752689242199464E-2</v>
      </c>
      <c r="AV540" s="10">
        <v>8.0760451071214351E-2</v>
      </c>
      <c r="AW540" s="49"/>
      <c r="AX540" s="10">
        <v>8.7250564413740503E-2</v>
      </c>
      <c r="AY540" s="10">
        <v>8.6780761982141172E-2</v>
      </c>
      <c r="AZ540" s="10">
        <v>8.7595421381870042E-2</v>
      </c>
      <c r="BA540" s="10">
        <v>8.6409872050238007E-2</v>
      </c>
      <c r="BB540" s="10">
        <v>8.8334166181841936E-2</v>
      </c>
      <c r="BC540" s="49"/>
      <c r="BD540" s="10">
        <v>8.7250564413740503E-2</v>
      </c>
      <c r="BE540" s="10">
        <v>0.1002597097745032</v>
      </c>
      <c r="BF540" s="10">
        <v>7.5497281845264066E-2</v>
      </c>
      <c r="BG540" s="10">
        <v>0.11262747832776343</v>
      </c>
      <c r="BH540" s="10">
        <v>9.0075547508548348E-2</v>
      </c>
      <c r="BI540" s="10">
        <v>0.10385205697154437</v>
      </c>
      <c r="BJ540" s="49"/>
      <c r="BK540" s="10">
        <v>8.7250564413740503E-2</v>
      </c>
      <c r="BL540" s="10">
        <v>6.9454239224514186E-2</v>
      </c>
      <c r="BM540" s="10">
        <v>9.6913408116016939E-2</v>
      </c>
      <c r="BN540" s="39">
        <v>9.5726979805328766E-2</v>
      </c>
    </row>
    <row r="541" spans="1:66" x14ac:dyDescent="0.15">
      <c r="A541" s="47" t="s">
        <v>112</v>
      </c>
      <c r="B541" s="9"/>
      <c r="C541" s="9"/>
      <c r="D541" s="9"/>
      <c r="E541" s="9"/>
      <c r="F541" s="11"/>
      <c r="G541" s="11"/>
      <c r="H541" s="49"/>
      <c r="I541" s="9"/>
      <c r="J541" s="9"/>
      <c r="K541" s="9"/>
      <c r="L541" s="9"/>
      <c r="M541" s="49"/>
      <c r="N541" s="9"/>
      <c r="O541" s="9"/>
      <c r="P541" s="9"/>
      <c r="Q541" s="9"/>
      <c r="R541" s="9"/>
      <c r="S541" s="9"/>
      <c r="T541" s="9"/>
      <c r="U541" s="49"/>
      <c r="V541" s="9"/>
      <c r="W541" s="9"/>
      <c r="X541" s="9"/>
      <c r="Y541" s="11"/>
      <c r="Z541" s="11"/>
      <c r="AA541" s="9"/>
      <c r="AB541" s="49"/>
      <c r="AC541" s="9"/>
      <c r="AD541" s="9"/>
      <c r="AE541" s="9"/>
      <c r="AF541" s="9"/>
      <c r="AG541" s="49"/>
      <c r="AH541" s="9"/>
      <c r="AI541" s="9"/>
      <c r="AJ541" s="9"/>
      <c r="AK541" s="9"/>
      <c r="AL541" s="9"/>
      <c r="AM541" s="9"/>
      <c r="AN541" s="9"/>
      <c r="AO541" s="9"/>
      <c r="AP541" s="9"/>
      <c r="AQ541" s="9"/>
      <c r="AR541" s="49"/>
      <c r="AS541" s="9"/>
      <c r="AT541" s="9"/>
      <c r="AU541" s="9"/>
      <c r="AV541" s="9"/>
      <c r="AW541" s="49"/>
      <c r="AX541" s="9"/>
      <c r="AY541" s="9"/>
      <c r="AZ541" s="9"/>
      <c r="BA541" s="9"/>
      <c r="BB541" s="9"/>
      <c r="BC541" s="49"/>
      <c r="BD541" s="9"/>
      <c r="BE541" s="9"/>
      <c r="BF541" s="9"/>
      <c r="BG541" s="9"/>
      <c r="BH541" s="9"/>
      <c r="BI541" s="9"/>
      <c r="BJ541" s="49"/>
      <c r="BK541" s="9"/>
      <c r="BL541" s="9"/>
      <c r="BM541" s="11"/>
      <c r="BN541" s="36"/>
    </row>
    <row r="542" spans="1:66" x14ac:dyDescent="0.15">
      <c r="A542" s="50" t="s">
        <v>51</v>
      </c>
      <c r="B542" s="10">
        <v>9.4312521861681764E-2</v>
      </c>
      <c r="C542" s="10">
        <v>9.8540052598494687E-2</v>
      </c>
      <c r="D542" s="10">
        <v>9.7865494305208134E-2</v>
      </c>
      <c r="E542" s="10">
        <v>9.6337680927369357E-2</v>
      </c>
      <c r="F542" s="12">
        <v>5.9667238044975167E-2</v>
      </c>
      <c r="G542" s="12">
        <v>0.11127434773560109</v>
      </c>
      <c r="H542" s="49"/>
      <c r="I542" s="10">
        <v>9.4312521861681764E-2</v>
      </c>
      <c r="J542" s="10">
        <v>8.9204823713201015E-2</v>
      </c>
      <c r="K542" s="10">
        <v>9.974367129610015E-2</v>
      </c>
      <c r="L542" s="10">
        <v>0</v>
      </c>
      <c r="M542" s="49"/>
      <c r="N542" s="10">
        <v>9.4312521861681764E-2</v>
      </c>
      <c r="O542" s="10">
        <v>9.6001130377699292E-2</v>
      </c>
      <c r="P542" s="10">
        <v>9.9813102702584686E-2</v>
      </c>
      <c r="Q542" s="10">
        <v>0</v>
      </c>
      <c r="R542" s="10">
        <v>7.7554672820250428E-2</v>
      </c>
      <c r="S542" s="10">
        <v>9.9634480409079143E-2</v>
      </c>
      <c r="T542" s="10">
        <v>0</v>
      </c>
      <c r="U542" s="49"/>
      <c r="V542" s="10">
        <v>9.4312521861681764E-2</v>
      </c>
      <c r="W542" s="10">
        <v>9.2205426714208977E-2</v>
      </c>
      <c r="X542" s="10">
        <v>9.7434374486269695E-2</v>
      </c>
      <c r="Y542" s="12">
        <v>0.12417005924882944</v>
      </c>
      <c r="Z542" s="12">
        <v>5.348682620338488E-2</v>
      </c>
      <c r="AA542" s="10">
        <v>8.1462671234592596E-2</v>
      </c>
      <c r="AB542" s="49"/>
      <c r="AC542" s="10">
        <v>9.4312521861681764E-2</v>
      </c>
      <c r="AD542" s="10">
        <v>9.7808999599735963E-2</v>
      </c>
      <c r="AE542" s="10">
        <v>8.7580675193302329E-2</v>
      </c>
      <c r="AF542" s="10">
        <v>0.10517844991967684</v>
      </c>
      <c r="AG542" s="49"/>
      <c r="AH542" s="10">
        <v>9.4312521861681764E-2</v>
      </c>
      <c r="AI542" s="10">
        <v>9.2859319921516664E-2</v>
      </c>
      <c r="AJ542" s="10">
        <v>0.10199932560679638</v>
      </c>
      <c r="AK542" s="10">
        <v>0</v>
      </c>
      <c r="AL542" s="10">
        <v>8.0877768043297368E-2</v>
      </c>
      <c r="AM542" s="10">
        <v>9.4929449099682775E-2</v>
      </c>
      <c r="AN542" s="13" t="s">
        <v>49</v>
      </c>
      <c r="AO542" s="10">
        <v>0.10283766576594602</v>
      </c>
      <c r="AP542" s="10">
        <v>0.10888474590927147</v>
      </c>
      <c r="AQ542" s="10">
        <v>0</v>
      </c>
      <c r="AR542" s="49"/>
      <c r="AS542" s="10">
        <v>9.4312521861681764E-2</v>
      </c>
      <c r="AT542" s="10">
        <v>9.1587386535642579E-2</v>
      </c>
      <c r="AU542" s="10">
        <v>9.2626759487463795E-2</v>
      </c>
      <c r="AV542" s="10">
        <v>9.9248254364628238E-2</v>
      </c>
      <c r="AW542" s="49"/>
      <c r="AX542" s="10">
        <v>9.4312521861681764E-2</v>
      </c>
      <c r="AY542" s="10">
        <v>9.487556672948512E-2</v>
      </c>
      <c r="AZ542" s="10">
        <v>9.2067400320164458E-2</v>
      </c>
      <c r="BA542" s="10">
        <v>9.3819299664082853E-2</v>
      </c>
      <c r="BB542" s="10">
        <v>9.7613922603051267E-2</v>
      </c>
      <c r="BC542" s="49"/>
      <c r="BD542" s="10">
        <v>9.4312521861681764E-2</v>
      </c>
      <c r="BE542" s="10">
        <v>7.8549632033477937E-2</v>
      </c>
      <c r="BF542" s="10">
        <v>9.3380209981676704E-2</v>
      </c>
      <c r="BG542" s="10">
        <v>0.10100351473704064</v>
      </c>
      <c r="BH542" s="10">
        <v>9.7499318537866725E-2</v>
      </c>
      <c r="BI542" s="10">
        <v>0.10440249999308858</v>
      </c>
      <c r="BJ542" s="49"/>
      <c r="BK542" s="10">
        <v>9.4312521861681764E-2</v>
      </c>
      <c r="BL542" s="10">
        <v>8.9226761471494428E-2</v>
      </c>
      <c r="BM542" s="12">
        <v>0.11884792859624188</v>
      </c>
      <c r="BN542" s="37">
        <v>8.299254370796505E-2</v>
      </c>
    </row>
    <row r="543" spans="1:66" x14ac:dyDescent="0.15">
      <c r="A543" s="47" t="s">
        <v>113</v>
      </c>
      <c r="B543" s="9"/>
      <c r="C543" s="11"/>
      <c r="D543" s="11"/>
      <c r="E543" s="11"/>
      <c r="F543" s="11"/>
      <c r="G543" s="11"/>
      <c r="H543" s="49"/>
      <c r="I543" s="9"/>
      <c r="J543" s="11"/>
      <c r="K543" s="11"/>
      <c r="L543" s="9"/>
      <c r="M543" s="49"/>
      <c r="N543" s="9"/>
      <c r="O543" s="11"/>
      <c r="P543" s="11"/>
      <c r="Q543" s="9"/>
      <c r="R543" s="11"/>
      <c r="S543" s="11"/>
      <c r="T543" s="9"/>
      <c r="U543" s="49"/>
      <c r="V543" s="9"/>
      <c r="W543" s="11"/>
      <c r="X543" s="11"/>
      <c r="Y543" s="11"/>
      <c r="Z543" s="9"/>
      <c r="AA543" s="9"/>
      <c r="AB543" s="49"/>
      <c r="AC543" s="9"/>
      <c r="AD543" s="11"/>
      <c r="AE543" s="11"/>
      <c r="AF543" s="11"/>
      <c r="AG543" s="49"/>
      <c r="AH543" s="9"/>
      <c r="AI543" s="11"/>
      <c r="AJ543" s="11"/>
      <c r="AK543" s="9"/>
      <c r="AL543" s="11"/>
      <c r="AM543" s="11"/>
      <c r="AN543" s="9"/>
      <c r="AO543" s="11"/>
      <c r="AP543" s="11"/>
      <c r="AQ543" s="9"/>
      <c r="AR543" s="49"/>
      <c r="AS543" s="9"/>
      <c r="AT543" s="9"/>
      <c r="AU543" s="9"/>
      <c r="AV543" s="9"/>
      <c r="AW543" s="49"/>
      <c r="AX543" s="9"/>
      <c r="AY543" s="9"/>
      <c r="AZ543" s="9"/>
      <c r="BA543" s="9"/>
      <c r="BB543" s="9"/>
      <c r="BC543" s="49"/>
      <c r="BD543" s="9"/>
      <c r="BE543" s="11"/>
      <c r="BF543" s="11"/>
      <c r="BG543" s="9"/>
      <c r="BH543" s="11"/>
      <c r="BI543" s="9"/>
      <c r="BJ543" s="49"/>
      <c r="BK543" s="9"/>
      <c r="BL543" s="11"/>
      <c r="BM543" s="11"/>
      <c r="BN543" s="36"/>
    </row>
    <row r="544" spans="1:66" x14ac:dyDescent="0.15">
      <c r="A544" s="50" t="s">
        <v>51</v>
      </c>
      <c r="B544" s="10">
        <v>0.23333336931125748</v>
      </c>
      <c r="C544" s="12">
        <v>0.29547803448787058</v>
      </c>
      <c r="D544" s="12">
        <v>0.28376627943290306</v>
      </c>
      <c r="E544" s="12">
        <v>0.21543178090286771</v>
      </c>
      <c r="F544" s="12">
        <v>0.1680589072957209</v>
      </c>
      <c r="G544" s="12">
        <v>0.1717167233394834</v>
      </c>
      <c r="H544" s="49"/>
      <c r="I544" s="10">
        <v>0.23333336931125748</v>
      </c>
      <c r="J544" s="12">
        <v>0.20504357339321552</v>
      </c>
      <c r="K544" s="12">
        <v>0.26262043560640358</v>
      </c>
      <c r="L544" s="10">
        <v>1</v>
      </c>
      <c r="M544" s="49"/>
      <c r="N544" s="10">
        <v>0.23333336931125748</v>
      </c>
      <c r="O544" s="12">
        <v>0.23536692899889392</v>
      </c>
      <c r="P544" s="12">
        <v>0.31091739297348397</v>
      </c>
      <c r="Q544" s="10">
        <v>1</v>
      </c>
      <c r="R544" s="12">
        <v>0.15306362519103531</v>
      </c>
      <c r="S544" s="12">
        <v>0.18666651385308622</v>
      </c>
      <c r="T544" s="10">
        <v>1</v>
      </c>
      <c r="U544" s="49"/>
      <c r="V544" s="10">
        <v>0.23333336931125748</v>
      </c>
      <c r="W544" s="12">
        <v>0.19619858140557031</v>
      </c>
      <c r="X544" s="12">
        <v>0.27673841055267956</v>
      </c>
      <c r="Y544" s="12">
        <v>0.34289533418761259</v>
      </c>
      <c r="Z544" s="10">
        <v>0.25090582574425735</v>
      </c>
      <c r="AA544" s="10">
        <v>0.30587859537959461</v>
      </c>
      <c r="AB544" s="49"/>
      <c r="AC544" s="10">
        <v>0.23333336931125748</v>
      </c>
      <c r="AD544" s="12">
        <v>0.29550862201968536</v>
      </c>
      <c r="AE544" s="12">
        <v>0.21215399320670431</v>
      </c>
      <c r="AF544" s="12">
        <v>0.16768905865784325</v>
      </c>
      <c r="AG544" s="49"/>
      <c r="AH544" s="10">
        <v>0.23333336931125748</v>
      </c>
      <c r="AI544" s="12">
        <v>0.2317479579875889</v>
      </c>
      <c r="AJ544" s="12">
        <v>0.34743188433068545</v>
      </c>
      <c r="AK544" s="10">
        <v>1</v>
      </c>
      <c r="AL544" s="12">
        <v>0.20531820692721459</v>
      </c>
      <c r="AM544" s="12">
        <v>0.21964844997241917</v>
      </c>
      <c r="AN544" s="13" t="s">
        <v>49</v>
      </c>
      <c r="AO544" s="12">
        <v>0.1653547614191441</v>
      </c>
      <c r="AP544" s="12">
        <v>0.17006847600213498</v>
      </c>
      <c r="AQ544" s="10">
        <v>1</v>
      </c>
      <c r="AR544" s="49"/>
      <c r="AS544" s="10">
        <v>0.23333336931125748</v>
      </c>
      <c r="AT544" s="10">
        <v>0.2315049524816889</v>
      </c>
      <c r="AU544" s="10">
        <v>0.23124351685242056</v>
      </c>
      <c r="AV544" s="10">
        <v>0.23776695428842307</v>
      </c>
      <c r="AW544" s="49"/>
      <c r="AX544" s="10">
        <v>0.23333336931125748</v>
      </c>
      <c r="AY544" s="10">
        <v>0.2124711004174504</v>
      </c>
      <c r="AZ544" s="10">
        <v>0.23764897790906106</v>
      </c>
      <c r="BA544" s="10">
        <v>0.2360197810588047</v>
      </c>
      <c r="BB544" s="10">
        <v>0.24019018161023933</v>
      </c>
      <c r="BC544" s="49"/>
      <c r="BD544" s="10">
        <v>0.23333336931125748</v>
      </c>
      <c r="BE544" s="12">
        <v>0.17321465440558037</v>
      </c>
      <c r="BF544" s="12">
        <v>0.25922387407941638</v>
      </c>
      <c r="BG544" s="10">
        <v>0.24020132124864976</v>
      </c>
      <c r="BH544" s="12">
        <v>0.20025134293121827</v>
      </c>
      <c r="BI544" s="10">
        <v>0.23627590513441624</v>
      </c>
      <c r="BJ544" s="49"/>
      <c r="BK544" s="10">
        <v>0.23333336931125748</v>
      </c>
      <c r="BL544" s="12">
        <v>0.28123921627132081</v>
      </c>
      <c r="BM544" s="12">
        <v>0.17184060514156344</v>
      </c>
      <c r="BN544" s="37">
        <v>0.23290929840665331</v>
      </c>
    </row>
    <row r="545" spans="1:66" x14ac:dyDescent="0.15">
      <c r="A545" s="47" t="s">
        <v>114</v>
      </c>
      <c r="B545" s="9"/>
      <c r="C545" s="9"/>
      <c r="D545" s="9"/>
      <c r="E545" s="9"/>
      <c r="F545" s="9"/>
      <c r="G545" s="9"/>
      <c r="H545" s="49"/>
      <c r="I545" s="9"/>
      <c r="J545" s="9"/>
      <c r="K545" s="9"/>
      <c r="L545" s="9"/>
      <c r="M545" s="49"/>
      <c r="N545" s="9"/>
      <c r="O545" s="9"/>
      <c r="P545" s="9"/>
      <c r="Q545" s="9"/>
      <c r="R545" s="9"/>
      <c r="S545" s="9"/>
      <c r="T545" s="9"/>
      <c r="U545" s="49"/>
      <c r="V545" s="9"/>
      <c r="W545" s="9"/>
      <c r="X545" s="9"/>
      <c r="Y545" s="9"/>
      <c r="Z545" s="9"/>
      <c r="AA545" s="9"/>
      <c r="AB545" s="49"/>
      <c r="AC545" s="9"/>
      <c r="AD545" s="9"/>
      <c r="AE545" s="9"/>
      <c r="AF545" s="9"/>
      <c r="AG545" s="49"/>
      <c r="AH545" s="9"/>
      <c r="AI545" s="9"/>
      <c r="AJ545" s="9"/>
      <c r="AK545" s="9"/>
      <c r="AL545" s="9"/>
      <c r="AM545" s="9"/>
      <c r="AN545" s="9"/>
      <c r="AO545" s="9"/>
      <c r="AP545" s="9"/>
      <c r="AQ545" s="9"/>
      <c r="AR545" s="49"/>
      <c r="AS545" s="9"/>
      <c r="AT545" s="9"/>
      <c r="AU545" s="9"/>
      <c r="AV545" s="9"/>
      <c r="AW545" s="49"/>
      <c r="AX545" s="9"/>
      <c r="AY545" s="11"/>
      <c r="AZ545" s="9"/>
      <c r="BA545" s="11"/>
      <c r="BB545" s="11"/>
      <c r="BC545" s="49"/>
      <c r="BD545" s="9"/>
      <c r="BE545" s="9"/>
      <c r="BF545" s="9"/>
      <c r="BG545" s="9"/>
      <c r="BH545" s="9"/>
      <c r="BI545" s="9"/>
      <c r="BJ545" s="49"/>
      <c r="BK545" s="9"/>
      <c r="BL545" s="9"/>
      <c r="BM545" s="9"/>
      <c r="BN545" s="38"/>
    </row>
    <row r="546" spans="1:66" x14ac:dyDescent="0.15">
      <c r="A546" s="50" t="s">
        <v>51</v>
      </c>
      <c r="B546" s="10">
        <v>0.12268010571972429</v>
      </c>
      <c r="C546" s="10">
        <v>0.11535226924728752</v>
      </c>
      <c r="D546" s="10">
        <v>0.11760195425421473</v>
      </c>
      <c r="E546" s="10">
        <v>0.1385798752499342</v>
      </c>
      <c r="F546" s="10">
        <v>0.1121432688677677</v>
      </c>
      <c r="G546" s="10">
        <v>0.1331743509315077</v>
      </c>
      <c r="H546" s="49"/>
      <c r="I546" s="10">
        <v>0.12268010571972429</v>
      </c>
      <c r="J546" s="10">
        <v>0.13112999666740427</v>
      </c>
      <c r="K546" s="10">
        <v>0.11386683486755342</v>
      </c>
      <c r="L546" s="10">
        <v>0</v>
      </c>
      <c r="M546" s="49"/>
      <c r="N546" s="10">
        <v>0.12268010571972429</v>
      </c>
      <c r="O546" s="10">
        <v>0.12290975784090978</v>
      </c>
      <c r="P546" s="10">
        <v>0.12092683835504607</v>
      </c>
      <c r="Q546" s="10">
        <v>0</v>
      </c>
      <c r="R546" s="10">
        <v>0.14522103573204989</v>
      </c>
      <c r="S546" s="10">
        <v>0.10276396251906378</v>
      </c>
      <c r="T546" s="10">
        <v>0</v>
      </c>
      <c r="U546" s="49"/>
      <c r="V546" s="10">
        <v>0.12268010571972429</v>
      </c>
      <c r="W546" s="10">
        <v>0.12426181026613617</v>
      </c>
      <c r="X546" s="10">
        <v>0.11044809312980526</v>
      </c>
      <c r="Y546" s="10">
        <v>0.11152652973790511</v>
      </c>
      <c r="Z546" s="10">
        <v>0.16913770030088829</v>
      </c>
      <c r="AA546" s="10">
        <v>0.10316472894601807</v>
      </c>
      <c r="AB546" s="49"/>
      <c r="AC546" s="10">
        <v>0.12268010571972429</v>
      </c>
      <c r="AD546" s="10">
        <v>0.12107570598282603</v>
      </c>
      <c r="AE546" s="10">
        <v>0.11743517073169103</v>
      </c>
      <c r="AF546" s="10">
        <v>0.13959005528021512</v>
      </c>
      <c r="AG546" s="49"/>
      <c r="AH546" s="10">
        <v>0.12268010571972429</v>
      </c>
      <c r="AI546" s="10">
        <v>0.1269361156590241</v>
      </c>
      <c r="AJ546" s="10">
        <v>0.11636223991002026</v>
      </c>
      <c r="AK546" s="10">
        <v>0</v>
      </c>
      <c r="AL546" s="10">
        <v>0.12754756267984341</v>
      </c>
      <c r="AM546" s="10">
        <v>0.10634838698001561</v>
      </c>
      <c r="AN546" s="13" t="s">
        <v>49</v>
      </c>
      <c r="AO546" s="10">
        <v>0.1454296600528808</v>
      </c>
      <c r="AP546" s="10">
        <v>0.13090859525059292</v>
      </c>
      <c r="AQ546" s="10">
        <v>0</v>
      </c>
      <c r="AR546" s="49"/>
      <c r="AS546" s="10">
        <v>0.12268010571972429</v>
      </c>
      <c r="AT546" s="10">
        <v>0.14346497860973106</v>
      </c>
      <c r="AU546" s="10">
        <v>0.1142406695516042</v>
      </c>
      <c r="AV546" s="10">
        <v>0.10995627690097755</v>
      </c>
      <c r="AW546" s="49"/>
      <c r="AX546" s="10">
        <v>0.12268010571972429</v>
      </c>
      <c r="AY546" s="12">
        <v>0.14320040074334203</v>
      </c>
      <c r="AZ546" s="10">
        <v>0.11393821500238924</v>
      </c>
      <c r="BA546" s="12">
        <v>0.13964859757022441</v>
      </c>
      <c r="BB546" s="12">
        <v>9.4501307054604397E-2</v>
      </c>
      <c r="BC546" s="49"/>
      <c r="BD546" s="10">
        <v>0.12268010571972429</v>
      </c>
      <c r="BE546" s="10">
        <v>0.10253955090752871</v>
      </c>
      <c r="BF546" s="10">
        <v>0.1208100837294758</v>
      </c>
      <c r="BG546" s="10">
        <v>0.12753470144689083</v>
      </c>
      <c r="BH546" s="10">
        <v>0.1243864383523547</v>
      </c>
      <c r="BI546" s="10">
        <v>0.16017508137602562</v>
      </c>
      <c r="BJ546" s="49"/>
      <c r="BK546" s="10">
        <v>0.12268010571972429</v>
      </c>
      <c r="BL546" s="10">
        <v>0.12350906366159155</v>
      </c>
      <c r="BM546" s="10">
        <v>0.11088337784655936</v>
      </c>
      <c r="BN546" s="39">
        <v>0.12944652719843366</v>
      </c>
    </row>
    <row r="547" spans="1:66" x14ac:dyDescent="0.15">
      <c r="A547" s="47" t="s">
        <v>115</v>
      </c>
      <c r="B547" s="9"/>
      <c r="C547" s="9"/>
      <c r="D547" s="9"/>
      <c r="E547" s="9"/>
      <c r="F547" s="9"/>
      <c r="G547" s="9"/>
      <c r="H547" s="49"/>
      <c r="I547" s="9"/>
      <c r="J547" s="9"/>
      <c r="K547" s="9"/>
      <c r="L547" s="9"/>
      <c r="M547" s="49"/>
      <c r="N547" s="9"/>
      <c r="O547" s="9"/>
      <c r="P547" s="9"/>
      <c r="Q547" s="9"/>
      <c r="R547" s="9"/>
      <c r="S547" s="9"/>
      <c r="T547" s="9"/>
      <c r="U547" s="49"/>
      <c r="V547" s="9"/>
      <c r="W547" s="9"/>
      <c r="X547" s="9"/>
      <c r="Y547" s="9"/>
      <c r="Z547" s="9"/>
      <c r="AA547" s="9"/>
      <c r="AB547" s="49"/>
      <c r="AC547" s="9"/>
      <c r="AD547" s="9"/>
      <c r="AE547" s="9"/>
      <c r="AF547" s="9"/>
      <c r="AG547" s="49"/>
      <c r="AH547" s="9"/>
      <c r="AI547" s="11"/>
      <c r="AJ547" s="9"/>
      <c r="AK547" s="9"/>
      <c r="AL547" s="11"/>
      <c r="AM547" s="9"/>
      <c r="AN547" s="9"/>
      <c r="AO547" s="9"/>
      <c r="AP547" s="9"/>
      <c r="AQ547" s="9"/>
      <c r="AR547" s="49"/>
      <c r="AS547" s="9"/>
      <c r="AT547" s="9"/>
      <c r="AU547" s="9"/>
      <c r="AV547" s="9"/>
      <c r="AW547" s="49"/>
      <c r="AX547" s="9"/>
      <c r="AY547" s="9"/>
      <c r="AZ547" s="9"/>
      <c r="BA547" s="9"/>
      <c r="BB547" s="9"/>
      <c r="BC547" s="49"/>
      <c r="BD547" s="9"/>
      <c r="BE547" s="9"/>
      <c r="BF547" s="9"/>
      <c r="BG547" s="9"/>
      <c r="BH547" s="9"/>
      <c r="BI547" s="9"/>
      <c r="BJ547" s="49"/>
      <c r="BK547" s="9"/>
      <c r="BL547" s="9"/>
      <c r="BM547" s="9"/>
      <c r="BN547" s="38"/>
    </row>
    <row r="548" spans="1:66" x14ac:dyDescent="0.15">
      <c r="A548" s="50" t="s">
        <v>51</v>
      </c>
      <c r="B548" s="10">
        <v>8.678316554882412E-2</v>
      </c>
      <c r="C548" s="10">
        <v>9.096242045431667E-2</v>
      </c>
      <c r="D548" s="10">
        <v>8.3153508467011736E-2</v>
      </c>
      <c r="E548" s="10">
        <v>8.7122711253233689E-2</v>
      </c>
      <c r="F548" s="10">
        <v>7.8424031079514178E-2</v>
      </c>
      <c r="G548" s="10">
        <v>8.9990280998875058E-2</v>
      </c>
      <c r="H548" s="49"/>
      <c r="I548" s="10">
        <v>8.678316554882412E-2</v>
      </c>
      <c r="J548" s="10">
        <v>9.151200498228293E-2</v>
      </c>
      <c r="K548" s="10">
        <v>8.1862135505895148E-2</v>
      </c>
      <c r="L548" s="10">
        <v>0</v>
      </c>
      <c r="M548" s="49"/>
      <c r="N548" s="10">
        <v>8.678316554882412E-2</v>
      </c>
      <c r="O548" s="10">
        <v>9.3720697094399424E-2</v>
      </c>
      <c r="P548" s="10">
        <v>8.1686503684986742E-2</v>
      </c>
      <c r="Q548" s="10">
        <v>0</v>
      </c>
      <c r="R548" s="10">
        <v>8.7725890309641827E-2</v>
      </c>
      <c r="S548" s="10">
        <v>8.2138341840826495E-2</v>
      </c>
      <c r="T548" s="10">
        <v>0</v>
      </c>
      <c r="U548" s="49"/>
      <c r="V548" s="10">
        <v>8.678316554882412E-2</v>
      </c>
      <c r="W548" s="10">
        <v>9.1197574272800522E-2</v>
      </c>
      <c r="X548" s="10">
        <v>9.1151896362136234E-2</v>
      </c>
      <c r="Y548" s="10">
        <v>6.0125390366494655E-2</v>
      </c>
      <c r="Z548" s="10">
        <v>8.5816152734118675E-2</v>
      </c>
      <c r="AA548" s="10">
        <v>7.920552763974166E-2</v>
      </c>
      <c r="AB548" s="49"/>
      <c r="AC548" s="10">
        <v>8.678316554882412E-2</v>
      </c>
      <c r="AD548" s="10">
        <v>0.10078700977462114</v>
      </c>
      <c r="AE548" s="10">
        <v>7.8039941179990843E-2</v>
      </c>
      <c r="AF548" s="10">
        <v>8.2436217873436329E-2</v>
      </c>
      <c r="AG548" s="49"/>
      <c r="AH548" s="10">
        <v>8.678316554882412E-2</v>
      </c>
      <c r="AI548" s="12">
        <v>0.12182136420799851</v>
      </c>
      <c r="AJ548" s="10">
        <v>8.3520032996566476E-2</v>
      </c>
      <c r="AK548" s="10">
        <v>0</v>
      </c>
      <c r="AL548" s="12">
        <v>6.9967856857373598E-2</v>
      </c>
      <c r="AM548" s="10">
        <v>8.6889820987755717E-2</v>
      </c>
      <c r="AN548" s="13" t="s">
        <v>49</v>
      </c>
      <c r="AO548" s="10">
        <v>9.6278126004954334E-2</v>
      </c>
      <c r="AP548" s="10">
        <v>6.1509099159870691E-2</v>
      </c>
      <c r="AQ548" s="10">
        <v>0</v>
      </c>
      <c r="AR548" s="49"/>
      <c r="AS548" s="10">
        <v>8.678316554882412E-2</v>
      </c>
      <c r="AT548" s="10">
        <v>8.3799140228484462E-2</v>
      </c>
      <c r="AU548" s="10">
        <v>8.6392496043809497E-2</v>
      </c>
      <c r="AV548" s="10">
        <v>9.0484883703884647E-2</v>
      </c>
      <c r="AW548" s="49"/>
      <c r="AX548" s="10">
        <v>8.678316554882412E-2</v>
      </c>
      <c r="AY548" s="10">
        <v>8.5954433356912774E-2</v>
      </c>
      <c r="AZ548" s="10">
        <v>8.5513166230735127E-2</v>
      </c>
      <c r="BA548" s="10">
        <v>8.3560068463157111E-2</v>
      </c>
      <c r="BB548" s="10">
        <v>9.3694223440951421E-2</v>
      </c>
      <c r="BC548" s="49"/>
      <c r="BD548" s="10">
        <v>8.678316554882412E-2</v>
      </c>
      <c r="BE548" s="10">
        <v>9.970067644776251E-2</v>
      </c>
      <c r="BF548" s="10">
        <v>8.9666552165048027E-2</v>
      </c>
      <c r="BG548" s="10">
        <v>7.2270683291416823E-2</v>
      </c>
      <c r="BH548" s="10">
        <v>8.4290021741667956E-2</v>
      </c>
      <c r="BI548" s="10">
        <v>7.8050262566318848E-2</v>
      </c>
      <c r="BJ548" s="49"/>
      <c r="BK548" s="10">
        <v>8.678316554882412E-2</v>
      </c>
      <c r="BL548" s="10">
        <v>9.1968511226667049E-2</v>
      </c>
      <c r="BM548" s="10">
        <v>9.610641579465859E-2</v>
      </c>
      <c r="BN548" s="39">
        <v>7.6652200723496253E-2</v>
      </c>
    </row>
    <row r="549" spans="1:66" x14ac:dyDescent="0.15">
      <c r="A549" s="47" t="s">
        <v>116</v>
      </c>
      <c r="B549" s="9"/>
      <c r="C549" s="9"/>
      <c r="D549" s="9"/>
      <c r="E549" s="11"/>
      <c r="F549" s="11"/>
      <c r="G549" s="11"/>
      <c r="H549" s="49"/>
      <c r="I549" s="9"/>
      <c r="J549" s="9"/>
      <c r="K549" s="9"/>
      <c r="L549" s="9"/>
      <c r="M549" s="49"/>
      <c r="N549" s="9"/>
      <c r="O549" s="11"/>
      <c r="P549" s="9"/>
      <c r="Q549" s="9"/>
      <c r="R549" s="9"/>
      <c r="S549" s="11"/>
      <c r="T549" s="9"/>
      <c r="U549" s="49"/>
      <c r="V549" s="9"/>
      <c r="W549" s="11"/>
      <c r="X549" s="11"/>
      <c r="Y549" s="11"/>
      <c r="Z549" s="11"/>
      <c r="AA549" s="9"/>
      <c r="AB549" s="49"/>
      <c r="AC549" s="9"/>
      <c r="AD549" s="9"/>
      <c r="AE549" s="9"/>
      <c r="AF549" s="9"/>
      <c r="AG549" s="49"/>
      <c r="AH549" s="9"/>
      <c r="AI549" s="9"/>
      <c r="AJ549" s="9"/>
      <c r="AK549" s="9"/>
      <c r="AL549" s="9"/>
      <c r="AM549" s="9"/>
      <c r="AN549" s="9"/>
      <c r="AO549" s="9"/>
      <c r="AP549" s="9"/>
      <c r="AQ549" s="9"/>
      <c r="AR549" s="49"/>
      <c r="AS549" s="9"/>
      <c r="AT549" s="9"/>
      <c r="AU549" s="9"/>
      <c r="AV549" s="9"/>
      <c r="AW549" s="49"/>
      <c r="AX549" s="9"/>
      <c r="AY549" s="9"/>
      <c r="AZ549" s="9"/>
      <c r="BA549" s="9"/>
      <c r="BB549" s="9"/>
      <c r="BC549" s="49"/>
      <c r="BD549" s="9"/>
      <c r="BE549" s="9"/>
      <c r="BF549" s="9"/>
      <c r="BG549" s="9"/>
      <c r="BH549" s="9"/>
      <c r="BI549" s="9"/>
      <c r="BJ549" s="49"/>
      <c r="BK549" s="9"/>
      <c r="BL549" s="9"/>
      <c r="BM549" s="9"/>
      <c r="BN549" s="38"/>
    </row>
    <row r="550" spans="1:66" x14ac:dyDescent="0.15">
      <c r="A550" s="50" t="s">
        <v>51</v>
      </c>
      <c r="B550" s="10">
        <v>6.7351061225626549E-2</v>
      </c>
      <c r="C550" s="10">
        <v>6.152527881761008E-2</v>
      </c>
      <c r="D550" s="10">
        <v>5.9506929845283302E-2</v>
      </c>
      <c r="E550" s="12">
        <v>4.2656915402281094E-2</v>
      </c>
      <c r="F550" s="12">
        <v>8.521659163966161E-2</v>
      </c>
      <c r="G550" s="12">
        <v>8.6214206685788441E-2</v>
      </c>
      <c r="H550" s="49"/>
      <c r="I550" s="10">
        <v>6.7351061225626549E-2</v>
      </c>
      <c r="J550" s="10">
        <v>6.3064707630124492E-2</v>
      </c>
      <c r="K550" s="10">
        <v>7.1901585835211154E-2</v>
      </c>
      <c r="L550" s="10">
        <v>0</v>
      </c>
      <c r="M550" s="49"/>
      <c r="N550" s="10">
        <v>6.7351061225626549E-2</v>
      </c>
      <c r="O550" s="12">
        <v>5.3863296289187179E-2</v>
      </c>
      <c r="P550" s="10">
        <v>5.8651867112408995E-2</v>
      </c>
      <c r="Q550" s="10">
        <v>0</v>
      </c>
      <c r="R550" s="10">
        <v>7.8837661359537112E-2</v>
      </c>
      <c r="S550" s="12">
        <v>9.2738676906525E-2</v>
      </c>
      <c r="T550" s="10">
        <v>0</v>
      </c>
      <c r="U550" s="49"/>
      <c r="V550" s="10">
        <v>6.7351061225626549E-2</v>
      </c>
      <c r="W550" s="12">
        <v>6.1680784969742108E-2</v>
      </c>
      <c r="X550" s="12">
        <v>8.9217546462413116E-2</v>
      </c>
      <c r="Y550" s="12">
        <v>3.5721458296136703E-2</v>
      </c>
      <c r="Z550" s="12">
        <v>0.1218077976974536</v>
      </c>
      <c r="AA550" s="10">
        <v>8.6729219664209559E-2</v>
      </c>
      <c r="AB550" s="49"/>
      <c r="AC550" s="10">
        <v>6.7351061225626549E-2</v>
      </c>
      <c r="AD550" s="10">
        <v>6.3802352990352418E-2</v>
      </c>
      <c r="AE550" s="10">
        <v>7.0315922949695686E-2</v>
      </c>
      <c r="AF550" s="10">
        <v>6.6484110587026288E-2</v>
      </c>
      <c r="AG550" s="49"/>
      <c r="AH550" s="10">
        <v>6.7351061225626549E-2</v>
      </c>
      <c r="AI550" s="10">
        <v>7.9221544837217925E-2</v>
      </c>
      <c r="AJ550" s="10">
        <v>5.1134282911539042E-2</v>
      </c>
      <c r="AK550" s="10">
        <v>0</v>
      </c>
      <c r="AL550" s="10">
        <v>5.5469173066418798E-2</v>
      </c>
      <c r="AM550" s="10">
        <v>8.6593249443274997E-2</v>
      </c>
      <c r="AN550" s="13" t="s">
        <v>49</v>
      </c>
      <c r="AO550" s="10">
        <v>5.6742016749771459E-2</v>
      </c>
      <c r="AP550" s="10">
        <v>8.1387763955869566E-2</v>
      </c>
      <c r="AQ550" s="10">
        <v>0</v>
      </c>
      <c r="AR550" s="49"/>
      <c r="AS550" s="10">
        <v>6.7351061225626549E-2</v>
      </c>
      <c r="AT550" s="10">
        <v>5.7567912023115217E-2</v>
      </c>
      <c r="AU550" s="10">
        <v>7.3473749081859663E-2</v>
      </c>
      <c r="AV550" s="10">
        <v>7.0823650782786976E-2</v>
      </c>
      <c r="AW550" s="49"/>
      <c r="AX550" s="10">
        <v>6.7351061225626549E-2</v>
      </c>
      <c r="AY550" s="10">
        <v>6.1462638906970707E-2</v>
      </c>
      <c r="AZ550" s="10">
        <v>5.5794911004360084E-2</v>
      </c>
      <c r="BA550" s="10">
        <v>7.4343332380603297E-2</v>
      </c>
      <c r="BB550" s="10">
        <v>7.7903781806661868E-2</v>
      </c>
      <c r="BC550" s="49"/>
      <c r="BD550" s="10">
        <v>6.7351061225626549E-2</v>
      </c>
      <c r="BE550" s="10">
        <v>8.6381535596294592E-2</v>
      </c>
      <c r="BF550" s="10">
        <v>5.7911588206939084E-2</v>
      </c>
      <c r="BG550" s="10">
        <v>7.833322378539942E-2</v>
      </c>
      <c r="BH550" s="10">
        <v>7.7973910812414213E-2</v>
      </c>
      <c r="BI550" s="10">
        <v>4.8620759134669518E-2</v>
      </c>
      <c r="BJ550" s="49"/>
      <c r="BK550" s="10">
        <v>6.7351061225626549E-2</v>
      </c>
      <c r="BL550" s="10">
        <v>6.8214339872531102E-2</v>
      </c>
      <c r="BM550" s="10">
        <v>7.4880966822658934E-2</v>
      </c>
      <c r="BN550" s="39">
        <v>6.1891659440616163E-2</v>
      </c>
    </row>
    <row r="551" spans="1:66" x14ac:dyDescent="0.15">
      <c r="A551" s="47" t="s">
        <v>117</v>
      </c>
      <c r="B551" s="9"/>
      <c r="C551" s="9"/>
      <c r="D551" s="9"/>
      <c r="E551" s="11"/>
      <c r="F551" s="11"/>
      <c r="G551" s="11"/>
      <c r="H551" s="49"/>
      <c r="I551" s="9"/>
      <c r="J551" s="9"/>
      <c r="K551" s="9"/>
      <c r="L551" s="9"/>
      <c r="M551" s="49"/>
      <c r="N551" s="9"/>
      <c r="O551" s="11"/>
      <c r="P551" s="11"/>
      <c r="Q551" s="9"/>
      <c r="R551" s="11"/>
      <c r="S551" s="9"/>
      <c r="T551" s="9"/>
      <c r="U551" s="49"/>
      <c r="V551" s="9"/>
      <c r="W551" s="11"/>
      <c r="X551" s="9"/>
      <c r="Y551" s="11"/>
      <c r="Z551" s="9"/>
      <c r="AA551" s="9"/>
      <c r="AB551" s="49"/>
      <c r="AC551" s="9"/>
      <c r="AD551" s="9"/>
      <c r="AE551" s="9"/>
      <c r="AF551" s="9"/>
      <c r="AG551" s="49"/>
      <c r="AH551" s="9"/>
      <c r="AI551" s="9"/>
      <c r="AJ551" s="9"/>
      <c r="AK551" s="9"/>
      <c r="AL551" s="9"/>
      <c r="AM551" s="9"/>
      <c r="AN551" s="9"/>
      <c r="AO551" s="9"/>
      <c r="AP551" s="9"/>
      <c r="AQ551" s="9"/>
      <c r="AR551" s="49"/>
      <c r="AS551" s="9"/>
      <c r="AT551" s="9"/>
      <c r="AU551" s="9"/>
      <c r="AV551" s="9"/>
      <c r="AW551" s="49"/>
      <c r="AX551" s="9"/>
      <c r="AY551" s="9"/>
      <c r="AZ551" s="9"/>
      <c r="BA551" s="9"/>
      <c r="BB551" s="9"/>
      <c r="BC551" s="49"/>
      <c r="BD551" s="9"/>
      <c r="BE551" s="11"/>
      <c r="BF551" s="9"/>
      <c r="BG551" s="11"/>
      <c r="BH551" s="11"/>
      <c r="BI551" s="11"/>
      <c r="BJ551" s="49"/>
      <c r="BK551" s="9"/>
      <c r="BL551" s="9"/>
      <c r="BM551" s="9"/>
      <c r="BN551" s="38"/>
    </row>
    <row r="552" spans="1:66" x14ac:dyDescent="0.15">
      <c r="A552" s="50" t="s">
        <v>51</v>
      </c>
      <c r="B552" s="10">
        <v>5.038126258279229E-2</v>
      </c>
      <c r="C552" s="10">
        <v>3.9161718262710005E-2</v>
      </c>
      <c r="D552" s="10">
        <v>5.1993906301476524E-2</v>
      </c>
      <c r="E552" s="12">
        <v>2.7736703669866886E-2</v>
      </c>
      <c r="F552" s="12">
        <v>6.8219398079480076E-2</v>
      </c>
      <c r="G552" s="12">
        <v>6.8040747502231477E-2</v>
      </c>
      <c r="H552" s="49"/>
      <c r="I552" s="10">
        <v>5.038126258279229E-2</v>
      </c>
      <c r="J552" s="10">
        <v>5.3252088626653649E-2</v>
      </c>
      <c r="K552" s="10">
        <v>4.7392340277401787E-2</v>
      </c>
      <c r="L552" s="10">
        <v>0</v>
      </c>
      <c r="M552" s="49"/>
      <c r="N552" s="10">
        <v>5.038126258279229E-2</v>
      </c>
      <c r="O552" s="12">
        <v>3.4374737805829558E-2</v>
      </c>
      <c r="P552" s="12">
        <v>4.5280214984179237E-2</v>
      </c>
      <c r="Q552" s="10">
        <v>0</v>
      </c>
      <c r="R552" s="12">
        <v>8.5611426775796057E-2</v>
      </c>
      <c r="S552" s="10">
        <v>5.0713961514022167E-2</v>
      </c>
      <c r="T552" s="10">
        <v>0</v>
      </c>
      <c r="U552" s="49"/>
      <c r="V552" s="10">
        <v>5.038126258279229E-2</v>
      </c>
      <c r="W552" s="12">
        <v>4.1499775265666859E-2</v>
      </c>
      <c r="X552" s="10">
        <v>5.1245308594534779E-2</v>
      </c>
      <c r="Y552" s="12">
        <v>8.6078248152730047E-2</v>
      </c>
      <c r="Z552" s="10">
        <v>5.7961855386172864E-2</v>
      </c>
      <c r="AA552" s="10">
        <v>7.586151814251485E-2</v>
      </c>
      <c r="AB552" s="49"/>
      <c r="AC552" s="10">
        <v>5.038126258279229E-2</v>
      </c>
      <c r="AD552" s="10">
        <v>4.6719051071707374E-2</v>
      </c>
      <c r="AE552" s="10">
        <v>4.5963639759475448E-2</v>
      </c>
      <c r="AF552" s="10">
        <v>6.9131905168634503E-2</v>
      </c>
      <c r="AG552" s="49"/>
      <c r="AH552" s="10">
        <v>5.038126258279229E-2</v>
      </c>
      <c r="AI552" s="10">
        <v>4.5498998547479831E-2</v>
      </c>
      <c r="AJ552" s="10">
        <v>4.7775588489453569E-2</v>
      </c>
      <c r="AK552" s="10">
        <v>0</v>
      </c>
      <c r="AL552" s="10">
        <v>4.8417321346314261E-2</v>
      </c>
      <c r="AM552" s="10">
        <v>4.3273530704345385E-2</v>
      </c>
      <c r="AN552" s="13" t="s">
        <v>49</v>
      </c>
      <c r="AO552" s="10">
        <v>7.5612377997737776E-2</v>
      </c>
      <c r="AP552" s="10">
        <v>5.9377194251433264E-2</v>
      </c>
      <c r="AQ552" s="10">
        <v>0</v>
      </c>
      <c r="AR552" s="49"/>
      <c r="AS552" s="10">
        <v>5.038126258279229E-2</v>
      </c>
      <c r="AT552" s="10">
        <v>5.656545791726058E-2</v>
      </c>
      <c r="AU552" s="10">
        <v>4.7829346334107722E-2</v>
      </c>
      <c r="AV552" s="10">
        <v>4.6643360316720187E-2</v>
      </c>
      <c r="AW552" s="49"/>
      <c r="AX552" s="10">
        <v>5.038126258279229E-2</v>
      </c>
      <c r="AY552" s="10">
        <v>4.5520099554763008E-2</v>
      </c>
      <c r="AZ552" s="10">
        <v>5.1052988469386842E-2</v>
      </c>
      <c r="BA552" s="10">
        <v>4.8993060374161901E-2</v>
      </c>
      <c r="BB552" s="10">
        <v>5.5262803401010856E-2</v>
      </c>
      <c r="BC552" s="49"/>
      <c r="BD552" s="10">
        <v>5.038126258279229E-2</v>
      </c>
      <c r="BE552" s="12">
        <v>7.4453339535547308E-2</v>
      </c>
      <c r="BF552" s="10">
        <v>4.7091921150605065E-2</v>
      </c>
      <c r="BG552" s="12">
        <v>2.3810113525059934E-2</v>
      </c>
      <c r="BH552" s="12">
        <v>6.7982400478333468E-2</v>
      </c>
      <c r="BI552" s="12">
        <v>1.6668782544039369E-2</v>
      </c>
      <c r="BJ552" s="49"/>
      <c r="BK552" s="10">
        <v>5.038126258279229E-2</v>
      </c>
      <c r="BL552" s="10">
        <v>4.0812743823911632E-2</v>
      </c>
      <c r="BM552" s="10">
        <v>5.4937097526205382E-2</v>
      </c>
      <c r="BN552" s="39">
        <v>5.5342416387708246E-2</v>
      </c>
    </row>
    <row r="553" spans="1:66" ht="24" x14ac:dyDescent="0.15">
      <c r="A553" s="31" t="s">
        <v>123</v>
      </c>
      <c r="B553" s="4"/>
      <c r="C553" s="4"/>
      <c r="D553" s="4"/>
      <c r="E553" s="4"/>
      <c r="F553" s="4"/>
      <c r="G553" s="6"/>
      <c r="H553" s="26"/>
      <c r="I553" s="15"/>
      <c r="J553" s="14"/>
      <c r="K553" s="14"/>
      <c r="L553" s="16"/>
      <c r="M553" s="26"/>
      <c r="N553" s="5"/>
      <c r="O553" s="4"/>
      <c r="P553" s="4"/>
      <c r="Q553" s="4"/>
      <c r="R553" s="4"/>
      <c r="S553" s="4"/>
      <c r="T553" s="6"/>
      <c r="U553" s="26"/>
      <c r="V553" s="5"/>
      <c r="W553" s="4"/>
      <c r="X553" s="4"/>
      <c r="Y553" s="4"/>
      <c r="Z553" s="4"/>
      <c r="AA553" s="6"/>
      <c r="AB553" s="26"/>
      <c r="AC553" s="5"/>
      <c r="AD553" s="4"/>
      <c r="AE553" s="4"/>
      <c r="AF553" s="6"/>
      <c r="AG553" s="26"/>
      <c r="AH553" s="5"/>
      <c r="AI553" s="4"/>
      <c r="AJ553" s="4"/>
      <c r="AK553" s="4"/>
      <c r="AL553" s="4"/>
      <c r="AM553" s="4"/>
      <c r="AN553" s="4"/>
      <c r="AO553" s="4"/>
      <c r="AP553" s="4"/>
      <c r="AQ553" s="6"/>
      <c r="AR553" s="26"/>
      <c r="AS553" s="15"/>
      <c r="AT553" s="14"/>
      <c r="AU553" s="14"/>
      <c r="AV553" s="16"/>
      <c r="AW553" s="26"/>
      <c r="AX553" s="15"/>
      <c r="AY553" s="14"/>
      <c r="AZ553" s="14"/>
      <c r="BA553" s="14"/>
      <c r="BB553" s="16"/>
      <c r="BC553" s="26"/>
      <c r="BD553" s="5"/>
      <c r="BE553" s="4"/>
      <c r="BF553" s="4"/>
      <c r="BG553" s="4"/>
      <c r="BH553" s="4"/>
      <c r="BI553" s="6"/>
      <c r="BJ553" s="26"/>
      <c r="BK553" s="5"/>
      <c r="BL553" s="4"/>
      <c r="BM553" s="4"/>
      <c r="BN553" s="34"/>
    </row>
    <row r="554" spans="1:66" x14ac:dyDescent="0.15">
      <c r="A554" s="48" t="s">
        <v>48</v>
      </c>
      <c r="B554" s="7">
        <v>1799.9999999999898</v>
      </c>
      <c r="C554" s="7">
        <v>537.48498443474523</v>
      </c>
      <c r="D554" s="7">
        <v>293.57714752239428</v>
      </c>
      <c r="E554" s="7">
        <v>287.99892288533681</v>
      </c>
      <c r="F554" s="7">
        <v>299.34862363349697</v>
      </c>
      <c r="G554" s="7">
        <v>381.59032152402494</v>
      </c>
      <c r="H554" s="49"/>
      <c r="I554" s="7">
        <v>1799.9999999999898</v>
      </c>
      <c r="J554" s="7">
        <v>922.50841227619367</v>
      </c>
      <c r="K554" s="7">
        <v>876.95126842000991</v>
      </c>
      <c r="L554" s="7">
        <v>0.54031930379747317</v>
      </c>
      <c r="M554" s="49"/>
      <c r="N554" s="7">
        <v>1799.9999999999898</v>
      </c>
      <c r="O554" s="7">
        <v>582.62472182330157</v>
      </c>
      <c r="P554" s="7">
        <v>536.07578871537748</v>
      </c>
      <c r="Q554" s="7">
        <v>0.36054430379746877</v>
      </c>
      <c r="R554" s="7">
        <v>339.88369045289096</v>
      </c>
      <c r="S554" s="7">
        <v>340.87547970463066</v>
      </c>
      <c r="T554" s="7">
        <v>0.17977500000000435</v>
      </c>
      <c r="U554" s="49"/>
      <c r="V554" s="7">
        <v>1799.9999999999898</v>
      </c>
      <c r="W554" s="7">
        <v>1130.5799999999965</v>
      </c>
      <c r="X554" s="7">
        <v>295.56000000000006</v>
      </c>
      <c r="Y554" s="7">
        <v>219.05999999999992</v>
      </c>
      <c r="Z554" s="7">
        <v>110.51999999999998</v>
      </c>
      <c r="AA554" s="7">
        <v>44.279999999999994</v>
      </c>
      <c r="AB554" s="49"/>
      <c r="AC554" s="7">
        <v>1799.9999999999898</v>
      </c>
      <c r="AD554" s="7">
        <v>629.49493289533655</v>
      </c>
      <c r="AE554" s="7">
        <v>847.81394816951911</v>
      </c>
      <c r="AF554" s="7">
        <v>322.69111893514537</v>
      </c>
      <c r="AG554" s="49"/>
      <c r="AH554" s="7">
        <v>1799.9999999999898</v>
      </c>
      <c r="AI554" s="7">
        <v>284.57462745064066</v>
      </c>
      <c r="AJ554" s="7">
        <v>344.55976114089719</v>
      </c>
      <c r="AK554" s="7">
        <v>0.36054430379746877</v>
      </c>
      <c r="AL554" s="7">
        <v>443.39129210039238</v>
      </c>
      <c r="AM554" s="7">
        <v>404.42265606912429</v>
      </c>
      <c r="AN554" s="8" t="s">
        <v>49</v>
      </c>
      <c r="AO554" s="7">
        <v>194.54249272515912</v>
      </c>
      <c r="AP554" s="7">
        <v>127.96885120998668</v>
      </c>
      <c r="AQ554" s="7">
        <v>0.17977500000000435</v>
      </c>
      <c r="AR554" s="49"/>
      <c r="AS554" s="7">
        <v>1799.9999999999898</v>
      </c>
      <c r="AT554" s="7">
        <v>600.81538886992359</v>
      </c>
      <c r="AU554" s="7">
        <v>646.61398988877954</v>
      </c>
      <c r="AV554" s="7">
        <v>552.57062124129709</v>
      </c>
      <c r="AW554" s="49"/>
      <c r="AX554" s="7">
        <v>1799.9999999999898</v>
      </c>
      <c r="AY554" s="7">
        <v>312.48837823056948</v>
      </c>
      <c r="AZ554" s="7">
        <v>537.38700957990784</v>
      </c>
      <c r="BA554" s="7">
        <v>555.0453784798608</v>
      </c>
      <c r="BB554" s="7">
        <v>395.07923370966034</v>
      </c>
      <c r="BC554" s="49"/>
      <c r="BD554" s="7">
        <v>1799.9999999999898</v>
      </c>
      <c r="BE554" s="7">
        <v>182.68292446379058</v>
      </c>
      <c r="BF554" s="7">
        <v>892.36497879894659</v>
      </c>
      <c r="BG554" s="7">
        <v>209.9890415904872</v>
      </c>
      <c r="BH554" s="7">
        <v>418.5646693470984</v>
      </c>
      <c r="BI554" s="7">
        <v>96.398385799676333</v>
      </c>
      <c r="BJ554" s="49"/>
      <c r="BK554" s="7">
        <v>1799.9999999999898</v>
      </c>
      <c r="BL554" s="7">
        <v>601.67519372525544</v>
      </c>
      <c r="BM554" s="7">
        <v>463.66777397299768</v>
      </c>
      <c r="BN554" s="35">
        <v>734.65703230174597</v>
      </c>
    </row>
    <row r="555" spans="1:66" x14ac:dyDescent="0.15">
      <c r="A555" s="47" t="s">
        <v>107</v>
      </c>
      <c r="B555" s="9"/>
      <c r="C555" s="11"/>
      <c r="D555" s="11"/>
      <c r="E555" s="9"/>
      <c r="F555" s="9"/>
      <c r="G555" s="11"/>
      <c r="H555" s="49"/>
      <c r="I555" s="9"/>
      <c r="J555" s="9"/>
      <c r="K555" s="9"/>
      <c r="L555" s="9"/>
      <c r="M555" s="49"/>
      <c r="N555" s="9"/>
      <c r="O555" s="9"/>
      <c r="P555" s="9"/>
      <c r="Q555" s="9"/>
      <c r="R555" s="9"/>
      <c r="S555" s="9"/>
      <c r="T555" s="9"/>
      <c r="U555" s="49"/>
      <c r="V555" s="9"/>
      <c r="W555" s="11"/>
      <c r="X555" s="11"/>
      <c r="Y555" s="9"/>
      <c r="Z555" s="9"/>
      <c r="AA555" s="9"/>
      <c r="AB555" s="49"/>
      <c r="AC555" s="9"/>
      <c r="AD555" s="9"/>
      <c r="AE555" s="9"/>
      <c r="AF555" s="9"/>
      <c r="AG555" s="49"/>
      <c r="AH555" s="9"/>
      <c r="AI555" s="9"/>
      <c r="AJ555" s="9"/>
      <c r="AK555" s="9"/>
      <c r="AL555" s="11"/>
      <c r="AM555" s="11"/>
      <c r="AN555" s="9"/>
      <c r="AO555" s="9"/>
      <c r="AP555" s="9"/>
      <c r="AQ555" s="9"/>
      <c r="AR555" s="49"/>
      <c r="AS555" s="9"/>
      <c r="AT555" s="9"/>
      <c r="AU555" s="9"/>
      <c r="AV555" s="9"/>
      <c r="AW555" s="49"/>
      <c r="AX555" s="9"/>
      <c r="AY555" s="9"/>
      <c r="AZ555" s="9"/>
      <c r="BA555" s="9"/>
      <c r="BB555" s="9"/>
      <c r="BC555" s="49"/>
      <c r="BD555" s="9"/>
      <c r="BE555" s="11"/>
      <c r="BF555" s="11"/>
      <c r="BG555" s="11"/>
      <c r="BH555" s="11"/>
      <c r="BI555" s="11"/>
      <c r="BJ555" s="49"/>
      <c r="BK555" s="9"/>
      <c r="BL555" s="9"/>
      <c r="BM555" s="9"/>
      <c r="BN555" s="38"/>
    </row>
    <row r="556" spans="1:66" x14ac:dyDescent="0.15">
      <c r="A556" s="50" t="s">
        <v>51</v>
      </c>
      <c r="B556" s="10">
        <v>4.8334861215428862E-2</v>
      </c>
      <c r="C556" s="12">
        <v>7.0482044663233337E-2</v>
      </c>
      <c r="D556" s="12">
        <v>3.0970296647730818E-2</v>
      </c>
      <c r="E556" s="10">
        <v>4.8367868417815665E-2</v>
      </c>
      <c r="F556" s="10">
        <v>4.7947398494661619E-2</v>
      </c>
      <c r="G556" s="12">
        <v>3.0778182113163122E-2</v>
      </c>
      <c r="H556" s="49"/>
      <c r="I556" s="10">
        <v>4.8334861215428862E-2</v>
      </c>
      <c r="J556" s="10">
        <v>5.5786766948745597E-2</v>
      </c>
      <c r="K556" s="10">
        <v>4.052561375262298E-2</v>
      </c>
      <c r="L556" s="10">
        <v>0</v>
      </c>
      <c r="M556" s="49"/>
      <c r="N556" s="10">
        <v>4.8334861215428862E-2</v>
      </c>
      <c r="O556" s="10">
        <v>6.385631569724505E-2</v>
      </c>
      <c r="P556" s="10">
        <v>4.4211729688684212E-2</v>
      </c>
      <c r="Q556" s="10">
        <v>0</v>
      </c>
      <c r="R556" s="10">
        <v>4.1954039086548725E-2</v>
      </c>
      <c r="S556" s="10">
        <v>3.4728665525567984E-2</v>
      </c>
      <c r="T556" s="10">
        <v>0</v>
      </c>
      <c r="U556" s="49"/>
      <c r="V556" s="10">
        <v>4.8334861215428862E-2</v>
      </c>
      <c r="W556" s="12">
        <v>4.0642923689315817E-2</v>
      </c>
      <c r="X556" s="12">
        <v>7.4606311177551121E-2</v>
      </c>
      <c r="Y556" s="10">
        <v>4.622988032250399E-2</v>
      </c>
      <c r="Z556" s="10">
        <v>4.9469076742806199E-2</v>
      </c>
      <c r="AA556" s="10">
        <v>7.6955561120263111E-2</v>
      </c>
      <c r="AB556" s="49"/>
      <c r="AC556" s="10">
        <v>4.8334861215428862E-2</v>
      </c>
      <c r="AD556" s="10">
        <v>5.3815373999863698E-2</v>
      </c>
      <c r="AE556" s="10">
        <v>4.6177112972040912E-2</v>
      </c>
      <c r="AF556" s="10">
        <v>4.3312764619044028E-2</v>
      </c>
      <c r="AG556" s="49"/>
      <c r="AH556" s="10">
        <v>4.8334861215428862E-2</v>
      </c>
      <c r="AI556" s="10">
        <v>5.7942452338358472E-2</v>
      </c>
      <c r="AJ556" s="10">
        <v>5.0463099345795813E-2</v>
      </c>
      <c r="AK556" s="10">
        <v>0</v>
      </c>
      <c r="AL556" s="12">
        <v>6.0815975654444868E-2</v>
      </c>
      <c r="AM556" s="12">
        <v>3.0127704902969257E-2</v>
      </c>
      <c r="AN556" s="13" t="s">
        <v>49</v>
      </c>
      <c r="AO556" s="10">
        <v>4.1171138902232889E-2</v>
      </c>
      <c r="AP556" s="10">
        <v>4.6629382324673577E-2</v>
      </c>
      <c r="AQ556" s="10">
        <v>0</v>
      </c>
      <c r="AR556" s="49"/>
      <c r="AS556" s="10">
        <v>4.8334861215428862E-2</v>
      </c>
      <c r="AT556" s="10">
        <v>4.033759995876595E-2</v>
      </c>
      <c r="AU556" s="10">
        <v>6.0084820646867966E-2</v>
      </c>
      <c r="AV556" s="10">
        <v>4.3280646586890396E-2</v>
      </c>
      <c r="AW556" s="49"/>
      <c r="AX556" s="10">
        <v>4.8334861215428862E-2</v>
      </c>
      <c r="AY556" s="10">
        <v>5.9312695192594744E-2</v>
      </c>
      <c r="AZ556" s="10">
        <v>4.6775956762034492E-2</v>
      </c>
      <c r="BA556" s="10">
        <v>4.0349208860418262E-2</v>
      </c>
      <c r="BB556" s="10">
        <v>5.2991367412786684E-2</v>
      </c>
      <c r="BC556" s="49"/>
      <c r="BD556" s="10">
        <v>4.8334861215428862E-2</v>
      </c>
      <c r="BE556" s="12">
        <v>3.2966868119345578E-2</v>
      </c>
      <c r="BF556" s="12">
        <v>4.6280038232398887E-2</v>
      </c>
      <c r="BG556" s="12">
        <v>8.3997965079494669E-2</v>
      </c>
      <c r="BH556" s="12">
        <v>3.3461500793010676E-2</v>
      </c>
      <c r="BI556" s="12">
        <v>8.337408047549201E-2</v>
      </c>
      <c r="BJ556" s="49"/>
      <c r="BK556" s="10">
        <v>4.8334861215428862E-2</v>
      </c>
      <c r="BL556" s="10">
        <v>5.3891891293322287E-2</v>
      </c>
      <c r="BM556" s="10">
        <v>5.3968252950191732E-2</v>
      </c>
      <c r="BN556" s="39">
        <v>4.0228290268207172E-2</v>
      </c>
    </row>
    <row r="557" spans="1:66" x14ac:dyDescent="0.15">
      <c r="A557" s="47" t="s">
        <v>108</v>
      </c>
      <c r="B557" s="9"/>
      <c r="C557" s="9"/>
      <c r="D557" s="11"/>
      <c r="E557" s="11"/>
      <c r="F557" s="9"/>
      <c r="G557" s="11"/>
      <c r="H557" s="49"/>
      <c r="I557" s="9"/>
      <c r="J557" s="11"/>
      <c r="K557" s="11"/>
      <c r="L557" s="9"/>
      <c r="M557" s="49"/>
      <c r="N557" s="9"/>
      <c r="O557" s="9"/>
      <c r="P557" s="9"/>
      <c r="Q557" s="9"/>
      <c r="R557" s="9"/>
      <c r="S557" s="9"/>
      <c r="T557" s="9"/>
      <c r="U557" s="49"/>
      <c r="V557" s="9"/>
      <c r="W557" s="9"/>
      <c r="X557" s="9"/>
      <c r="Y557" s="9"/>
      <c r="Z557" s="9"/>
      <c r="AA557" s="9"/>
      <c r="AB557" s="49"/>
      <c r="AC557" s="9"/>
      <c r="AD557" s="9"/>
      <c r="AE557" s="9"/>
      <c r="AF557" s="9"/>
      <c r="AG557" s="49"/>
      <c r="AH557" s="9"/>
      <c r="AI557" s="9"/>
      <c r="AJ557" s="9"/>
      <c r="AK557" s="9"/>
      <c r="AL557" s="11"/>
      <c r="AM557" s="11"/>
      <c r="AN557" s="9"/>
      <c r="AO557" s="9"/>
      <c r="AP557" s="11"/>
      <c r="AQ557" s="9"/>
      <c r="AR557" s="49"/>
      <c r="AS557" s="9"/>
      <c r="AT557" s="9"/>
      <c r="AU557" s="9"/>
      <c r="AV557" s="9"/>
      <c r="AW557" s="49"/>
      <c r="AX557" s="9"/>
      <c r="AY557" s="9"/>
      <c r="AZ557" s="9"/>
      <c r="BA557" s="9"/>
      <c r="BB557" s="9"/>
      <c r="BC557" s="49"/>
      <c r="BD557" s="9"/>
      <c r="BE557" s="11"/>
      <c r="BF557" s="11"/>
      <c r="BG557" s="9"/>
      <c r="BH557" s="9"/>
      <c r="BI557" s="9"/>
      <c r="BJ557" s="49"/>
      <c r="BK557" s="9"/>
      <c r="BL557" s="9"/>
      <c r="BM557" s="9"/>
      <c r="BN557" s="38"/>
    </row>
    <row r="558" spans="1:66" x14ac:dyDescent="0.15">
      <c r="A558" s="50" t="s">
        <v>51</v>
      </c>
      <c r="B558" s="10">
        <v>3.2110527701809742E-2</v>
      </c>
      <c r="C558" s="10">
        <v>3.0591987928498716E-2</v>
      </c>
      <c r="D558" s="12">
        <v>1.836692213042761E-2</v>
      </c>
      <c r="E558" s="12">
        <v>5.2011153985155496E-2</v>
      </c>
      <c r="F558" s="10">
        <v>4.006410987444347E-2</v>
      </c>
      <c r="G558" s="12">
        <v>2.3564053171440655E-2</v>
      </c>
      <c r="H558" s="49"/>
      <c r="I558" s="10">
        <v>3.2110527701809742E-2</v>
      </c>
      <c r="J558" s="12">
        <v>4.0705257203224383E-2</v>
      </c>
      <c r="K558" s="12">
        <v>2.3089091034553304E-2</v>
      </c>
      <c r="L558" s="10">
        <v>0</v>
      </c>
      <c r="M558" s="49"/>
      <c r="N558" s="10">
        <v>3.2110527701809742E-2</v>
      </c>
      <c r="O558" s="10">
        <v>3.990619938135339E-2</v>
      </c>
      <c r="P558" s="10">
        <v>2.5301759678531825E-2</v>
      </c>
      <c r="Q558" s="10">
        <v>0</v>
      </c>
      <c r="R558" s="10">
        <v>4.2074992951850722E-2</v>
      </c>
      <c r="S558" s="10">
        <v>1.9609350897438291E-2</v>
      </c>
      <c r="T558" s="10">
        <v>0</v>
      </c>
      <c r="U558" s="49"/>
      <c r="V558" s="10">
        <v>3.2110527701809742E-2</v>
      </c>
      <c r="W558" s="10">
        <v>3.726596191112258E-2</v>
      </c>
      <c r="X558" s="10">
        <v>1.7236718850628149E-2</v>
      </c>
      <c r="Y558" s="10">
        <v>2.1093799625736532E-2</v>
      </c>
      <c r="Z558" s="10">
        <v>3.5567865718020057E-2</v>
      </c>
      <c r="AA558" s="10">
        <v>4.5631114659424085E-2</v>
      </c>
      <c r="AB558" s="49"/>
      <c r="AC558" s="10">
        <v>3.2110527701809742E-2</v>
      </c>
      <c r="AD558" s="10">
        <v>3.0937228958317013E-2</v>
      </c>
      <c r="AE558" s="10">
        <v>3.5171139987228532E-2</v>
      </c>
      <c r="AF558" s="10">
        <v>2.6358140781953681E-2</v>
      </c>
      <c r="AG558" s="49"/>
      <c r="AH558" s="10">
        <v>3.2110527701809742E-2</v>
      </c>
      <c r="AI558" s="10">
        <v>3.3046843173607642E-2</v>
      </c>
      <c r="AJ558" s="10">
        <v>2.9227254364203745E-2</v>
      </c>
      <c r="AK558" s="10">
        <v>0</v>
      </c>
      <c r="AL558" s="12">
        <v>4.7960830909880466E-2</v>
      </c>
      <c r="AM558" s="12">
        <v>2.1149082867881686E-2</v>
      </c>
      <c r="AN558" s="13" t="s">
        <v>49</v>
      </c>
      <c r="AO558" s="10">
        <v>3.5371369131537961E-2</v>
      </c>
      <c r="AP558" s="12">
        <v>1.2692960862501037E-2</v>
      </c>
      <c r="AQ558" s="10">
        <v>0</v>
      </c>
      <c r="AR558" s="49"/>
      <c r="AS558" s="10">
        <v>3.2110527701809742E-2</v>
      </c>
      <c r="AT558" s="10">
        <v>3.1338144122543987E-2</v>
      </c>
      <c r="AU558" s="10">
        <v>3.5536208050535624E-2</v>
      </c>
      <c r="AV558" s="10">
        <v>2.8941642439855853E-2</v>
      </c>
      <c r="AW558" s="49"/>
      <c r="AX558" s="10">
        <v>3.2110527701809742E-2</v>
      </c>
      <c r="AY558" s="10">
        <v>2.3536366574532671E-2</v>
      </c>
      <c r="AZ558" s="10">
        <v>2.8234202273014732E-2</v>
      </c>
      <c r="BA558" s="10">
        <v>2.8665705761436594E-2</v>
      </c>
      <c r="BB558" s="10">
        <v>4.9004468369630218E-2</v>
      </c>
      <c r="BC558" s="49"/>
      <c r="BD558" s="10">
        <v>3.2110527701809742E-2</v>
      </c>
      <c r="BE558" s="12">
        <v>9.9824243058474066E-3</v>
      </c>
      <c r="BF558" s="12">
        <v>4.1896653173932076E-2</v>
      </c>
      <c r="BG558" s="10">
        <v>1.6582226790780211E-2</v>
      </c>
      <c r="BH558" s="10">
        <v>3.2180747140747368E-2</v>
      </c>
      <c r="BI558" s="10">
        <v>1.6975550631967425E-2</v>
      </c>
      <c r="BJ558" s="49"/>
      <c r="BK558" s="10">
        <v>3.2110527701809742E-2</v>
      </c>
      <c r="BL558" s="10">
        <v>2.9418975485680305E-2</v>
      </c>
      <c r="BM558" s="10">
        <v>2.4008452112086277E-2</v>
      </c>
      <c r="BN558" s="39">
        <v>3.9428379866737959E-2</v>
      </c>
    </row>
    <row r="559" spans="1:66" x14ac:dyDescent="0.15">
      <c r="A559" s="47" t="s">
        <v>109</v>
      </c>
      <c r="B559" s="9"/>
      <c r="C559" s="9"/>
      <c r="D559" s="9"/>
      <c r="E559" s="9"/>
      <c r="F559" s="9"/>
      <c r="G559" s="9"/>
      <c r="H559" s="49"/>
      <c r="I559" s="9"/>
      <c r="J559" s="9"/>
      <c r="K559" s="9"/>
      <c r="L559" s="9"/>
      <c r="M559" s="49"/>
      <c r="N559" s="9"/>
      <c r="O559" s="9"/>
      <c r="P559" s="9"/>
      <c r="Q559" s="9"/>
      <c r="R559" s="9"/>
      <c r="S559" s="9"/>
      <c r="T559" s="9"/>
      <c r="U559" s="49"/>
      <c r="V559" s="9"/>
      <c r="W559" s="9"/>
      <c r="X559" s="9"/>
      <c r="Y559" s="9"/>
      <c r="Z559" s="9"/>
      <c r="AA559" s="9"/>
      <c r="AB559" s="49"/>
      <c r="AC559" s="9"/>
      <c r="AD559" s="9"/>
      <c r="AE559" s="9"/>
      <c r="AF559" s="9"/>
      <c r="AG559" s="49"/>
      <c r="AH559" s="9"/>
      <c r="AI559" s="9"/>
      <c r="AJ559" s="9"/>
      <c r="AK559" s="9"/>
      <c r="AL559" s="9"/>
      <c r="AM559" s="9"/>
      <c r="AN559" s="9"/>
      <c r="AO559" s="9"/>
      <c r="AP559" s="9"/>
      <c r="AQ559" s="9"/>
      <c r="AR559" s="49"/>
      <c r="AS559" s="9"/>
      <c r="AT559" s="11"/>
      <c r="AU559" s="11"/>
      <c r="AV559" s="11"/>
      <c r="AW559" s="49"/>
      <c r="AX559" s="9"/>
      <c r="AY559" s="9"/>
      <c r="AZ559" s="9"/>
      <c r="BA559" s="11"/>
      <c r="BB559" s="11"/>
      <c r="BC559" s="49"/>
      <c r="BD559" s="9"/>
      <c r="BE559" s="9"/>
      <c r="BF559" s="9"/>
      <c r="BG559" s="9"/>
      <c r="BH559" s="9"/>
      <c r="BI559" s="9"/>
      <c r="BJ559" s="49"/>
      <c r="BK559" s="9"/>
      <c r="BL559" s="9"/>
      <c r="BM559" s="9"/>
      <c r="BN559" s="38"/>
    </row>
    <row r="560" spans="1:66" x14ac:dyDescent="0.15">
      <c r="A560" s="50" t="s">
        <v>51</v>
      </c>
      <c r="B560" s="10">
        <v>4.6395758660088063E-2</v>
      </c>
      <c r="C560" s="10">
        <v>6.3253511104511148E-2</v>
      </c>
      <c r="D560" s="10">
        <v>4.4929052121496373E-2</v>
      </c>
      <c r="E560" s="10">
        <v>4.2027033484873882E-2</v>
      </c>
      <c r="F560" s="10">
        <v>3.4561497478794716E-2</v>
      </c>
      <c r="G560" s="10">
        <v>3.6360285716575777E-2</v>
      </c>
      <c r="H560" s="49"/>
      <c r="I560" s="10">
        <v>4.6395758660088063E-2</v>
      </c>
      <c r="J560" s="10">
        <v>4.8681634980573499E-2</v>
      </c>
      <c r="K560" s="10">
        <v>4.4019718296058448E-2</v>
      </c>
      <c r="L560" s="10">
        <v>0</v>
      </c>
      <c r="M560" s="49"/>
      <c r="N560" s="10">
        <v>4.6395758660088063E-2</v>
      </c>
      <c r="O560" s="10">
        <v>5.7587287099034469E-2</v>
      </c>
      <c r="P560" s="10">
        <v>4.8015447041402259E-2</v>
      </c>
      <c r="Q560" s="10">
        <v>0</v>
      </c>
      <c r="R560" s="10">
        <v>3.341566831633154E-2</v>
      </c>
      <c r="S560" s="10">
        <v>3.7735859332342844E-2</v>
      </c>
      <c r="T560" s="10">
        <v>0</v>
      </c>
      <c r="U560" s="49"/>
      <c r="V560" s="10">
        <v>4.6395758660088063E-2</v>
      </c>
      <c r="W560" s="10">
        <v>4.31409625367161E-2</v>
      </c>
      <c r="X560" s="10">
        <v>5.0070818763566706E-2</v>
      </c>
      <c r="Y560" s="10">
        <v>6.0481693286015395E-2</v>
      </c>
      <c r="Z560" s="10">
        <v>6.0532077799523992E-2</v>
      </c>
      <c r="AA560" s="10">
        <v>0</v>
      </c>
      <c r="AB560" s="49"/>
      <c r="AC560" s="10">
        <v>4.6395758660088063E-2</v>
      </c>
      <c r="AD560" s="10">
        <v>3.9020832518527809E-2</v>
      </c>
      <c r="AE560" s="10">
        <v>5.0187262562609761E-2</v>
      </c>
      <c r="AF560" s="10">
        <v>5.0821008255441696E-2</v>
      </c>
      <c r="AG560" s="49"/>
      <c r="AH560" s="10">
        <v>4.6395758660088063E-2</v>
      </c>
      <c r="AI560" s="10">
        <v>4.0559558000606011E-2</v>
      </c>
      <c r="AJ560" s="10">
        <v>3.7790818048718984E-2</v>
      </c>
      <c r="AK560" s="10">
        <v>0</v>
      </c>
      <c r="AL560" s="10">
        <v>5.587509337381754E-2</v>
      </c>
      <c r="AM560" s="10">
        <v>4.3951373908046661E-2</v>
      </c>
      <c r="AN560" s="13" t="s">
        <v>49</v>
      </c>
      <c r="AO560" s="10">
        <v>4.4167558037024698E-2</v>
      </c>
      <c r="AP560" s="10">
        <v>6.1007199075688495E-2</v>
      </c>
      <c r="AQ560" s="10">
        <v>0</v>
      </c>
      <c r="AR560" s="49"/>
      <c r="AS560" s="10">
        <v>4.6395758660088063E-2</v>
      </c>
      <c r="AT560" s="12">
        <v>4.8501174367332131E-2</v>
      </c>
      <c r="AU560" s="12">
        <v>6.3501102264237982E-2</v>
      </c>
      <c r="AV560" s="12">
        <v>2.4089975183053083E-2</v>
      </c>
      <c r="AW560" s="49"/>
      <c r="AX560" s="10">
        <v>4.6395758660088063E-2</v>
      </c>
      <c r="AY560" s="10">
        <v>5.0984000200549454E-2</v>
      </c>
      <c r="AZ560" s="10">
        <v>3.8193227996954147E-2</v>
      </c>
      <c r="BA560" s="12">
        <v>6.3417128542352985E-2</v>
      </c>
      <c r="BB560" s="12">
        <v>3.0010510157847142E-2</v>
      </c>
      <c r="BC560" s="49"/>
      <c r="BD560" s="10">
        <v>4.6395758660088063E-2</v>
      </c>
      <c r="BE560" s="10">
        <v>3.1556082199722585E-2</v>
      </c>
      <c r="BF560" s="10">
        <v>4.3880214248035981E-2</v>
      </c>
      <c r="BG560" s="10">
        <v>4.3310886156399754E-2</v>
      </c>
      <c r="BH560" s="10">
        <v>5.6915423062795921E-2</v>
      </c>
      <c r="BI560" s="10">
        <v>5.8847925653996332E-2</v>
      </c>
      <c r="BJ560" s="49"/>
      <c r="BK560" s="10">
        <v>4.6395758660088063E-2</v>
      </c>
      <c r="BL560" s="10">
        <v>4.5471968380427039E-2</v>
      </c>
      <c r="BM560" s="10">
        <v>3.3847595415127274E-2</v>
      </c>
      <c r="BN560" s="39">
        <v>5.5071916832489361E-2</v>
      </c>
    </row>
    <row r="561" spans="1:66" x14ac:dyDescent="0.15">
      <c r="A561" s="47" t="s">
        <v>110</v>
      </c>
      <c r="B561" s="9"/>
      <c r="C561" s="9"/>
      <c r="D561" s="9"/>
      <c r="E561" s="9"/>
      <c r="F561" s="9"/>
      <c r="G561" s="9"/>
      <c r="H561" s="49"/>
      <c r="I561" s="9"/>
      <c r="J561" s="9"/>
      <c r="K561" s="9"/>
      <c r="L561" s="9"/>
      <c r="M561" s="49"/>
      <c r="N561" s="9"/>
      <c r="O561" s="9"/>
      <c r="P561" s="9"/>
      <c r="Q561" s="9"/>
      <c r="R561" s="9"/>
      <c r="S561" s="9"/>
      <c r="T561" s="9"/>
      <c r="U561" s="49"/>
      <c r="V561" s="9"/>
      <c r="W561" s="9"/>
      <c r="X561" s="9"/>
      <c r="Y561" s="9"/>
      <c r="Z561" s="9"/>
      <c r="AA561" s="9"/>
      <c r="AB561" s="49"/>
      <c r="AC561" s="9"/>
      <c r="AD561" s="9"/>
      <c r="AE561" s="9"/>
      <c r="AF561" s="9"/>
      <c r="AG561" s="49"/>
      <c r="AH561" s="9"/>
      <c r="AI561" s="9"/>
      <c r="AJ561" s="9"/>
      <c r="AK561" s="9"/>
      <c r="AL561" s="9"/>
      <c r="AM561" s="9"/>
      <c r="AN561" s="9"/>
      <c r="AO561" s="9"/>
      <c r="AP561" s="9"/>
      <c r="AQ561" s="9"/>
      <c r="AR561" s="49"/>
      <c r="AS561" s="9"/>
      <c r="AT561" s="9"/>
      <c r="AU561" s="9"/>
      <c r="AV561" s="9"/>
      <c r="AW561" s="49"/>
      <c r="AX561" s="9"/>
      <c r="AY561" s="9"/>
      <c r="AZ561" s="11"/>
      <c r="BA561" s="9"/>
      <c r="BB561" s="11"/>
      <c r="BC561" s="49"/>
      <c r="BD561" s="9"/>
      <c r="BE561" s="11"/>
      <c r="BF561" s="11"/>
      <c r="BG561" s="9"/>
      <c r="BH561" s="11"/>
      <c r="BI561" s="9"/>
      <c r="BJ561" s="49"/>
      <c r="BK561" s="9"/>
      <c r="BL561" s="9"/>
      <c r="BM561" s="9"/>
      <c r="BN561" s="38"/>
    </row>
    <row r="562" spans="1:66" x14ac:dyDescent="0.15">
      <c r="A562" s="50" t="s">
        <v>51</v>
      </c>
      <c r="B562" s="10">
        <v>5.2634772664599587E-2</v>
      </c>
      <c r="C562" s="10">
        <v>5.263476798529413E-2</v>
      </c>
      <c r="D562" s="10">
        <v>4.6735574261166438E-2</v>
      </c>
      <c r="E562" s="10">
        <v>5.64343007808999E-2</v>
      </c>
      <c r="F562" s="10">
        <v>6.5033127589573303E-2</v>
      </c>
      <c r="G562" s="10">
        <v>4.4579489396940994E-2</v>
      </c>
      <c r="H562" s="49"/>
      <c r="I562" s="10">
        <v>5.2634772664599587E-2</v>
      </c>
      <c r="J562" s="10">
        <v>5.6295648264856502E-2</v>
      </c>
      <c r="K562" s="10">
        <v>4.8816146619567506E-2</v>
      </c>
      <c r="L562" s="10">
        <v>0</v>
      </c>
      <c r="M562" s="49"/>
      <c r="N562" s="10">
        <v>5.2634772664599587E-2</v>
      </c>
      <c r="O562" s="10">
        <v>5.7075983806720916E-2</v>
      </c>
      <c r="P562" s="10">
        <v>4.6653912017092632E-2</v>
      </c>
      <c r="Q562" s="10">
        <v>0</v>
      </c>
      <c r="R562" s="10">
        <v>5.4958006033769366E-2</v>
      </c>
      <c r="S562" s="10">
        <v>5.2216571962316952E-2</v>
      </c>
      <c r="T562" s="10">
        <v>0</v>
      </c>
      <c r="U562" s="49"/>
      <c r="V562" s="10">
        <v>5.2634772664599587E-2</v>
      </c>
      <c r="W562" s="10">
        <v>5.2487440458457962E-2</v>
      </c>
      <c r="X562" s="10">
        <v>4.2707992259716665E-2</v>
      </c>
      <c r="Y562" s="10">
        <v>6.1776760109596318E-2</v>
      </c>
      <c r="Z562" s="10">
        <v>5.0785225087904187E-2</v>
      </c>
      <c r="AA562" s="10">
        <v>8.2045303165093383E-2</v>
      </c>
      <c r="AB562" s="49"/>
      <c r="AC562" s="10">
        <v>5.2634772664599587E-2</v>
      </c>
      <c r="AD562" s="10">
        <v>5.1782736952350056E-2</v>
      </c>
      <c r="AE562" s="10">
        <v>5.8252669587018996E-2</v>
      </c>
      <c r="AF562" s="10">
        <v>3.9536862747999529E-2</v>
      </c>
      <c r="AG562" s="49"/>
      <c r="AH562" s="10">
        <v>5.2634772664599587E-2</v>
      </c>
      <c r="AI562" s="10">
        <v>5.3532260121138237E-2</v>
      </c>
      <c r="AJ562" s="10">
        <v>5.039197695314359E-2</v>
      </c>
      <c r="AK562" s="10">
        <v>0</v>
      </c>
      <c r="AL562" s="10">
        <v>6.4828957196580106E-2</v>
      </c>
      <c r="AM562" s="10">
        <v>5.1042715800630314E-2</v>
      </c>
      <c r="AN562" s="13" t="s">
        <v>49</v>
      </c>
      <c r="AO562" s="10">
        <v>4.0889221218284012E-2</v>
      </c>
      <c r="AP562" s="10">
        <v>3.7536505270799284E-2</v>
      </c>
      <c r="AQ562" s="10">
        <v>0</v>
      </c>
      <c r="AR562" s="49"/>
      <c r="AS562" s="10">
        <v>5.2634772664599587E-2</v>
      </c>
      <c r="AT562" s="10">
        <v>4.8329721245393351E-2</v>
      </c>
      <c r="AU562" s="10">
        <v>4.8698412157520771E-2</v>
      </c>
      <c r="AV562" s="10">
        <v>6.192199626713122E-2</v>
      </c>
      <c r="AW562" s="49"/>
      <c r="AX562" s="10">
        <v>5.2634772664599587E-2</v>
      </c>
      <c r="AY562" s="10">
        <v>4.5757981137598019E-2</v>
      </c>
      <c r="AZ562" s="12">
        <v>4.1052604419502078E-2</v>
      </c>
      <c r="BA562" s="10">
        <v>5.4583573850181664E-2</v>
      </c>
      <c r="BB562" s="12">
        <v>7.1090187365315707E-2</v>
      </c>
      <c r="BC562" s="49"/>
      <c r="BD562" s="10">
        <v>5.2634772664599587E-2</v>
      </c>
      <c r="BE562" s="12">
        <v>3.2430366376844676E-2</v>
      </c>
      <c r="BF562" s="12">
        <v>4.7949701585850629E-2</v>
      </c>
      <c r="BG562" s="10">
        <v>5.8322731435681938E-2</v>
      </c>
      <c r="BH562" s="12">
        <v>7.5481016318257418E-2</v>
      </c>
      <c r="BI562" s="10">
        <v>2.2704333205815108E-2</v>
      </c>
      <c r="BJ562" s="49"/>
      <c r="BK562" s="10">
        <v>5.2634772664599587E-2</v>
      </c>
      <c r="BL562" s="10">
        <v>5.575556076780383E-2</v>
      </c>
      <c r="BM562" s="10">
        <v>3.8809712598116067E-2</v>
      </c>
      <c r="BN562" s="39">
        <v>5.8804364515231196E-2</v>
      </c>
    </row>
    <row r="563" spans="1:66" x14ac:dyDescent="0.15">
      <c r="A563" s="47" t="s">
        <v>111</v>
      </c>
      <c r="B563" s="9"/>
      <c r="C563" s="9"/>
      <c r="D563" s="9"/>
      <c r="E563" s="9"/>
      <c r="F563" s="9"/>
      <c r="G563" s="9"/>
      <c r="H563" s="49"/>
      <c r="I563" s="9"/>
      <c r="J563" s="11"/>
      <c r="K563" s="11"/>
      <c r="L563" s="9"/>
      <c r="M563" s="49"/>
      <c r="N563" s="9"/>
      <c r="O563" s="11"/>
      <c r="P563" s="9"/>
      <c r="Q563" s="9"/>
      <c r="R563" s="11"/>
      <c r="S563" s="11"/>
      <c r="T563" s="9"/>
      <c r="U563" s="49"/>
      <c r="V563" s="9"/>
      <c r="W563" s="9"/>
      <c r="X563" s="9"/>
      <c r="Y563" s="9"/>
      <c r="Z563" s="9"/>
      <c r="AA563" s="9"/>
      <c r="AB563" s="49"/>
      <c r="AC563" s="9"/>
      <c r="AD563" s="9"/>
      <c r="AE563" s="9"/>
      <c r="AF563" s="9"/>
      <c r="AG563" s="49"/>
      <c r="AH563" s="9"/>
      <c r="AI563" s="9"/>
      <c r="AJ563" s="9"/>
      <c r="AK563" s="9"/>
      <c r="AL563" s="11"/>
      <c r="AM563" s="9"/>
      <c r="AN563" s="9"/>
      <c r="AO563" s="9"/>
      <c r="AP563" s="11"/>
      <c r="AQ563" s="9"/>
      <c r="AR563" s="49"/>
      <c r="AS563" s="9"/>
      <c r="AT563" s="11"/>
      <c r="AU563" s="9"/>
      <c r="AV563" s="11"/>
      <c r="AW563" s="49"/>
      <c r="AX563" s="9"/>
      <c r="AY563" s="9"/>
      <c r="AZ563" s="11"/>
      <c r="BA563" s="9"/>
      <c r="BB563" s="11"/>
      <c r="BC563" s="49"/>
      <c r="BD563" s="9"/>
      <c r="BE563" s="9"/>
      <c r="BF563" s="9"/>
      <c r="BG563" s="9"/>
      <c r="BH563" s="9"/>
      <c r="BI563" s="9"/>
      <c r="BJ563" s="49"/>
      <c r="BK563" s="9"/>
      <c r="BL563" s="9"/>
      <c r="BM563" s="9"/>
      <c r="BN563" s="38"/>
    </row>
    <row r="564" spans="1:66" x14ac:dyDescent="0.15">
      <c r="A564" s="50" t="s">
        <v>51</v>
      </c>
      <c r="B564" s="10">
        <v>5.2255285072636395E-2</v>
      </c>
      <c r="C564" s="10">
        <v>5.6585860676508302E-2</v>
      </c>
      <c r="D564" s="10">
        <v>5.1255521520098615E-2</v>
      </c>
      <c r="E564" s="10">
        <v>6.1949719061019169E-2</v>
      </c>
      <c r="F564" s="10">
        <v>3.2403056620371233E-2</v>
      </c>
      <c r="G564" s="10">
        <v>5.5181562350991677E-2</v>
      </c>
      <c r="H564" s="49"/>
      <c r="I564" s="10">
        <v>5.2255285072636395E-2</v>
      </c>
      <c r="J564" s="12">
        <v>6.3506430840065409E-2</v>
      </c>
      <c r="K564" s="12">
        <v>4.0451844617389002E-2</v>
      </c>
      <c r="L564" s="10">
        <v>0</v>
      </c>
      <c r="M564" s="49"/>
      <c r="N564" s="10">
        <v>5.2255285072636395E-2</v>
      </c>
      <c r="O564" s="12">
        <v>6.4399516540865162E-2</v>
      </c>
      <c r="P564" s="10">
        <v>4.8094323121385653E-2</v>
      </c>
      <c r="Q564" s="10">
        <v>0</v>
      </c>
      <c r="R564" s="12">
        <v>6.197551358040098E-2</v>
      </c>
      <c r="S564" s="12">
        <v>2.8432946410570883E-2</v>
      </c>
      <c r="T564" s="10">
        <v>0</v>
      </c>
      <c r="U564" s="49"/>
      <c r="V564" s="10">
        <v>5.2255285072636395E-2</v>
      </c>
      <c r="W564" s="10">
        <v>4.9866012344367716E-2</v>
      </c>
      <c r="X564" s="10">
        <v>6.7427184827798678E-2</v>
      </c>
      <c r="Y564" s="10">
        <v>5.7998760204308636E-2</v>
      </c>
      <c r="Z564" s="10">
        <v>3.3792441265991867E-2</v>
      </c>
      <c r="AA564" s="10">
        <v>2.9658291049515159E-2</v>
      </c>
      <c r="AB564" s="49"/>
      <c r="AC564" s="10">
        <v>5.2255285072636395E-2</v>
      </c>
      <c r="AD564" s="10">
        <v>4.7711695944115451E-2</v>
      </c>
      <c r="AE564" s="10">
        <v>5.7133403006615839E-2</v>
      </c>
      <c r="AF564" s="10">
        <v>4.8302371537577916E-2</v>
      </c>
      <c r="AG564" s="49"/>
      <c r="AH564" s="10">
        <v>5.2255285072636395E-2</v>
      </c>
      <c r="AI564" s="10">
        <v>5.7952346250824127E-2</v>
      </c>
      <c r="AJ564" s="10">
        <v>3.9303787092268894E-2</v>
      </c>
      <c r="AK564" s="10">
        <v>0</v>
      </c>
      <c r="AL564" s="12">
        <v>6.6273941738587028E-2</v>
      </c>
      <c r="AM564" s="10">
        <v>4.7112116567684215E-2</v>
      </c>
      <c r="AN564" s="13" t="s">
        <v>49</v>
      </c>
      <c r="AO564" s="10">
        <v>6.5323315751243685E-2</v>
      </c>
      <c r="AP564" s="12">
        <v>2.249442432392405E-2</v>
      </c>
      <c r="AQ564" s="10">
        <v>0</v>
      </c>
      <c r="AR564" s="49"/>
      <c r="AS564" s="10">
        <v>5.2255285072636395E-2</v>
      </c>
      <c r="AT564" s="12">
        <v>6.2517439303168096E-2</v>
      </c>
      <c r="AU564" s="10">
        <v>5.5737816879242327E-2</v>
      </c>
      <c r="AV564" s="12">
        <v>3.7021912816732894E-2</v>
      </c>
      <c r="AW564" s="49"/>
      <c r="AX564" s="10">
        <v>5.2255285072636395E-2</v>
      </c>
      <c r="AY564" s="10">
        <v>5.5010936691693373E-2</v>
      </c>
      <c r="AZ564" s="12">
        <v>6.94008573951648E-2</v>
      </c>
      <c r="BA564" s="10">
        <v>4.630001329510338E-2</v>
      </c>
      <c r="BB564" s="12">
        <v>3.5120821177702669E-2</v>
      </c>
      <c r="BC564" s="49"/>
      <c r="BD564" s="10">
        <v>5.2255285072636395E-2</v>
      </c>
      <c r="BE564" s="10">
        <v>4.9187661327490778E-2</v>
      </c>
      <c r="BF564" s="10">
        <v>5.4685056554282477E-2</v>
      </c>
      <c r="BG564" s="10">
        <v>6.2193644542220476E-2</v>
      </c>
      <c r="BH564" s="10">
        <v>3.9772752149638504E-2</v>
      </c>
      <c r="BI564" s="10">
        <v>6.8126507116961013E-2</v>
      </c>
      <c r="BJ564" s="49"/>
      <c r="BK564" s="10">
        <v>5.2255285072636395E-2</v>
      </c>
      <c r="BL564" s="10">
        <v>3.8263109641033723E-2</v>
      </c>
      <c r="BM564" s="10">
        <v>6.0239527790736817E-2</v>
      </c>
      <c r="BN564" s="39">
        <v>5.8675571829719879E-2</v>
      </c>
    </row>
    <row r="565" spans="1:66" x14ac:dyDescent="0.15">
      <c r="A565" s="47" t="s">
        <v>112</v>
      </c>
      <c r="B565" s="9"/>
      <c r="C565" s="9"/>
      <c r="D565" s="9"/>
      <c r="E565" s="9"/>
      <c r="F565" s="9"/>
      <c r="G565" s="9"/>
      <c r="H565" s="49"/>
      <c r="I565" s="9"/>
      <c r="J565" s="9"/>
      <c r="K565" s="9"/>
      <c r="L565" s="9"/>
      <c r="M565" s="49"/>
      <c r="N565" s="9"/>
      <c r="O565" s="9"/>
      <c r="P565" s="9"/>
      <c r="Q565" s="9"/>
      <c r="R565" s="9"/>
      <c r="S565" s="9"/>
      <c r="T565" s="9"/>
      <c r="U565" s="49"/>
      <c r="V565" s="9"/>
      <c r="W565" s="9"/>
      <c r="X565" s="9"/>
      <c r="Y565" s="9"/>
      <c r="Z565" s="9"/>
      <c r="AA565" s="9"/>
      <c r="AB565" s="49"/>
      <c r="AC565" s="9"/>
      <c r="AD565" s="9"/>
      <c r="AE565" s="9"/>
      <c r="AF565" s="9"/>
      <c r="AG565" s="49"/>
      <c r="AH565" s="9"/>
      <c r="AI565" s="9"/>
      <c r="AJ565" s="9"/>
      <c r="AK565" s="9"/>
      <c r="AL565" s="9"/>
      <c r="AM565" s="9"/>
      <c r="AN565" s="9"/>
      <c r="AO565" s="9"/>
      <c r="AP565" s="9"/>
      <c r="AQ565" s="9"/>
      <c r="AR565" s="49"/>
      <c r="AS565" s="9"/>
      <c r="AT565" s="9"/>
      <c r="AU565" s="9"/>
      <c r="AV565" s="9"/>
      <c r="AW565" s="49"/>
      <c r="AX565" s="9"/>
      <c r="AY565" s="9"/>
      <c r="AZ565" s="9"/>
      <c r="BA565" s="9"/>
      <c r="BB565" s="9"/>
      <c r="BC565" s="49"/>
      <c r="BD565" s="9"/>
      <c r="BE565" s="9"/>
      <c r="BF565" s="9"/>
      <c r="BG565" s="9"/>
      <c r="BH565" s="9"/>
      <c r="BI565" s="9"/>
      <c r="BJ565" s="49"/>
      <c r="BK565" s="9"/>
      <c r="BL565" s="9"/>
      <c r="BM565" s="9"/>
      <c r="BN565" s="38"/>
    </row>
    <row r="566" spans="1:66" x14ac:dyDescent="0.15">
      <c r="A566" s="50" t="s">
        <v>51</v>
      </c>
      <c r="B566" s="10">
        <v>6.7192209509628842E-2</v>
      </c>
      <c r="C566" s="10">
        <v>5.9831856478024109E-2</v>
      </c>
      <c r="D566" s="10">
        <v>5.3842522730001244E-2</v>
      </c>
      <c r="E566" s="10">
        <v>7.7943311595285225E-2</v>
      </c>
      <c r="F566" s="10">
        <v>7.8657278998834498E-2</v>
      </c>
      <c r="G566" s="10">
        <v>7.0721868234649779E-2</v>
      </c>
      <c r="H566" s="49"/>
      <c r="I566" s="10">
        <v>6.7192209509628842E-2</v>
      </c>
      <c r="J566" s="10">
        <v>5.8848584340630346E-2</v>
      </c>
      <c r="K566" s="10">
        <v>7.601068088156232E-2</v>
      </c>
      <c r="L566" s="10">
        <v>0</v>
      </c>
      <c r="M566" s="49"/>
      <c r="N566" s="10">
        <v>6.7192209509628842E-2</v>
      </c>
      <c r="O566" s="10">
        <v>5.5743234665177804E-2</v>
      </c>
      <c r="P566" s="10">
        <v>7.076585564964917E-2</v>
      </c>
      <c r="Q566" s="10">
        <v>0</v>
      </c>
      <c r="R566" s="10">
        <v>6.4171739118707161E-2</v>
      </c>
      <c r="S566" s="10">
        <v>8.4258923979917771E-2</v>
      </c>
      <c r="T566" s="10">
        <v>0</v>
      </c>
      <c r="U566" s="49"/>
      <c r="V566" s="10">
        <v>6.7192209509628842E-2</v>
      </c>
      <c r="W566" s="10">
        <v>7.1347563448309476E-2</v>
      </c>
      <c r="X566" s="10">
        <v>6.5310359573409027E-2</v>
      </c>
      <c r="Y566" s="10">
        <v>4.0602965618628147E-2</v>
      </c>
      <c r="Z566" s="10">
        <v>7.5299643030020416E-2</v>
      </c>
      <c r="AA566" s="10">
        <v>8.4961986502495479E-2</v>
      </c>
      <c r="AB566" s="49"/>
      <c r="AC566" s="10">
        <v>6.7192209509628842E-2</v>
      </c>
      <c r="AD566" s="10">
        <v>6.2524382901641112E-2</v>
      </c>
      <c r="AE566" s="10">
        <v>6.7929510244283703E-2</v>
      </c>
      <c r="AF566" s="10">
        <v>7.4360920437153546E-2</v>
      </c>
      <c r="AG566" s="49"/>
      <c r="AH566" s="10">
        <v>6.7192209509628842E-2</v>
      </c>
      <c r="AI566" s="10">
        <v>5.0445290641487964E-2</v>
      </c>
      <c r="AJ566" s="10">
        <v>7.2566025543028573E-2</v>
      </c>
      <c r="AK566" s="10">
        <v>0</v>
      </c>
      <c r="AL566" s="10">
        <v>5.8695447514260736E-2</v>
      </c>
      <c r="AM566" s="10">
        <v>7.8053332299646866E-2</v>
      </c>
      <c r="AN566" s="13" t="s">
        <v>49</v>
      </c>
      <c r="AO566" s="10">
        <v>7.1489851935460452E-2</v>
      </c>
      <c r="AP566" s="10">
        <v>7.8830078768794373E-2</v>
      </c>
      <c r="AQ566" s="10">
        <v>0</v>
      </c>
      <c r="AR566" s="49"/>
      <c r="AS566" s="10">
        <v>6.7192209509628842E-2</v>
      </c>
      <c r="AT566" s="10">
        <v>6.2319770921407176E-2</v>
      </c>
      <c r="AU566" s="10">
        <v>7.7573292283014531E-2</v>
      </c>
      <c r="AV566" s="10">
        <v>6.0342194107371065E-2</v>
      </c>
      <c r="AW566" s="49"/>
      <c r="AX566" s="10">
        <v>6.7192209509628842E-2</v>
      </c>
      <c r="AY566" s="10">
        <v>4.7506264233420178E-2</v>
      </c>
      <c r="AZ566" s="10">
        <v>6.9282141832314653E-2</v>
      </c>
      <c r="BA566" s="10">
        <v>7.4442679973828779E-2</v>
      </c>
      <c r="BB566" s="10">
        <v>6.9733943986020466E-2</v>
      </c>
      <c r="BC566" s="49"/>
      <c r="BD566" s="10">
        <v>6.7192209509628842E-2</v>
      </c>
      <c r="BE566" s="10">
        <v>7.2712472685794172E-2</v>
      </c>
      <c r="BF566" s="10">
        <v>6.5453321193065517E-2</v>
      </c>
      <c r="BG566" s="10">
        <v>6.1662030050899527E-2</v>
      </c>
      <c r="BH566" s="10">
        <v>7.8355629339254357E-2</v>
      </c>
      <c r="BI566" s="10">
        <v>3.6402577443958639E-2</v>
      </c>
      <c r="BJ566" s="49"/>
      <c r="BK566" s="10">
        <v>6.7192209509628842E-2</v>
      </c>
      <c r="BL566" s="10">
        <v>6.3906997657286829E-2</v>
      </c>
      <c r="BM566" s="10">
        <v>6.9979665918744077E-2</v>
      </c>
      <c r="BN566" s="39">
        <v>6.8123496816960533E-2</v>
      </c>
    </row>
    <row r="567" spans="1:66" x14ac:dyDescent="0.15">
      <c r="A567" s="47" t="s">
        <v>113</v>
      </c>
      <c r="B567" s="9"/>
      <c r="C567" s="9"/>
      <c r="D567" s="9"/>
      <c r="E567" s="9"/>
      <c r="F567" s="9"/>
      <c r="G567" s="9"/>
      <c r="H567" s="49"/>
      <c r="I567" s="9"/>
      <c r="J567" s="9"/>
      <c r="K567" s="9"/>
      <c r="L567" s="9"/>
      <c r="M567" s="49"/>
      <c r="N567" s="9"/>
      <c r="O567" s="9"/>
      <c r="P567" s="9"/>
      <c r="Q567" s="9"/>
      <c r="R567" s="9"/>
      <c r="S567" s="9"/>
      <c r="T567" s="9"/>
      <c r="U567" s="49"/>
      <c r="V567" s="9"/>
      <c r="W567" s="11"/>
      <c r="X567" s="11"/>
      <c r="Y567" s="11"/>
      <c r="Z567" s="11"/>
      <c r="AA567" s="11"/>
      <c r="AB567" s="49"/>
      <c r="AC567" s="9"/>
      <c r="AD567" s="11"/>
      <c r="AE567" s="11"/>
      <c r="AF567" s="11"/>
      <c r="AG567" s="49"/>
      <c r="AH567" s="9"/>
      <c r="AI567" s="9"/>
      <c r="AJ567" s="11"/>
      <c r="AK567" s="9"/>
      <c r="AL567" s="9"/>
      <c r="AM567" s="9"/>
      <c r="AN567" s="9"/>
      <c r="AO567" s="11"/>
      <c r="AP567" s="9"/>
      <c r="AQ567" s="9"/>
      <c r="AR567" s="49"/>
      <c r="AS567" s="9"/>
      <c r="AT567" s="9"/>
      <c r="AU567" s="9"/>
      <c r="AV567" s="9"/>
      <c r="AW567" s="49"/>
      <c r="AX567" s="9"/>
      <c r="AY567" s="9"/>
      <c r="AZ567" s="9"/>
      <c r="BA567" s="9"/>
      <c r="BB567" s="9"/>
      <c r="BC567" s="49"/>
      <c r="BD567" s="9"/>
      <c r="BE567" s="9"/>
      <c r="BF567" s="9"/>
      <c r="BG567" s="9"/>
      <c r="BH567" s="9"/>
      <c r="BI567" s="9"/>
      <c r="BJ567" s="49"/>
      <c r="BK567" s="9"/>
      <c r="BL567" s="9"/>
      <c r="BM567" s="9"/>
      <c r="BN567" s="38"/>
    </row>
    <row r="568" spans="1:66" x14ac:dyDescent="0.15">
      <c r="A568" s="50" t="s">
        <v>51</v>
      </c>
      <c r="B568" s="10">
        <v>0.12275628572604054</v>
      </c>
      <c r="C568" s="10">
        <v>0.12335935185600719</v>
      </c>
      <c r="D568" s="10">
        <v>0.12019048087061189</v>
      </c>
      <c r="E568" s="10">
        <v>0.12092859531118562</v>
      </c>
      <c r="F568" s="10">
        <v>0.11069364530215843</v>
      </c>
      <c r="G568" s="10">
        <v>0.1347231258229277</v>
      </c>
      <c r="H568" s="49"/>
      <c r="I568" s="10">
        <v>0.12275628572604054</v>
      </c>
      <c r="J568" s="10">
        <v>0.12829387286986207</v>
      </c>
      <c r="K568" s="10">
        <v>0.11700665822150058</v>
      </c>
      <c r="L568" s="10">
        <v>0</v>
      </c>
      <c r="M568" s="49"/>
      <c r="N568" s="10">
        <v>0.12275628572604054</v>
      </c>
      <c r="O568" s="10">
        <v>0.12569132505448743</v>
      </c>
      <c r="P568" s="10">
        <v>0.11786656117625607</v>
      </c>
      <c r="Q568" s="10">
        <v>0</v>
      </c>
      <c r="R568" s="10">
        <v>0.13275513046931989</v>
      </c>
      <c r="S568" s="10">
        <v>0.11565433697185126</v>
      </c>
      <c r="T568" s="10">
        <v>0</v>
      </c>
      <c r="U568" s="49"/>
      <c r="V568" s="10">
        <v>0.12275628572604054</v>
      </c>
      <c r="W568" s="12">
        <v>0.13052858558634531</v>
      </c>
      <c r="X568" s="12">
        <v>0.11784698864464298</v>
      </c>
      <c r="Y568" s="12">
        <v>0.10238598606354364</v>
      </c>
      <c r="Z568" s="12">
        <v>0.13922760264864636</v>
      </c>
      <c r="AA568" s="12">
        <v>1.6742125091306039E-2</v>
      </c>
      <c r="AB568" s="49"/>
      <c r="AC568" s="10">
        <v>0.12275628572604054</v>
      </c>
      <c r="AD568" s="12">
        <v>0.11611365278433033</v>
      </c>
      <c r="AE568" s="12">
        <v>0.11268332923253427</v>
      </c>
      <c r="AF568" s="12">
        <v>0.16217942459136869</v>
      </c>
      <c r="AG568" s="49"/>
      <c r="AH568" s="10">
        <v>0.12275628572604054</v>
      </c>
      <c r="AI568" s="10">
        <v>0.13310450401541923</v>
      </c>
      <c r="AJ568" s="12">
        <v>0.10220227489394557</v>
      </c>
      <c r="AK568" s="10">
        <v>0</v>
      </c>
      <c r="AL568" s="10">
        <v>0.1101269399722212</v>
      </c>
      <c r="AM568" s="10">
        <v>0.11548604248371369</v>
      </c>
      <c r="AN568" s="13" t="s">
        <v>49</v>
      </c>
      <c r="AO568" s="12">
        <v>0.162662077940529</v>
      </c>
      <c r="AP568" s="10">
        <v>0.16167351413738085</v>
      </c>
      <c r="AQ568" s="10">
        <v>0</v>
      </c>
      <c r="AR568" s="49"/>
      <c r="AS568" s="10">
        <v>0.12275628572604054</v>
      </c>
      <c r="AT568" s="10">
        <v>0.13237978404965384</v>
      </c>
      <c r="AU568" s="10">
        <v>0.10555122617966357</v>
      </c>
      <c r="AV568" s="10">
        <v>0.13242579421341225</v>
      </c>
      <c r="AW568" s="49"/>
      <c r="AX568" s="10">
        <v>0.12275628572604054</v>
      </c>
      <c r="AY568" s="10">
        <v>0.12351256088419149</v>
      </c>
      <c r="AZ568" s="10">
        <v>0.12704009721538148</v>
      </c>
      <c r="BA568" s="10">
        <v>0.10961293545168467</v>
      </c>
      <c r="BB568" s="10">
        <v>0.13479631106306059</v>
      </c>
      <c r="BC568" s="49"/>
      <c r="BD568" s="10">
        <v>0.12275628572604054</v>
      </c>
      <c r="BE568" s="10">
        <v>0.14761611723200896</v>
      </c>
      <c r="BF568" s="10">
        <v>0.12949129332773521</v>
      </c>
      <c r="BG568" s="10">
        <v>0.10670860587916421</v>
      </c>
      <c r="BH568" s="10">
        <v>9.6851551969976621E-2</v>
      </c>
      <c r="BI568" s="10">
        <v>0.16073505023202186</v>
      </c>
      <c r="BJ568" s="49"/>
      <c r="BK568" s="10">
        <v>0.12275628572604054</v>
      </c>
      <c r="BL568" s="10">
        <v>0.12893579921627896</v>
      </c>
      <c r="BM568" s="10">
        <v>0.1083018515941457</v>
      </c>
      <c r="BN568" s="39">
        <v>0.12681803861263291</v>
      </c>
    </row>
    <row r="569" spans="1:66" x14ac:dyDescent="0.15">
      <c r="A569" s="47" t="s">
        <v>114</v>
      </c>
      <c r="B569" s="9"/>
      <c r="C569" s="11"/>
      <c r="D569" s="11"/>
      <c r="E569" s="11"/>
      <c r="F569" s="11"/>
      <c r="G569" s="11"/>
      <c r="H569" s="49"/>
      <c r="I569" s="9"/>
      <c r="J569" s="9"/>
      <c r="K569" s="9"/>
      <c r="L569" s="9"/>
      <c r="M569" s="49"/>
      <c r="N569" s="9"/>
      <c r="O569" s="11"/>
      <c r="P569" s="11"/>
      <c r="Q569" s="9"/>
      <c r="R569" s="11"/>
      <c r="S569" s="11"/>
      <c r="T569" s="9"/>
      <c r="U569" s="49"/>
      <c r="V569" s="9"/>
      <c r="W569" s="11"/>
      <c r="X569" s="11"/>
      <c r="Y569" s="11"/>
      <c r="Z569" s="11"/>
      <c r="AA569" s="11"/>
      <c r="AB569" s="49"/>
      <c r="AC569" s="9"/>
      <c r="AD569" s="11"/>
      <c r="AE569" s="11"/>
      <c r="AF569" s="11"/>
      <c r="AG569" s="49"/>
      <c r="AH569" s="9"/>
      <c r="AI569" s="11"/>
      <c r="AJ569" s="11"/>
      <c r="AK569" s="9"/>
      <c r="AL569" s="11"/>
      <c r="AM569" s="11"/>
      <c r="AN569" s="9"/>
      <c r="AO569" s="11"/>
      <c r="AP569" s="11"/>
      <c r="AQ569" s="9"/>
      <c r="AR569" s="49"/>
      <c r="AS569" s="9"/>
      <c r="AT569" s="9"/>
      <c r="AU569" s="9"/>
      <c r="AV569" s="9"/>
      <c r="AW569" s="49"/>
      <c r="AX569" s="9"/>
      <c r="AY569" s="9"/>
      <c r="AZ569" s="9"/>
      <c r="BA569" s="9"/>
      <c r="BB569" s="9"/>
      <c r="BC569" s="49"/>
      <c r="BD569" s="9"/>
      <c r="BE569" s="9"/>
      <c r="BF569" s="11"/>
      <c r="BG569" s="9"/>
      <c r="BH569" s="11"/>
      <c r="BI569" s="9"/>
      <c r="BJ569" s="49"/>
      <c r="BK569" s="9"/>
      <c r="BL569" s="11"/>
      <c r="BM569" s="11"/>
      <c r="BN569" s="36"/>
    </row>
    <row r="570" spans="1:66" x14ac:dyDescent="0.15">
      <c r="A570" s="50" t="s">
        <v>51</v>
      </c>
      <c r="B570" s="10">
        <v>0.28355179274238551</v>
      </c>
      <c r="C570" s="12">
        <v>0.35289335215605949</v>
      </c>
      <c r="D570" s="12">
        <v>0.37927437228103916</v>
      </c>
      <c r="E570" s="12">
        <v>0.24193061712394373</v>
      </c>
      <c r="F570" s="12">
        <v>0.20091317706810055</v>
      </c>
      <c r="G570" s="12">
        <v>0.2084780877444096</v>
      </c>
      <c r="H570" s="49"/>
      <c r="I570" s="10">
        <v>0.28355179274238551</v>
      </c>
      <c r="J570" s="10">
        <v>0.27117466380788169</v>
      </c>
      <c r="K570" s="10">
        <v>0.29613047888218191</v>
      </c>
      <c r="L570" s="10">
        <v>1</v>
      </c>
      <c r="M570" s="49"/>
      <c r="N570" s="10">
        <v>0.28355179274238551</v>
      </c>
      <c r="O570" s="12">
        <v>0.31525508786964324</v>
      </c>
      <c r="P570" s="12">
        <v>0.34819884637598458</v>
      </c>
      <c r="Q570" s="10">
        <v>1</v>
      </c>
      <c r="R570" s="12">
        <v>0.19561250672816088</v>
      </c>
      <c r="S570" s="12">
        <v>0.21424547150192616</v>
      </c>
      <c r="T570" s="10">
        <v>1</v>
      </c>
      <c r="U570" s="49"/>
      <c r="V570" s="10">
        <v>0.28355179274238551</v>
      </c>
      <c r="W570" s="12">
        <v>0.24029960503299252</v>
      </c>
      <c r="X570" s="12">
        <v>0.37169395683483686</v>
      </c>
      <c r="Y570" s="12">
        <v>0.38279184960250512</v>
      </c>
      <c r="Z570" s="12">
        <v>0.24872551674627238</v>
      </c>
      <c r="AA570" s="12">
        <v>0.39552635300958316</v>
      </c>
      <c r="AB570" s="49"/>
      <c r="AC570" s="10">
        <v>0.28355179274238551</v>
      </c>
      <c r="AD570" s="12">
        <v>0.36147064405723883</v>
      </c>
      <c r="AE570" s="12">
        <v>0.2460478482776868</v>
      </c>
      <c r="AF570" s="12">
        <v>0.23008532329595197</v>
      </c>
      <c r="AG570" s="49"/>
      <c r="AH570" s="10">
        <v>0.28355179274238551</v>
      </c>
      <c r="AI570" s="12">
        <v>0.35661991052883585</v>
      </c>
      <c r="AJ570" s="12">
        <v>0.3648087516784157</v>
      </c>
      <c r="AK570" s="10">
        <v>1</v>
      </c>
      <c r="AL570" s="12">
        <v>0.24477461538975528</v>
      </c>
      <c r="AM570" s="12">
        <v>0.24744376506635632</v>
      </c>
      <c r="AN570" s="13" t="s">
        <v>49</v>
      </c>
      <c r="AO570" s="12">
        <v>0.20635593193714327</v>
      </c>
      <c r="AP570" s="12">
        <v>0.26507792885932402</v>
      </c>
      <c r="AQ570" s="10">
        <v>1</v>
      </c>
      <c r="AR570" s="49"/>
      <c r="AS570" s="10">
        <v>0.28355179274238551</v>
      </c>
      <c r="AT570" s="10">
        <v>0.30406933485879983</v>
      </c>
      <c r="AU570" s="10">
        <v>0.25890596563463669</v>
      </c>
      <c r="AV570" s="10">
        <v>0.29008323219316895</v>
      </c>
      <c r="AW570" s="49"/>
      <c r="AX570" s="10">
        <v>0.28355179274238551</v>
      </c>
      <c r="AY570" s="10">
        <v>0.30799486494289435</v>
      </c>
      <c r="AZ570" s="10">
        <v>0.27151951053941209</v>
      </c>
      <c r="BA570" s="10">
        <v>0.27629699193144669</v>
      </c>
      <c r="BB570" s="10">
        <v>0.29077707713829182</v>
      </c>
      <c r="BC570" s="49"/>
      <c r="BD570" s="10">
        <v>0.28355179274238551</v>
      </c>
      <c r="BE570" s="10">
        <v>0.25586760333319369</v>
      </c>
      <c r="BF570" s="12">
        <v>0.30357618162303468</v>
      </c>
      <c r="BG570" s="10">
        <v>0.30488570295488482</v>
      </c>
      <c r="BH570" s="12">
        <v>0.23388214195624535</v>
      </c>
      <c r="BI570" s="10">
        <v>0.319843260630578</v>
      </c>
      <c r="BJ570" s="49"/>
      <c r="BK570" s="10">
        <v>0.28355179274238551</v>
      </c>
      <c r="BL570" s="12">
        <v>0.34019491880464353</v>
      </c>
      <c r="BM570" s="12">
        <v>0.2292929873687008</v>
      </c>
      <c r="BN570" s="37">
        <v>0.27140639162547336</v>
      </c>
    </row>
    <row r="571" spans="1:66" x14ac:dyDescent="0.15">
      <c r="A571" s="47" t="s">
        <v>115</v>
      </c>
      <c r="B571" s="9"/>
      <c r="C571" s="11"/>
      <c r="D571" s="11"/>
      <c r="E571" s="9"/>
      <c r="F571" s="11"/>
      <c r="G571" s="11"/>
      <c r="H571" s="49"/>
      <c r="I571" s="9"/>
      <c r="J571" s="9"/>
      <c r="K571" s="9"/>
      <c r="L571" s="9"/>
      <c r="M571" s="49"/>
      <c r="N571" s="9"/>
      <c r="O571" s="11"/>
      <c r="P571" s="11"/>
      <c r="Q571" s="9"/>
      <c r="R571" s="11"/>
      <c r="S571" s="11"/>
      <c r="T571" s="9"/>
      <c r="U571" s="49"/>
      <c r="V571" s="9"/>
      <c r="W571" s="11"/>
      <c r="X571" s="11"/>
      <c r="Y571" s="9"/>
      <c r="Z571" s="9"/>
      <c r="AA571" s="9"/>
      <c r="AB571" s="49"/>
      <c r="AC571" s="9"/>
      <c r="AD571" s="11"/>
      <c r="AE571" s="11"/>
      <c r="AF571" s="11"/>
      <c r="AG571" s="49"/>
      <c r="AH571" s="9"/>
      <c r="AI571" s="11"/>
      <c r="AJ571" s="11"/>
      <c r="AK571" s="9"/>
      <c r="AL571" s="11"/>
      <c r="AM571" s="9"/>
      <c r="AN571" s="9"/>
      <c r="AO571" s="11"/>
      <c r="AP571" s="11"/>
      <c r="AQ571" s="9"/>
      <c r="AR571" s="49"/>
      <c r="AS571" s="9"/>
      <c r="AT571" s="9"/>
      <c r="AU571" s="9"/>
      <c r="AV571" s="9"/>
      <c r="AW571" s="49"/>
      <c r="AX571" s="9"/>
      <c r="AY571" s="9"/>
      <c r="AZ571" s="11"/>
      <c r="BA571" s="9"/>
      <c r="BB571" s="11"/>
      <c r="BC571" s="49"/>
      <c r="BD571" s="9"/>
      <c r="BE571" s="11"/>
      <c r="BF571" s="11"/>
      <c r="BG571" s="9"/>
      <c r="BH571" s="11"/>
      <c r="BI571" s="9"/>
      <c r="BJ571" s="49"/>
      <c r="BK571" s="9"/>
      <c r="BL571" s="11"/>
      <c r="BM571" s="11"/>
      <c r="BN571" s="36"/>
    </row>
    <row r="572" spans="1:66" x14ac:dyDescent="0.15">
      <c r="A572" s="50" t="s">
        <v>51</v>
      </c>
      <c r="B572" s="10">
        <v>0.14785656680608417</v>
      </c>
      <c r="C572" s="12">
        <v>0.10481395811031972</v>
      </c>
      <c r="D572" s="12">
        <v>0.12552378754401292</v>
      </c>
      <c r="E572" s="10">
        <v>0.14382885864758968</v>
      </c>
      <c r="F572" s="12">
        <v>0.20081916858174398</v>
      </c>
      <c r="G572" s="12">
        <v>0.18715746705621006</v>
      </c>
      <c r="H572" s="49"/>
      <c r="I572" s="10">
        <v>0.14785656680608417</v>
      </c>
      <c r="J572" s="10">
        <v>0.15346767778917075</v>
      </c>
      <c r="K572" s="10">
        <v>0.14204506106978737</v>
      </c>
      <c r="L572" s="10">
        <v>0</v>
      </c>
      <c r="M572" s="49"/>
      <c r="N572" s="10">
        <v>0.14785656680608417</v>
      </c>
      <c r="O572" s="12">
        <v>0.11982019047234814</v>
      </c>
      <c r="P572" s="12">
        <v>0.12087692958433215</v>
      </c>
      <c r="Q572" s="10">
        <v>0</v>
      </c>
      <c r="R572" s="12">
        <v>0.21114581442436872</v>
      </c>
      <c r="S572" s="12">
        <v>0.17533499671294164</v>
      </c>
      <c r="T572" s="10">
        <v>0</v>
      </c>
      <c r="U572" s="49"/>
      <c r="V572" s="10">
        <v>0.14785656680608417</v>
      </c>
      <c r="W572" s="12">
        <v>0.15903603266237307</v>
      </c>
      <c r="X572" s="12">
        <v>0.10257635433633057</v>
      </c>
      <c r="Y572" s="10">
        <v>0.15327713958447858</v>
      </c>
      <c r="Z572" s="10">
        <v>0.16128539447213297</v>
      </c>
      <c r="AA572" s="10">
        <v>0.10431895125210575</v>
      </c>
      <c r="AB572" s="49"/>
      <c r="AC572" s="10">
        <v>0.14785656680608417</v>
      </c>
      <c r="AD572" s="12">
        <v>0.12350138338722913</v>
      </c>
      <c r="AE572" s="12">
        <v>0.14480643103559152</v>
      </c>
      <c r="AF572" s="12">
        <v>0.20338152907050872</v>
      </c>
      <c r="AG572" s="49"/>
      <c r="AH572" s="10">
        <v>0.14785656680608417</v>
      </c>
      <c r="AI572" s="12">
        <v>0.13877508112713632</v>
      </c>
      <c r="AJ572" s="12">
        <v>0.11101594658058729</v>
      </c>
      <c r="AK572" s="10">
        <v>0</v>
      </c>
      <c r="AL572" s="12">
        <v>0.13587236447606127</v>
      </c>
      <c r="AM572" s="10">
        <v>0.1546013504252321</v>
      </c>
      <c r="AN572" s="13" t="s">
        <v>49</v>
      </c>
      <c r="AO572" s="12">
        <v>0.21506218476981717</v>
      </c>
      <c r="AP572" s="12">
        <v>0.18590992609151141</v>
      </c>
      <c r="AQ572" s="10">
        <v>0</v>
      </c>
      <c r="AR572" s="49"/>
      <c r="AS572" s="10">
        <v>0.14785656680608417</v>
      </c>
      <c r="AT572" s="10">
        <v>0.14177155657295731</v>
      </c>
      <c r="AU572" s="10">
        <v>0.15055377730645439</v>
      </c>
      <c r="AV572" s="10">
        <v>0.15131660190889723</v>
      </c>
      <c r="AW572" s="49"/>
      <c r="AX572" s="10">
        <v>0.14785656680608417</v>
      </c>
      <c r="AY572" s="10">
        <v>0.14547486520293071</v>
      </c>
      <c r="AZ572" s="12">
        <v>0.17817227168508215</v>
      </c>
      <c r="BA572" s="10">
        <v>0.14529435432249493</v>
      </c>
      <c r="BB572" s="12">
        <v>0.11210457957429074</v>
      </c>
      <c r="BC572" s="49"/>
      <c r="BD572" s="10">
        <v>0.14785656680608417</v>
      </c>
      <c r="BE572" s="12">
        <v>0.19681793710933426</v>
      </c>
      <c r="BF572" s="12">
        <v>0.1272571092008751</v>
      </c>
      <c r="BG572" s="10">
        <v>0.13395261651669071</v>
      </c>
      <c r="BH572" s="12">
        <v>0.17572032045426833</v>
      </c>
      <c r="BI572" s="10">
        <v>0.15506335345189795</v>
      </c>
      <c r="BJ572" s="49"/>
      <c r="BK572" s="10">
        <v>0.14785656680608417</v>
      </c>
      <c r="BL572" s="12">
        <v>0.11700598168088522</v>
      </c>
      <c r="BM572" s="12">
        <v>0.17659032626391505</v>
      </c>
      <c r="BN572" s="37">
        <v>0.15498794003971117</v>
      </c>
    </row>
    <row r="573" spans="1:66" x14ac:dyDescent="0.15">
      <c r="A573" s="47" t="s">
        <v>116</v>
      </c>
      <c r="B573" s="9"/>
      <c r="C573" s="11"/>
      <c r="D573" s="9"/>
      <c r="E573" s="11"/>
      <c r="F573" s="11"/>
      <c r="G573" s="11"/>
      <c r="H573" s="49"/>
      <c r="I573" s="9"/>
      <c r="J573" s="9"/>
      <c r="K573" s="9"/>
      <c r="L573" s="9"/>
      <c r="M573" s="49"/>
      <c r="N573" s="9"/>
      <c r="O573" s="11"/>
      <c r="P573" s="11"/>
      <c r="Q573" s="9"/>
      <c r="R573" s="9"/>
      <c r="S573" s="11"/>
      <c r="T573" s="9"/>
      <c r="U573" s="49"/>
      <c r="V573" s="9"/>
      <c r="W573" s="11"/>
      <c r="X573" s="11"/>
      <c r="Y573" s="9"/>
      <c r="Z573" s="9"/>
      <c r="AA573" s="9"/>
      <c r="AB573" s="49"/>
      <c r="AC573" s="9"/>
      <c r="AD573" s="11"/>
      <c r="AE573" s="11"/>
      <c r="AF573" s="11"/>
      <c r="AG573" s="49"/>
      <c r="AH573" s="9"/>
      <c r="AI573" s="11"/>
      <c r="AJ573" s="11"/>
      <c r="AK573" s="9"/>
      <c r="AL573" s="11"/>
      <c r="AM573" s="11"/>
      <c r="AN573" s="9"/>
      <c r="AO573" s="11"/>
      <c r="AP573" s="11"/>
      <c r="AQ573" s="9"/>
      <c r="AR573" s="49"/>
      <c r="AS573" s="9"/>
      <c r="AT573" s="9"/>
      <c r="AU573" s="9"/>
      <c r="AV573" s="9"/>
      <c r="AW573" s="49"/>
      <c r="AX573" s="9"/>
      <c r="AY573" s="9"/>
      <c r="AZ573" s="9"/>
      <c r="BA573" s="9"/>
      <c r="BB573" s="9"/>
      <c r="BC573" s="49"/>
      <c r="BD573" s="9"/>
      <c r="BE573" s="9"/>
      <c r="BF573" s="9"/>
      <c r="BG573" s="9"/>
      <c r="BH573" s="9"/>
      <c r="BI573" s="9"/>
      <c r="BJ573" s="49"/>
      <c r="BK573" s="9"/>
      <c r="BL573" s="11"/>
      <c r="BM573" s="11"/>
      <c r="BN573" s="36"/>
    </row>
    <row r="574" spans="1:66" x14ac:dyDescent="0.15">
      <c r="A574" s="50" t="s">
        <v>51</v>
      </c>
      <c r="B574" s="10">
        <v>9.0776712686383709E-2</v>
      </c>
      <c r="C574" s="12">
        <v>5.4653574731424237E-2</v>
      </c>
      <c r="D574" s="10">
        <v>8.6619415243355188E-2</v>
      </c>
      <c r="E574" s="12">
        <v>9.0732061685117563E-2</v>
      </c>
      <c r="F574" s="12">
        <v>0.11426886292814438</v>
      </c>
      <c r="G574" s="12">
        <v>0.12646065852391464</v>
      </c>
      <c r="H574" s="49"/>
      <c r="I574" s="10">
        <v>9.0776712686383709E-2</v>
      </c>
      <c r="J574" s="10">
        <v>7.953356514840694E-2</v>
      </c>
      <c r="K574" s="10">
        <v>0.10265986625456308</v>
      </c>
      <c r="L574" s="10">
        <v>0</v>
      </c>
      <c r="M574" s="49"/>
      <c r="N574" s="10">
        <v>9.0776712686383709E-2</v>
      </c>
      <c r="O574" s="12">
        <v>6.8730477732011949E-2</v>
      </c>
      <c r="P574" s="12">
        <v>7.6279544868271043E-2</v>
      </c>
      <c r="Q574" s="10">
        <v>0</v>
      </c>
      <c r="R574" s="10">
        <v>9.8052093626261022E-2</v>
      </c>
      <c r="S574" s="12">
        <v>0.14414672123743191</v>
      </c>
      <c r="T574" s="10">
        <v>0</v>
      </c>
      <c r="U574" s="49"/>
      <c r="V574" s="10">
        <v>9.0776712686383709E-2</v>
      </c>
      <c r="W574" s="12">
        <v>0.10849802251697317</v>
      </c>
      <c r="X574" s="12">
        <v>4.479681432623879E-2</v>
      </c>
      <c r="Y574" s="10">
        <v>6.6438612894225646E-2</v>
      </c>
      <c r="Z574" s="10">
        <v>7.3896250022328747E-2</v>
      </c>
      <c r="AA574" s="10">
        <v>0.10775036140267792</v>
      </c>
      <c r="AB574" s="49"/>
      <c r="AC574" s="10">
        <v>9.0776712686383709E-2</v>
      </c>
      <c r="AD574" s="12">
        <v>6.7700959546909287E-2</v>
      </c>
      <c r="AE574" s="12">
        <v>0.11772296096959914</v>
      </c>
      <c r="AF574" s="12">
        <v>6.4995601948783191E-2</v>
      </c>
      <c r="AG574" s="49"/>
      <c r="AH574" s="10">
        <v>9.0776712686383709E-2</v>
      </c>
      <c r="AI574" s="12">
        <v>4.8506045111571562E-2</v>
      </c>
      <c r="AJ574" s="12">
        <v>8.3625032635251853E-2</v>
      </c>
      <c r="AK574" s="10">
        <v>0</v>
      </c>
      <c r="AL574" s="12">
        <v>0.10408719183276882</v>
      </c>
      <c r="AM574" s="12">
        <v>0.13267262119666812</v>
      </c>
      <c r="AN574" s="13" t="s">
        <v>49</v>
      </c>
      <c r="AO574" s="12">
        <v>6.8958912396134317E-2</v>
      </c>
      <c r="AP574" s="12">
        <v>5.9061753966628432E-2</v>
      </c>
      <c r="AQ574" s="10">
        <v>0</v>
      </c>
      <c r="AR574" s="49"/>
      <c r="AS574" s="10">
        <v>9.0776712686383709E-2</v>
      </c>
      <c r="AT574" s="10">
        <v>7.5231913378466145E-2</v>
      </c>
      <c r="AU574" s="10">
        <v>9.1892480618491965E-2</v>
      </c>
      <c r="AV574" s="10">
        <v>0.1063730602941525</v>
      </c>
      <c r="AW574" s="49"/>
      <c r="AX574" s="10">
        <v>9.0776712686383709E-2</v>
      </c>
      <c r="AY574" s="10">
        <v>8.8629613952955058E-2</v>
      </c>
      <c r="AZ574" s="10">
        <v>8.0198031121605187E-2</v>
      </c>
      <c r="BA574" s="10">
        <v>9.4700475482001334E-2</v>
      </c>
      <c r="BB574" s="10">
        <v>0.10135161182070582</v>
      </c>
      <c r="BC574" s="49"/>
      <c r="BD574" s="10">
        <v>9.0776712686383709E-2</v>
      </c>
      <c r="BE574" s="10">
        <v>9.7615451886119267E-2</v>
      </c>
      <c r="BF574" s="10">
        <v>9.4721172548952251E-2</v>
      </c>
      <c r="BG574" s="10">
        <v>6.751555768087561E-2</v>
      </c>
      <c r="BH574" s="10">
        <v>0.10221650274913797</v>
      </c>
      <c r="BI574" s="10">
        <v>4.2301595819580672E-2</v>
      </c>
      <c r="BJ574" s="49"/>
      <c r="BK574" s="10">
        <v>9.0776712686383709E-2</v>
      </c>
      <c r="BL574" s="12">
        <v>7.9880904280896267E-2</v>
      </c>
      <c r="BM574" s="12">
        <v>0.13314289121349396</v>
      </c>
      <c r="BN574" s="37">
        <v>7.296146900017339E-2</v>
      </c>
    </row>
    <row r="575" spans="1:66" x14ac:dyDescent="0.15">
      <c r="A575" s="47" t="s">
        <v>117</v>
      </c>
      <c r="B575" s="9"/>
      <c r="C575" s="11"/>
      <c r="D575" s="11"/>
      <c r="E575" s="11"/>
      <c r="F575" s="11"/>
      <c r="G575" s="11"/>
      <c r="H575" s="49"/>
      <c r="I575" s="9"/>
      <c r="J575" s="11"/>
      <c r="K575" s="11"/>
      <c r="L575" s="9"/>
      <c r="M575" s="49"/>
      <c r="N575" s="9"/>
      <c r="O575" s="11"/>
      <c r="P575" s="11"/>
      <c r="Q575" s="9"/>
      <c r="R575" s="11"/>
      <c r="S575" s="11"/>
      <c r="T575" s="9"/>
      <c r="U575" s="49"/>
      <c r="V575" s="9"/>
      <c r="W575" s="11"/>
      <c r="X575" s="11"/>
      <c r="Y575" s="11"/>
      <c r="Z575" s="11"/>
      <c r="AA575" s="9"/>
      <c r="AB575" s="49"/>
      <c r="AC575" s="9"/>
      <c r="AD575" s="9"/>
      <c r="AE575" s="9"/>
      <c r="AF575" s="9"/>
      <c r="AG575" s="49"/>
      <c r="AH575" s="9"/>
      <c r="AI575" s="11"/>
      <c r="AJ575" s="9"/>
      <c r="AK575" s="9"/>
      <c r="AL575" s="9"/>
      <c r="AM575" s="11"/>
      <c r="AN575" s="9"/>
      <c r="AO575" s="9"/>
      <c r="AP575" s="9"/>
      <c r="AQ575" s="9"/>
      <c r="AR575" s="49"/>
      <c r="AS575" s="9"/>
      <c r="AT575" s="9"/>
      <c r="AU575" s="9"/>
      <c r="AV575" s="9"/>
      <c r="AW575" s="49"/>
      <c r="AX575" s="9"/>
      <c r="AY575" s="9"/>
      <c r="AZ575" s="9"/>
      <c r="BA575" s="9"/>
      <c r="BB575" s="9"/>
      <c r="BC575" s="49"/>
      <c r="BD575" s="9"/>
      <c r="BE575" s="9"/>
      <c r="BF575" s="11"/>
      <c r="BG575" s="9"/>
      <c r="BH575" s="11"/>
      <c r="BI575" s="9"/>
      <c r="BJ575" s="49"/>
      <c r="BK575" s="9"/>
      <c r="BL575" s="9"/>
      <c r="BM575" s="9"/>
      <c r="BN575" s="38"/>
    </row>
    <row r="576" spans="1:66" x14ac:dyDescent="0.15">
      <c r="A576" s="50" t="s">
        <v>51</v>
      </c>
      <c r="B576" s="10">
        <v>5.6135227214919606E-2</v>
      </c>
      <c r="C576" s="12">
        <v>3.0899734310120452E-2</v>
      </c>
      <c r="D576" s="12">
        <v>4.2292054650060869E-2</v>
      </c>
      <c r="E576" s="12">
        <v>6.384647990711434E-2</v>
      </c>
      <c r="F576" s="12">
        <v>7.4638677063174758E-2</v>
      </c>
      <c r="G576" s="12">
        <v>8.199521986877796E-2</v>
      </c>
      <c r="H576" s="49"/>
      <c r="I576" s="10">
        <v>5.6135227214919606E-2</v>
      </c>
      <c r="J576" s="12">
        <v>4.3705897806582655E-2</v>
      </c>
      <c r="K576" s="12">
        <v>6.9244840370212057E-2</v>
      </c>
      <c r="L576" s="10">
        <v>0</v>
      </c>
      <c r="M576" s="49"/>
      <c r="N576" s="10">
        <v>5.6135227214919606E-2</v>
      </c>
      <c r="O576" s="12">
        <v>3.1934381681113178E-2</v>
      </c>
      <c r="P576" s="12">
        <v>5.3735090798410753E-2</v>
      </c>
      <c r="Q576" s="10">
        <v>0</v>
      </c>
      <c r="R576" s="12">
        <v>6.3884495664283614E-2</v>
      </c>
      <c r="S576" s="12">
        <v>9.3636155467695575E-2</v>
      </c>
      <c r="T576" s="10">
        <v>0</v>
      </c>
      <c r="U576" s="49"/>
      <c r="V576" s="10">
        <v>5.6135227214919606E-2</v>
      </c>
      <c r="W576" s="12">
        <v>6.6886889813029052E-2</v>
      </c>
      <c r="X576" s="12">
        <v>4.572650040528016E-2</v>
      </c>
      <c r="Y576" s="12">
        <v>6.9225526884585005E-3</v>
      </c>
      <c r="Z576" s="12">
        <v>7.141890646635303E-2</v>
      </c>
      <c r="AA576" s="10">
        <v>5.6409952747536171E-2</v>
      </c>
      <c r="AB576" s="49"/>
      <c r="AC576" s="10">
        <v>5.6135227214919606E-2</v>
      </c>
      <c r="AD576" s="10">
        <v>4.5421108949476242E-2</v>
      </c>
      <c r="AE576" s="10">
        <v>6.3888332124789241E-2</v>
      </c>
      <c r="AF576" s="10">
        <v>5.6666052714219109E-2</v>
      </c>
      <c r="AG576" s="49"/>
      <c r="AH576" s="10">
        <v>5.6135227214919606E-2</v>
      </c>
      <c r="AI576" s="12">
        <v>2.9515708691015208E-2</v>
      </c>
      <c r="AJ576" s="10">
        <v>5.860503286464068E-2</v>
      </c>
      <c r="AK576" s="10">
        <v>0</v>
      </c>
      <c r="AL576" s="10">
        <v>5.0688641941625451E-2</v>
      </c>
      <c r="AM576" s="12">
        <v>7.8359894481171366E-2</v>
      </c>
      <c r="AN576" s="13" t="s">
        <v>49</v>
      </c>
      <c r="AO576" s="10">
        <v>4.8548437980593204E-2</v>
      </c>
      <c r="AP576" s="10">
        <v>6.9086326318774982E-2</v>
      </c>
      <c r="AQ576" s="10">
        <v>0</v>
      </c>
      <c r="AR576" s="49"/>
      <c r="AS576" s="10">
        <v>5.6135227214919606E-2</v>
      </c>
      <c r="AT576" s="10">
        <v>5.3203561221511868E-2</v>
      </c>
      <c r="AU576" s="10">
        <v>5.1964897979332972E-2</v>
      </c>
      <c r="AV576" s="10">
        <v>6.420294398933564E-2</v>
      </c>
      <c r="AW576" s="49"/>
      <c r="AX576" s="10">
        <v>5.6135227214919606E-2</v>
      </c>
      <c r="AY576" s="10">
        <v>5.2279850986640175E-2</v>
      </c>
      <c r="AZ576" s="10">
        <v>5.0131098759534823E-2</v>
      </c>
      <c r="BA576" s="10">
        <v>6.633693252905129E-2</v>
      </c>
      <c r="BB576" s="10">
        <v>5.3019121934349808E-2</v>
      </c>
      <c r="BC576" s="49"/>
      <c r="BD576" s="10">
        <v>5.6135227214919606E-2</v>
      </c>
      <c r="BE576" s="10">
        <v>7.3247015424300066E-2</v>
      </c>
      <c r="BF576" s="12">
        <v>4.4809258311836457E-2</v>
      </c>
      <c r="BG576" s="10">
        <v>6.0868032912908654E-2</v>
      </c>
      <c r="BH576" s="12">
        <v>7.5162414066670055E-2</v>
      </c>
      <c r="BI576" s="10">
        <v>3.5625765337731534E-2</v>
      </c>
      <c r="BJ576" s="49"/>
      <c r="BK576" s="10">
        <v>5.6135227214919606E-2</v>
      </c>
      <c r="BL576" s="10">
        <v>4.7273892791742565E-2</v>
      </c>
      <c r="BM576" s="10">
        <v>7.1818736774744041E-2</v>
      </c>
      <c r="BN576" s="39">
        <v>5.3494140592662498E-2</v>
      </c>
    </row>
    <row r="577" spans="1:66" ht="24" x14ac:dyDescent="0.15">
      <c r="A577" s="31" t="s">
        <v>124</v>
      </c>
      <c r="B577" s="4"/>
      <c r="C577" s="4"/>
      <c r="D577" s="4"/>
      <c r="E577" s="4"/>
      <c r="F577" s="4"/>
      <c r="G577" s="6"/>
      <c r="H577" s="26"/>
      <c r="I577" s="5"/>
      <c r="J577" s="4"/>
      <c r="K577" s="4"/>
      <c r="L577" s="6"/>
      <c r="M577" s="26"/>
      <c r="N577" s="5"/>
      <c r="O577" s="4"/>
      <c r="P577" s="4"/>
      <c r="Q577" s="4"/>
      <c r="R577" s="4"/>
      <c r="S577" s="4"/>
      <c r="T577" s="6"/>
      <c r="U577" s="26"/>
      <c r="V577" s="5"/>
      <c r="W577" s="4"/>
      <c r="X577" s="4"/>
      <c r="Y577" s="4"/>
      <c r="Z577" s="4"/>
      <c r="AA577" s="6"/>
      <c r="AB577" s="26"/>
      <c r="AC577" s="5"/>
      <c r="AD577" s="4"/>
      <c r="AE577" s="4"/>
      <c r="AF577" s="6"/>
      <c r="AG577" s="26"/>
      <c r="AH577" s="5"/>
      <c r="AI577" s="4"/>
      <c r="AJ577" s="4"/>
      <c r="AK577" s="4"/>
      <c r="AL577" s="4"/>
      <c r="AM577" s="4"/>
      <c r="AN577" s="4"/>
      <c r="AO577" s="4"/>
      <c r="AP577" s="4"/>
      <c r="AQ577" s="6"/>
      <c r="AR577" s="26"/>
      <c r="AS577" s="5"/>
      <c r="AT577" s="4"/>
      <c r="AU577" s="4"/>
      <c r="AV577" s="6"/>
      <c r="AW577" s="26"/>
      <c r="AX577" s="5"/>
      <c r="AY577" s="4"/>
      <c r="AZ577" s="4"/>
      <c r="BA577" s="4"/>
      <c r="BB577" s="6"/>
      <c r="BC577" s="26"/>
      <c r="BD577" s="5"/>
      <c r="BE577" s="4"/>
      <c r="BF577" s="4"/>
      <c r="BG577" s="4"/>
      <c r="BH577" s="4"/>
      <c r="BI577" s="6"/>
      <c r="BJ577" s="26"/>
      <c r="BK577" s="5"/>
      <c r="BL577" s="4"/>
      <c r="BM577" s="4"/>
      <c r="BN577" s="34"/>
    </row>
    <row r="578" spans="1:66" x14ac:dyDescent="0.15">
      <c r="A578" s="48" t="s">
        <v>48</v>
      </c>
      <c r="B578" s="7">
        <v>1799.9999999999898</v>
      </c>
      <c r="C578" s="7">
        <v>537.48498443474523</v>
      </c>
      <c r="D578" s="7">
        <v>293.57714752239428</v>
      </c>
      <c r="E578" s="7">
        <v>287.99892288533681</v>
      </c>
      <c r="F578" s="7">
        <v>299.34862363349697</v>
      </c>
      <c r="G578" s="7">
        <v>381.59032152402494</v>
      </c>
      <c r="H578" s="49"/>
      <c r="I578" s="7">
        <v>1799.9999999999898</v>
      </c>
      <c r="J578" s="7">
        <v>922.50841227619367</v>
      </c>
      <c r="K578" s="7">
        <v>876.95126842000991</v>
      </c>
      <c r="L578" s="7">
        <v>0.54031930379747317</v>
      </c>
      <c r="M578" s="49"/>
      <c r="N578" s="7">
        <v>1799.9999999999898</v>
      </c>
      <c r="O578" s="7">
        <v>582.62472182330157</v>
      </c>
      <c r="P578" s="7">
        <v>536.07578871537748</v>
      </c>
      <c r="Q578" s="7">
        <v>0.36054430379746877</v>
      </c>
      <c r="R578" s="7">
        <v>339.88369045289096</v>
      </c>
      <c r="S578" s="7">
        <v>340.87547970463066</v>
      </c>
      <c r="T578" s="7">
        <v>0.17977500000000435</v>
      </c>
      <c r="U578" s="49"/>
      <c r="V578" s="7">
        <v>1799.9999999999898</v>
      </c>
      <c r="W578" s="7">
        <v>1130.5799999999965</v>
      </c>
      <c r="X578" s="7">
        <v>295.56000000000006</v>
      </c>
      <c r="Y578" s="7">
        <v>219.05999999999992</v>
      </c>
      <c r="Z578" s="7">
        <v>110.51999999999998</v>
      </c>
      <c r="AA578" s="7">
        <v>44.279999999999994</v>
      </c>
      <c r="AB578" s="49"/>
      <c r="AC578" s="7">
        <v>1799.9999999999898</v>
      </c>
      <c r="AD578" s="7">
        <v>629.49493289533655</v>
      </c>
      <c r="AE578" s="7">
        <v>847.81394816951911</v>
      </c>
      <c r="AF578" s="7">
        <v>322.69111893514537</v>
      </c>
      <c r="AG578" s="49"/>
      <c r="AH578" s="7">
        <v>1799.9999999999898</v>
      </c>
      <c r="AI578" s="7">
        <v>284.57462745064066</v>
      </c>
      <c r="AJ578" s="7">
        <v>344.55976114089719</v>
      </c>
      <c r="AK578" s="7">
        <v>0.36054430379746877</v>
      </c>
      <c r="AL578" s="7">
        <v>443.39129210039238</v>
      </c>
      <c r="AM578" s="7">
        <v>404.42265606912429</v>
      </c>
      <c r="AN578" s="8" t="s">
        <v>49</v>
      </c>
      <c r="AO578" s="7">
        <v>194.54249272515912</v>
      </c>
      <c r="AP578" s="7">
        <v>127.96885120998668</v>
      </c>
      <c r="AQ578" s="7">
        <v>0.17977500000000435</v>
      </c>
      <c r="AR578" s="49"/>
      <c r="AS578" s="7">
        <v>1799.9999999999898</v>
      </c>
      <c r="AT578" s="7">
        <v>600.81538886992359</v>
      </c>
      <c r="AU578" s="7">
        <v>646.61398988877954</v>
      </c>
      <c r="AV578" s="7">
        <v>552.57062124129709</v>
      </c>
      <c r="AW578" s="49"/>
      <c r="AX578" s="7">
        <v>1799.9999999999898</v>
      </c>
      <c r="AY578" s="7">
        <v>312.48837823056948</v>
      </c>
      <c r="AZ578" s="7">
        <v>537.38700957990784</v>
      </c>
      <c r="BA578" s="7">
        <v>555.0453784798608</v>
      </c>
      <c r="BB578" s="7">
        <v>395.07923370966034</v>
      </c>
      <c r="BC578" s="49"/>
      <c r="BD578" s="7">
        <v>1799.9999999999898</v>
      </c>
      <c r="BE578" s="7">
        <v>182.68292446379058</v>
      </c>
      <c r="BF578" s="7">
        <v>892.36497879894659</v>
      </c>
      <c r="BG578" s="7">
        <v>209.9890415904872</v>
      </c>
      <c r="BH578" s="7">
        <v>418.5646693470984</v>
      </c>
      <c r="BI578" s="7">
        <v>96.398385799676333</v>
      </c>
      <c r="BJ578" s="49"/>
      <c r="BK578" s="7">
        <v>1799.9999999999898</v>
      </c>
      <c r="BL578" s="7">
        <v>601.67519372525544</v>
      </c>
      <c r="BM578" s="7">
        <v>463.66777397299768</v>
      </c>
      <c r="BN578" s="35">
        <v>734.65703230174597</v>
      </c>
    </row>
    <row r="579" spans="1:66" x14ac:dyDescent="0.15">
      <c r="A579" s="47" t="s">
        <v>107</v>
      </c>
      <c r="B579" s="9"/>
      <c r="C579" s="11"/>
      <c r="D579" s="11"/>
      <c r="E579" s="11"/>
      <c r="F579" s="11"/>
      <c r="G579" s="11"/>
      <c r="H579" s="49"/>
      <c r="I579" s="9"/>
      <c r="J579" s="9"/>
      <c r="K579" s="9"/>
      <c r="L579" s="9"/>
      <c r="M579" s="49"/>
      <c r="N579" s="9"/>
      <c r="O579" s="11"/>
      <c r="P579" s="11"/>
      <c r="Q579" s="9"/>
      <c r="R579" s="11"/>
      <c r="S579" s="11"/>
      <c r="T579" s="9"/>
      <c r="U579" s="49"/>
      <c r="V579" s="9"/>
      <c r="W579" s="11"/>
      <c r="X579" s="11"/>
      <c r="Y579" s="11"/>
      <c r="Z579" s="9"/>
      <c r="AA579" s="9"/>
      <c r="AB579" s="49"/>
      <c r="AC579" s="9"/>
      <c r="AD579" s="11"/>
      <c r="AE579" s="9"/>
      <c r="AF579" s="11"/>
      <c r="AG579" s="49"/>
      <c r="AH579" s="9"/>
      <c r="AI579" s="9"/>
      <c r="AJ579" s="11"/>
      <c r="AK579" s="9"/>
      <c r="AL579" s="11"/>
      <c r="AM579" s="9"/>
      <c r="AN579" s="9"/>
      <c r="AO579" s="11"/>
      <c r="AP579" s="11"/>
      <c r="AQ579" s="9"/>
      <c r="AR579" s="49"/>
      <c r="AS579" s="9"/>
      <c r="AT579" s="11"/>
      <c r="AU579" s="9"/>
      <c r="AV579" s="11"/>
      <c r="AW579" s="49"/>
      <c r="AX579" s="9"/>
      <c r="AY579" s="11"/>
      <c r="AZ579" s="11"/>
      <c r="BA579" s="11"/>
      <c r="BB579" s="11"/>
      <c r="BC579" s="49"/>
      <c r="BD579" s="9"/>
      <c r="BE579" s="11"/>
      <c r="BF579" s="11"/>
      <c r="BG579" s="9"/>
      <c r="BH579" s="11"/>
      <c r="BI579" s="9"/>
      <c r="BJ579" s="49"/>
      <c r="BK579" s="9"/>
      <c r="BL579" s="11"/>
      <c r="BM579" s="11"/>
      <c r="BN579" s="36"/>
    </row>
    <row r="580" spans="1:66" x14ac:dyDescent="0.15">
      <c r="A580" s="50" t="s">
        <v>51</v>
      </c>
      <c r="B580" s="10">
        <v>5.394905526512872E-2</v>
      </c>
      <c r="C580" s="12">
        <v>3.5534070720857333E-2</v>
      </c>
      <c r="D580" s="12">
        <v>2.1319293591913827E-2</v>
      </c>
      <c r="E580" s="12">
        <v>8.3132905477081187E-2</v>
      </c>
      <c r="F580" s="12">
        <v>8.3900652882195101E-2</v>
      </c>
      <c r="G580" s="12">
        <v>5.9468700208183893E-2</v>
      </c>
      <c r="H580" s="49"/>
      <c r="I580" s="10">
        <v>5.394905526512872E-2</v>
      </c>
      <c r="J580" s="10">
        <v>6.1914741152106691E-2</v>
      </c>
      <c r="K580" s="10">
        <v>4.5602796142323501E-2</v>
      </c>
      <c r="L580" s="10">
        <v>0</v>
      </c>
      <c r="M580" s="49"/>
      <c r="N580" s="10">
        <v>5.394905526512872E-2</v>
      </c>
      <c r="O580" s="12">
        <v>4.4297941579324589E-2</v>
      </c>
      <c r="P580" s="12">
        <v>4.3820293112343776E-2</v>
      </c>
      <c r="Q580" s="10">
        <v>0</v>
      </c>
      <c r="R580" s="12">
        <v>9.2113256817369912E-2</v>
      </c>
      <c r="S580" s="12">
        <v>4.8406038893934786E-2</v>
      </c>
      <c r="T580" s="10">
        <v>0</v>
      </c>
      <c r="U580" s="49"/>
      <c r="V580" s="10">
        <v>5.394905526512872E-2</v>
      </c>
      <c r="W580" s="12">
        <v>6.8458811474442605E-2</v>
      </c>
      <c r="X580" s="12">
        <v>2.3491571982863509E-2</v>
      </c>
      <c r="Y580" s="12">
        <v>2.8350453740672958E-2</v>
      </c>
      <c r="Z580" s="10">
        <v>3.7293507451443032E-2</v>
      </c>
      <c r="AA580" s="10">
        <v>5.4987320353108486E-2</v>
      </c>
      <c r="AB580" s="49"/>
      <c r="AC580" s="10">
        <v>5.394905526512872E-2</v>
      </c>
      <c r="AD580" s="12">
        <v>3.8661256955040878E-2</v>
      </c>
      <c r="AE580" s="10">
        <v>5.7715957874406899E-2</v>
      </c>
      <c r="AF580" s="12">
        <v>7.3875104110234138E-2</v>
      </c>
      <c r="AG580" s="49"/>
      <c r="AH580" s="10">
        <v>5.394905526512872E-2</v>
      </c>
      <c r="AI580" s="10">
        <v>4.8162069514272529E-2</v>
      </c>
      <c r="AJ580" s="12">
        <v>3.0854915641003941E-2</v>
      </c>
      <c r="AK580" s="10">
        <v>0</v>
      </c>
      <c r="AL580" s="12">
        <v>6.6392767042915829E-2</v>
      </c>
      <c r="AM580" s="10">
        <v>4.8203084224034562E-2</v>
      </c>
      <c r="AN580" s="13" t="s">
        <v>49</v>
      </c>
      <c r="AO580" s="12">
        <v>7.1825911174621282E-2</v>
      </c>
      <c r="AP580" s="12">
        <v>7.7094137450889361E-2</v>
      </c>
      <c r="AQ580" s="10">
        <v>0</v>
      </c>
      <c r="AR580" s="49"/>
      <c r="AS580" s="10">
        <v>5.394905526512872E-2</v>
      </c>
      <c r="AT580" s="12">
        <v>7.4975557337611104E-2</v>
      </c>
      <c r="AU580" s="10">
        <v>5.3587932286003351E-2</v>
      </c>
      <c r="AV580" s="12">
        <v>3.1509319288890746E-2</v>
      </c>
      <c r="AW580" s="49"/>
      <c r="AX580" s="10">
        <v>5.394905526512872E-2</v>
      </c>
      <c r="AY580" s="12">
        <v>6.0555339575934911E-2</v>
      </c>
      <c r="AZ580" s="12">
        <v>7.7887954105252274E-2</v>
      </c>
      <c r="BA580" s="12">
        <v>4.5295348523042976E-2</v>
      </c>
      <c r="BB580" s="12">
        <v>2.8319663657391737E-2</v>
      </c>
      <c r="BC580" s="49"/>
      <c r="BD580" s="10">
        <v>5.394905526512872E-2</v>
      </c>
      <c r="BE580" s="12">
        <v>9.5254466587497463E-2</v>
      </c>
      <c r="BF580" s="12">
        <v>3.694573596517052E-2</v>
      </c>
      <c r="BG580" s="10">
        <v>4.9209146194790152E-2</v>
      </c>
      <c r="BH580" s="12">
        <v>7.6761383153287926E-2</v>
      </c>
      <c r="BI580" s="10">
        <v>4.4345863480425345E-2</v>
      </c>
      <c r="BJ580" s="49"/>
      <c r="BK580" s="10">
        <v>5.394905526512872E-2</v>
      </c>
      <c r="BL580" s="12">
        <v>3.5271652534109035E-2</v>
      </c>
      <c r="BM580" s="12">
        <v>6.6111720655771131E-2</v>
      </c>
      <c r="BN580" s="37">
        <v>6.1569337482632137E-2</v>
      </c>
    </row>
    <row r="581" spans="1:66" x14ac:dyDescent="0.15">
      <c r="A581" s="47" t="s">
        <v>108</v>
      </c>
      <c r="B581" s="9"/>
      <c r="C581" s="11"/>
      <c r="D581" s="11"/>
      <c r="E581" s="11"/>
      <c r="F581" s="11"/>
      <c r="G581" s="11"/>
      <c r="H581" s="49"/>
      <c r="I581" s="9"/>
      <c r="J581" s="11"/>
      <c r="K581" s="11"/>
      <c r="L581" s="9"/>
      <c r="M581" s="49"/>
      <c r="N581" s="9"/>
      <c r="O581" s="11"/>
      <c r="P581" s="11"/>
      <c r="Q581" s="9"/>
      <c r="R581" s="11"/>
      <c r="S581" s="11"/>
      <c r="T581" s="9"/>
      <c r="U581" s="49"/>
      <c r="V581" s="9"/>
      <c r="W581" s="11"/>
      <c r="X581" s="11"/>
      <c r="Y581" s="11"/>
      <c r="Z581" s="11"/>
      <c r="AA581" s="9"/>
      <c r="AB581" s="49"/>
      <c r="AC581" s="9"/>
      <c r="AD581" s="11"/>
      <c r="AE581" s="11"/>
      <c r="AF581" s="11"/>
      <c r="AG581" s="49"/>
      <c r="AH581" s="9"/>
      <c r="AI581" s="11"/>
      <c r="AJ581" s="11"/>
      <c r="AK581" s="9"/>
      <c r="AL581" s="11"/>
      <c r="AM581" s="11"/>
      <c r="AN581" s="9"/>
      <c r="AO581" s="11"/>
      <c r="AP581" s="11"/>
      <c r="AQ581" s="9"/>
      <c r="AR581" s="49"/>
      <c r="AS581" s="9"/>
      <c r="AT581" s="9"/>
      <c r="AU581" s="9"/>
      <c r="AV581" s="9"/>
      <c r="AW581" s="49"/>
      <c r="AX581" s="9"/>
      <c r="AY581" s="9"/>
      <c r="AZ581" s="9"/>
      <c r="BA581" s="9"/>
      <c r="BB581" s="9"/>
      <c r="BC581" s="49"/>
      <c r="BD581" s="9"/>
      <c r="BE581" s="9"/>
      <c r="BF581" s="9"/>
      <c r="BG581" s="9"/>
      <c r="BH581" s="9"/>
      <c r="BI581" s="9"/>
      <c r="BJ581" s="49"/>
      <c r="BK581" s="9"/>
      <c r="BL581" s="11"/>
      <c r="BM581" s="11"/>
      <c r="BN581" s="36"/>
    </row>
    <row r="582" spans="1:66" x14ac:dyDescent="0.15">
      <c r="A582" s="50" t="s">
        <v>51</v>
      </c>
      <c r="B582" s="10">
        <v>4.1137818242632219E-2</v>
      </c>
      <c r="C582" s="12">
        <v>1.7124622305097929E-2</v>
      </c>
      <c r="D582" s="12">
        <v>2.3373900000963517E-2</v>
      </c>
      <c r="E582" s="12">
        <v>6.2557090508594607E-2</v>
      </c>
      <c r="F582" s="12">
        <v>5.7423460026988477E-2</v>
      </c>
      <c r="G582" s="12">
        <v>5.9686509068791242E-2</v>
      </c>
      <c r="H582" s="49"/>
      <c r="I582" s="10">
        <v>4.1137818242632219E-2</v>
      </c>
      <c r="J582" s="12">
        <v>6.0028387953813253E-2</v>
      </c>
      <c r="K582" s="12">
        <v>2.1291240056709064E-2</v>
      </c>
      <c r="L582" s="10">
        <v>0</v>
      </c>
      <c r="M582" s="49"/>
      <c r="N582" s="10">
        <v>4.1137818242632219E-2</v>
      </c>
      <c r="O582" s="12">
        <v>4.7216802223680555E-2</v>
      </c>
      <c r="P582" s="12">
        <v>1.2261267538256383E-2</v>
      </c>
      <c r="Q582" s="10">
        <v>0</v>
      </c>
      <c r="R582" s="12">
        <v>8.1989861192461017E-2</v>
      </c>
      <c r="S582" s="12">
        <v>3.5492172444401664E-2</v>
      </c>
      <c r="T582" s="10">
        <v>0</v>
      </c>
      <c r="U582" s="49"/>
      <c r="V582" s="10">
        <v>4.1137818242632219E-2</v>
      </c>
      <c r="W582" s="12">
        <v>5.4445574018788731E-2</v>
      </c>
      <c r="X582" s="12">
        <v>2.4769112585474831E-2</v>
      </c>
      <c r="Y582" s="12">
        <v>1.5008974701870225E-2</v>
      </c>
      <c r="Z582" s="12">
        <v>1.7050043870982551E-2</v>
      </c>
      <c r="AA582" s="10">
        <v>0</v>
      </c>
      <c r="AB582" s="49"/>
      <c r="AC582" s="10">
        <v>4.1137818242632219E-2</v>
      </c>
      <c r="AD582" s="12">
        <v>3.0685031670141121E-2</v>
      </c>
      <c r="AE582" s="12">
        <v>3.575026596885926E-2</v>
      </c>
      <c r="AF582" s="12">
        <v>7.5683603645721353E-2</v>
      </c>
      <c r="AG582" s="49"/>
      <c r="AH582" s="10">
        <v>4.1137818242632219E-2</v>
      </c>
      <c r="AI582" s="12">
        <v>5.9473955874184192E-2</v>
      </c>
      <c r="AJ582" s="12">
        <v>6.9401403932280604E-3</v>
      </c>
      <c r="AK582" s="10">
        <v>0</v>
      </c>
      <c r="AL582" s="12">
        <v>5.2657788375741886E-2</v>
      </c>
      <c r="AM582" s="12">
        <v>1.7213598713198382E-2</v>
      </c>
      <c r="AN582" s="13" t="s">
        <v>49</v>
      </c>
      <c r="AO582" s="12">
        <v>7.763809843399487E-2</v>
      </c>
      <c r="AP582" s="12">
        <v>7.2818638735767743E-2</v>
      </c>
      <c r="AQ582" s="10">
        <v>0</v>
      </c>
      <c r="AR582" s="49"/>
      <c r="AS582" s="10">
        <v>4.1137818242632219E-2</v>
      </c>
      <c r="AT582" s="10">
        <v>4.6141545984819607E-2</v>
      </c>
      <c r="AU582" s="10">
        <v>4.7970628870203966E-2</v>
      </c>
      <c r="AV582" s="10">
        <v>2.7701512934557526E-2</v>
      </c>
      <c r="AW582" s="49"/>
      <c r="AX582" s="10">
        <v>4.1137818242632219E-2</v>
      </c>
      <c r="AY582" s="10">
        <v>3.7882622653426755E-2</v>
      </c>
      <c r="AZ582" s="10">
        <v>4.7322136229527009E-2</v>
      </c>
      <c r="BA582" s="10">
        <v>3.545331650809995E-2</v>
      </c>
      <c r="BB582" s="10">
        <v>4.3286741763532754E-2</v>
      </c>
      <c r="BC582" s="49"/>
      <c r="BD582" s="10">
        <v>4.1137818242632219E-2</v>
      </c>
      <c r="BE582" s="10">
        <v>5.505666744475575E-2</v>
      </c>
      <c r="BF582" s="10">
        <v>3.4576385528667986E-2</v>
      </c>
      <c r="BG582" s="10">
        <v>4.3757698894113073E-2</v>
      </c>
      <c r="BH582" s="10">
        <v>4.3973509699455154E-2</v>
      </c>
      <c r="BI582" s="10">
        <v>5.748031391953079E-2</v>
      </c>
      <c r="BJ582" s="49"/>
      <c r="BK582" s="10">
        <v>4.1137818242632219E-2</v>
      </c>
      <c r="BL582" s="12">
        <v>3.6015292970280242E-2</v>
      </c>
      <c r="BM582" s="12">
        <v>7.2137885161506071E-2</v>
      </c>
      <c r="BN582" s="37">
        <v>2.5767876706367369E-2</v>
      </c>
    </row>
    <row r="583" spans="1:66" x14ac:dyDescent="0.15">
      <c r="A583" s="47" t="s">
        <v>109</v>
      </c>
      <c r="B583" s="9"/>
      <c r="C583" s="11"/>
      <c r="D583" s="11"/>
      <c r="E583" s="9"/>
      <c r="F583" s="11"/>
      <c r="G583" s="9"/>
      <c r="H583" s="49"/>
      <c r="I583" s="9"/>
      <c r="J583" s="9"/>
      <c r="K583" s="9"/>
      <c r="L583" s="9"/>
      <c r="M583" s="49"/>
      <c r="N583" s="9"/>
      <c r="O583" s="11"/>
      <c r="P583" s="11"/>
      <c r="Q583" s="9"/>
      <c r="R583" s="11"/>
      <c r="S583" s="9"/>
      <c r="T583" s="9"/>
      <c r="U583" s="49"/>
      <c r="V583" s="9"/>
      <c r="W583" s="9"/>
      <c r="X583" s="9"/>
      <c r="Y583" s="9"/>
      <c r="Z583" s="9"/>
      <c r="AA583" s="9"/>
      <c r="AB583" s="49"/>
      <c r="AC583" s="9"/>
      <c r="AD583" s="9"/>
      <c r="AE583" s="11"/>
      <c r="AF583" s="11"/>
      <c r="AG583" s="49"/>
      <c r="AH583" s="9"/>
      <c r="AI583" s="9"/>
      <c r="AJ583" s="9"/>
      <c r="AK583" s="9"/>
      <c r="AL583" s="9"/>
      <c r="AM583" s="9"/>
      <c r="AN583" s="9"/>
      <c r="AO583" s="9"/>
      <c r="AP583" s="9"/>
      <c r="AQ583" s="9"/>
      <c r="AR583" s="49"/>
      <c r="AS583" s="9"/>
      <c r="AT583" s="9"/>
      <c r="AU583" s="9"/>
      <c r="AV583" s="9"/>
      <c r="AW583" s="49"/>
      <c r="AX583" s="9"/>
      <c r="AY583" s="9"/>
      <c r="AZ583" s="11"/>
      <c r="BA583" s="11"/>
      <c r="BB583" s="9"/>
      <c r="BC583" s="49"/>
      <c r="BD583" s="9"/>
      <c r="BE583" s="9"/>
      <c r="BF583" s="9"/>
      <c r="BG583" s="9"/>
      <c r="BH583" s="9"/>
      <c r="BI583" s="9"/>
      <c r="BJ583" s="49"/>
      <c r="BK583" s="9"/>
      <c r="BL583" s="11"/>
      <c r="BM583" s="11"/>
      <c r="BN583" s="36"/>
    </row>
    <row r="584" spans="1:66" x14ac:dyDescent="0.15">
      <c r="A584" s="50" t="s">
        <v>51</v>
      </c>
      <c r="B584" s="10">
        <v>4.4386586328419672E-2</v>
      </c>
      <c r="C584" s="12">
        <v>3.7168350522328052E-2</v>
      </c>
      <c r="D584" s="12">
        <v>2.7390981407982906E-2</v>
      </c>
      <c r="E584" s="10">
        <v>3.9457666899449066E-2</v>
      </c>
      <c r="F584" s="12">
        <v>7.4502351143648116E-2</v>
      </c>
      <c r="G584" s="10">
        <v>4.7724263518918598E-2</v>
      </c>
      <c r="H584" s="49"/>
      <c r="I584" s="10">
        <v>4.4386586328419672E-2</v>
      </c>
      <c r="J584" s="10">
        <v>5.0972751073062463E-2</v>
      </c>
      <c r="K584" s="10">
        <v>3.7485621964629061E-2</v>
      </c>
      <c r="L584" s="10">
        <v>0</v>
      </c>
      <c r="M584" s="49"/>
      <c r="N584" s="10">
        <v>4.4386586328419672E-2</v>
      </c>
      <c r="O584" s="12">
        <v>3.8640228782264481E-2</v>
      </c>
      <c r="P584" s="12">
        <v>3.1469075581893477E-2</v>
      </c>
      <c r="Q584" s="10">
        <v>0</v>
      </c>
      <c r="R584" s="12">
        <v>7.2113019261517336E-2</v>
      </c>
      <c r="S584" s="10">
        <v>4.6947507724973116E-2</v>
      </c>
      <c r="T584" s="10">
        <v>0</v>
      </c>
      <c r="U584" s="49"/>
      <c r="V584" s="10">
        <v>4.4386586328419672E-2</v>
      </c>
      <c r="W584" s="10">
        <v>5.2524998661708913E-2</v>
      </c>
      <c r="X584" s="10">
        <v>2.9613922270376989E-2</v>
      </c>
      <c r="Y584" s="10">
        <v>2.8155445144205499E-2</v>
      </c>
      <c r="Z584" s="10">
        <v>2.8460014730956041E-2</v>
      </c>
      <c r="AA584" s="10">
        <v>5.524658754771275E-2</v>
      </c>
      <c r="AB584" s="49"/>
      <c r="AC584" s="10">
        <v>4.4386586328419672E-2</v>
      </c>
      <c r="AD584" s="10">
        <v>4.4962015444470468E-2</v>
      </c>
      <c r="AE584" s="12">
        <v>3.6312552693369707E-2</v>
      </c>
      <c r="AF584" s="12">
        <v>6.4477156662006194E-2</v>
      </c>
      <c r="AG584" s="49"/>
      <c r="AH584" s="10">
        <v>4.4386586328419672E-2</v>
      </c>
      <c r="AI584" s="10">
        <v>5.9663118105513245E-2</v>
      </c>
      <c r="AJ584" s="10">
        <v>3.2867306530912944E-2</v>
      </c>
      <c r="AK584" s="10">
        <v>0</v>
      </c>
      <c r="AL584" s="10">
        <v>4.0546385559932507E-2</v>
      </c>
      <c r="AM584" s="10">
        <v>3.1670763720692961E-2</v>
      </c>
      <c r="AN584" s="13" t="s">
        <v>49</v>
      </c>
      <c r="AO584" s="10">
        <v>6.2023815989486711E-2</v>
      </c>
      <c r="AP584" s="10">
        <v>6.8297386242505018E-2</v>
      </c>
      <c r="AQ584" s="10">
        <v>0</v>
      </c>
      <c r="AR584" s="49"/>
      <c r="AS584" s="10">
        <v>4.4386586328419672E-2</v>
      </c>
      <c r="AT584" s="10">
        <v>5.3859430401456056E-2</v>
      </c>
      <c r="AU584" s="10">
        <v>3.4104553873298908E-2</v>
      </c>
      <c r="AV584" s="10">
        <v>4.6118628347547631E-2</v>
      </c>
      <c r="AW584" s="49"/>
      <c r="AX584" s="10">
        <v>4.4386586328419672E-2</v>
      </c>
      <c r="AY584" s="10">
        <v>5.3571205039896611E-2</v>
      </c>
      <c r="AZ584" s="12">
        <v>5.8638690047630906E-2</v>
      </c>
      <c r="BA584" s="12">
        <v>3.0689181838341732E-2</v>
      </c>
      <c r="BB584" s="10">
        <v>3.6979715263996571E-2</v>
      </c>
      <c r="BC584" s="49"/>
      <c r="BD584" s="10">
        <v>4.4386586328419672E-2</v>
      </c>
      <c r="BE584" s="10">
        <v>5.3313288533708258E-2</v>
      </c>
      <c r="BF584" s="10">
        <v>3.9846371415405708E-2</v>
      </c>
      <c r="BG584" s="10">
        <v>4.563140676266917E-2</v>
      </c>
      <c r="BH584" s="10">
        <v>5.2165583714761994E-2</v>
      </c>
      <c r="BI584" s="10">
        <v>3.3010468463011873E-2</v>
      </c>
      <c r="BJ584" s="49"/>
      <c r="BK584" s="10">
        <v>4.4386586328419672E-2</v>
      </c>
      <c r="BL584" s="12">
        <v>2.1659682749878166E-2</v>
      </c>
      <c r="BM584" s="12">
        <v>4.68904435168414E-2</v>
      </c>
      <c r="BN584" s="37">
        <v>6.1419372614132897E-2</v>
      </c>
    </row>
    <row r="585" spans="1:66" x14ac:dyDescent="0.15">
      <c r="A585" s="47" t="s">
        <v>110</v>
      </c>
      <c r="B585" s="9"/>
      <c r="C585" s="11"/>
      <c r="D585" s="9"/>
      <c r="E585" s="9"/>
      <c r="F585" s="11"/>
      <c r="G585" s="11"/>
      <c r="H585" s="49"/>
      <c r="I585" s="9"/>
      <c r="J585" s="9"/>
      <c r="K585" s="9"/>
      <c r="L585" s="9"/>
      <c r="M585" s="49"/>
      <c r="N585" s="9"/>
      <c r="O585" s="11"/>
      <c r="P585" s="11"/>
      <c r="Q585" s="9"/>
      <c r="R585" s="11"/>
      <c r="S585" s="9"/>
      <c r="T585" s="9"/>
      <c r="U585" s="49"/>
      <c r="V585" s="9"/>
      <c r="W585" s="11"/>
      <c r="X585" s="9"/>
      <c r="Y585" s="11"/>
      <c r="Z585" s="9"/>
      <c r="AA585" s="9"/>
      <c r="AB585" s="49"/>
      <c r="AC585" s="9"/>
      <c r="AD585" s="11"/>
      <c r="AE585" s="11"/>
      <c r="AF585" s="11"/>
      <c r="AG585" s="49"/>
      <c r="AH585" s="9"/>
      <c r="AI585" s="11"/>
      <c r="AJ585" s="11"/>
      <c r="AK585" s="9"/>
      <c r="AL585" s="11"/>
      <c r="AM585" s="9"/>
      <c r="AN585" s="9"/>
      <c r="AO585" s="9"/>
      <c r="AP585" s="9"/>
      <c r="AQ585" s="9"/>
      <c r="AR585" s="49"/>
      <c r="AS585" s="9"/>
      <c r="AT585" s="9"/>
      <c r="AU585" s="9"/>
      <c r="AV585" s="9"/>
      <c r="AW585" s="49"/>
      <c r="AX585" s="9"/>
      <c r="AY585" s="9"/>
      <c r="AZ585" s="9"/>
      <c r="BA585" s="9"/>
      <c r="BB585" s="9"/>
      <c r="BC585" s="49"/>
      <c r="BD585" s="9"/>
      <c r="BE585" s="9"/>
      <c r="BF585" s="9"/>
      <c r="BG585" s="9"/>
      <c r="BH585" s="9"/>
      <c r="BI585" s="9"/>
      <c r="BJ585" s="49"/>
      <c r="BK585" s="9"/>
      <c r="BL585" s="9"/>
      <c r="BM585" s="9"/>
      <c r="BN585" s="38"/>
    </row>
    <row r="586" spans="1:66" x14ac:dyDescent="0.15">
      <c r="A586" s="50" t="s">
        <v>51</v>
      </c>
      <c r="B586" s="10">
        <v>4.4521204021898041E-2</v>
      </c>
      <c r="C586" s="12">
        <v>2.7801221782996308E-2</v>
      </c>
      <c r="D586" s="10">
        <v>3.715777130894847E-2</v>
      </c>
      <c r="E586" s="10">
        <v>5.1922562534748702E-2</v>
      </c>
      <c r="F586" s="12">
        <v>6.2519565768730634E-2</v>
      </c>
      <c r="G586" s="12">
        <v>5.4031683361652365E-2</v>
      </c>
      <c r="H586" s="49"/>
      <c r="I586" s="10">
        <v>4.4521204021898041E-2</v>
      </c>
      <c r="J586" s="10">
        <v>4.8512729170873591E-2</v>
      </c>
      <c r="K586" s="10">
        <v>4.034975231926019E-2</v>
      </c>
      <c r="L586" s="10">
        <v>0</v>
      </c>
      <c r="M586" s="49"/>
      <c r="N586" s="10">
        <v>4.4521204021898041E-2</v>
      </c>
      <c r="O586" s="12">
        <v>3.4748833118994633E-2</v>
      </c>
      <c r="P586" s="12">
        <v>3.835189921476316E-2</v>
      </c>
      <c r="Q586" s="10">
        <v>0</v>
      </c>
      <c r="R586" s="12">
        <v>7.2106641834777552E-2</v>
      </c>
      <c r="S586" s="10">
        <v>4.3491664080290378E-2</v>
      </c>
      <c r="T586" s="10">
        <v>0</v>
      </c>
      <c r="U586" s="49"/>
      <c r="V586" s="10">
        <v>4.4521204021898041E-2</v>
      </c>
      <c r="W586" s="12">
        <v>5.0660591355523137E-2</v>
      </c>
      <c r="X586" s="10">
        <v>4.186604740403263E-2</v>
      </c>
      <c r="Y586" s="12">
        <v>2.1391383364936772E-2</v>
      </c>
      <c r="Z586" s="10">
        <v>4.7146950081268027E-2</v>
      </c>
      <c r="AA586" s="10">
        <v>1.3362907205243678E-2</v>
      </c>
      <c r="AB586" s="49"/>
      <c r="AC586" s="10">
        <v>4.4521204021898041E-2</v>
      </c>
      <c r="AD586" s="12">
        <v>2.4554135286037247E-2</v>
      </c>
      <c r="AE586" s="12">
        <v>5.6124106291817105E-2</v>
      </c>
      <c r="AF586" s="12">
        <v>5.2987709760659064E-2</v>
      </c>
      <c r="AG586" s="49"/>
      <c r="AH586" s="10">
        <v>4.4521204021898041E-2</v>
      </c>
      <c r="AI586" s="12">
        <v>2.4323006188307638E-2</v>
      </c>
      <c r="AJ586" s="12">
        <v>2.4770719864121431E-2</v>
      </c>
      <c r="AK586" s="10">
        <v>0</v>
      </c>
      <c r="AL586" s="12">
        <v>6.253108999918669E-2</v>
      </c>
      <c r="AM586" s="10">
        <v>4.9099769890665883E-2</v>
      </c>
      <c r="AN586" s="13" t="s">
        <v>49</v>
      </c>
      <c r="AO586" s="10">
        <v>5.1947260494817619E-2</v>
      </c>
      <c r="AP586" s="10">
        <v>5.4643874188557866E-2</v>
      </c>
      <c r="AQ586" s="10">
        <v>0</v>
      </c>
      <c r="AR586" s="49"/>
      <c r="AS586" s="10">
        <v>4.4521204021898041E-2</v>
      </c>
      <c r="AT586" s="10">
        <v>5.1417579674406307E-2</v>
      </c>
      <c r="AU586" s="10">
        <v>4.6990999742332867E-2</v>
      </c>
      <c r="AV586" s="10">
        <v>3.4132571576038953E-2</v>
      </c>
      <c r="AW586" s="49"/>
      <c r="AX586" s="10">
        <v>4.4521204021898041E-2</v>
      </c>
      <c r="AY586" s="10">
        <v>4.3759127909632482E-2</v>
      </c>
      <c r="AZ586" s="10">
        <v>5.3472522583428994E-2</v>
      </c>
      <c r="BA586" s="10">
        <v>4.6093737022100546E-2</v>
      </c>
      <c r="BB586" s="10">
        <v>3.0739134262596442E-2</v>
      </c>
      <c r="BC586" s="49"/>
      <c r="BD586" s="10">
        <v>4.4521204021898041E-2</v>
      </c>
      <c r="BE586" s="10">
        <v>5.3374266342547126E-2</v>
      </c>
      <c r="BF586" s="10">
        <v>4.0222134852864445E-2</v>
      </c>
      <c r="BG586" s="10">
        <v>6.761234670009178E-2</v>
      </c>
      <c r="BH586" s="10">
        <v>4.1298061398389464E-2</v>
      </c>
      <c r="BI586" s="10">
        <v>3.1235111828050489E-2</v>
      </c>
      <c r="BJ586" s="49"/>
      <c r="BK586" s="10">
        <v>4.4521204021898041E-2</v>
      </c>
      <c r="BL586" s="10">
        <v>4.8081671987472062E-2</v>
      </c>
      <c r="BM586" s="10">
        <v>5.4305570980729731E-2</v>
      </c>
      <c r="BN586" s="39">
        <v>3.5429967421942786E-2</v>
      </c>
    </row>
    <row r="587" spans="1:66" x14ac:dyDescent="0.15">
      <c r="A587" s="47" t="s">
        <v>111</v>
      </c>
      <c r="B587" s="9"/>
      <c r="C587" s="9"/>
      <c r="D587" s="9"/>
      <c r="E587" s="9"/>
      <c r="F587" s="9"/>
      <c r="G587" s="9"/>
      <c r="H587" s="49"/>
      <c r="I587" s="9"/>
      <c r="J587" s="11"/>
      <c r="K587" s="11"/>
      <c r="L587" s="9"/>
      <c r="M587" s="49"/>
      <c r="N587" s="9"/>
      <c r="O587" s="11"/>
      <c r="P587" s="11"/>
      <c r="Q587" s="9"/>
      <c r="R587" s="11"/>
      <c r="S587" s="11"/>
      <c r="T587" s="9"/>
      <c r="U587" s="49"/>
      <c r="V587" s="9"/>
      <c r="W587" s="9"/>
      <c r="X587" s="9"/>
      <c r="Y587" s="9"/>
      <c r="Z587" s="9"/>
      <c r="AA587" s="9"/>
      <c r="AB587" s="49"/>
      <c r="AC587" s="9"/>
      <c r="AD587" s="11"/>
      <c r="AE587" s="11"/>
      <c r="AF587" s="9"/>
      <c r="AG587" s="49"/>
      <c r="AH587" s="9"/>
      <c r="AI587" s="11"/>
      <c r="AJ587" s="11"/>
      <c r="AK587" s="9"/>
      <c r="AL587" s="11"/>
      <c r="AM587" s="11"/>
      <c r="AN587" s="9"/>
      <c r="AO587" s="9"/>
      <c r="AP587" s="9"/>
      <c r="AQ587" s="9"/>
      <c r="AR587" s="49"/>
      <c r="AS587" s="9"/>
      <c r="AT587" s="9"/>
      <c r="AU587" s="9"/>
      <c r="AV587" s="9"/>
      <c r="AW587" s="49"/>
      <c r="AX587" s="9"/>
      <c r="AY587" s="9"/>
      <c r="AZ587" s="9"/>
      <c r="BA587" s="9"/>
      <c r="BB587" s="9"/>
      <c r="BC587" s="49"/>
      <c r="BD587" s="9"/>
      <c r="BE587" s="9"/>
      <c r="BF587" s="9"/>
      <c r="BG587" s="9"/>
      <c r="BH587" s="9"/>
      <c r="BI587" s="9"/>
      <c r="BJ587" s="49"/>
      <c r="BK587" s="9"/>
      <c r="BL587" s="9"/>
      <c r="BM587" s="9"/>
      <c r="BN587" s="38"/>
    </row>
    <row r="588" spans="1:66" x14ac:dyDescent="0.15">
      <c r="A588" s="50" t="s">
        <v>51</v>
      </c>
      <c r="B588" s="10">
        <v>4.8297554866515435E-2</v>
      </c>
      <c r="C588" s="10">
        <v>4.5928599006049425E-2</v>
      </c>
      <c r="D588" s="10">
        <v>4.8718161711352036E-2</v>
      </c>
      <c r="E588" s="10">
        <v>4.5033886102777511E-2</v>
      </c>
      <c r="F588" s="10">
        <v>4.104453541214708E-2</v>
      </c>
      <c r="G588" s="10">
        <v>5.9463750352026876E-2</v>
      </c>
      <c r="H588" s="49"/>
      <c r="I588" s="10">
        <v>4.8297554866515435E-2</v>
      </c>
      <c r="J588" s="12">
        <v>3.7126490368420778E-2</v>
      </c>
      <c r="K588" s="12">
        <v>6.0078707875628919E-2</v>
      </c>
      <c r="L588" s="10">
        <v>0</v>
      </c>
      <c r="M588" s="49"/>
      <c r="N588" s="10">
        <v>4.8297554866515435E-2</v>
      </c>
      <c r="O588" s="12">
        <v>4.5613521302810905E-2</v>
      </c>
      <c r="P588" s="12">
        <v>4.7348933368105479E-2</v>
      </c>
      <c r="Q588" s="10">
        <v>0</v>
      </c>
      <c r="R588" s="12">
        <v>2.2578119334006247E-2</v>
      </c>
      <c r="S588" s="12">
        <v>8.0098111779960124E-2</v>
      </c>
      <c r="T588" s="10">
        <v>0</v>
      </c>
      <c r="U588" s="49"/>
      <c r="V588" s="10">
        <v>4.8297554866515435E-2</v>
      </c>
      <c r="W588" s="10">
        <v>5.551511710145212E-2</v>
      </c>
      <c r="X588" s="10">
        <v>3.0593703665785055E-2</v>
      </c>
      <c r="Y588" s="10">
        <v>4.2504015407103996E-2</v>
      </c>
      <c r="Z588" s="10">
        <v>2.6977333962150574E-2</v>
      </c>
      <c r="AA588" s="10">
        <v>6.4060028164661553E-2</v>
      </c>
      <c r="AB588" s="49"/>
      <c r="AC588" s="10">
        <v>4.8297554866515435E-2</v>
      </c>
      <c r="AD588" s="12">
        <v>2.8045932065455314E-2</v>
      </c>
      <c r="AE588" s="12">
        <v>6.4534576348116976E-2</v>
      </c>
      <c r="AF588" s="10">
        <v>4.5143828925703379E-2</v>
      </c>
      <c r="AG588" s="49"/>
      <c r="AH588" s="10">
        <v>4.8297554866515435E-2</v>
      </c>
      <c r="AI588" s="12">
        <v>1.9208044870742836E-2</v>
      </c>
      <c r="AJ588" s="12">
        <v>3.5374559902251475E-2</v>
      </c>
      <c r="AK588" s="10">
        <v>0</v>
      </c>
      <c r="AL588" s="12">
        <v>4.5824930458911568E-2</v>
      </c>
      <c r="AM588" s="12">
        <v>8.5047012882181541E-2</v>
      </c>
      <c r="AN588" s="13" t="s">
        <v>49</v>
      </c>
      <c r="AO588" s="10">
        <v>4.3512356734237832E-2</v>
      </c>
      <c r="AP588" s="10">
        <v>4.7687466660252233E-2</v>
      </c>
      <c r="AQ588" s="10">
        <v>0</v>
      </c>
      <c r="AR588" s="49"/>
      <c r="AS588" s="10">
        <v>4.8297554866515435E-2</v>
      </c>
      <c r="AT588" s="10">
        <v>4.7752323078833335E-2</v>
      </c>
      <c r="AU588" s="10">
        <v>5.5223233513900814E-2</v>
      </c>
      <c r="AV588" s="10">
        <v>4.0786013545318585E-2</v>
      </c>
      <c r="AW588" s="49"/>
      <c r="AX588" s="10">
        <v>4.8297554866515435E-2</v>
      </c>
      <c r="AY588" s="10">
        <v>4.8711006643214767E-2</v>
      </c>
      <c r="AZ588" s="10">
        <v>3.8956030282039811E-2</v>
      </c>
      <c r="BA588" s="10">
        <v>5.0587348022019848E-2</v>
      </c>
      <c r="BB588" s="10">
        <v>5.745995994552669E-2</v>
      </c>
      <c r="BC588" s="49"/>
      <c r="BD588" s="10">
        <v>4.8297554866515435E-2</v>
      </c>
      <c r="BE588" s="10">
        <v>6.1986374494722052E-2</v>
      </c>
      <c r="BF588" s="10">
        <v>4.5426881791539996E-2</v>
      </c>
      <c r="BG588" s="10">
        <v>5.8367774298368841E-2</v>
      </c>
      <c r="BH588" s="10">
        <v>3.9118952425914885E-2</v>
      </c>
      <c r="BI588" s="10">
        <v>6.6847424444043443E-2</v>
      </c>
      <c r="BJ588" s="49"/>
      <c r="BK588" s="10">
        <v>4.8297554866515435E-2</v>
      </c>
      <c r="BL588" s="10">
        <v>4.6360231624368517E-2</v>
      </c>
      <c r="BM588" s="10">
        <v>5.6856941426974519E-2</v>
      </c>
      <c r="BN588" s="39">
        <v>4.4482070561882234E-2</v>
      </c>
    </row>
    <row r="589" spans="1:66" x14ac:dyDescent="0.15">
      <c r="A589" s="47" t="s">
        <v>112</v>
      </c>
      <c r="B589" s="9"/>
      <c r="C589" s="9"/>
      <c r="D589" s="9"/>
      <c r="E589" s="9"/>
      <c r="F589" s="9"/>
      <c r="G589" s="9"/>
      <c r="H589" s="49"/>
      <c r="I589" s="9"/>
      <c r="J589" s="9"/>
      <c r="K589" s="9"/>
      <c r="L589" s="9"/>
      <c r="M589" s="49"/>
      <c r="N589" s="9"/>
      <c r="O589" s="9"/>
      <c r="P589" s="9"/>
      <c r="Q589" s="9"/>
      <c r="R589" s="9"/>
      <c r="S589" s="9"/>
      <c r="T589" s="9"/>
      <c r="U589" s="49"/>
      <c r="V589" s="9"/>
      <c r="W589" s="9"/>
      <c r="X589" s="9"/>
      <c r="Y589" s="9"/>
      <c r="Z589" s="9"/>
      <c r="AA589" s="9"/>
      <c r="AB589" s="49"/>
      <c r="AC589" s="9"/>
      <c r="AD589" s="9"/>
      <c r="AE589" s="9"/>
      <c r="AF589" s="9"/>
      <c r="AG589" s="49"/>
      <c r="AH589" s="9"/>
      <c r="AI589" s="9"/>
      <c r="AJ589" s="9"/>
      <c r="AK589" s="9"/>
      <c r="AL589" s="9"/>
      <c r="AM589" s="11"/>
      <c r="AN589" s="9"/>
      <c r="AO589" s="11"/>
      <c r="AP589" s="9"/>
      <c r="AQ589" s="9"/>
      <c r="AR589" s="49"/>
      <c r="AS589" s="9"/>
      <c r="AT589" s="9"/>
      <c r="AU589" s="9"/>
      <c r="AV589" s="9"/>
      <c r="AW589" s="49"/>
      <c r="AX589" s="9"/>
      <c r="AY589" s="11"/>
      <c r="AZ589" s="9"/>
      <c r="BA589" s="11"/>
      <c r="BB589" s="9"/>
      <c r="BC589" s="49"/>
      <c r="BD589" s="9"/>
      <c r="BE589" s="9"/>
      <c r="BF589" s="9"/>
      <c r="BG589" s="9"/>
      <c r="BH589" s="9"/>
      <c r="BI589" s="9"/>
      <c r="BJ589" s="49"/>
      <c r="BK589" s="9"/>
      <c r="BL589" s="9"/>
      <c r="BM589" s="9"/>
      <c r="BN589" s="38"/>
    </row>
    <row r="590" spans="1:66" x14ac:dyDescent="0.15">
      <c r="A590" s="50" t="s">
        <v>51</v>
      </c>
      <c r="B590" s="10">
        <v>4.7707512334841225E-2</v>
      </c>
      <c r="C590" s="10">
        <v>3.8279173900519353E-2</v>
      </c>
      <c r="D590" s="10">
        <v>5.4766670968925651E-2</v>
      </c>
      <c r="E590" s="10">
        <v>5.6463510676338903E-2</v>
      </c>
      <c r="F590" s="10">
        <v>5.4271019215322652E-2</v>
      </c>
      <c r="G590" s="10">
        <v>4.3799362476249208E-2</v>
      </c>
      <c r="H590" s="49"/>
      <c r="I590" s="10">
        <v>4.7707512334841225E-2</v>
      </c>
      <c r="J590" s="10">
        <v>5.2974096833431038E-2</v>
      </c>
      <c r="K590" s="10">
        <v>4.2196725831539446E-2</v>
      </c>
      <c r="L590" s="10">
        <v>0</v>
      </c>
      <c r="M590" s="49"/>
      <c r="N590" s="10">
        <v>4.7707512334841225E-2</v>
      </c>
      <c r="O590" s="10">
        <v>5.6704979862810159E-2</v>
      </c>
      <c r="P590" s="10">
        <v>3.7077651681725256E-2</v>
      </c>
      <c r="Q590" s="10">
        <v>0</v>
      </c>
      <c r="R590" s="10">
        <v>4.6578659958390722E-2</v>
      </c>
      <c r="S590" s="10">
        <v>5.0247207241150046E-2</v>
      </c>
      <c r="T590" s="10">
        <v>0</v>
      </c>
      <c r="U590" s="49"/>
      <c r="V590" s="10">
        <v>4.7707512334841225E-2</v>
      </c>
      <c r="W590" s="10">
        <v>5.0202496324948886E-2</v>
      </c>
      <c r="X590" s="10">
        <v>4.007955072548236E-2</v>
      </c>
      <c r="Y590" s="10">
        <v>3.991030347835535E-2</v>
      </c>
      <c r="Z590" s="10">
        <v>6.8142449515486689E-2</v>
      </c>
      <c r="AA590" s="10">
        <v>2.2489098798769525E-2</v>
      </c>
      <c r="AB590" s="49"/>
      <c r="AC590" s="10">
        <v>4.7707512334841225E-2</v>
      </c>
      <c r="AD590" s="10">
        <v>4.5990555856572385E-2</v>
      </c>
      <c r="AE590" s="10">
        <v>4.5297783129098781E-2</v>
      </c>
      <c r="AF590" s="10">
        <v>5.7388031108707029E-2</v>
      </c>
      <c r="AG590" s="49"/>
      <c r="AH590" s="10">
        <v>4.7707512334841225E-2</v>
      </c>
      <c r="AI590" s="10">
        <v>3.9089185606684687E-2</v>
      </c>
      <c r="AJ590" s="10">
        <v>5.173857615396709E-2</v>
      </c>
      <c r="AK590" s="10">
        <v>0</v>
      </c>
      <c r="AL590" s="10">
        <v>5.1846431374248353E-2</v>
      </c>
      <c r="AM590" s="12">
        <v>3.8118131931636101E-2</v>
      </c>
      <c r="AN590" s="13" t="s">
        <v>49</v>
      </c>
      <c r="AO590" s="12">
        <v>7.585491028547843E-2</v>
      </c>
      <c r="AP590" s="10">
        <v>2.9394689442048896E-2</v>
      </c>
      <c r="AQ590" s="10">
        <v>0</v>
      </c>
      <c r="AR590" s="49"/>
      <c r="AS590" s="10">
        <v>4.7707512334841225E-2</v>
      </c>
      <c r="AT590" s="10">
        <v>4.5598873748945092E-2</v>
      </c>
      <c r="AU590" s="10">
        <v>4.2866858788559406E-2</v>
      </c>
      <c r="AV590" s="10">
        <v>5.56647519096201E-2</v>
      </c>
      <c r="AW590" s="49"/>
      <c r="AX590" s="10">
        <v>4.7707512334841225E-2</v>
      </c>
      <c r="AY590" s="12">
        <v>7.0511601507917715E-2</v>
      </c>
      <c r="AZ590" s="10">
        <v>4.6107945281451651E-2</v>
      </c>
      <c r="BA590" s="12">
        <v>3.6825829103532409E-2</v>
      </c>
      <c r="BB590" s="10">
        <v>4.7133960803090638E-2</v>
      </c>
      <c r="BC590" s="49"/>
      <c r="BD590" s="10">
        <v>4.7707512334841225E-2</v>
      </c>
      <c r="BE590" s="10">
        <v>3.905260087136745E-2</v>
      </c>
      <c r="BF590" s="10">
        <v>4.448406893445498E-2</v>
      </c>
      <c r="BG590" s="10">
        <v>5.3322416965591937E-2</v>
      </c>
      <c r="BH590" s="10">
        <v>6.0075217134809338E-2</v>
      </c>
      <c r="BI590" s="10">
        <v>2.8016724385428578E-2</v>
      </c>
      <c r="BJ590" s="49"/>
      <c r="BK590" s="10">
        <v>4.7707512334841225E-2</v>
      </c>
      <c r="BL590" s="10">
        <v>4.8840017089064262E-2</v>
      </c>
      <c r="BM590" s="10">
        <v>5.7557470754150741E-2</v>
      </c>
      <c r="BN590" s="39">
        <v>4.0563351072331943E-2</v>
      </c>
    </row>
    <row r="591" spans="1:66" x14ac:dyDescent="0.15">
      <c r="A591" s="47" t="s">
        <v>113</v>
      </c>
      <c r="B591" s="9"/>
      <c r="C591" s="11"/>
      <c r="D591" s="11"/>
      <c r="E591" s="9"/>
      <c r="F591" s="11"/>
      <c r="G591" s="9"/>
      <c r="H591" s="49"/>
      <c r="I591" s="9"/>
      <c r="J591" s="9"/>
      <c r="K591" s="9"/>
      <c r="L591" s="9"/>
      <c r="M591" s="49"/>
      <c r="N591" s="9"/>
      <c r="O591" s="11"/>
      <c r="P591" s="9"/>
      <c r="Q591" s="9"/>
      <c r="R591" s="11"/>
      <c r="S591" s="9"/>
      <c r="T591" s="9"/>
      <c r="U591" s="49"/>
      <c r="V591" s="9"/>
      <c r="W591" s="11"/>
      <c r="X591" s="9"/>
      <c r="Y591" s="9"/>
      <c r="Z591" s="9"/>
      <c r="AA591" s="11"/>
      <c r="AB591" s="49"/>
      <c r="AC591" s="9"/>
      <c r="AD591" s="9"/>
      <c r="AE591" s="9"/>
      <c r="AF591" s="9"/>
      <c r="AG591" s="49"/>
      <c r="AH591" s="9"/>
      <c r="AI591" s="9"/>
      <c r="AJ591" s="9"/>
      <c r="AK591" s="9"/>
      <c r="AL591" s="9"/>
      <c r="AM591" s="9"/>
      <c r="AN591" s="9"/>
      <c r="AO591" s="9"/>
      <c r="AP591" s="9"/>
      <c r="AQ591" s="9"/>
      <c r="AR591" s="49"/>
      <c r="AS591" s="9"/>
      <c r="AT591" s="9"/>
      <c r="AU591" s="11"/>
      <c r="AV591" s="11"/>
      <c r="AW591" s="49"/>
      <c r="AX591" s="9"/>
      <c r="AY591" s="11"/>
      <c r="AZ591" s="11"/>
      <c r="BA591" s="11"/>
      <c r="BB591" s="11"/>
      <c r="BC591" s="49"/>
      <c r="BD591" s="9"/>
      <c r="BE591" s="9"/>
      <c r="BF591" s="9"/>
      <c r="BG591" s="9"/>
      <c r="BH591" s="9"/>
      <c r="BI591" s="9"/>
      <c r="BJ591" s="49"/>
      <c r="BK591" s="9"/>
      <c r="BL591" s="9"/>
      <c r="BM591" s="9"/>
      <c r="BN591" s="38"/>
    </row>
    <row r="592" spans="1:66" x14ac:dyDescent="0.15">
      <c r="A592" s="50" t="s">
        <v>51</v>
      </c>
      <c r="B592" s="10">
        <v>6.2323826514489908E-2</v>
      </c>
      <c r="C592" s="12">
        <v>8.1860591984804082E-2</v>
      </c>
      <c r="D592" s="12">
        <v>4.4657745702045622E-2</v>
      </c>
      <c r="E592" s="10">
        <v>7.3537083978495607E-2</v>
      </c>
      <c r="F592" s="12">
        <v>4.3585921276142768E-2</v>
      </c>
      <c r="G592" s="10">
        <v>5.4633378840201072E-2</v>
      </c>
      <c r="H592" s="49"/>
      <c r="I592" s="10">
        <v>6.2323826514489908E-2</v>
      </c>
      <c r="J592" s="10">
        <v>5.9892210650147451E-2</v>
      </c>
      <c r="K592" s="10">
        <v>6.4920163322274002E-2</v>
      </c>
      <c r="L592" s="10">
        <v>0</v>
      </c>
      <c r="M592" s="49"/>
      <c r="N592" s="10">
        <v>6.2323826514489908E-2</v>
      </c>
      <c r="O592" s="12">
        <v>7.2202717873315669E-2</v>
      </c>
      <c r="P592" s="10">
        <v>6.7566649961313383E-2</v>
      </c>
      <c r="Q592" s="10">
        <v>0</v>
      </c>
      <c r="R592" s="12">
        <v>3.8789680437988951E-2</v>
      </c>
      <c r="S592" s="10">
        <v>6.0758181904376325E-2</v>
      </c>
      <c r="T592" s="10">
        <v>0</v>
      </c>
      <c r="U592" s="49"/>
      <c r="V592" s="10">
        <v>6.2323826514489908E-2</v>
      </c>
      <c r="W592" s="12">
        <v>5.4159982428293334E-2</v>
      </c>
      <c r="X592" s="10">
        <v>7.6582597276527414E-2</v>
      </c>
      <c r="Y592" s="10">
        <v>7.363951180679601E-2</v>
      </c>
      <c r="Z592" s="10">
        <v>5.4604025282617569E-2</v>
      </c>
      <c r="AA592" s="12">
        <v>0.13888062354605821</v>
      </c>
      <c r="AB592" s="49"/>
      <c r="AC592" s="10">
        <v>6.2323826514489908E-2</v>
      </c>
      <c r="AD592" s="10">
        <v>5.7892862243685866E-2</v>
      </c>
      <c r="AE592" s="10">
        <v>6.5697144494068008E-2</v>
      </c>
      <c r="AF592" s="10">
        <v>6.2104804439696515E-2</v>
      </c>
      <c r="AG592" s="49"/>
      <c r="AH592" s="10">
        <v>6.2323826514489908E-2</v>
      </c>
      <c r="AI592" s="10">
        <v>6.7560003486474812E-2</v>
      </c>
      <c r="AJ592" s="10">
        <v>4.996927253916892E-2</v>
      </c>
      <c r="AK592" s="10">
        <v>0</v>
      </c>
      <c r="AL592" s="10">
        <v>5.4603821363007461E-2</v>
      </c>
      <c r="AM592" s="10">
        <v>7.7859378243721189E-2</v>
      </c>
      <c r="AN592" s="13" t="s">
        <v>49</v>
      </c>
      <c r="AO592" s="10">
        <v>6.0728873464056955E-2</v>
      </c>
      <c r="AP592" s="10">
        <v>6.42837872968548E-2</v>
      </c>
      <c r="AQ592" s="10">
        <v>0</v>
      </c>
      <c r="AR592" s="49"/>
      <c r="AS592" s="10">
        <v>6.2323826514489908E-2</v>
      </c>
      <c r="AT592" s="10">
        <v>5.8606121858899192E-2</v>
      </c>
      <c r="AU592" s="12">
        <v>8.0180452258707888E-2</v>
      </c>
      <c r="AV592" s="12">
        <v>4.5470433496330932E-2</v>
      </c>
      <c r="AW592" s="49"/>
      <c r="AX592" s="10">
        <v>6.2323826514489908E-2</v>
      </c>
      <c r="AY592" s="12">
        <v>0.10131190436614861</v>
      </c>
      <c r="AZ592" s="12">
        <v>5.4679818042482765E-2</v>
      </c>
      <c r="BA592" s="12">
        <v>5.8159914434887272E-2</v>
      </c>
      <c r="BB592" s="12">
        <v>4.7733410931489757E-2</v>
      </c>
      <c r="BC592" s="49"/>
      <c r="BD592" s="10">
        <v>6.2323826514489908E-2</v>
      </c>
      <c r="BE592" s="10">
        <v>6.9962659478971387E-2</v>
      </c>
      <c r="BF592" s="10">
        <v>7.2741855177800921E-2</v>
      </c>
      <c r="BG592" s="10">
        <v>4.7289119983385149E-2</v>
      </c>
      <c r="BH592" s="10">
        <v>4.7715475174448754E-2</v>
      </c>
      <c r="BI592" s="10">
        <v>4.7588051661940071E-2</v>
      </c>
      <c r="BJ592" s="49"/>
      <c r="BK592" s="10">
        <v>6.2323826514489908E-2</v>
      </c>
      <c r="BL592" s="10">
        <v>6.0764352033708231E-2</v>
      </c>
      <c r="BM592" s="10">
        <v>6.4483702159921566E-2</v>
      </c>
      <c r="BN592" s="39">
        <v>6.2237844049931587E-2</v>
      </c>
    </row>
    <row r="593" spans="1:66" x14ac:dyDescent="0.15">
      <c r="A593" s="47" t="s">
        <v>114</v>
      </c>
      <c r="B593" s="9"/>
      <c r="C593" s="9"/>
      <c r="D593" s="11"/>
      <c r="E593" s="11"/>
      <c r="F593" s="11"/>
      <c r="G593" s="11"/>
      <c r="H593" s="49"/>
      <c r="I593" s="9"/>
      <c r="J593" s="11"/>
      <c r="K593" s="11"/>
      <c r="L593" s="9"/>
      <c r="M593" s="49"/>
      <c r="N593" s="9"/>
      <c r="O593" s="11"/>
      <c r="P593" s="11"/>
      <c r="Q593" s="9"/>
      <c r="R593" s="11"/>
      <c r="S593" s="11"/>
      <c r="T593" s="9"/>
      <c r="U593" s="49"/>
      <c r="V593" s="9"/>
      <c r="W593" s="11"/>
      <c r="X593" s="11"/>
      <c r="Y593" s="11"/>
      <c r="Z593" s="9"/>
      <c r="AA593" s="11"/>
      <c r="AB593" s="49"/>
      <c r="AC593" s="9"/>
      <c r="AD593" s="9"/>
      <c r="AE593" s="9"/>
      <c r="AF593" s="9"/>
      <c r="AG593" s="49"/>
      <c r="AH593" s="9"/>
      <c r="AI593" s="11"/>
      <c r="AJ593" s="11"/>
      <c r="AK593" s="9"/>
      <c r="AL593" s="11"/>
      <c r="AM593" s="11"/>
      <c r="AN593" s="9"/>
      <c r="AO593" s="9"/>
      <c r="AP593" s="11"/>
      <c r="AQ593" s="9"/>
      <c r="AR593" s="49"/>
      <c r="AS593" s="9"/>
      <c r="AT593" s="9"/>
      <c r="AU593" s="9"/>
      <c r="AV593" s="9"/>
      <c r="AW593" s="49"/>
      <c r="AX593" s="9"/>
      <c r="AY593" s="9"/>
      <c r="AZ593" s="9"/>
      <c r="BA593" s="11"/>
      <c r="BB593" s="11"/>
      <c r="BC593" s="49"/>
      <c r="BD593" s="9"/>
      <c r="BE593" s="9"/>
      <c r="BF593" s="9"/>
      <c r="BG593" s="9"/>
      <c r="BH593" s="9"/>
      <c r="BI593" s="9"/>
      <c r="BJ593" s="49"/>
      <c r="BK593" s="9"/>
      <c r="BL593" s="9"/>
      <c r="BM593" s="9"/>
      <c r="BN593" s="38"/>
    </row>
    <row r="594" spans="1:66" x14ac:dyDescent="0.15">
      <c r="A594" s="50" t="s">
        <v>51</v>
      </c>
      <c r="B594" s="10">
        <v>9.1994226475212507E-2</v>
      </c>
      <c r="C594" s="10">
        <v>0.10016937669939267</v>
      </c>
      <c r="D594" s="12">
        <v>8.3714244187154063E-2</v>
      </c>
      <c r="E594" s="12">
        <v>6.5188935659662647E-2</v>
      </c>
      <c r="F594" s="12">
        <v>0.13659298257446884</v>
      </c>
      <c r="G594" s="12">
        <v>7.2093595215555445E-2</v>
      </c>
      <c r="H594" s="49"/>
      <c r="I594" s="10">
        <v>9.1994226475212507E-2</v>
      </c>
      <c r="J594" s="12">
        <v>6.8868238050460995E-2</v>
      </c>
      <c r="K594" s="12">
        <v>0.11637827823553802</v>
      </c>
      <c r="L594" s="10">
        <v>0</v>
      </c>
      <c r="M594" s="49"/>
      <c r="N594" s="10">
        <v>9.1994226475212507E-2</v>
      </c>
      <c r="O594" s="12">
        <v>7.9069755103443051E-2</v>
      </c>
      <c r="P594" s="12">
        <v>9.5364265930234324E-2</v>
      </c>
      <c r="Q594" s="10">
        <v>0</v>
      </c>
      <c r="R594" s="12">
        <v>5.1380914586221141E-2</v>
      </c>
      <c r="S594" s="12">
        <v>0.14942583926985417</v>
      </c>
      <c r="T594" s="10">
        <v>0</v>
      </c>
      <c r="U594" s="49"/>
      <c r="V594" s="10">
        <v>9.1994226475212507E-2</v>
      </c>
      <c r="W594" s="12">
        <v>9.2790315679373556E-2</v>
      </c>
      <c r="X594" s="12">
        <v>9.0747792927396806E-2</v>
      </c>
      <c r="Y594" s="12">
        <v>0.10827480397019175</v>
      </c>
      <c r="Z594" s="10">
        <v>8.2767106611499303E-2</v>
      </c>
      <c r="AA594" s="12">
        <v>2.2475512569134676E-2</v>
      </c>
      <c r="AB594" s="49"/>
      <c r="AC594" s="10">
        <v>9.1994226475212507E-2</v>
      </c>
      <c r="AD594" s="10">
        <v>8.0031531326667085E-2</v>
      </c>
      <c r="AE594" s="10">
        <v>9.710509888487133E-2</v>
      </c>
      <c r="AF594" s="10">
        <v>0.10190273301889306</v>
      </c>
      <c r="AG594" s="49"/>
      <c r="AH594" s="10">
        <v>9.1994226475212507E-2</v>
      </c>
      <c r="AI594" s="12">
        <v>6.7838526330387533E-2</v>
      </c>
      <c r="AJ594" s="12">
        <v>9.0185574722446871E-2</v>
      </c>
      <c r="AK594" s="10">
        <v>0</v>
      </c>
      <c r="AL594" s="12">
        <v>5.9091349240499011E-2</v>
      </c>
      <c r="AM594" s="12">
        <v>0.13878170952836219</v>
      </c>
      <c r="AN594" s="13" t="s">
        <v>49</v>
      </c>
      <c r="AO594" s="10">
        <v>9.2657473638342119E-2</v>
      </c>
      <c r="AP594" s="12">
        <v>0.1161008394520754</v>
      </c>
      <c r="AQ594" s="10">
        <v>0</v>
      </c>
      <c r="AR594" s="49"/>
      <c r="AS594" s="10">
        <v>9.1994226475212507E-2</v>
      </c>
      <c r="AT594" s="10">
        <v>8.1514550553430751E-2</v>
      </c>
      <c r="AU594" s="10">
        <v>9.7663951131289714E-2</v>
      </c>
      <c r="AV594" s="10">
        <v>9.675421041505676E-2</v>
      </c>
      <c r="AW594" s="49"/>
      <c r="AX594" s="10">
        <v>9.1994226475212507E-2</v>
      </c>
      <c r="AY594" s="10">
        <v>9.4091517349343859E-2</v>
      </c>
      <c r="AZ594" s="10">
        <v>0.1008537290249374</v>
      </c>
      <c r="BA594" s="12">
        <v>0.10174645332534074</v>
      </c>
      <c r="BB594" s="12">
        <v>6.4583803135910223E-2</v>
      </c>
      <c r="BC594" s="49"/>
      <c r="BD594" s="10">
        <v>9.1994226475212507E-2</v>
      </c>
      <c r="BE594" s="10">
        <v>0.10057059845083623</v>
      </c>
      <c r="BF594" s="10">
        <v>9.0391891189172124E-2</v>
      </c>
      <c r="BG594" s="10">
        <v>9.9552358195028681E-2</v>
      </c>
      <c r="BH594" s="10">
        <v>8.8764957319245455E-2</v>
      </c>
      <c r="BI594" s="10">
        <v>8.8131551009118042E-2</v>
      </c>
      <c r="BJ594" s="49"/>
      <c r="BK594" s="10">
        <v>9.1994226475212507E-2</v>
      </c>
      <c r="BL594" s="10">
        <v>9.4251701066705024E-2</v>
      </c>
      <c r="BM594" s="10">
        <v>8.2157894088332253E-2</v>
      </c>
      <c r="BN594" s="39">
        <v>9.6353435927931649E-2</v>
      </c>
    </row>
    <row r="595" spans="1:66" x14ac:dyDescent="0.15">
      <c r="A595" s="47" t="s">
        <v>115</v>
      </c>
      <c r="B595" s="9"/>
      <c r="C595" s="11"/>
      <c r="D595" s="11"/>
      <c r="E595" s="11"/>
      <c r="F595" s="11"/>
      <c r="G595" s="11"/>
      <c r="H595" s="49"/>
      <c r="I595" s="9"/>
      <c r="J595" s="9"/>
      <c r="K595" s="9"/>
      <c r="L595" s="9"/>
      <c r="M595" s="49"/>
      <c r="N595" s="9"/>
      <c r="O595" s="11"/>
      <c r="P595" s="11"/>
      <c r="Q595" s="9"/>
      <c r="R595" s="11"/>
      <c r="S595" s="11"/>
      <c r="T595" s="9"/>
      <c r="U595" s="49"/>
      <c r="V595" s="9"/>
      <c r="W595" s="11"/>
      <c r="X595" s="11"/>
      <c r="Y595" s="11"/>
      <c r="Z595" s="11"/>
      <c r="AA595" s="9"/>
      <c r="AB595" s="49"/>
      <c r="AC595" s="9"/>
      <c r="AD595" s="11"/>
      <c r="AE595" s="11"/>
      <c r="AF595" s="11"/>
      <c r="AG595" s="49"/>
      <c r="AH595" s="9"/>
      <c r="AI595" s="11"/>
      <c r="AJ595" s="11"/>
      <c r="AK595" s="9"/>
      <c r="AL595" s="11"/>
      <c r="AM595" s="11"/>
      <c r="AN595" s="9"/>
      <c r="AO595" s="11"/>
      <c r="AP595" s="11"/>
      <c r="AQ595" s="9"/>
      <c r="AR595" s="49"/>
      <c r="AS595" s="9"/>
      <c r="AT595" s="11"/>
      <c r="AU595" s="11"/>
      <c r="AV595" s="9"/>
      <c r="AW595" s="49"/>
      <c r="AX595" s="9"/>
      <c r="AY595" s="9"/>
      <c r="AZ595" s="9"/>
      <c r="BA595" s="9"/>
      <c r="BB595" s="9"/>
      <c r="BC595" s="49"/>
      <c r="BD595" s="9"/>
      <c r="BE595" s="11"/>
      <c r="BF595" s="11"/>
      <c r="BG595" s="11"/>
      <c r="BH595" s="11"/>
      <c r="BI595" s="11"/>
      <c r="BJ595" s="49"/>
      <c r="BK595" s="9"/>
      <c r="BL595" s="11"/>
      <c r="BM595" s="11"/>
      <c r="BN595" s="36"/>
    </row>
    <row r="596" spans="1:66" x14ac:dyDescent="0.15">
      <c r="A596" s="50" t="s">
        <v>51</v>
      </c>
      <c r="B596" s="10">
        <v>0.27967416408623552</v>
      </c>
      <c r="C596" s="12">
        <v>0.39619469570561544</v>
      </c>
      <c r="D596" s="12">
        <v>0.40836769098051479</v>
      </c>
      <c r="E596" s="12">
        <v>0.18783907883369919</v>
      </c>
      <c r="F596" s="12">
        <v>0.18370842727788414</v>
      </c>
      <c r="G596" s="12">
        <v>0.1611336895585678</v>
      </c>
      <c r="H596" s="49"/>
      <c r="I596" s="10">
        <v>0.27967416408623552</v>
      </c>
      <c r="J596" s="10">
        <v>0.27604192776867714</v>
      </c>
      <c r="K596" s="10">
        <v>0.28305127603167773</v>
      </c>
      <c r="L596" s="10">
        <v>1</v>
      </c>
      <c r="M596" s="49"/>
      <c r="N596" s="10">
        <v>0.27967416408623552</v>
      </c>
      <c r="O596" s="12">
        <v>0.32989377529724129</v>
      </c>
      <c r="P596" s="12">
        <v>0.36257701768417816</v>
      </c>
      <c r="Q596" s="10">
        <v>1</v>
      </c>
      <c r="R596" s="12">
        <v>0.18372970871458641</v>
      </c>
      <c r="S596" s="12">
        <v>0.1579855930541883</v>
      </c>
      <c r="T596" s="10">
        <v>1</v>
      </c>
      <c r="U596" s="49"/>
      <c r="V596" s="10">
        <v>0.27967416408623552</v>
      </c>
      <c r="W596" s="12">
        <v>0.23837160756779477</v>
      </c>
      <c r="X596" s="12">
        <v>0.37330141068942835</v>
      </c>
      <c r="Y596" s="12">
        <v>0.36596622642533289</v>
      </c>
      <c r="Z596" s="12">
        <v>0.26162997349559625</v>
      </c>
      <c r="AA596" s="10">
        <v>0.32742665077667066</v>
      </c>
      <c r="AB596" s="49"/>
      <c r="AC596" s="10">
        <v>0.27967416408623552</v>
      </c>
      <c r="AD596" s="12">
        <v>0.36774214265074329</v>
      </c>
      <c r="AE596" s="12">
        <v>0.25064607019272689</v>
      </c>
      <c r="AF596" s="12">
        <v>0.18414031900635314</v>
      </c>
      <c r="AG596" s="49"/>
      <c r="AH596" s="10">
        <v>0.27967416408623552</v>
      </c>
      <c r="AI596" s="12">
        <v>0.32343685909767705</v>
      </c>
      <c r="AJ596" s="12">
        <v>0.40367263712060708</v>
      </c>
      <c r="AK596" s="10">
        <v>1</v>
      </c>
      <c r="AL596" s="12">
        <v>0.28235552730410918</v>
      </c>
      <c r="AM596" s="12">
        <v>0.21588120984322637</v>
      </c>
      <c r="AN596" s="13" t="s">
        <v>49</v>
      </c>
      <c r="AO596" s="12">
        <v>0.19232350844716006</v>
      </c>
      <c r="AP596" s="12">
        <v>0.17055381549422494</v>
      </c>
      <c r="AQ596" s="10">
        <v>1</v>
      </c>
      <c r="AR596" s="49"/>
      <c r="AS596" s="10">
        <v>0.27967416408623552</v>
      </c>
      <c r="AT596" s="12">
        <v>0.30950213660790787</v>
      </c>
      <c r="AU596" s="12">
        <v>0.25255798783349348</v>
      </c>
      <c r="AV596" s="10">
        <v>0.27897306638468</v>
      </c>
      <c r="AW596" s="49"/>
      <c r="AX596" s="10">
        <v>0.27967416408623552</v>
      </c>
      <c r="AY596" s="10">
        <v>0.32367402427923725</v>
      </c>
      <c r="AZ596" s="10">
        <v>0.26241621408817756</v>
      </c>
      <c r="BA596" s="10">
        <v>0.26451269561045443</v>
      </c>
      <c r="BB596" s="10">
        <v>0.28964698943143452</v>
      </c>
      <c r="BC596" s="49"/>
      <c r="BD596" s="10">
        <v>0.27967416408623552</v>
      </c>
      <c r="BE596" s="12">
        <v>0.14650632827755714</v>
      </c>
      <c r="BF596" s="12">
        <v>0.31237305489469525</v>
      </c>
      <c r="BG596" s="12">
        <v>0.29780429836833711</v>
      </c>
      <c r="BH596" s="12">
        <v>0.23823960783857903</v>
      </c>
      <c r="BI596" s="12">
        <v>0.36975924620146738</v>
      </c>
      <c r="BJ596" s="49"/>
      <c r="BK596" s="10">
        <v>0.27967416408623552</v>
      </c>
      <c r="BL596" s="12">
        <v>0.35595760032592438</v>
      </c>
      <c r="BM596" s="12">
        <v>0.17368222144168632</v>
      </c>
      <c r="BN596" s="37">
        <v>0.28409418143413079</v>
      </c>
    </row>
    <row r="597" spans="1:66" x14ac:dyDescent="0.15">
      <c r="A597" s="47" t="s">
        <v>116</v>
      </c>
      <c r="B597" s="9"/>
      <c r="C597" s="9"/>
      <c r="D597" s="9"/>
      <c r="E597" s="9"/>
      <c r="F597" s="9"/>
      <c r="G597" s="9"/>
      <c r="H597" s="49"/>
      <c r="I597" s="9"/>
      <c r="J597" s="9"/>
      <c r="K597" s="9"/>
      <c r="L597" s="9"/>
      <c r="M597" s="49"/>
      <c r="N597" s="9"/>
      <c r="O597" s="9"/>
      <c r="P597" s="9"/>
      <c r="Q597" s="9"/>
      <c r="R597" s="9"/>
      <c r="S597" s="9"/>
      <c r="T597" s="9"/>
      <c r="U597" s="49"/>
      <c r="V597" s="9"/>
      <c r="W597" s="11"/>
      <c r="X597" s="9"/>
      <c r="Y597" s="11"/>
      <c r="Z597" s="11"/>
      <c r="AA597" s="9"/>
      <c r="AB597" s="49"/>
      <c r="AC597" s="9"/>
      <c r="AD597" s="9"/>
      <c r="AE597" s="9"/>
      <c r="AF597" s="9"/>
      <c r="AG597" s="49"/>
      <c r="AH597" s="9"/>
      <c r="AI597" s="9"/>
      <c r="AJ597" s="9"/>
      <c r="AK597" s="9"/>
      <c r="AL597" s="9"/>
      <c r="AM597" s="9"/>
      <c r="AN597" s="9"/>
      <c r="AO597" s="9"/>
      <c r="AP597" s="9"/>
      <c r="AQ597" s="9"/>
      <c r="AR597" s="49"/>
      <c r="AS597" s="9"/>
      <c r="AT597" s="11"/>
      <c r="AU597" s="9"/>
      <c r="AV597" s="11"/>
      <c r="AW597" s="49"/>
      <c r="AX597" s="9"/>
      <c r="AY597" s="11"/>
      <c r="AZ597" s="11"/>
      <c r="BA597" s="11"/>
      <c r="BB597" s="11"/>
      <c r="BC597" s="49"/>
      <c r="BD597" s="9"/>
      <c r="BE597" s="9"/>
      <c r="BF597" s="9"/>
      <c r="BG597" s="9"/>
      <c r="BH597" s="9"/>
      <c r="BI597" s="9"/>
      <c r="BJ597" s="49"/>
      <c r="BK597" s="9"/>
      <c r="BL597" s="9"/>
      <c r="BM597" s="9"/>
      <c r="BN597" s="38"/>
    </row>
    <row r="598" spans="1:66" x14ac:dyDescent="0.15">
      <c r="A598" s="50" t="s">
        <v>51</v>
      </c>
      <c r="B598" s="10">
        <v>0.12694477341583066</v>
      </c>
      <c r="C598" s="10">
        <v>0.12912494702393579</v>
      </c>
      <c r="D598" s="10">
        <v>0.10582239203422956</v>
      </c>
      <c r="E598" s="10">
        <v>0.13728623199541137</v>
      </c>
      <c r="F598" s="10">
        <v>0.12097084498154773</v>
      </c>
      <c r="G598" s="10">
        <v>0.13700581533178924</v>
      </c>
      <c r="H598" s="49"/>
      <c r="I598" s="10">
        <v>0.12694477341583066</v>
      </c>
      <c r="J598" s="10">
        <v>0.13315156008223658</v>
      </c>
      <c r="K598" s="10">
        <v>0.1204937625043986</v>
      </c>
      <c r="L598" s="10">
        <v>0</v>
      </c>
      <c r="M598" s="49"/>
      <c r="N598" s="10">
        <v>0.12694477341583066</v>
      </c>
      <c r="O598" s="10">
        <v>0.12693195118508641</v>
      </c>
      <c r="P598" s="10">
        <v>0.12321830554772333</v>
      </c>
      <c r="Q598" s="10">
        <v>0</v>
      </c>
      <c r="R598" s="10">
        <v>0.1438131422803216</v>
      </c>
      <c r="S598" s="10">
        <v>0.11620902614816493</v>
      </c>
      <c r="T598" s="10">
        <v>0</v>
      </c>
      <c r="U598" s="49"/>
      <c r="V598" s="10">
        <v>0.12694477341583066</v>
      </c>
      <c r="W598" s="12">
        <v>0.10930954505932698</v>
      </c>
      <c r="X598" s="10">
        <v>0.12692216064984099</v>
      </c>
      <c r="Y598" s="12">
        <v>0.18308520894773944</v>
      </c>
      <c r="Z598" s="12">
        <v>0.19702030043456858</v>
      </c>
      <c r="AA598" s="10">
        <v>0.12472817112767032</v>
      </c>
      <c r="AB598" s="49"/>
      <c r="AC598" s="10">
        <v>0.12694477341583066</v>
      </c>
      <c r="AD598" s="10">
        <v>0.13084590153624454</v>
      </c>
      <c r="AE598" s="10">
        <v>0.12502887473684307</v>
      </c>
      <c r="AF598" s="10">
        <v>0.12436827002833216</v>
      </c>
      <c r="AG598" s="49"/>
      <c r="AH598" s="10">
        <v>0.12694477341583066</v>
      </c>
      <c r="AI598" s="10">
        <v>0.15772489757082267</v>
      </c>
      <c r="AJ598" s="10">
        <v>0.10878324246908655</v>
      </c>
      <c r="AK598" s="10">
        <v>0</v>
      </c>
      <c r="AL598" s="10">
        <v>0.12144675236271342</v>
      </c>
      <c r="AM598" s="10">
        <v>0.12895615686135381</v>
      </c>
      <c r="AN598" s="13" t="s">
        <v>49</v>
      </c>
      <c r="AO598" s="10">
        <v>0.12388294983041651</v>
      </c>
      <c r="AP598" s="10">
        <v>0.12528078667369194</v>
      </c>
      <c r="AQ598" s="10">
        <v>0</v>
      </c>
      <c r="AR598" s="49"/>
      <c r="AS598" s="10">
        <v>0.12694477341583066</v>
      </c>
      <c r="AT598" s="12">
        <v>0.10588985678500658</v>
      </c>
      <c r="AU598" s="10">
        <v>0.13002832904927333</v>
      </c>
      <c r="AV598" s="12">
        <v>0.14622963457628943</v>
      </c>
      <c r="AW598" s="49"/>
      <c r="AX598" s="10">
        <v>0.12694477341583066</v>
      </c>
      <c r="AY598" s="12">
        <v>8.6751803973526387E-2</v>
      </c>
      <c r="AZ598" s="12">
        <v>0.13743277572819404</v>
      </c>
      <c r="BA598" s="12">
        <v>0.13178959373280855</v>
      </c>
      <c r="BB598" s="12">
        <v>0.13766319177440114</v>
      </c>
      <c r="BC598" s="49"/>
      <c r="BD598" s="10">
        <v>0.12694477341583066</v>
      </c>
      <c r="BE598" s="10">
        <v>0.14014053330032114</v>
      </c>
      <c r="BF598" s="10">
        <v>0.12950528065373262</v>
      </c>
      <c r="BG598" s="10">
        <v>0.1258994243783482</v>
      </c>
      <c r="BH598" s="10">
        <v>0.11582099635343168</v>
      </c>
      <c r="BI598" s="10">
        <v>0.12881186813679127</v>
      </c>
      <c r="BJ598" s="49"/>
      <c r="BK598" s="10">
        <v>0.12694477341583066</v>
      </c>
      <c r="BL598" s="10">
        <v>0.11794080002359131</v>
      </c>
      <c r="BM598" s="10">
        <v>0.12672796043011711</v>
      </c>
      <c r="BN598" s="39">
        <v>0.13445575661875123</v>
      </c>
    </row>
    <row r="599" spans="1:66" x14ac:dyDescent="0.15">
      <c r="A599" s="47" t="s">
        <v>117</v>
      </c>
      <c r="B599" s="9"/>
      <c r="C599" s="11"/>
      <c r="D599" s="11"/>
      <c r="E599" s="11"/>
      <c r="F599" s="11"/>
      <c r="G599" s="11"/>
      <c r="H599" s="49"/>
      <c r="I599" s="9"/>
      <c r="J599" s="9"/>
      <c r="K599" s="9"/>
      <c r="L599" s="9"/>
      <c r="M599" s="49"/>
      <c r="N599" s="9"/>
      <c r="O599" s="11"/>
      <c r="P599" s="11"/>
      <c r="Q599" s="9"/>
      <c r="R599" s="11"/>
      <c r="S599" s="11"/>
      <c r="T599" s="9"/>
      <c r="U599" s="49"/>
      <c r="V599" s="9"/>
      <c r="W599" s="11"/>
      <c r="X599" s="9"/>
      <c r="Y599" s="11"/>
      <c r="Z599" s="11"/>
      <c r="AA599" s="9"/>
      <c r="AB599" s="49"/>
      <c r="AC599" s="9"/>
      <c r="AD599" s="9"/>
      <c r="AE599" s="9"/>
      <c r="AF599" s="9"/>
      <c r="AG599" s="49"/>
      <c r="AH599" s="9"/>
      <c r="AI599" s="9"/>
      <c r="AJ599" s="9"/>
      <c r="AK599" s="9"/>
      <c r="AL599" s="9"/>
      <c r="AM599" s="9"/>
      <c r="AN599" s="9"/>
      <c r="AO599" s="9"/>
      <c r="AP599" s="9"/>
      <c r="AQ599" s="9"/>
      <c r="AR599" s="49"/>
      <c r="AS599" s="9"/>
      <c r="AT599" s="11"/>
      <c r="AU599" s="9"/>
      <c r="AV599" s="11"/>
      <c r="AW599" s="49"/>
      <c r="AX599" s="9"/>
      <c r="AY599" s="11"/>
      <c r="AZ599" s="11"/>
      <c r="BA599" s="11"/>
      <c r="BB599" s="11"/>
      <c r="BC599" s="49"/>
      <c r="BD599" s="9"/>
      <c r="BE599" s="11"/>
      <c r="BF599" s="9"/>
      <c r="BG599" s="11"/>
      <c r="BH599" s="11"/>
      <c r="BI599" s="11"/>
      <c r="BJ599" s="49"/>
      <c r="BK599" s="9"/>
      <c r="BL599" s="11"/>
      <c r="BM599" s="11"/>
      <c r="BN599" s="36"/>
    </row>
    <row r="600" spans="1:66" x14ac:dyDescent="0.15">
      <c r="A600" s="50" t="s">
        <v>51</v>
      </c>
      <c r="B600" s="10">
        <v>0.15906327844880103</v>
      </c>
      <c r="C600" s="12">
        <v>9.081435034840464E-2</v>
      </c>
      <c r="D600" s="12">
        <v>0.14471114810597069</v>
      </c>
      <c r="E600" s="12">
        <v>0.19758104733374138</v>
      </c>
      <c r="F600" s="12">
        <v>0.1414802394409253</v>
      </c>
      <c r="G600" s="12">
        <v>0.25095925206806619</v>
      </c>
      <c r="H600" s="49"/>
      <c r="I600" s="10">
        <v>0.15906327844880103</v>
      </c>
      <c r="J600" s="10">
        <v>0.15051686689676982</v>
      </c>
      <c r="K600" s="10">
        <v>0.16815167571602002</v>
      </c>
      <c r="L600" s="10">
        <v>0</v>
      </c>
      <c r="M600" s="49"/>
      <c r="N600" s="10">
        <v>0.15906327844880103</v>
      </c>
      <c r="O600" s="12">
        <v>0.12467949367102897</v>
      </c>
      <c r="P600" s="12">
        <v>0.14094464037946383</v>
      </c>
      <c r="Q600" s="10">
        <v>0</v>
      </c>
      <c r="R600" s="12">
        <v>0.19480699558236172</v>
      </c>
      <c r="S600" s="12">
        <v>0.21093865745870741</v>
      </c>
      <c r="T600" s="10">
        <v>0</v>
      </c>
      <c r="U600" s="49"/>
      <c r="V600" s="10">
        <v>0.15906327844880103</v>
      </c>
      <c r="W600" s="12">
        <v>0.17356096032834975</v>
      </c>
      <c r="X600" s="10">
        <v>0.14203212982279068</v>
      </c>
      <c r="Y600" s="12">
        <v>9.3713673012795651E-2</v>
      </c>
      <c r="Z600" s="12">
        <v>0.17890829456343157</v>
      </c>
      <c r="AA600" s="10">
        <v>0.17634309991097033</v>
      </c>
      <c r="AB600" s="49"/>
      <c r="AC600" s="10">
        <v>0.15906327844880103</v>
      </c>
      <c r="AD600" s="10">
        <v>0.15058863496494079</v>
      </c>
      <c r="AE600" s="10">
        <v>0.16578756938582057</v>
      </c>
      <c r="AF600" s="10">
        <v>0.15792843929369599</v>
      </c>
      <c r="AG600" s="49"/>
      <c r="AH600" s="10">
        <v>0.15906327844880103</v>
      </c>
      <c r="AI600" s="10">
        <v>0.13352033335493338</v>
      </c>
      <c r="AJ600" s="10">
        <v>0.16484305466320634</v>
      </c>
      <c r="AK600" s="10">
        <v>0</v>
      </c>
      <c r="AL600" s="10">
        <v>0.16270315691873666</v>
      </c>
      <c r="AM600" s="10">
        <v>0.16916918416092763</v>
      </c>
      <c r="AN600" s="13" t="s">
        <v>49</v>
      </c>
      <c r="AO600" s="10">
        <v>0.14760484150738834</v>
      </c>
      <c r="AP600" s="10">
        <v>0.17384457836313244</v>
      </c>
      <c r="AQ600" s="10">
        <v>0</v>
      </c>
      <c r="AR600" s="49"/>
      <c r="AS600" s="10">
        <v>0.15906327844880103</v>
      </c>
      <c r="AT600" s="12">
        <v>0.12474202396868381</v>
      </c>
      <c r="AU600" s="10">
        <v>0.15882507265293513</v>
      </c>
      <c r="AV600" s="12">
        <v>0.19665985752567025</v>
      </c>
      <c r="AW600" s="49"/>
      <c r="AX600" s="10">
        <v>0.15906327844880103</v>
      </c>
      <c r="AY600" s="12">
        <v>7.9179846701720777E-2</v>
      </c>
      <c r="AZ600" s="12">
        <v>0.12223218458687815</v>
      </c>
      <c r="BA600" s="12">
        <v>0.19884658187937207</v>
      </c>
      <c r="BB600" s="12">
        <v>0.21645342903063122</v>
      </c>
      <c r="BC600" s="49"/>
      <c r="BD600" s="10">
        <v>0.15906327844880103</v>
      </c>
      <c r="BE600" s="12">
        <v>0.18478221621771754</v>
      </c>
      <c r="BF600" s="10">
        <v>0.15348633959649427</v>
      </c>
      <c r="BG600" s="12">
        <v>0.11155400925927643</v>
      </c>
      <c r="BH600" s="12">
        <v>0.19606625578767903</v>
      </c>
      <c r="BI600" s="12">
        <v>0.1047733764701933</v>
      </c>
      <c r="BJ600" s="49"/>
      <c r="BK600" s="10">
        <v>0.15906327844880103</v>
      </c>
      <c r="BL600" s="12">
        <v>0.13485699759489961</v>
      </c>
      <c r="BM600" s="12">
        <v>0.19908818938397105</v>
      </c>
      <c r="BN600" s="37">
        <v>0.15362680610996471</v>
      </c>
    </row>
    <row r="601" spans="1:66" x14ac:dyDescent="0.15">
      <c r="A601" s="31" t="s">
        <v>125</v>
      </c>
      <c r="B601" s="4"/>
      <c r="C601" s="4"/>
      <c r="D601" s="4"/>
      <c r="E601" s="4"/>
      <c r="F601" s="4"/>
      <c r="G601" s="6"/>
      <c r="H601" s="26"/>
      <c r="I601" s="5"/>
      <c r="J601" s="4"/>
      <c r="K601" s="4"/>
      <c r="L601" s="6"/>
      <c r="M601" s="26"/>
      <c r="N601" s="5"/>
      <c r="O601" s="4"/>
      <c r="P601" s="4"/>
      <c r="Q601" s="4"/>
      <c r="R601" s="4"/>
      <c r="S601" s="4"/>
      <c r="T601" s="6"/>
      <c r="U601" s="26"/>
      <c r="V601" s="5"/>
      <c r="W601" s="4"/>
      <c r="X601" s="4"/>
      <c r="Y601" s="4"/>
      <c r="Z601" s="4"/>
      <c r="AA601" s="6"/>
      <c r="AB601" s="26"/>
      <c r="AC601" s="5"/>
      <c r="AD601" s="4"/>
      <c r="AE601" s="4"/>
      <c r="AF601" s="6"/>
      <c r="AG601" s="26"/>
      <c r="AH601" s="5"/>
      <c r="AI601" s="4"/>
      <c r="AJ601" s="4"/>
      <c r="AK601" s="4"/>
      <c r="AL601" s="4"/>
      <c r="AM601" s="4"/>
      <c r="AN601" s="4"/>
      <c r="AO601" s="4"/>
      <c r="AP601" s="4"/>
      <c r="AQ601" s="6"/>
      <c r="AR601" s="26"/>
      <c r="AS601" s="15"/>
      <c r="AT601" s="14"/>
      <c r="AU601" s="14"/>
      <c r="AV601" s="16"/>
      <c r="AW601" s="26"/>
      <c r="AX601" s="5"/>
      <c r="AY601" s="4"/>
      <c r="AZ601" s="4"/>
      <c r="BA601" s="4"/>
      <c r="BB601" s="6"/>
      <c r="BC601" s="26"/>
      <c r="BD601" s="5"/>
      <c r="BE601" s="4"/>
      <c r="BF601" s="4"/>
      <c r="BG601" s="4"/>
      <c r="BH601" s="4"/>
      <c r="BI601" s="6"/>
      <c r="BJ601" s="26"/>
      <c r="BK601" s="5"/>
      <c r="BL601" s="4"/>
      <c r="BM601" s="4"/>
      <c r="BN601" s="34"/>
    </row>
    <row r="602" spans="1:66" x14ac:dyDescent="0.15">
      <c r="A602" s="48" t="s">
        <v>48</v>
      </c>
      <c r="B602" s="7">
        <v>1799.9999999999898</v>
      </c>
      <c r="C602" s="7">
        <v>537.48498443474523</v>
      </c>
      <c r="D602" s="7">
        <v>293.57714752239428</v>
      </c>
      <c r="E602" s="7">
        <v>287.99892288533681</v>
      </c>
      <c r="F602" s="7">
        <v>299.34862363349697</v>
      </c>
      <c r="G602" s="7">
        <v>381.59032152402494</v>
      </c>
      <c r="H602" s="49"/>
      <c r="I602" s="7">
        <v>1799.9999999999898</v>
      </c>
      <c r="J602" s="7">
        <v>922.50841227619367</v>
      </c>
      <c r="K602" s="7">
        <v>876.95126842000991</v>
      </c>
      <c r="L602" s="7">
        <v>0.54031930379747317</v>
      </c>
      <c r="M602" s="49"/>
      <c r="N602" s="7">
        <v>1799.9999999999898</v>
      </c>
      <c r="O602" s="7">
        <v>582.62472182330157</v>
      </c>
      <c r="P602" s="7">
        <v>536.07578871537748</v>
      </c>
      <c r="Q602" s="7">
        <v>0.36054430379746877</v>
      </c>
      <c r="R602" s="7">
        <v>339.88369045289096</v>
      </c>
      <c r="S602" s="7">
        <v>340.87547970463066</v>
      </c>
      <c r="T602" s="7">
        <v>0.17977500000000435</v>
      </c>
      <c r="U602" s="49"/>
      <c r="V602" s="7">
        <v>1799.9999999999898</v>
      </c>
      <c r="W602" s="7">
        <v>1130.5799999999965</v>
      </c>
      <c r="X602" s="7">
        <v>295.56000000000006</v>
      </c>
      <c r="Y602" s="7">
        <v>219.05999999999992</v>
      </c>
      <c r="Z602" s="7">
        <v>110.51999999999998</v>
      </c>
      <c r="AA602" s="7">
        <v>44.279999999999994</v>
      </c>
      <c r="AB602" s="49"/>
      <c r="AC602" s="7">
        <v>1799.9999999999898</v>
      </c>
      <c r="AD602" s="7">
        <v>629.49493289533655</v>
      </c>
      <c r="AE602" s="7">
        <v>847.81394816951911</v>
      </c>
      <c r="AF602" s="7">
        <v>322.69111893514537</v>
      </c>
      <c r="AG602" s="49"/>
      <c r="AH602" s="7">
        <v>1799.9999999999898</v>
      </c>
      <c r="AI602" s="7">
        <v>284.57462745064066</v>
      </c>
      <c r="AJ602" s="7">
        <v>344.55976114089719</v>
      </c>
      <c r="AK602" s="7">
        <v>0.36054430379746877</v>
      </c>
      <c r="AL602" s="7">
        <v>443.39129210039238</v>
      </c>
      <c r="AM602" s="7">
        <v>404.42265606912429</v>
      </c>
      <c r="AN602" s="8" t="s">
        <v>49</v>
      </c>
      <c r="AO602" s="7">
        <v>194.54249272515912</v>
      </c>
      <c r="AP602" s="7">
        <v>127.96885120998668</v>
      </c>
      <c r="AQ602" s="7">
        <v>0.17977500000000435</v>
      </c>
      <c r="AR602" s="49"/>
      <c r="AS602" s="7">
        <v>1799.9999999999898</v>
      </c>
      <c r="AT602" s="7">
        <v>600.81538886992359</v>
      </c>
      <c r="AU602" s="7">
        <v>646.61398988877954</v>
      </c>
      <c r="AV602" s="7">
        <v>552.57062124129709</v>
      </c>
      <c r="AW602" s="49"/>
      <c r="AX602" s="7">
        <v>1799.9999999999898</v>
      </c>
      <c r="AY602" s="7">
        <v>312.48837823056948</v>
      </c>
      <c r="AZ602" s="7">
        <v>537.38700957990784</v>
      </c>
      <c r="BA602" s="7">
        <v>555.0453784798608</v>
      </c>
      <c r="BB602" s="7">
        <v>395.07923370966034</v>
      </c>
      <c r="BC602" s="49"/>
      <c r="BD602" s="7">
        <v>1799.9999999999898</v>
      </c>
      <c r="BE602" s="7">
        <v>182.68292446379058</v>
      </c>
      <c r="BF602" s="7">
        <v>892.36497879894659</v>
      </c>
      <c r="BG602" s="7">
        <v>209.9890415904872</v>
      </c>
      <c r="BH602" s="7">
        <v>418.5646693470984</v>
      </c>
      <c r="BI602" s="7">
        <v>96.398385799676333</v>
      </c>
      <c r="BJ602" s="49"/>
      <c r="BK602" s="7">
        <v>1799.9999999999898</v>
      </c>
      <c r="BL602" s="7">
        <v>601.67519372525544</v>
      </c>
      <c r="BM602" s="7">
        <v>463.66777397299768</v>
      </c>
      <c r="BN602" s="35">
        <v>734.65703230174597</v>
      </c>
    </row>
    <row r="603" spans="1:66" x14ac:dyDescent="0.15">
      <c r="A603" s="47" t="s">
        <v>107</v>
      </c>
      <c r="B603" s="9"/>
      <c r="C603" s="11"/>
      <c r="D603" s="11"/>
      <c r="E603" s="11"/>
      <c r="F603" s="11"/>
      <c r="G603" s="11"/>
      <c r="H603" s="49"/>
      <c r="I603" s="9"/>
      <c r="J603" s="9"/>
      <c r="K603" s="9"/>
      <c r="L603" s="9"/>
      <c r="M603" s="49"/>
      <c r="N603" s="9"/>
      <c r="O603" s="11"/>
      <c r="P603" s="11"/>
      <c r="Q603" s="9"/>
      <c r="R603" s="11"/>
      <c r="S603" s="11"/>
      <c r="T603" s="9"/>
      <c r="U603" s="49"/>
      <c r="V603" s="9"/>
      <c r="W603" s="11"/>
      <c r="X603" s="11"/>
      <c r="Y603" s="11"/>
      <c r="Z603" s="9"/>
      <c r="AA603" s="9"/>
      <c r="AB603" s="49"/>
      <c r="AC603" s="9"/>
      <c r="AD603" s="11"/>
      <c r="AE603" s="11"/>
      <c r="AF603" s="11"/>
      <c r="AG603" s="49"/>
      <c r="AH603" s="9"/>
      <c r="AI603" s="11"/>
      <c r="AJ603" s="11"/>
      <c r="AK603" s="9"/>
      <c r="AL603" s="11"/>
      <c r="AM603" s="11"/>
      <c r="AN603" s="9"/>
      <c r="AO603" s="11"/>
      <c r="AP603" s="9"/>
      <c r="AQ603" s="9"/>
      <c r="AR603" s="49"/>
      <c r="AS603" s="9"/>
      <c r="AT603" s="9"/>
      <c r="AU603" s="9"/>
      <c r="AV603" s="9"/>
      <c r="AW603" s="49"/>
      <c r="AX603" s="9"/>
      <c r="AY603" s="11"/>
      <c r="AZ603" s="11"/>
      <c r="BA603" s="11"/>
      <c r="BB603" s="11"/>
      <c r="BC603" s="49"/>
      <c r="BD603" s="9"/>
      <c r="BE603" s="11"/>
      <c r="BF603" s="11"/>
      <c r="BG603" s="11"/>
      <c r="BH603" s="11"/>
      <c r="BI603" s="11"/>
      <c r="BJ603" s="49"/>
      <c r="BK603" s="9"/>
      <c r="BL603" s="11"/>
      <c r="BM603" s="11"/>
      <c r="BN603" s="36"/>
    </row>
    <row r="604" spans="1:66" x14ac:dyDescent="0.15">
      <c r="A604" s="50" t="s">
        <v>51</v>
      </c>
      <c r="B604" s="10">
        <v>3.0881730672134972E-2</v>
      </c>
      <c r="C604" s="12">
        <v>5.5346868390273585E-3</v>
      </c>
      <c r="D604" s="12">
        <v>5.9943866552753652E-3</v>
      </c>
      <c r="E604" s="12">
        <v>2.3372075498441836E-2</v>
      </c>
      <c r="F604" s="12">
        <v>3.8873246101553634E-2</v>
      </c>
      <c r="G604" s="12">
        <v>8.5129789952120768E-2</v>
      </c>
      <c r="H604" s="49"/>
      <c r="I604" s="10">
        <v>3.0881730672134972E-2</v>
      </c>
      <c r="J604" s="10">
        <v>2.7423496700355713E-2</v>
      </c>
      <c r="K604" s="10">
        <v>3.4538645305008539E-2</v>
      </c>
      <c r="L604" s="10">
        <v>0</v>
      </c>
      <c r="M604" s="49"/>
      <c r="N604" s="10">
        <v>3.0881730672134972E-2</v>
      </c>
      <c r="O604" s="12">
        <v>1.2310037742434415E-2</v>
      </c>
      <c r="P604" s="12">
        <v>8.0093642524738766E-3</v>
      </c>
      <c r="Q604" s="10">
        <v>0</v>
      </c>
      <c r="R604" s="12">
        <v>5.3330814610825665E-2</v>
      </c>
      <c r="S604" s="12">
        <v>7.6259760817959585E-2</v>
      </c>
      <c r="T604" s="10">
        <v>0</v>
      </c>
      <c r="U604" s="49"/>
      <c r="V604" s="10">
        <v>3.0881730672134972E-2</v>
      </c>
      <c r="W604" s="12">
        <v>4.0799953578728086E-2</v>
      </c>
      <c r="X604" s="12">
        <v>1.6932895659125858E-2</v>
      </c>
      <c r="Y604" s="12">
        <v>5.580869397658195E-3</v>
      </c>
      <c r="Z604" s="10">
        <v>2.924603512072144E-2</v>
      </c>
      <c r="AA604" s="10">
        <v>0</v>
      </c>
      <c r="AB604" s="49"/>
      <c r="AC604" s="10">
        <v>3.0881730672134972E-2</v>
      </c>
      <c r="AD604" s="12">
        <v>1.1596152176822838E-2</v>
      </c>
      <c r="AE604" s="12">
        <v>3.9894981636263857E-2</v>
      </c>
      <c r="AF604" s="12">
        <v>4.4822659910776989E-2</v>
      </c>
      <c r="AG604" s="49"/>
      <c r="AH604" s="10">
        <v>3.0881730672134972E-2</v>
      </c>
      <c r="AI604" s="12">
        <v>1.6214369759755147E-2</v>
      </c>
      <c r="AJ604" s="12">
        <v>7.7940639202085703E-3</v>
      </c>
      <c r="AK604" s="10">
        <v>0</v>
      </c>
      <c r="AL604" s="12">
        <v>2.0995852821278735E-2</v>
      </c>
      <c r="AM604" s="12">
        <v>6.061515895347093E-2</v>
      </c>
      <c r="AN604" s="13" t="s">
        <v>49</v>
      </c>
      <c r="AO604" s="12">
        <v>5.846964175210155E-2</v>
      </c>
      <c r="AP604" s="10">
        <v>2.4139033802752202E-2</v>
      </c>
      <c r="AQ604" s="10">
        <v>0</v>
      </c>
      <c r="AR604" s="49"/>
      <c r="AS604" s="10">
        <v>3.0881730672134972E-2</v>
      </c>
      <c r="AT604" s="10">
        <v>2.3036724172560603E-2</v>
      </c>
      <c r="AU604" s="10">
        <v>2.8170519056147109E-2</v>
      </c>
      <c r="AV604" s="10">
        <v>4.2584321694163728E-2</v>
      </c>
      <c r="AW604" s="49"/>
      <c r="AX604" s="10">
        <v>3.0881730672134972E-2</v>
      </c>
      <c r="AY604" s="12">
        <v>1.1453648853148698E-2</v>
      </c>
      <c r="AZ604" s="12">
        <v>2.110470233556638E-2</v>
      </c>
      <c r="BA604" s="12">
        <v>3.2515277834384987E-2</v>
      </c>
      <c r="BB604" s="12">
        <v>5.7252149839326145E-2</v>
      </c>
      <c r="BC604" s="49"/>
      <c r="BD604" s="10">
        <v>3.0881730672134972E-2</v>
      </c>
      <c r="BE604" s="12">
        <v>6.724817939616512E-2</v>
      </c>
      <c r="BF604" s="12">
        <v>1.9356563327479245E-2</v>
      </c>
      <c r="BG604" s="12">
        <v>6.6458613765879113E-3</v>
      </c>
      <c r="BH604" s="12">
        <v>5.5453442967142171E-2</v>
      </c>
      <c r="BI604" s="12">
        <v>1.4756386396159824E-2</v>
      </c>
      <c r="BJ604" s="49"/>
      <c r="BK604" s="10">
        <v>3.0881730672134972E-2</v>
      </c>
      <c r="BL604" s="12">
        <v>1.2580656119811752E-2</v>
      </c>
      <c r="BM604" s="12">
        <v>4.6995926796316194E-2</v>
      </c>
      <c r="BN604" s="37">
        <v>3.5699855286413312E-2</v>
      </c>
    </row>
    <row r="605" spans="1:66" x14ac:dyDescent="0.15">
      <c r="A605" s="47" t="s">
        <v>108</v>
      </c>
      <c r="B605" s="9"/>
      <c r="C605" s="11"/>
      <c r="D605" s="11"/>
      <c r="E605" s="11"/>
      <c r="F605" s="11"/>
      <c r="G605" s="11"/>
      <c r="H605" s="49"/>
      <c r="I605" s="9"/>
      <c r="J605" s="9"/>
      <c r="K605" s="9"/>
      <c r="L605" s="9"/>
      <c r="M605" s="49"/>
      <c r="N605" s="9"/>
      <c r="O605" s="11"/>
      <c r="P605" s="9"/>
      <c r="Q605" s="9"/>
      <c r="R605" s="11"/>
      <c r="S605" s="11"/>
      <c r="T605" s="9"/>
      <c r="U605" s="49"/>
      <c r="V605" s="9"/>
      <c r="W605" s="11"/>
      <c r="X605" s="11"/>
      <c r="Y605" s="11"/>
      <c r="Z605" s="11"/>
      <c r="AA605" s="9"/>
      <c r="AB605" s="49"/>
      <c r="AC605" s="9"/>
      <c r="AD605" s="9"/>
      <c r="AE605" s="9"/>
      <c r="AF605" s="9"/>
      <c r="AG605" s="49"/>
      <c r="AH605" s="9"/>
      <c r="AI605" s="11"/>
      <c r="AJ605" s="9"/>
      <c r="AK605" s="9"/>
      <c r="AL605" s="11"/>
      <c r="AM605" s="11"/>
      <c r="AN605" s="9"/>
      <c r="AO605" s="9"/>
      <c r="AP605" s="9"/>
      <c r="AQ605" s="9"/>
      <c r="AR605" s="49"/>
      <c r="AS605" s="9"/>
      <c r="AT605" s="9"/>
      <c r="AU605" s="9"/>
      <c r="AV605" s="9"/>
      <c r="AW605" s="49"/>
      <c r="AX605" s="9"/>
      <c r="AY605" s="9"/>
      <c r="AZ605" s="9"/>
      <c r="BA605" s="9"/>
      <c r="BB605" s="9"/>
      <c r="BC605" s="49"/>
      <c r="BD605" s="9"/>
      <c r="BE605" s="9"/>
      <c r="BF605" s="11"/>
      <c r="BG605" s="9"/>
      <c r="BH605" s="11"/>
      <c r="BI605" s="9"/>
      <c r="BJ605" s="49"/>
      <c r="BK605" s="9"/>
      <c r="BL605" s="11"/>
      <c r="BM605" s="11"/>
      <c r="BN605" s="38"/>
    </row>
    <row r="606" spans="1:66" x14ac:dyDescent="0.15">
      <c r="A606" s="50" t="s">
        <v>51</v>
      </c>
      <c r="B606" s="10">
        <v>3.8074182113075783E-2</v>
      </c>
      <c r="C606" s="12">
        <v>2.3516242327837528E-2</v>
      </c>
      <c r="D606" s="12">
        <v>2.2669972247474968E-2</v>
      </c>
      <c r="E606" s="12">
        <v>2.9420666362740169E-2</v>
      </c>
      <c r="F606" s="12">
        <v>3.1151444266971379E-2</v>
      </c>
      <c r="G606" s="12">
        <v>8.2392688999681621E-2</v>
      </c>
      <c r="H606" s="49"/>
      <c r="I606" s="10">
        <v>3.8074182113075783E-2</v>
      </c>
      <c r="J606" s="10">
        <v>3.2901320582260619E-2</v>
      </c>
      <c r="K606" s="10">
        <v>4.353922979117901E-2</v>
      </c>
      <c r="L606" s="10">
        <v>0</v>
      </c>
      <c r="M606" s="49"/>
      <c r="N606" s="10">
        <v>3.8074182113075783E-2</v>
      </c>
      <c r="O606" s="12">
        <v>1.6587241148497155E-2</v>
      </c>
      <c r="P606" s="10">
        <v>3.3771337509625778E-2</v>
      </c>
      <c r="Q606" s="10">
        <v>0</v>
      </c>
      <c r="R606" s="12">
        <v>6.0866728334643315E-2</v>
      </c>
      <c r="S606" s="12">
        <v>5.8900647290196131E-2</v>
      </c>
      <c r="T606" s="10">
        <v>0</v>
      </c>
      <c r="U606" s="49"/>
      <c r="V606" s="10">
        <v>3.8074182113075783E-2</v>
      </c>
      <c r="W606" s="12">
        <v>5.2465858102384431E-2</v>
      </c>
      <c r="X606" s="12">
        <v>8.3976311956171987E-3</v>
      </c>
      <c r="Y606" s="12">
        <v>5.8993262348172176E-3</v>
      </c>
      <c r="Z606" s="12">
        <v>4.6056319955198669E-2</v>
      </c>
      <c r="AA606" s="10">
        <v>7.9544531959837139E-3</v>
      </c>
      <c r="AB606" s="49"/>
      <c r="AC606" s="10">
        <v>3.8074182113075783E-2</v>
      </c>
      <c r="AD606" s="10">
        <v>2.8178204315706033E-2</v>
      </c>
      <c r="AE606" s="10">
        <v>4.670480676837957E-2</v>
      </c>
      <c r="AF606" s="10">
        <v>3.470347861096814E-2</v>
      </c>
      <c r="AG606" s="49"/>
      <c r="AH606" s="10">
        <v>3.8074182113075783E-2</v>
      </c>
      <c r="AI606" s="12">
        <v>1.4997098892752634E-2</v>
      </c>
      <c r="AJ606" s="10">
        <v>3.9094068790791581E-2</v>
      </c>
      <c r="AK606" s="10">
        <v>0</v>
      </c>
      <c r="AL606" s="12">
        <v>4.6836586125600085E-2</v>
      </c>
      <c r="AM606" s="12">
        <v>4.656032965120227E-2</v>
      </c>
      <c r="AN606" s="13" t="s">
        <v>49</v>
      </c>
      <c r="AO606" s="10">
        <v>2.7330875982946836E-2</v>
      </c>
      <c r="AP606" s="10">
        <v>4.5960306326259658E-2</v>
      </c>
      <c r="AQ606" s="10">
        <v>0</v>
      </c>
      <c r="AR606" s="49"/>
      <c r="AS606" s="10">
        <v>3.8074182113075783E-2</v>
      </c>
      <c r="AT606" s="10">
        <v>2.8310724407199048E-2</v>
      </c>
      <c r="AU606" s="10">
        <v>4.5979822986761086E-2</v>
      </c>
      <c r="AV606" s="10">
        <v>3.943896268829962E-2</v>
      </c>
      <c r="AW606" s="49"/>
      <c r="AX606" s="10">
        <v>3.8074182113075783E-2</v>
      </c>
      <c r="AY606" s="10">
        <v>2.7319581923823909E-2</v>
      </c>
      <c r="AZ606" s="10">
        <v>4.1235303948328118E-2</v>
      </c>
      <c r="BA606" s="10">
        <v>5.0268659369246259E-2</v>
      </c>
      <c r="BB606" s="10">
        <v>2.5148809057212246E-2</v>
      </c>
      <c r="BC606" s="49"/>
      <c r="BD606" s="10">
        <v>3.8074182113075783E-2</v>
      </c>
      <c r="BE606" s="10">
        <v>4.7551835274129622E-2</v>
      </c>
      <c r="BF606" s="12">
        <v>2.7355243293677858E-2</v>
      </c>
      <c r="BG606" s="10">
        <v>2.8666687128166109E-2</v>
      </c>
      <c r="BH606" s="12">
        <v>6.2732909540151968E-2</v>
      </c>
      <c r="BI606" s="10">
        <v>3.2762879269833255E-2</v>
      </c>
      <c r="BJ606" s="49"/>
      <c r="BK606" s="10">
        <v>3.8074182113075783E-2</v>
      </c>
      <c r="BL606" s="12">
        <v>2.3232648305205147E-2</v>
      </c>
      <c r="BM606" s="12">
        <v>5.6270270774323526E-2</v>
      </c>
      <c r="BN606" s="39">
        <v>3.8745029573570323E-2</v>
      </c>
    </row>
    <row r="607" spans="1:66" x14ac:dyDescent="0.15">
      <c r="A607" s="47" t="s">
        <v>109</v>
      </c>
      <c r="B607" s="9"/>
      <c r="C607" s="11"/>
      <c r="D607" s="11"/>
      <c r="E607" s="11"/>
      <c r="F607" s="11"/>
      <c r="G607" s="11"/>
      <c r="H607" s="49"/>
      <c r="I607" s="9"/>
      <c r="J607" s="9"/>
      <c r="K607" s="9"/>
      <c r="L607" s="9"/>
      <c r="M607" s="49"/>
      <c r="N607" s="9"/>
      <c r="O607" s="11"/>
      <c r="P607" s="11"/>
      <c r="Q607" s="9"/>
      <c r="R607" s="11"/>
      <c r="S607" s="11"/>
      <c r="T607" s="9"/>
      <c r="U607" s="49"/>
      <c r="V607" s="9"/>
      <c r="W607" s="9"/>
      <c r="X607" s="9"/>
      <c r="Y607" s="9"/>
      <c r="Z607" s="9"/>
      <c r="AA607" s="9"/>
      <c r="AB607" s="49"/>
      <c r="AC607" s="9"/>
      <c r="AD607" s="9"/>
      <c r="AE607" s="9"/>
      <c r="AF607" s="9"/>
      <c r="AG607" s="49"/>
      <c r="AH607" s="9"/>
      <c r="AI607" s="9"/>
      <c r="AJ607" s="9"/>
      <c r="AK607" s="9"/>
      <c r="AL607" s="9"/>
      <c r="AM607" s="9"/>
      <c r="AN607" s="9"/>
      <c r="AO607" s="9"/>
      <c r="AP607" s="9"/>
      <c r="AQ607" s="9"/>
      <c r="AR607" s="49"/>
      <c r="AS607" s="9"/>
      <c r="AT607" s="9"/>
      <c r="AU607" s="9"/>
      <c r="AV607" s="9"/>
      <c r="AW607" s="49"/>
      <c r="AX607" s="9"/>
      <c r="AY607" s="11"/>
      <c r="AZ607" s="11"/>
      <c r="BA607" s="9"/>
      <c r="BB607" s="9"/>
      <c r="BC607" s="49"/>
      <c r="BD607" s="9"/>
      <c r="BE607" s="11"/>
      <c r="BF607" s="11"/>
      <c r="BG607" s="11"/>
      <c r="BH607" s="11"/>
      <c r="BI607" s="11"/>
      <c r="BJ607" s="49"/>
      <c r="BK607" s="9"/>
      <c r="BL607" s="11"/>
      <c r="BM607" s="11"/>
      <c r="BN607" s="36"/>
    </row>
    <row r="608" spans="1:66" x14ac:dyDescent="0.15">
      <c r="A608" s="50" t="s">
        <v>51</v>
      </c>
      <c r="B608" s="10">
        <v>3.9778742792220829E-2</v>
      </c>
      <c r="C608" s="12">
        <v>2.0015478210670727E-2</v>
      </c>
      <c r="D608" s="12">
        <v>2.1126085414443996E-2</v>
      </c>
      <c r="E608" s="12">
        <v>2.3247082373936297E-2</v>
      </c>
      <c r="F608" s="12">
        <v>6.1752595307597843E-2</v>
      </c>
      <c r="G608" s="12">
        <v>7.7205556274290488E-2</v>
      </c>
      <c r="H608" s="49"/>
      <c r="I608" s="10">
        <v>3.9778742792220829E-2</v>
      </c>
      <c r="J608" s="10">
        <v>3.762549302889627E-2</v>
      </c>
      <c r="K608" s="10">
        <v>4.2068361742914846E-2</v>
      </c>
      <c r="L608" s="10">
        <v>0</v>
      </c>
      <c r="M608" s="49"/>
      <c r="N608" s="10">
        <v>3.9778742792220829E-2</v>
      </c>
      <c r="O608" s="12">
        <v>2.4451005796407535E-2</v>
      </c>
      <c r="P608" s="12">
        <v>1.7552609762213327E-2</v>
      </c>
      <c r="Q608" s="10">
        <v>0</v>
      </c>
      <c r="R608" s="12">
        <v>6.020904785838966E-2</v>
      </c>
      <c r="S608" s="12">
        <v>8.0622912778363504E-2</v>
      </c>
      <c r="T608" s="10">
        <v>0</v>
      </c>
      <c r="U608" s="49"/>
      <c r="V608" s="10">
        <v>3.9778742792220829E-2</v>
      </c>
      <c r="W608" s="10">
        <v>4.5979180094469628E-2</v>
      </c>
      <c r="X608" s="10">
        <v>3.0201808818619197E-2</v>
      </c>
      <c r="Y608" s="10">
        <v>3.4518518762910462E-2</v>
      </c>
      <c r="Z608" s="10">
        <v>2.3565044523381186E-2</v>
      </c>
      <c r="AA608" s="10">
        <v>1.1881516247367734E-2</v>
      </c>
      <c r="AB608" s="49"/>
      <c r="AC608" s="10">
        <v>3.9778742792220829E-2</v>
      </c>
      <c r="AD608" s="10">
        <v>3.712787440741671E-2</v>
      </c>
      <c r="AE608" s="10">
        <v>3.8876010040460963E-2</v>
      </c>
      <c r="AF608" s="10">
        <v>4.7321738219085592E-2</v>
      </c>
      <c r="AG608" s="49"/>
      <c r="AH608" s="10">
        <v>3.9778742792220829E-2</v>
      </c>
      <c r="AI608" s="10">
        <v>3.8373717725968072E-2</v>
      </c>
      <c r="AJ608" s="10">
        <v>3.613777285441102E-2</v>
      </c>
      <c r="AK608" s="10">
        <v>0</v>
      </c>
      <c r="AL608" s="10">
        <v>3.1383101764640257E-2</v>
      </c>
      <c r="AM608" s="10">
        <v>4.709090659026776E-2</v>
      </c>
      <c r="AN608" s="13" t="s">
        <v>49</v>
      </c>
      <c r="AO608" s="10">
        <v>5.0758336801210828E-2</v>
      </c>
      <c r="AP608" s="10">
        <v>4.2163786241451784E-2</v>
      </c>
      <c r="AQ608" s="10">
        <v>0</v>
      </c>
      <c r="AR608" s="49"/>
      <c r="AS608" s="10">
        <v>3.9778742792220829E-2</v>
      </c>
      <c r="AT608" s="10">
        <v>4.8334224855580921E-2</v>
      </c>
      <c r="AU608" s="10">
        <v>3.3199230114133102E-2</v>
      </c>
      <c r="AV608" s="10">
        <v>3.8175580581794863E-2</v>
      </c>
      <c r="AW608" s="49"/>
      <c r="AX608" s="10">
        <v>3.9778742792220829E-2</v>
      </c>
      <c r="AY608" s="12">
        <v>1.8450306769888795E-2</v>
      </c>
      <c r="AZ608" s="12">
        <v>5.1834963978469741E-2</v>
      </c>
      <c r="BA608" s="10">
        <v>4.1541359391525291E-2</v>
      </c>
      <c r="BB608" s="10">
        <v>3.7773321101650111E-2</v>
      </c>
      <c r="BC608" s="49"/>
      <c r="BD608" s="10">
        <v>3.9778742792220829E-2</v>
      </c>
      <c r="BE608" s="12">
        <v>6.2153347552844011E-2</v>
      </c>
      <c r="BF608" s="12">
        <v>2.740067484840087E-2</v>
      </c>
      <c r="BG608" s="12">
        <v>6.6193881337373042E-2</v>
      </c>
      <c r="BH608" s="12">
        <v>5.0276305110302157E-2</v>
      </c>
      <c r="BI608" s="12">
        <v>8.8394050057330163E-3</v>
      </c>
      <c r="BJ608" s="49"/>
      <c r="BK608" s="10">
        <v>3.9778742792220829E-2</v>
      </c>
      <c r="BL608" s="12">
        <v>1.6504408573572837E-2</v>
      </c>
      <c r="BM608" s="12">
        <v>5.9755090721963187E-2</v>
      </c>
      <c r="BN608" s="37">
        <v>4.6232367496911488E-2</v>
      </c>
    </row>
    <row r="609" spans="1:66" x14ac:dyDescent="0.15">
      <c r="A609" s="47" t="s">
        <v>110</v>
      </c>
      <c r="B609" s="9"/>
      <c r="C609" s="11"/>
      <c r="D609" s="11"/>
      <c r="E609" s="11"/>
      <c r="F609" s="11"/>
      <c r="G609" s="11"/>
      <c r="H609" s="49"/>
      <c r="I609" s="9"/>
      <c r="J609" s="9"/>
      <c r="K609" s="9"/>
      <c r="L609" s="9"/>
      <c r="M609" s="49"/>
      <c r="N609" s="9"/>
      <c r="O609" s="11"/>
      <c r="P609" s="11"/>
      <c r="Q609" s="9"/>
      <c r="R609" s="11"/>
      <c r="S609" s="11"/>
      <c r="T609" s="9"/>
      <c r="U609" s="49"/>
      <c r="V609" s="9"/>
      <c r="W609" s="11"/>
      <c r="X609" s="9"/>
      <c r="Y609" s="11"/>
      <c r="Z609" s="11"/>
      <c r="AA609" s="9"/>
      <c r="AB609" s="49"/>
      <c r="AC609" s="9"/>
      <c r="AD609" s="11"/>
      <c r="AE609" s="11"/>
      <c r="AF609" s="11"/>
      <c r="AG609" s="49"/>
      <c r="AH609" s="9"/>
      <c r="AI609" s="11"/>
      <c r="AJ609" s="11"/>
      <c r="AK609" s="9"/>
      <c r="AL609" s="11"/>
      <c r="AM609" s="11"/>
      <c r="AN609" s="9"/>
      <c r="AO609" s="11"/>
      <c r="AP609" s="11"/>
      <c r="AQ609" s="9"/>
      <c r="AR609" s="49"/>
      <c r="AS609" s="9"/>
      <c r="AT609" s="11"/>
      <c r="AU609" s="9"/>
      <c r="AV609" s="11"/>
      <c r="AW609" s="49"/>
      <c r="AX609" s="9"/>
      <c r="AY609" s="9"/>
      <c r="AZ609" s="9"/>
      <c r="BA609" s="9"/>
      <c r="BB609" s="9"/>
      <c r="BC609" s="49"/>
      <c r="BD609" s="9"/>
      <c r="BE609" s="9"/>
      <c r="BF609" s="9"/>
      <c r="BG609" s="9"/>
      <c r="BH609" s="11"/>
      <c r="BI609" s="11"/>
      <c r="BJ609" s="49"/>
      <c r="BK609" s="9"/>
      <c r="BL609" s="11"/>
      <c r="BM609" s="11"/>
      <c r="BN609" s="36"/>
    </row>
    <row r="610" spans="1:66" x14ac:dyDescent="0.15">
      <c r="A610" s="50" t="s">
        <v>51</v>
      </c>
      <c r="B610" s="10">
        <v>3.5651751912595155E-2</v>
      </c>
      <c r="C610" s="12">
        <v>2.0235746542636868E-2</v>
      </c>
      <c r="D610" s="12">
        <v>2.2703855507339294E-2</v>
      </c>
      <c r="E610" s="12">
        <v>2.4231529151819337E-2</v>
      </c>
      <c r="F610" s="12">
        <v>6.2266613005677436E-2</v>
      </c>
      <c r="G610" s="12">
        <v>5.5067778209071411E-2</v>
      </c>
      <c r="H610" s="49"/>
      <c r="I610" s="10">
        <v>3.5651751912595155E-2</v>
      </c>
      <c r="J610" s="10">
        <v>3.2944327850549807E-2</v>
      </c>
      <c r="K610" s="10">
        <v>3.852179143844317E-2</v>
      </c>
      <c r="L610" s="10">
        <v>0</v>
      </c>
      <c r="M610" s="49"/>
      <c r="N610" s="10">
        <v>3.5651751912595155E-2</v>
      </c>
      <c r="O610" s="12">
        <v>1.5705691367622697E-2</v>
      </c>
      <c r="P610" s="12">
        <v>2.8671082723986149E-2</v>
      </c>
      <c r="Q610" s="10">
        <v>0</v>
      </c>
      <c r="R610" s="12">
        <v>6.2494600686811556E-2</v>
      </c>
      <c r="S610" s="12">
        <v>5.4013449706394323E-2</v>
      </c>
      <c r="T610" s="10">
        <v>0</v>
      </c>
      <c r="U610" s="49"/>
      <c r="V610" s="10">
        <v>3.5651751912595155E-2</v>
      </c>
      <c r="W610" s="12">
        <v>4.2709804088840647E-2</v>
      </c>
      <c r="X610" s="10">
        <v>2.6482214133063786E-2</v>
      </c>
      <c r="Y610" s="12">
        <v>8.7664347172110441E-3</v>
      </c>
      <c r="Z610" s="12">
        <v>4.0058770466613408E-2</v>
      </c>
      <c r="AA610" s="10">
        <v>3.8652877724003859E-2</v>
      </c>
      <c r="AB610" s="49"/>
      <c r="AC610" s="10">
        <v>3.5651751912595155E-2</v>
      </c>
      <c r="AD610" s="12">
        <v>1.5024481379176629E-2</v>
      </c>
      <c r="AE610" s="12">
        <v>4.9916813080008705E-2</v>
      </c>
      <c r="AF610" s="12">
        <v>3.8411804479155744E-2</v>
      </c>
      <c r="AG610" s="49"/>
      <c r="AH610" s="10">
        <v>3.5651751912595155E-2</v>
      </c>
      <c r="AI610" s="12">
        <v>1.5779547968011377E-2</v>
      </c>
      <c r="AJ610" s="12">
        <v>1.4416587406456955E-2</v>
      </c>
      <c r="AK610" s="10">
        <v>0</v>
      </c>
      <c r="AL610" s="12">
        <v>5.3297173983373129E-2</v>
      </c>
      <c r="AM610" s="12">
        <v>4.6210733397736688E-2</v>
      </c>
      <c r="AN610" s="13" t="s">
        <v>49</v>
      </c>
      <c r="AO610" s="12">
        <v>1.1665614668563438E-2</v>
      </c>
      <c r="AP610" s="12">
        <v>7.9126211692623794E-2</v>
      </c>
      <c r="AQ610" s="10">
        <v>0</v>
      </c>
      <c r="AR610" s="49"/>
      <c r="AS610" s="10">
        <v>3.5651751912595155E-2</v>
      </c>
      <c r="AT610" s="12">
        <v>2.4361344024744491E-2</v>
      </c>
      <c r="AU610" s="10">
        <v>3.7368482914530841E-2</v>
      </c>
      <c r="AV610" s="12">
        <v>4.5919016050103151E-2</v>
      </c>
      <c r="AW610" s="49"/>
      <c r="AX610" s="10">
        <v>3.5651751912595155E-2</v>
      </c>
      <c r="AY610" s="10">
        <v>2.6726284888200481E-2</v>
      </c>
      <c r="AZ610" s="10">
        <v>3.9770900401987982E-2</v>
      </c>
      <c r="BA610" s="10">
        <v>2.7260481564440924E-2</v>
      </c>
      <c r="BB610" s="10">
        <v>4.8897357367111691E-2</v>
      </c>
      <c r="BC610" s="49"/>
      <c r="BD610" s="10">
        <v>3.5651751912595155E-2</v>
      </c>
      <c r="BE610" s="10">
        <v>4.1781557848527467E-2</v>
      </c>
      <c r="BF610" s="10">
        <v>3.2894568777402135E-2</v>
      </c>
      <c r="BG610" s="10">
        <v>3.6746031309255939E-2</v>
      </c>
      <c r="BH610" s="12">
        <v>4.4833620833487776E-2</v>
      </c>
      <c r="BI610" s="12">
        <v>7.3069845939018347E-3</v>
      </c>
      <c r="BJ610" s="49"/>
      <c r="BK610" s="10">
        <v>3.5651751912595155E-2</v>
      </c>
      <c r="BL610" s="12">
        <v>1.3638737389077608E-2</v>
      </c>
      <c r="BM610" s="12">
        <v>5.6539877570017362E-2</v>
      </c>
      <c r="BN610" s="37">
        <v>4.0496916248280328E-2</v>
      </c>
    </row>
    <row r="611" spans="1:66" x14ac:dyDescent="0.15">
      <c r="A611" s="47" t="s">
        <v>111</v>
      </c>
      <c r="B611" s="9"/>
      <c r="C611" s="11"/>
      <c r="D611" s="11"/>
      <c r="E611" s="11"/>
      <c r="F611" s="11"/>
      <c r="G611" s="11"/>
      <c r="H611" s="49"/>
      <c r="I611" s="9"/>
      <c r="J611" s="11"/>
      <c r="K611" s="11"/>
      <c r="L611" s="9"/>
      <c r="M611" s="49"/>
      <c r="N611" s="9"/>
      <c r="O611" s="11"/>
      <c r="P611" s="11"/>
      <c r="Q611" s="9"/>
      <c r="R611" s="11"/>
      <c r="S611" s="11"/>
      <c r="T611" s="9"/>
      <c r="U611" s="49"/>
      <c r="V611" s="9"/>
      <c r="W611" s="11"/>
      <c r="X611" s="9"/>
      <c r="Y611" s="11"/>
      <c r="Z611" s="9"/>
      <c r="AA611" s="9"/>
      <c r="AB611" s="49"/>
      <c r="AC611" s="9"/>
      <c r="AD611" s="11"/>
      <c r="AE611" s="9"/>
      <c r="AF611" s="11"/>
      <c r="AG611" s="49"/>
      <c r="AH611" s="9"/>
      <c r="AI611" s="11"/>
      <c r="AJ611" s="9"/>
      <c r="AK611" s="9"/>
      <c r="AL611" s="11"/>
      <c r="AM611" s="11"/>
      <c r="AN611" s="9"/>
      <c r="AO611" s="11"/>
      <c r="AP611" s="11"/>
      <c r="AQ611" s="9"/>
      <c r="AR611" s="49"/>
      <c r="AS611" s="9"/>
      <c r="AT611" s="9"/>
      <c r="AU611" s="9"/>
      <c r="AV611" s="9"/>
      <c r="AW611" s="49"/>
      <c r="AX611" s="9"/>
      <c r="AY611" s="9"/>
      <c r="AZ611" s="11"/>
      <c r="BA611" s="9"/>
      <c r="BB611" s="11"/>
      <c r="BC611" s="49"/>
      <c r="BD611" s="9"/>
      <c r="BE611" s="11"/>
      <c r="BF611" s="11"/>
      <c r="BG611" s="11"/>
      <c r="BH611" s="11"/>
      <c r="BI611" s="11"/>
      <c r="BJ611" s="49"/>
      <c r="BK611" s="9"/>
      <c r="BL611" s="9"/>
      <c r="BM611" s="9"/>
      <c r="BN611" s="38"/>
    </row>
    <row r="612" spans="1:66" x14ac:dyDescent="0.15">
      <c r="A612" s="50" t="s">
        <v>51</v>
      </c>
      <c r="B612" s="10">
        <v>5.5241554950803247E-2</v>
      </c>
      <c r="C612" s="12">
        <v>2.4828150977004439E-2</v>
      </c>
      <c r="D612" s="12">
        <v>6.5974786699394897E-2</v>
      </c>
      <c r="E612" s="12">
        <v>3.4152280854367924E-2</v>
      </c>
      <c r="F612" s="12">
        <v>9.6898446955734283E-2</v>
      </c>
      <c r="G612" s="12">
        <v>7.3060328004431824E-2</v>
      </c>
      <c r="H612" s="49"/>
      <c r="I612" s="10">
        <v>5.5241554950803247E-2</v>
      </c>
      <c r="J612" s="12">
        <v>3.8992328165073344E-2</v>
      </c>
      <c r="K612" s="12">
        <v>7.2368956463536888E-2</v>
      </c>
      <c r="L612" s="10">
        <v>0</v>
      </c>
      <c r="M612" s="49"/>
      <c r="N612" s="10">
        <v>5.5241554950803247E-2</v>
      </c>
      <c r="O612" s="12">
        <v>2.8100480266598716E-2</v>
      </c>
      <c r="P612" s="12">
        <v>4.8831217864664989E-2</v>
      </c>
      <c r="Q612" s="10">
        <v>0</v>
      </c>
      <c r="R612" s="12">
        <v>5.7663008842733267E-2</v>
      </c>
      <c r="S612" s="12">
        <v>0.10938544059111427</v>
      </c>
      <c r="T612" s="10">
        <v>0</v>
      </c>
      <c r="U612" s="49"/>
      <c r="V612" s="10">
        <v>5.5241554950803247E-2</v>
      </c>
      <c r="W612" s="12">
        <v>6.2326812826543662E-2</v>
      </c>
      <c r="X612" s="10">
        <v>4.789697832315086E-2</v>
      </c>
      <c r="Y612" s="12">
        <v>2.0743634408033507E-2</v>
      </c>
      <c r="Z612" s="10">
        <v>5.7011912270873974E-2</v>
      </c>
      <c r="AA612" s="10">
        <v>8.9608465565051629E-2</v>
      </c>
      <c r="AB612" s="49"/>
      <c r="AC612" s="10">
        <v>5.5241554950803247E-2</v>
      </c>
      <c r="AD612" s="12">
        <v>3.9909176558740142E-2</v>
      </c>
      <c r="AE612" s="10">
        <v>5.7050267027283282E-2</v>
      </c>
      <c r="AF612" s="12">
        <v>8.0399369046102911E-2</v>
      </c>
      <c r="AG612" s="49"/>
      <c r="AH612" s="10">
        <v>5.5241554950803247E-2</v>
      </c>
      <c r="AI612" s="12">
        <v>2.5147527598986759E-2</v>
      </c>
      <c r="AJ612" s="10">
        <v>5.2142699607395954E-2</v>
      </c>
      <c r="AK612" s="10">
        <v>0</v>
      </c>
      <c r="AL612" s="12">
        <v>3.4349289967653636E-2</v>
      </c>
      <c r="AM612" s="12">
        <v>8.1938624292535817E-2</v>
      </c>
      <c r="AN612" s="13" t="s">
        <v>49</v>
      </c>
      <c r="AO612" s="12">
        <v>6.9826525798813294E-2</v>
      </c>
      <c r="AP612" s="12">
        <v>9.6585503855514065E-2</v>
      </c>
      <c r="AQ612" s="10">
        <v>0</v>
      </c>
      <c r="AR612" s="49"/>
      <c r="AS612" s="10">
        <v>5.5241554950803247E-2</v>
      </c>
      <c r="AT612" s="10">
        <v>4.7932072235006916E-2</v>
      </c>
      <c r="AU612" s="10">
        <v>5.5452734298534721E-2</v>
      </c>
      <c r="AV612" s="10">
        <v>6.2942105823651243E-2</v>
      </c>
      <c r="AW612" s="49"/>
      <c r="AX612" s="10">
        <v>5.5241554950803247E-2</v>
      </c>
      <c r="AY612" s="10">
        <v>6.5968054600240841E-2</v>
      </c>
      <c r="AZ612" s="12">
        <v>3.65232312789633E-2</v>
      </c>
      <c r="BA612" s="10">
        <v>4.9978743955937585E-2</v>
      </c>
      <c r="BB612" s="12">
        <v>7.9611796668958748E-2</v>
      </c>
      <c r="BC612" s="49"/>
      <c r="BD612" s="10">
        <v>5.5241554950803247E-2</v>
      </c>
      <c r="BE612" s="12">
        <v>4.3338118413437571E-2</v>
      </c>
      <c r="BF612" s="12">
        <v>5.4178460973562798E-2</v>
      </c>
      <c r="BG612" s="12">
        <v>1.3079687635651921E-2</v>
      </c>
      <c r="BH612" s="12">
        <v>9.4926812037246552E-2</v>
      </c>
      <c r="BI612" s="12">
        <v>7.169235788511235E-3</v>
      </c>
      <c r="BJ612" s="49"/>
      <c r="BK612" s="10">
        <v>5.5241554950803247E-2</v>
      </c>
      <c r="BL612" s="10">
        <v>4.7780730481823637E-2</v>
      </c>
      <c r="BM612" s="10">
        <v>6.515653646348446E-2</v>
      </c>
      <c r="BN612" s="39">
        <v>5.5094187683513658E-2</v>
      </c>
    </row>
    <row r="613" spans="1:66" x14ac:dyDescent="0.15">
      <c r="A613" s="47" t="s">
        <v>112</v>
      </c>
      <c r="B613" s="9"/>
      <c r="C613" s="11"/>
      <c r="D613" s="11"/>
      <c r="E613" s="11"/>
      <c r="F613" s="11"/>
      <c r="G613" s="9"/>
      <c r="H613" s="49"/>
      <c r="I613" s="9"/>
      <c r="J613" s="9"/>
      <c r="K613" s="9"/>
      <c r="L613" s="9"/>
      <c r="M613" s="49"/>
      <c r="N613" s="9"/>
      <c r="O613" s="9"/>
      <c r="P613" s="9"/>
      <c r="Q613" s="9"/>
      <c r="R613" s="9"/>
      <c r="S613" s="9"/>
      <c r="T613" s="9"/>
      <c r="U613" s="49"/>
      <c r="V613" s="9"/>
      <c r="W613" s="9"/>
      <c r="X613" s="9"/>
      <c r="Y613" s="9"/>
      <c r="Z613" s="9"/>
      <c r="AA613" s="9"/>
      <c r="AB613" s="49"/>
      <c r="AC613" s="9"/>
      <c r="AD613" s="9"/>
      <c r="AE613" s="9"/>
      <c r="AF613" s="9"/>
      <c r="AG613" s="49"/>
      <c r="AH613" s="9"/>
      <c r="AI613" s="11"/>
      <c r="AJ613" s="9"/>
      <c r="AK613" s="9"/>
      <c r="AL613" s="9"/>
      <c r="AM613" s="11"/>
      <c r="AN613" s="9"/>
      <c r="AO613" s="11"/>
      <c r="AP613" s="9"/>
      <c r="AQ613" s="9"/>
      <c r="AR613" s="49"/>
      <c r="AS613" s="9"/>
      <c r="AT613" s="9"/>
      <c r="AU613" s="9"/>
      <c r="AV613" s="9"/>
      <c r="AW613" s="49"/>
      <c r="AX613" s="9"/>
      <c r="AY613" s="9"/>
      <c r="AZ613" s="9"/>
      <c r="BA613" s="9"/>
      <c r="BB613" s="9"/>
      <c r="BC613" s="49"/>
      <c r="BD613" s="9"/>
      <c r="BE613" s="11"/>
      <c r="BF613" s="11"/>
      <c r="BG613" s="9"/>
      <c r="BH613" s="9"/>
      <c r="BI613" s="11"/>
      <c r="BJ613" s="49"/>
      <c r="BK613" s="9"/>
      <c r="BL613" s="11"/>
      <c r="BM613" s="11"/>
      <c r="BN613" s="38"/>
    </row>
    <row r="614" spans="1:66" x14ac:dyDescent="0.15">
      <c r="A614" s="50" t="s">
        <v>51</v>
      </c>
      <c r="B614" s="10">
        <v>4.5816806175339828E-2</v>
      </c>
      <c r="C614" s="12">
        <v>2.8533135673595715E-2</v>
      </c>
      <c r="D614" s="12">
        <v>5.622786983430552E-2</v>
      </c>
      <c r="E614" s="12">
        <v>5.6074497504259052E-2</v>
      </c>
      <c r="F614" s="12">
        <v>6.3044946700579516E-2</v>
      </c>
      <c r="G614" s="10">
        <v>4.0894875237518315E-2</v>
      </c>
      <c r="H614" s="49"/>
      <c r="I614" s="10">
        <v>4.5816806175339828E-2</v>
      </c>
      <c r="J614" s="10">
        <v>3.7518477862069632E-2</v>
      </c>
      <c r="K614" s="10">
        <v>5.4574457436250626E-2</v>
      </c>
      <c r="L614" s="10">
        <v>0</v>
      </c>
      <c r="M614" s="49"/>
      <c r="N614" s="10">
        <v>4.5816806175339828E-2</v>
      </c>
      <c r="O614" s="10">
        <v>3.5241670334305641E-2</v>
      </c>
      <c r="P614" s="10">
        <v>5.1224242366674624E-2</v>
      </c>
      <c r="Q614" s="10">
        <v>0</v>
      </c>
      <c r="R614" s="10">
        <v>4.1421355198552487E-2</v>
      </c>
      <c r="S614" s="10">
        <v>5.9843153170380359E-2</v>
      </c>
      <c r="T614" s="10">
        <v>0</v>
      </c>
      <c r="U614" s="49"/>
      <c r="V614" s="10">
        <v>4.5816806175339828E-2</v>
      </c>
      <c r="W614" s="10">
        <v>4.3729850859645009E-2</v>
      </c>
      <c r="X614" s="10">
        <v>5.6198321100834364E-2</v>
      </c>
      <c r="Y614" s="10">
        <v>3.910202775986045E-2</v>
      </c>
      <c r="Z614" s="10">
        <v>5.9782308878358718E-2</v>
      </c>
      <c r="AA614" s="10">
        <v>2.8169592769649077E-2</v>
      </c>
      <c r="AB614" s="49"/>
      <c r="AC614" s="10">
        <v>4.5816806175339828E-2</v>
      </c>
      <c r="AD614" s="10">
        <v>3.9795502442512405E-2</v>
      </c>
      <c r="AE614" s="10">
        <v>5.6578131874098263E-2</v>
      </c>
      <c r="AF614" s="10">
        <v>2.9289478566933431E-2</v>
      </c>
      <c r="AG614" s="49"/>
      <c r="AH614" s="10">
        <v>4.5816806175339828E-2</v>
      </c>
      <c r="AI614" s="12">
        <v>3.3907824205899363E-2</v>
      </c>
      <c r="AJ614" s="10">
        <v>4.469982405238504E-2</v>
      </c>
      <c r="AK614" s="10">
        <v>0</v>
      </c>
      <c r="AL614" s="10">
        <v>4.3164944451888336E-2</v>
      </c>
      <c r="AM614" s="12">
        <v>7.1283763255199778E-2</v>
      </c>
      <c r="AN614" s="13" t="s">
        <v>49</v>
      </c>
      <c r="AO614" s="12">
        <v>2.9930964834318077E-2</v>
      </c>
      <c r="AP614" s="10">
        <v>2.8355416720113606E-2</v>
      </c>
      <c r="AQ614" s="10">
        <v>0</v>
      </c>
      <c r="AR614" s="49"/>
      <c r="AS614" s="10">
        <v>4.5816806175339828E-2</v>
      </c>
      <c r="AT614" s="10">
        <v>4.4780997165514064E-2</v>
      </c>
      <c r="AU614" s="10">
        <v>5.4186380498844937E-2</v>
      </c>
      <c r="AV614" s="10">
        <v>3.7149038346496369E-2</v>
      </c>
      <c r="AW614" s="49"/>
      <c r="AX614" s="10">
        <v>4.5816806175339828E-2</v>
      </c>
      <c r="AY614" s="10">
        <v>3.9589928407658417E-2</v>
      </c>
      <c r="AZ614" s="10">
        <v>3.7790395791868353E-2</v>
      </c>
      <c r="BA614" s="10">
        <v>5.9740503088812083E-2</v>
      </c>
      <c r="BB614" s="10">
        <v>4.2098139414030032E-2</v>
      </c>
      <c r="BC614" s="49"/>
      <c r="BD614" s="10">
        <v>4.5816806175339828E-2</v>
      </c>
      <c r="BE614" s="12">
        <v>2.1338940933584561E-2</v>
      </c>
      <c r="BF614" s="12">
        <v>5.0157482667175859E-2</v>
      </c>
      <c r="BG614" s="10">
        <v>2.9867277353784576E-2</v>
      </c>
      <c r="BH614" s="10">
        <v>4.8921842993053952E-2</v>
      </c>
      <c r="BI614" s="12">
        <v>7.3283945397225811E-2</v>
      </c>
      <c r="BJ614" s="49"/>
      <c r="BK614" s="10">
        <v>4.5816806175339828E-2</v>
      </c>
      <c r="BL614" s="12">
        <v>3.2893011750458175E-2</v>
      </c>
      <c r="BM614" s="12">
        <v>5.8687308220282189E-2</v>
      </c>
      <c r="BN614" s="39">
        <v>4.8278212520960366E-2</v>
      </c>
    </row>
    <row r="615" spans="1:66" x14ac:dyDescent="0.15">
      <c r="A615" s="47" t="s">
        <v>113</v>
      </c>
      <c r="B615" s="9"/>
      <c r="C615" s="9"/>
      <c r="D615" s="9"/>
      <c r="E615" s="9"/>
      <c r="F615" s="9"/>
      <c r="G615" s="9"/>
      <c r="H615" s="49"/>
      <c r="I615" s="9"/>
      <c r="J615" s="9"/>
      <c r="K615" s="9"/>
      <c r="L615" s="9"/>
      <c r="M615" s="49"/>
      <c r="N615" s="9"/>
      <c r="O615" s="9"/>
      <c r="P615" s="9"/>
      <c r="Q615" s="9"/>
      <c r="R615" s="9"/>
      <c r="S615" s="9"/>
      <c r="T615" s="9"/>
      <c r="U615" s="49"/>
      <c r="V615" s="9"/>
      <c r="W615" s="11"/>
      <c r="X615" s="9"/>
      <c r="Y615" s="11"/>
      <c r="Z615" s="9"/>
      <c r="AA615" s="9"/>
      <c r="AB615" s="49"/>
      <c r="AC615" s="9"/>
      <c r="AD615" s="9"/>
      <c r="AE615" s="9"/>
      <c r="AF615" s="9"/>
      <c r="AG615" s="49"/>
      <c r="AH615" s="9"/>
      <c r="AI615" s="11"/>
      <c r="AJ615" s="9"/>
      <c r="AK615" s="9"/>
      <c r="AL615" s="9"/>
      <c r="AM615" s="9"/>
      <c r="AN615" s="9"/>
      <c r="AO615" s="9"/>
      <c r="AP615" s="11"/>
      <c r="AQ615" s="9"/>
      <c r="AR615" s="49"/>
      <c r="AS615" s="9"/>
      <c r="AT615" s="9"/>
      <c r="AU615" s="9"/>
      <c r="AV615" s="9"/>
      <c r="AW615" s="49"/>
      <c r="AX615" s="9"/>
      <c r="AY615" s="9"/>
      <c r="AZ615" s="9"/>
      <c r="BA615" s="9"/>
      <c r="BB615" s="9"/>
      <c r="BC615" s="49"/>
      <c r="BD615" s="9"/>
      <c r="BE615" s="9"/>
      <c r="BF615" s="9"/>
      <c r="BG615" s="9"/>
      <c r="BH615" s="9"/>
      <c r="BI615" s="9"/>
      <c r="BJ615" s="49"/>
      <c r="BK615" s="9"/>
      <c r="BL615" s="9"/>
      <c r="BM615" s="9"/>
      <c r="BN615" s="38"/>
    </row>
    <row r="616" spans="1:66" x14ac:dyDescent="0.15">
      <c r="A616" s="50" t="s">
        <v>51</v>
      </c>
      <c r="B616" s="10">
        <v>6.4714337161497215E-2</v>
      </c>
      <c r="C616" s="10">
        <v>7.002803546281558E-2</v>
      </c>
      <c r="D616" s="10">
        <v>4.1839453308447891E-2</v>
      </c>
      <c r="E616" s="10">
        <v>7.5006889400203947E-2</v>
      </c>
      <c r="F616" s="10">
        <v>7.5171041912748399E-2</v>
      </c>
      <c r="G616" s="10">
        <v>5.8857443250030256E-2</v>
      </c>
      <c r="H616" s="49"/>
      <c r="I616" s="10">
        <v>6.4714337161497215E-2</v>
      </c>
      <c r="J616" s="10">
        <v>6.654425712883269E-2</v>
      </c>
      <c r="K616" s="10">
        <v>6.2829226531533097E-2</v>
      </c>
      <c r="L616" s="10">
        <v>0</v>
      </c>
      <c r="M616" s="49"/>
      <c r="N616" s="10">
        <v>6.4714337161497215E-2</v>
      </c>
      <c r="O616" s="10">
        <v>6.4694614553033269E-2</v>
      </c>
      <c r="P616" s="10">
        <v>6.3109260235014383E-2</v>
      </c>
      <c r="Q616" s="10">
        <v>0</v>
      </c>
      <c r="R616" s="10">
        <v>6.9714893206609133E-2</v>
      </c>
      <c r="S616" s="10">
        <v>6.2388833199074643E-2</v>
      </c>
      <c r="T616" s="10">
        <v>0</v>
      </c>
      <c r="U616" s="49"/>
      <c r="V616" s="10">
        <v>6.4714337161497215E-2</v>
      </c>
      <c r="W616" s="12">
        <v>5.7554399019112905E-2</v>
      </c>
      <c r="X616" s="10">
        <v>7.3358427336133403E-2</v>
      </c>
      <c r="Y616" s="12">
        <v>9.9709082542798907E-2</v>
      </c>
      <c r="Z616" s="10">
        <v>5.4007734662311103E-2</v>
      </c>
      <c r="AA616" s="10">
        <v>4.3426630702215752E-2</v>
      </c>
      <c r="AB616" s="49"/>
      <c r="AC616" s="10">
        <v>6.4714337161497215E-2</v>
      </c>
      <c r="AD616" s="10">
        <v>5.4144615112274246E-2</v>
      </c>
      <c r="AE616" s="10">
        <v>6.456548289724845E-2</v>
      </c>
      <c r="AF616" s="10">
        <v>8.5724482144552833E-2</v>
      </c>
      <c r="AG616" s="49"/>
      <c r="AH616" s="10">
        <v>6.4714337161497215E-2</v>
      </c>
      <c r="AI616" s="12">
        <v>4.5487870757398144E-2</v>
      </c>
      <c r="AJ616" s="10">
        <v>6.1350945079716557E-2</v>
      </c>
      <c r="AK616" s="10">
        <v>0</v>
      </c>
      <c r="AL616" s="10">
        <v>7.4683082208586146E-2</v>
      </c>
      <c r="AM616" s="10">
        <v>5.3472990020585434E-2</v>
      </c>
      <c r="AN616" s="13" t="s">
        <v>49</v>
      </c>
      <c r="AO616" s="10">
        <v>7.8795714923115504E-2</v>
      </c>
      <c r="AP616" s="12">
        <v>9.6378252594606667E-2</v>
      </c>
      <c r="AQ616" s="10">
        <v>0</v>
      </c>
      <c r="AR616" s="49"/>
      <c r="AS616" s="10">
        <v>6.4714337161497215E-2</v>
      </c>
      <c r="AT616" s="10">
        <v>6.1898334839184159E-2</v>
      </c>
      <c r="AU616" s="10">
        <v>6.3367392853645246E-2</v>
      </c>
      <c r="AV616" s="10">
        <v>6.9352387873710938E-2</v>
      </c>
      <c r="AW616" s="49"/>
      <c r="AX616" s="10">
        <v>6.4714337161497215E-2</v>
      </c>
      <c r="AY616" s="10">
        <v>8.5031126362840576E-2</v>
      </c>
      <c r="AZ616" s="10">
        <v>5.6050982478574395E-2</v>
      </c>
      <c r="BA616" s="10">
        <v>6.5038282301638287E-2</v>
      </c>
      <c r="BB616" s="10">
        <v>5.9973540036514769E-2</v>
      </c>
      <c r="BC616" s="49"/>
      <c r="BD616" s="10">
        <v>6.4714337161497215E-2</v>
      </c>
      <c r="BE616" s="10">
        <v>4.5707920163520023E-2</v>
      </c>
      <c r="BF616" s="10">
        <v>6.7196145413336947E-2</v>
      </c>
      <c r="BG616" s="10">
        <v>7.3824462311703073E-2</v>
      </c>
      <c r="BH616" s="10">
        <v>7.2871896829384178E-2</v>
      </c>
      <c r="BI616" s="10">
        <v>2.2493467925624878E-2</v>
      </c>
      <c r="BJ616" s="49"/>
      <c r="BK616" s="10">
        <v>6.4714337161497215E-2</v>
      </c>
      <c r="BL616" s="10">
        <v>5.8657568633530346E-2</v>
      </c>
      <c r="BM616" s="10">
        <v>7.0487812386819323E-2</v>
      </c>
      <c r="BN616" s="39">
        <v>6.6030914733169119E-2</v>
      </c>
    </row>
    <row r="617" spans="1:66" x14ac:dyDescent="0.15">
      <c r="A617" s="47" t="s">
        <v>114</v>
      </c>
      <c r="B617" s="9"/>
      <c r="C617" s="11"/>
      <c r="D617" s="9"/>
      <c r="E617" s="11"/>
      <c r="F617" s="9"/>
      <c r="G617" s="9"/>
      <c r="H617" s="49"/>
      <c r="I617" s="9"/>
      <c r="J617" s="9"/>
      <c r="K617" s="9"/>
      <c r="L617" s="9"/>
      <c r="M617" s="49"/>
      <c r="N617" s="9"/>
      <c r="O617" s="9"/>
      <c r="P617" s="9"/>
      <c r="Q617" s="9"/>
      <c r="R617" s="9"/>
      <c r="S617" s="9"/>
      <c r="T617" s="9"/>
      <c r="U617" s="49"/>
      <c r="V617" s="9"/>
      <c r="W617" s="9"/>
      <c r="X617" s="11"/>
      <c r="Y617" s="11"/>
      <c r="Z617" s="9"/>
      <c r="AA617" s="9"/>
      <c r="AB617" s="49"/>
      <c r="AC617" s="9"/>
      <c r="AD617" s="9"/>
      <c r="AE617" s="9"/>
      <c r="AF617" s="9"/>
      <c r="AG617" s="49"/>
      <c r="AH617" s="9"/>
      <c r="AI617" s="9"/>
      <c r="AJ617" s="9"/>
      <c r="AK617" s="9"/>
      <c r="AL617" s="9"/>
      <c r="AM617" s="9"/>
      <c r="AN617" s="9"/>
      <c r="AO617" s="9"/>
      <c r="AP617" s="9"/>
      <c r="AQ617" s="9"/>
      <c r="AR617" s="49"/>
      <c r="AS617" s="9"/>
      <c r="AT617" s="9"/>
      <c r="AU617" s="9"/>
      <c r="AV617" s="9"/>
      <c r="AW617" s="49"/>
      <c r="AX617" s="9"/>
      <c r="AY617" s="9"/>
      <c r="AZ617" s="9"/>
      <c r="BA617" s="9"/>
      <c r="BB617" s="9"/>
      <c r="BC617" s="49"/>
      <c r="BD617" s="9"/>
      <c r="BE617" s="9"/>
      <c r="BF617" s="9"/>
      <c r="BG617" s="9"/>
      <c r="BH617" s="9"/>
      <c r="BI617" s="9"/>
      <c r="BJ617" s="49"/>
      <c r="BK617" s="9"/>
      <c r="BL617" s="9"/>
      <c r="BM617" s="9"/>
      <c r="BN617" s="38"/>
    </row>
    <row r="618" spans="1:66" x14ac:dyDescent="0.15">
      <c r="A618" s="50" t="s">
        <v>51</v>
      </c>
      <c r="B618" s="10">
        <v>7.496788876464347E-2</v>
      </c>
      <c r="C618" s="12">
        <v>6.0682750997168765E-2</v>
      </c>
      <c r="D618" s="10">
        <v>6.5754038716086774E-2</v>
      </c>
      <c r="E618" s="12">
        <v>9.8090436449052715E-2</v>
      </c>
      <c r="F618" s="10">
        <v>7.8623521474696229E-2</v>
      </c>
      <c r="G618" s="10">
        <v>8.1858643769416248E-2</v>
      </c>
      <c r="H618" s="49"/>
      <c r="I618" s="10">
        <v>7.496788876464347E-2</v>
      </c>
      <c r="J618" s="10">
        <v>7.8833319304784974E-2</v>
      </c>
      <c r="K618" s="10">
        <v>7.0947841448630353E-2</v>
      </c>
      <c r="L618" s="10">
        <v>0</v>
      </c>
      <c r="M618" s="49"/>
      <c r="N618" s="10">
        <v>7.496788876464347E-2</v>
      </c>
      <c r="O618" s="10">
        <v>7.4221628529572953E-2</v>
      </c>
      <c r="P618" s="10">
        <v>6.8883049270645508E-2</v>
      </c>
      <c r="Q618" s="10">
        <v>0</v>
      </c>
      <c r="R618" s="10">
        <v>8.6738626709982405E-2</v>
      </c>
      <c r="S618" s="10">
        <v>7.4195024544069843E-2</v>
      </c>
      <c r="T618" s="10">
        <v>0</v>
      </c>
      <c r="U618" s="49"/>
      <c r="V618" s="10">
        <v>7.496788876464347E-2</v>
      </c>
      <c r="W618" s="10">
        <v>7.4445955279886011E-2</v>
      </c>
      <c r="X618" s="12">
        <v>9.0763316996197219E-2</v>
      </c>
      <c r="Y618" s="12">
        <v>4.4423999650451865E-2</v>
      </c>
      <c r="Z618" s="10">
        <v>8.3170210955825774E-2</v>
      </c>
      <c r="AA618" s="10">
        <v>0.11349576798469652</v>
      </c>
      <c r="AB618" s="49"/>
      <c r="AC618" s="10">
        <v>7.496788876464347E-2</v>
      </c>
      <c r="AD618" s="10">
        <v>7.7418040972965937E-2</v>
      </c>
      <c r="AE618" s="10">
        <v>7.2541311331383709E-2</v>
      </c>
      <c r="AF618" s="10">
        <v>7.6563618439411507E-2</v>
      </c>
      <c r="AG618" s="49"/>
      <c r="AH618" s="10">
        <v>7.496788876464347E-2</v>
      </c>
      <c r="AI618" s="10">
        <v>8.8052731024695324E-2</v>
      </c>
      <c r="AJ618" s="10">
        <v>6.8715776042460153E-2</v>
      </c>
      <c r="AK618" s="10">
        <v>0</v>
      </c>
      <c r="AL618" s="10">
        <v>7.1555350600680787E-2</v>
      </c>
      <c r="AM618" s="10">
        <v>7.3622275505339591E-2</v>
      </c>
      <c r="AN618" s="13" t="s">
        <v>49</v>
      </c>
      <c r="AO618" s="10">
        <v>8.1934838585325673E-2</v>
      </c>
      <c r="AP618" s="10">
        <v>6.850567057235786E-2</v>
      </c>
      <c r="AQ618" s="10">
        <v>0</v>
      </c>
      <c r="AR618" s="49"/>
      <c r="AS618" s="10">
        <v>7.496788876464347E-2</v>
      </c>
      <c r="AT618" s="10">
        <v>6.0861592257282264E-2</v>
      </c>
      <c r="AU618" s="10">
        <v>8.0812359469933773E-2</v>
      </c>
      <c r="AV618" s="10">
        <v>8.346664588187605E-2</v>
      </c>
      <c r="AW618" s="49"/>
      <c r="AX618" s="10">
        <v>7.496788876464347E-2</v>
      </c>
      <c r="AY618" s="10">
        <v>7.5258723252084173E-2</v>
      </c>
      <c r="AZ618" s="10">
        <v>7.2908239657978435E-2</v>
      </c>
      <c r="BA618" s="10">
        <v>7.5565220204323907E-2</v>
      </c>
      <c r="BB618" s="10">
        <v>7.6700200067008173E-2</v>
      </c>
      <c r="BC618" s="49"/>
      <c r="BD618" s="10">
        <v>7.496788876464347E-2</v>
      </c>
      <c r="BE618" s="10">
        <v>8.3814375621945617E-2</v>
      </c>
      <c r="BF618" s="10">
        <v>7.6169548300975165E-2</v>
      </c>
      <c r="BG618" s="10">
        <v>4.6282782176467752E-2</v>
      </c>
      <c r="BH618" s="10">
        <v>7.8585394146995419E-2</v>
      </c>
      <c r="BI618" s="10">
        <v>9.3858009216923041E-2</v>
      </c>
      <c r="BJ618" s="49"/>
      <c r="BK618" s="10">
        <v>7.496788876464347E-2</v>
      </c>
      <c r="BL618" s="10">
        <v>8.1441837582365728E-2</v>
      </c>
      <c r="BM618" s="10">
        <v>6.7692961659420028E-2</v>
      </c>
      <c r="BN618" s="39">
        <v>7.4257264446870835E-2</v>
      </c>
    </row>
    <row r="619" spans="1:66" x14ac:dyDescent="0.15">
      <c r="A619" s="47" t="s">
        <v>115</v>
      </c>
      <c r="B619" s="9"/>
      <c r="C619" s="9"/>
      <c r="D619" s="9"/>
      <c r="E619" s="9"/>
      <c r="F619" s="9"/>
      <c r="G619" s="9"/>
      <c r="H619" s="49"/>
      <c r="I619" s="9"/>
      <c r="J619" s="9"/>
      <c r="K619" s="9"/>
      <c r="L619" s="9"/>
      <c r="M619" s="49"/>
      <c r="N619" s="9"/>
      <c r="O619" s="9"/>
      <c r="P619" s="9"/>
      <c r="Q619" s="9"/>
      <c r="R619" s="11"/>
      <c r="S619" s="11"/>
      <c r="T619" s="9"/>
      <c r="U619" s="49"/>
      <c r="V619" s="9"/>
      <c r="W619" s="9"/>
      <c r="X619" s="9"/>
      <c r="Y619" s="9"/>
      <c r="Z619" s="9"/>
      <c r="AA619" s="9"/>
      <c r="AB619" s="49"/>
      <c r="AC619" s="9"/>
      <c r="AD619" s="9"/>
      <c r="AE619" s="9"/>
      <c r="AF619" s="9"/>
      <c r="AG619" s="49"/>
      <c r="AH619" s="9"/>
      <c r="AI619" s="11"/>
      <c r="AJ619" s="11"/>
      <c r="AK619" s="9"/>
      <c r="AL619" s="11"/>
      <c r="AM619" s="9"/>
      <c r="AN619" s="9"/>
      <c r="AO619" s="9"/>
      <c r="AP619" s="11"/>
      <c r="AQ619" s="9"/>
      <c r="AR619" s="49"/>
      <c r="AS619" s="9"/>
      <c r="AT619" s="9"/>
      <c r="AU619" s="9"/>
      <c r="AV619" s="9"/>
      <c r="AW619" s="49"/>
      <c r="AX619" s="9"/>
      <c r="AY619" s="11"/>
      <c r="AZ619" s="11"/>
      <c r="BA619" s="11"/>
      <c r="BB619" s="11"/>
      <c r="BC619" s="49"/>
      <c r="BD619" s="9"/>
      <c r="BE619" s="11"/>
      <c r="BF619" s="9"/>
      <c r="BG619" s="9"/>
      <c r="BH619" s="11"/>
      <c r="BI619" s="9"/>
      <c r="BJ619" s="49"/>
      <c r="BK619" s="9"/>
      <c r="BL619" s="9"/>
      <c r="BM619" s="9"/>
      <c r="BN619" s="38"/>
    </row>
    <row r="620" spans="1:66" x14ac:dyDescent="0.15">
      <c r="A620" s="50" t="s">
        <v>51</v>
      </c>
      <c r="B620" s="10">
        <v>0.12338039633325161</v>
      </c>
      <c r="C620" s="10">
        <v>0.12409465418216241</v>
      </c>
      <c r="D620" s="10">
        <v>0.10104861603013121</v>
      </c>
      <c r="E620" s="10">
        <v>0.14159443833165503</v>
      </c>
      <c r="F620" s="10">
        <v>0.1145948413782464</v>
      </c>
      <c r="G620" s="10">
        <v>0.13270064529602987</v>
      </c>
      <c r="H620" s="49"/>
      <c r="I620" s="10">
        <v>0.12338039633325161</v>
      </c>
      <c r="J620" s="10">
        <v>0.11456149613574074</v>
      </c>
      <c r="K620" s="10">
        <v>0.13273345245443544</v>
      </c>
      <c r="L620" s="10">
        <v>0</v>
      </c>
      <c r="M620" s="49"/>
      <c r="N620" s="10">
        <v>0.12338039633325161</v>
      </c>
      <c r="O620" s="10">
        <v>0.12865916822206408</v>
      </c>
      <c r="P620" s="10">
        <v>0.11599779856955131</v>
      </c>
      <c r="Q620" s="10">
        <v>0</v>
      </c>
      <c r="R620" s="12">
        <v>9.0395428423855048E-2</v>
      </c>
      <c r="S620" s="12">
        <v>0.15905267865334247</v>
      </c>
      <c r="T620" s="10">
        <v>0</v>
      </c>
      <c r="U620" s="49"/>
      <c r="V620" s="10">
        <v>0.12338039633325161</v>
      </c>
      <c r="W620" s="10">
        <v>0.12244693669626695</v>
      </c>
      <c r="X620" s="10">
        <v>0.1191118685193361</v>
      </c>
      <c r="Y620" s="10">
        <v>0.13493970390501342</v>
      </c>
      <c r="Z620" s="10">
        <v>9.8868577824113596E-2</v>
      </c>
      <c r="AA620" s="10">
        <v>0.17969975365082028</v>
      </c>
      <c r="AB620" s="49"/>
      <c r="AC620" s="10">
        <v>0.12338039633325161</v>
      </c>
      <c r="AD620" s="10">
        <v>0.11481035814124728</v>
      </c>
      <c r="AE620" s="10">
        <v>0.11690043186439113</v>
      </c>
      <c r="AF620" s="10">
        <v>0.15712349999491809</v>
      </c>
      <c r="AG620" s="49"/>
      <c r="AH620" s="10">
        <v>0.12338039633325161</v>
      </c>
      <c r="AI620" s="12">
        <v>0.12279278297608</v>
      </c>
      <c r="AJ620" s="12">
        <v>0.10833774698811728</v>
      </c>
      <c r="AK620" s="10">
        <v>0</v>
      </c>
      <c r="AL620" s="12">
        <v>0.10235171054694847</v>
      </c>
      <c r="AM620" s="10">
        <v>0.13285101288784196</v>
      </c>
      <c r="AN620" s="13" t="s">
        <v>49</v>
      </c>
      <c r="AO620" s="10">
        <v>0.13034877828388089</v>
      </c>
      <c r="AP620" s="12">
        <v>0.19804805258237171</v>
      </c>
      <c r="AQ620" s="10">
        <v>0</v>
      </c>
      <c r="AR620" s="49"/>
      <c r="AS620" s="10">
        <v>0.12338039633325161</v>
      </c>
      <c r="AT620" s="10">
        <v>0.11589875183687107</v>
      </c>
      <c r="AU620" s="10">
        <v>0.12197594861006966</v>
      </c>
      <c r="AV620" s="10">
        <v>0.13315873503902154</v>
      </c>
      <c r="AW620" s="49"/>
      <c r="AX620" s="10">
        <v>0.12338039633325161</v>
      </c>
      <c r="AY620" s="12">
        <v>7.3489063646879335E-2</v>
      </c>
      <c r="AZ620" s="12">
        <v>0.13941269707697904</v>
      </c>
      <c r="BA620" s="12">
        <v>0.13640031535612912</v>
      </c>
      <c r="BB620" s="12">
        <v>0.12274322187612173</v>
      </c>
      <c r="BC620" s="49"/>
      <c r="BD620" s="10">
        <v>0.12338039633325161</v>
      </c>
      <c r="BE620" s="12">
        <v>0.1721180992224603</v>
      </c>
      <c r="BF620" s="10">
        <v>0.12490445630147559</v>
      </c>
      <c r="BG620" s="10">
        <v>0.13136184611476209</v>
      </c>
      <c r="BH620" s="12">
        <v>0.10255548686276478</v>
      </c>
      <c r="BI620" s="10">
        <v>8.9946128182707502E-2</v>
      </c>
      <c r="BJ620" s="49"/>
      <c r="BK620" s="10">
        <v>0.12338039633325161</v>
      </c>
      <c r="BL620" s="10">
        <v>0.12133927865275303</v>
      </c>
      <c r="BM620" s="10">
        <v>0.13078884667313678</v>
      </c>
      <c r="BN620" s="39">
        <v>0.12037631455792246</v>
      </c>
    </row>
    <row r="621" spans="1:66" x14ac:dyDescent="0.15">
      <c r="A621" s="47" t="s">
        <v>116</v>
      </c>
      <c r="B621" s="9"/>
      <c r="C621" s="11"/>
      <c r="D621" s="11"/>
      <c r="E621" s="11"/>
      <c r="F621" s="11"/>
      <c r="G621" s="11"/>
      <c r="H621" s="49"/>
      <c r="I621" s="9"/>
      <c r="J621" s="9"/>
      <c r="K621" s="9"/>
      <c r="L621" s="9"/>
      <c r="M621" s="49"/>
      <c r="N621" s="9"/>
      <c r="O621" s="11"/>
      <c r="P621" s="11"/>
      <c r="Q621" s="9"/>
      <c r="R621" s="11"/>
      <c r="S621" s="11"/>
      <c r="T621" s="9"/>
      <c r="U621" s="49"/>
      <c r="V621" s="9"/>
      <c r="W621" s="11"/>
      <c r="X621" s="11"/>
      <c r="Y621" s="11"/>
      <c r="Z621" s="11"/>
      <c r="AA621" s="9"/>
      <c r="AB621" s="49"/>
      <c r="AC621" s="9"/>
      <c r="AD621" s="11"/>
      <c r="AE621" s="11"/>
      <c r="AF621" s="11"/>
      <c r="AG621" s="49"/>
      <c r="AH621" s="9"/>
      <c r="AI621" s="11"/>
      <c r="AJ621" s="11"/>
      <c r="AK621" s="9"/>
      <c r="AL621" s="11"/>
      <c r="AM621" s="11"/>
      <c r="AN621" s="9"/>
      <c r="AO621" s="11"/>
      <c r="AP621" s="11"/>
      <c r="AQ621" s="9"/>
      <c r="AR621" s="49"/>
      <c r="AS621" s="9"/>
      <c r="AT621" s="9"/>
      <c r="AU621" s="9"/>
      <c r="AV621" s="9"/>
      <c r="AW621" s="49"/>
      <c r="AX621" s="9"/>
      <c r="AY621" s="9"/>
      <c r="AZ621" s="9"/>
      <c r="BA621" s="9"/>
      <c r="BB621" s="9"/>
      <c r="BC621" s="49"/>
      <c r="BD621" s="9"/>
      <c r="BE621" s="11"/>
      <c r="BF621" s="11"/>
      <c r="BG621" s="11"/>
      <c r="BH621" s="11"/>
      <c r="BI621" s="11"/>
      <c r="BJ621" s="49"/>
      <c r="BK621" s="9"/>
      <c r="BL621" s="11"/>
      <c r="BM621" s="11"/>
      <c r="BN621" s="36"/>
    </row>
    <row r="622" spans="1:66" x14ac:dyDescent="0.15">
      <c r="A622" s="50" t="s">
        <v>51</v>
      </c>
      <c r="B622" s="10">
        <v>0.33515651931445678</v>
      </c>
      <c r="C622" s="12">
        <v>0.43930981191931406</v>
      </c>
      <c r="D622" s="12">
        <v>0.42910591527125846</v>
      </c>
      <c r="E622" s="12">
        <v>0.31378640791679646</v>
      </c>
      <c r="F622" s="12">
        <v>0.21097637849333845</v>
      </c>
      <c r="G622" s="12">
        <v>0.2297175158606248</v>
      </c>
      <c r="H622" s="49"/>
      <c r="I622" s="10">
        <v>0.33515651931445678</v>
      </c>
      <c r="J622" s="10">
        <v>0.34085281965820163</v>
      </c>
      <c r="K622" s="10">
        <v>0.32875466672041903</v>
      </c>
      <c r="L622" s="10">
        <v>1</v>
      </c>
      <c r="M622" s="49"/>
      <c r="N622" s="10">
        <v>0.33515651931445678</v>
      </c>
      <c r="O622" s="12">
        <v>0.38602299757800068</v>
      </c>
      <c r="P622" s="12">
        <v>0.42382287058193269</v>
      </c>
      <c r="Q622" s="10">
        <v>1</v>
      </c>
      <c r="R622" s="12">
        <v>0.26342261902055492</v>
      </c>
      <c r="S622" s="12">
        <v>0.17924622331177462</v>
      </c>
      <c r="T622" s="10">
        <v>1</v>
      </c>
      <c r="U622" s="49"/>
      <c r="V622" s="10">
        <v>0.33515651931445678</v>
      </c>
      <c r="W622" s="12">
        <v>0.30473774083917532</v>
      </c>
      <c r="X622" s="12">
        <v>0.37428600696376407</v>
      </c>
      <c r="Y622" s="12">
        <v>0.44527723106692724</v>
      </c>
      <c r="Z622" s="12">
        <v>0.31403654435895662</v>
      </c>
      <c r="AA622" s="10">
        <v>0.35857313436723159</v>
      </c>
      <c r="AB622" s="49"/>
      <c r="AC622" s="10">
        <v>0.33515651931445678</v>
      </c>
      <c r="AD622" s="12">
        <v>0.41237312654581409</v>
      </c>
      <c r="AE622" s="12">
        <v>0.30419737092831789</v>
      </c>
      <c r="AF622" s="12">
        <v>0.26586466760164812</v>
      </c>
      <c r="AG622" s="49"/>
      <c r="AH622" s="10">
        <v>0.33515651931445678</v>
      </c>
      <c r="AI622" s="12">
        <v>0.37757458641657804</v>
      </c>
      <c r="AJ622" s="12">
        <v>0.44049862802350642</v>
      </c>
      <c r="AK622" s="10">
        <v>1</v>
      </c>
      <c r="AL622" s="12">
        <v>0.3410145363187147</v>
      </c>
      <c r="AM622" s="12">
        <v>0.26383264286735808</v>
      </c>
      <c r="AN622" s="13" t="s">
        <v>49</v>
      </c>
      <c r="AO622" s="12">
        <v>0.28676804513792525</v>
      </c>
      <c r="AP622" s="12">
        <v>0.23305532132741336</v>
      </c>
      <c r="AQ622" s="10">
        <v>1</v>
      </c>
      <c r="AR622" s="49"/>
      <c r="AS622" s="10">
        <v>0.33515651931445678</v>
      </c>
      <c r="AT622" s="10">
        <v>0.36233471392932864</v>
      </c>
      <c r="AU622" s="10">
        <v>0.3154651476187858</v>
      </c>
      <c r="AV622" s="10">
        <v>0.32864810028247682</v>
      </c>
      <c r="AW622" s="49"/>
      <c r="AX622" s="10">
        <v>0.33515651931445678</v>
      </c>
      <c r="AY622" s="10">
        <v>0.38008805785188388</v>
      </c>
      <c r="AZ622" s="10">
        <v>0.33664982246370861</v>
      </c>
      <c r="BA622" s="10">
        <v>0.32116788710347249</v>
      </c>
      <c r="BB622" s="10">
        <v>0.31723925346296478</v>
      </c>
      <c r="BC622" s="49"/>
      <c r="BD622" s="10">
        <v>0.33515651931445678</v>
      </c>
      <c r="BE622" s="12">
        <v>0.25815711080849102</v>
      </c>
      <c r="BF622" s="12">
        <v>0.35835235986986769</v>
      </c>
      <c r="BG622" s="12">
        <v>0.38486581625690092</v>
      </c>
      <c r="BH622" s="12">
        <v>0.26878523100292218</v>
      </c>
      <c r="BI622" s="12">
        <v>0.44625371245447615</v>
      </c>
      <c r="BJ622" s="49"/>
      <c r="BK622" s="10">
        <v>0.33515651931445678</v>
      </c>
      <c r="BL622" s="12">
        <v>0.41816284842110651</v>
      </c>
      <c r="BM622" s="12">
        <v>0.25346137831357129</v>
      </c>
      <c r="BN622" s="37">
        <v>0.31873600682636066</v>
      </c>
    </row>
    <row r="623" spans="1:66" x14ac:dyDescent="0.15">
      <c r="A623" s="47" t="s">
        <v>117</v>
      </c>
      <c r="B623" s="9"/>
      <c r="C623" s="11"/>
      <c r="D623" s="11"/>
      <c r="E623" s="11"/>
      <c r="F623" s="11"/>
      <c r="G623" s="11"/>
      <c r="H623" s="49"/>
      <c r="I623" s="9"/>
      <c r="J623" s="11"/>
      <c r="K623" s="11"/>
      <c r="L623" s="9"/>
      <c r="M623" s="49"/>
      <c r="N623" s="9"/>
      <c r="O623" s="11"/>
      <c r="P623" s="11"/>
      <c r="Q623" s="9"/>
      <c r="R623" s="11"/>
      <c r="S623" s="11"/>
      <c r="T623" s="9"/>
      <c r="U623" s="49"/>
      <c r="V623" s="9"/>
      <c r="W623" s="9"/>
      <c r="X623" s="9"/>
      <c r="Y623" s="9"/>
      <c r="Z623" s="9"/>
      <c r="AA623" s="9"/>
      <c r="AB623" s="49"/>
      <c r="AC623" s="9"/>
      <c r="AD623" s="9"/>
      <c r="AE623" s="9"/>
      <c r="AF623" s="9"/>
      <c r="AG623" s="49"/>
      <c r="AH623" s="9"/>
      <c r="AI623" s="11"/>
      <c r="AJ623" s="11"/>
      <c r="AK623" s="9"/>
      <c r="AL623" s="11"/>
      <c r="AM623" s="11"/>
      <c r="AN623" s="9"/>
      <c r="AO623" s="11"/>
      <c r="AP623" s="11"/>
      <c r="AQ623" s="9"/>
      <c r="AR623" s="49"/>
      <c r="AS623" s="9"/>
      <c r="AT623" s="11"/>
      <c r="AU623" s="11"/>
      <c r="AV623" s="11"/>
      <c r="AW623" s="49"/>
      <c r="AX623" s="9"/>
      <c r="AY623" s="11"/>
      <c r="AZ623" s="9"/>
      <c r="BA623" s="11"/>
      <c r="BB623" s="11"/>
      <c r="BC623" s="49"/>
      <c r="BD623" s="9"/>
      <c r="BE623" s="9"/>
      <c r="BF623" s="11"/>
      <c r="BG623" s="11"/>
      <c r="BH623" s="11"/>
      <c r="BI623" s="11"/>
      <c r="BJ623" s="49"/>
      <c r="BK623" s="9"/>
      <c r="BL623" s="9"/>
      <c r="BM623" s="9"/>
      <c r="BN623" s="38"/>
    </row>
    <row r="624" spans="1:66" x14ac:dyDescent="0.15">
      <c r="A624" s="50" t="s">
        <v>51</v>
      </c>
      <c r="B624" s="10">
        <v>0.15633608980998667</v>
      </c>
      <c r="C624" s="12">
        <v>0.18322130686776758</v>
      </c>
      <c r="D624" s="12">
        <v>0.16755502031584257</v>
      </c>
      <c r="E624" s="12">
        <v>0.18102369615672731</v>
      </c>
      <c r="F624" s="12">
        <v>0.16664692440285736</v>
      </c>
      <c r="G624" s="12">
        <v>8.3114735146786356E-2</v>
      </c>
      <c r="H624" s="49"/>
      <c r="I624" s="10">
        <v>0.15633608980998667</v>
      </c>
      <c r="J624" s="12">
        <v>0.19180266358323425</v>
      </c>
      <c r="K624" s="12">
        <v>0.11912337066764724</v>
      </c>
      <c r="L624" s="10">
        <v>0</v>
      </c>
      <c r="M624" s="49"/>
      <c r="N624" s="10">
        <v>0.15633608980998667</v>
      </c>
      <c r="O624" s="12">
        <v>0.21400546446146371</v>
      </c>
      <c r="P624" s="12">
        <v>0.14012716686321786</v>
      </c>
      <c r="Q624" s="10">
        <v>0</v>
      </c>
      <c r="R624" s="12">
        <v>0.15374287710704501</v>
      </c>
      <c r="S624" s="12">
        <v>8.609187593733153E-2</v>
      </c>
      <c r="T624" s="10">
        <v>0</v>
      </c>
      <c r="U624" s="49"/>
      <c r="V624" s="10">
        <v>0.15633608980998667</v>
      </c>
      <c r="W624" s="10">
        <v>0.15280350861494976</v>
      </c>
      <c r="X624" s="10">
        <v>0.15637053095415762</v>
      </c>
      <c r="Y624" s="10">
        <v>0.16103917155431821</v>
      </c>
      <c r="Z624" s="10">
        <v>0.19419654098364569</v>
      </c>
      <c r="AA624" s="10">
        <v>0.12853780779298007</v>
      </c>
      <c r="AB624" s="49"/>
      <c r="AC624" s="10">
        <v>0.15633608980998667</v>
      </c>
      <c r="AD624" s="10">
        <v>0.16962246794732283</v>
      </c>
      <c r="AE624" s="10">
        <v>0.15277439255216285</v>
      </c>
      <c r="AF624" s="10">
        <v>0.13977520298644855</v>
      </c>
      <c r="AG624" s="49"/>
      <c r="AH624" s="10">
        <v>0.15633608980998667</v>
      </c>
      <c r="AI624" s="12">
        <v>0.22167194267387577</v>
      </c>
      <c r="AJ624" s="12">
        <v>0.12681188723455145</v>
      </c>
      <c r="AK624" s="10">
        <v>0</v>
      </c>
      <c r="AL624" s="12">
        <v>0.18036837121063806</v>
      </c>
      <c r="AM624" s="12">
        <v>0.12252156257846233</v>
      </c>
      <c r="AN624" s="13" t="s">
        <v>49</v>
      </c>
      <c r="AO624" s="12">
        <v>0.17417066323179928</v>
      </c>
      <c r="AP624" s="12">
        <v>8.768244428453581E-2</v>
      </c>
      <c r="AQ624" s="10">
        <v>0</v>
      </c>
      <c r="AR624" s="49"/>
      <c r="AS624" s="10">
        <v>0.15633608980998667</v>
      </c>
      <c r="AT624" s="12">
        <v>0.18225052027672747</v>
      </c>
      <c r="AU624" s="12">
        <v>0.16402198157861245</v>
      </c>
      <c r="AV624" s="12">
        <v>0.11916510573840679</v>
      </c>
      <c r="AW624" s="49"/>
      <c r="AX624" s="10">
        <v>0.15633608980998667</v>
      </c>
      <c r="AY624" s="12">
        <v>0.1966252234433509</v>
      </c>
      <c r="AZ624" s="10">
        <v>0.16671876058757634</v>
      </c>
      <c r="BA624" s="12">
        <v>0.14052326983008967</v>
      </c>
      <c r="BB624" s="12">
        <v>0.13256221110910321</v>
      </c>
      <c r="BC624" s="49"/>
      <c r="BD624" s="10">
        <v>0.15633608980998667</v>
      </c>
      <c r="BE624" s="10">
        <v>0.15679051476489633</v>
      </c>
      <c r="BF624" s="12">
        <v>0.16203449622664468</v>
      </c>
      <c r="BG624" s="12">
        <v>0.18246566699934691</v>
      </c>
      <c r="BH624" s="12">
        <v>0.1200570576765513</v>
      </c>
      <c r="BI624" s="12">
        <v>0.20332984576890406</v>
      </c>
      <c r="BJ624" s="49"/>
      <c r="BK624" s="10">
        <v>0.15633608980998667</v>
      </c>
      <c r="BL624" s="10">
        <v>0.17376827409029591</v>
      </c>
      <c r="BM624" s="10">
        <v>0.1341639904206674</v>
      </c>
      <c r="BN624" s="39">
        <v>0.1560529306260269</v>
      </c>
    </row>
    <row r="625" spans="1:66" ht="24" x14ac:dyDescent="0.15">
      <c r="A625" s="31" t="s">
        <v>126</v>
      </c>
      <c r="B625" s="4"/>
      <c r="C625" s="4"/>
      <c r="D625" s="4"/>
      <c r="E625" s="4"/>
      <c r="F625" s="4"/>
      <c r="G625" s="6"/>
      <c r="H625" s="26"/>
      <c r="I625" s="5"/>
      <c r="J625" s="4"/>
      <c r="K625" s="4"/>
      <c r="L625" s="6"/>
      <c r="M625" s="26"/>
      <c r="N625" s="5"/>
      <c r="O625" s="4"/>
      <c r="P625" s="4"/>
      <c r="Q625" s="4"/>
      <c r="R625" s="4"/>
      <c r="S625" s="4"/>
      <c r="T625" s="6"/>
      <c r="U625" s="26"/>
      <c r="V625" s="5"/>
      <c r="W625" s="4"/>
      <c r="X625" s="4"/>
      <c r="Y625" s="4"/>
      <c r="Z625" s="4"/>
      <c r="AA625" s="6"/>
      <c r="AB625" s="26"/>
      <c r="AC625" s="5"/>
      <c r="AD625" s="4"/>
      <c r="AE625" s="4"/>
      <c r="AF625" s="6"/>
      <c r="AG625" s="26"/>
      <c r="AH625" s="5"/>
      <c r="AI625" s="4"/>
      <c r="AJ625" s="4"/>
      <c r="AK625" s="4"/>
      <c r="AL625" s="4"/>
      <c r="AM625" s="4"/>
      <c r="AN625" s="4"/>
      <c r="AO625" s="4"/>
      <c r="AP625" s="4"/>
      <c r="AQ625" s="6"/>
      <c r="AR625" s="26"/>
      <c r="AS625" s="5"/>
      <c r="AT625" s="4"/>
      <c r="AU625" s="4"/>
      <c r="AV625" s="6"/>
      <c r="AW625" s="26"/>
      <c r="AX625" s="5"/>
      <c r="AY625" s="4"/>
      <c r="AZ625" s="4"/>
      <c r="BA625" s="4"/>
      <c r="BB625" s="6"/>
      <c r="BC625" s="26"/>
      <c r="BD625" s="5"/>
      <c r="BE625" s="4"/>
      <c r="BF625" s="4"/>
      <c r="BG625" s="4"/>
      <c r="BH625" s="4"/>
      <c r="BI625" s="6"/>
      <c r="BJ625" s="26"/>
      <c r="BK625" s="5"/>
      <c r="BL625" s="4"/>
      <c r="BM625" s="4"/>
      <c r="BN625" s="34"/>
    </row>
    <row r="626" spans="1:66" x14ac:dyDescent="0.15">
      <c r="A626" s="48" t="s">
        <v>48</v>
      </c>
      <c r="B626" s="7">
        <v>1799.9999999999898</v>
      </c>
      <c r="C626" s="7">
        <v>537.48498443474523</v>
      </c>
      <c r="D626" s="7">
        <v>293.57714752239428</v>
      </c>
      <c r="E626" s="7">
        <v>287.99892288533681</v>
      </c>
      <c r="F626" s="7">
        <v>299.34862363349697</v>
      </c>
      <c r="G626" s="7">
        <v>381.59032152402494</v>
      </c>
      <c r="H626" s="49"/>
      <c r="I626" s="7">
        <v>1799.9999999999898</v>
      </c>
      <c r="J626" s="7">
        <v>922.50841227619367</v>
      </c>
      <c r="K626" s="7">
        <v>876.95126842000991</v>
      </c>
      <c r="L626" s="7">
        <v>0.54031930379747317</v>
      </c>
      <c r="M626" s="49"/>
      <c r="N626" s="7">
        <v>1799.9999999999898</v>
      </c>
      <c r="O626" s="7">
        <v>582.62472182330157</v>
      </c>
      <c r="P626" s="7">
        <v>536.07578871537748</v>
      </c>
      <c r="Q626" s="7">
        <v>0.36054430379746877</v>
      </c>
      <c r="R626" s="7">
        <v>339.88369045289096</v>
      </c>
      <c r="S626" s="7">
        <v>340.87547970463066</v>
      </c>
      <c r="T626" s="7">
        <v>0.17977500000000435</v>
      </c>
      <c r="U626" s="49"/>
      <c r="V626" s="7">
        <v>1799.9999999999898</v>
      </c>
      <c r="W626" s="7">
        <v>1130.5799999999965</v>
      </c>
      <c r="X626" s="7">
        <v>295.56000000000006</v>
      </c>
      <c r="Y626" s="7">
        <v>219.05999999999992</v>
      </c>
      <c r="Z626" s="7">
        <v>110.51999999999998</v>
      </c>
      <c r="AA626" s="7">
        <v>44.279999999999994</v>
      </c>
      <c r="AB626" s="49"/>
      <c r="AC626" s="7">
        <v>1799.9999999999898</v>
      </c>
      <c r="AD626" s="7">
        <v>629.49493289533655</v>
      </c>
      <c r="AE626" s="7">
        <v>847.81394816951911</v>
      </c>
      <c r="AF626" s="7">
        <v>322.69111893514537</v>
      </c>
      <c r="AG626" s="49"/>
      <c r="AH626" s="7">
        <v>1799.9999999999898</v>
      </c>
      <c r="AI626" s="7">
        <v>284.57462745064066</v>
      </c>
      <c r="AJ626" s="7">
        <v>344.55976114089719</v>
      </c>
      <c r="AK626" s="7">
        <v>0.36054430379746877</v>
      </c>
      <c r="AL626" s="7">
        <v>443.39129210039238</v>
      </c>
      <c r="AM626" s="7">
        <v>404.42265606912429</v>
      </c>
      <c r="AN626" s="8" t="s">
        <v>49</v>
      </c>
      <c r="AO626" s="7">
        <v>194.54249272515912</v>
      </c>
      <c r="AP626" s="7">
        <v>127.96885120998668</v>
      </c>
      <c r="AQ626" s="7">
        <v>0.17977500000000435</v>
      </c>
      <c r="AR626" s="49"/>
      <c r="AS626" s="7">
        <v>1799.9999999999898</v>
      </c>
      <c r="AT626" s="7">
        <v>600.81538886992359</v>
      </c>
      <c r="AU626" s="7">
        <v>646.61398988877954</v>
      </c>
      <c r="AV626" s="7">
        <v>552.57062124129709</v>
      </c>
      <c r="AW626" s="49"/>
      <c r="AX626" s="7">
        <v>1799.9999999999898</v>
      </c>
      <c r="AY626" s="7">
        <v>312.48837823056948</v>
      </c>
      <c r="AZ626" s="7">
        <v>537.38700957990784</v>
      </c>
      <c r="BA626" s="7">
        <v>555.0453784798608</v>
      </c>
      <c r="BB626" s="7">
        <v>395.07923370966034</v>
      </c>
      <c r="BC626" s="49"/>
      <c r="BD626" s="7">
        <v>1799.9999999999898</v>
      </c>
      <c r="BE626" s="7">
        <v>182.68292446379058</v>
      </c>
      <c r="BF626" s="7">
        <v>892.36497879894659</v>
      </c>
      <c r="BG626" s="7">
        <v>209.9890415904872</v>
      </c>
      <c r="BH626" s="7">
        <v>418.5646693470984</v>
      </c>
      <c r="BI626" s="7">
        <v>96.398385799676333</v>
      </c>
      <c r="BJ626" s="49"/>
      <c r="BK626" s="7">
        <v>1799.9999999999898</v>
      </c>
      <c r="BL626" s="7">
        <v>601.67519372525544</v>
      </c>
      <c r="BM626" s="7">
        <v>463.66777397299768</v>
      </c>
      <c r="BN626" s="35">
        <v>734.65703230174597</v>
      </c>
    </row>
    <row r="627" spans="1:66" x14ac:dyDescent="0.15">
      <c r="A627" s="47" t="s">
        <v>107</v>
      </c>
      <c r="B627" s="9"/>
      <c r="C627" s="11"/>
      <c r="D627" s="11"/>
      <c r="E627" s="11"/>
      <c r="F627" s="11"/>
      <c r="G627" s="11"/>
      <c r="H627" s="49"/>
      <c r="I627" s="9"/>
      <c r="J627" s="11"/>
      <c r="K627" s="11"/>
      <c r="L627" s="9"/>
      <c r="M627" s="49"/>
      <c r="N627" s="9"/>
      <c r="O627" s="11"/>
      <c r="P627" s="11"/>
      <c r="Q627" s="9"/>
      <c r="R627" s="11"/>
      <c r="S627" s="11"/>
      <c r="T627" s="9"/>
      <c r="U627" s="49"/>
      <c r="V627" s="9"/>
      <c r="W627" s="11"/>
      <c r="X627" s="11"/>
      <c r="Y627" s="11"/>
      <c r="Z627" s="11"/>
      <c r="AA627" s="11"/>
      <c r="AB627" s="49"/>
      <c r="AC627" s="9"/>
      <c r="AD627" s="9"/>
      <c r="AE627" s="9"/>
      <c r="AF627" s="9"/>
      <c r="AG627" s="49"/>
      <c r="AH627" s="9"/>
      <c r="AI627" s="11"/>
      <c r="AJ627" s="9"/>
      <c r="AK627" s="9"/>
      <c r="AL627" s="11"/>
      <c r="AM627" s="11"/>
      <c r="AN627" s="9"/>
      <c r="AO627" s="9"/>
      <c r="AP627" s="9"/>
      <c r="AQ627" s="9"/>
      <c r="AR627" s="49"/>
      <c r="AS627" s="9"/>
      <c r="AT627" s="11"/>
      <c r="AU627" s="11"/>
      <c r="AV627" s="11"/>
      <c r="AW627" s="49"/>
      <c r="AX627" s="9"/>
      <c r="AY627" s="11"/>
      <c r="AZ627" s="11"/>
      <c r="BA627" s="11"/>
      <c r="BB627" s="9"/>
      <c r="BC627" s="49"/>
      <c r="BD627" s="9"/>
      <c r="BE627" s="11"/>
      <c r="BF627" s="11"/>
      <c r="BG627" s="9"/>
      <c r="BH627" s="9"/>
      <c r="BI627" s="9"/>
      <c r="BJ627" s="49"/>
      <c r="BK627" s="9"/>
      <c r="BL627" s="11"/>
      <c r="BM627" s="11"/>
      <c r="BN627" s="36"/>
    </row>
    <row r="628" spans="1:66" x14ac:dyDescent="0.15">
      <c r="A628" s="50" t="s">
        <v>51</v>
      </c>
      <c r="B628" s="10">
        <v>4.7605296577306409E-2</v>
      </c>
      <c r="C628" s="12">
        <v>3.8428279427029907E-2</v>
      </c>
      <c r="D628" s="12">
        <v>1.2537334317410494E-2</v>
      </c>
      <c r="E628" s="12">
        <v>4.4853275532542827E-2</v>
      </c>
      <c r="F628" s="12">
        <v>4.9280518125994252E-2</v>
      </c>
      <c r="G628" s="12">
        <v>8.8273951431143735E-2</v>
      </c>
      <c r="H628" s="49"/>
      <c r="I628" s="10">
        <v>4.7605296577306409E-2</v>
      </c>
      <c r="J628" s="12">
        <v>5.8863376454723358E-2</v>
      </c>
      <c r="K628" s="12">
        <v>3.5791696773800043E-2</v>
      </c>
      <c r="L628" s="10">
        <v>0</v>
      </c>
      <c r="M628" s="49"/>
      <c r="N628" s="10">
        <v>4.7605296577306409E-2</v>
      </c>
      <c r="O628" s="12">
        <v>4.3666679269364933E-2</v>
      </c>
      <c r="P628" s="12">
        <v>2.2033649800575063E-2</v>
      </c>
      <c r="Q628" s="10">
        <v>0</v>
      </c>
      <c r="R628" s="12">
        <v>8.4913380379462014E-2</v>
      </c>
      <c r="S628" s="12">
        <v>5.7428207234293177E-2</v>
      </c>
      <c r="T628" s="10">
        <v>0</v>
      </c>
      <c r="U628" s="49"/>
      <c r="V628" s="10">
        <v>4.7605296577306409E-2</v>
      </c>
      <c r="W628" s="12">
        <v>4.6572182291311048E-2</v>
      </c>
      <c r="X628" s="12">
        <v>4.7101799484522297E-2</v>
      </c>
      <c r="Y628" s="12">
        <v>2.5561466149736093E-2</v>
      </c>
      <c r="Z628" s="12">
        <v>0.12228604192756212</v>
      </c>
      <c r="AA628" s="12">
        <v>0</v>
      </c>
      <c r="AB628" s="49"/>
      <c r="AC628" s="10">
        <v>4.7605296577306409E-2</v>
      </c>
      <c r="AD628" s="10">
        <v>5.1374231578278244E-2</v>
      </c>
      <c r="AE628" s="10">
        <v>4.6774152340902694E-2</v>
      </c>
      <c r="AF628" s="10">
        <v>4.2436670262258586E-2</v>
      </c>
      <c r="AG628" s="49"/>
      <c r="AH628" s="10">
        <v>4.7605296577306409E-2</v>
      </c>
      <c r="AI628" s="12">
        <v>6.6048085561851863E-2</v>
      </c>
      <c r="AJ628" s="10">
        <v>3.9308737249174094E-2</v>
      </c>
      <c r="AK628" s="10">
        <v>0</v>
      </c>
      <c r="AL628" s="12">
        <v>6.2747357245795721E-2</v>
      </c>
      <c r="AM628" s="12">
        <v>2.9261829884481751E-2</v>
      </c>
      <c r="AN628" s="13" t="s">
        <v>49</v>
      </c>
      <c r="AO628" s="10">
        <v>3.9501492445812476E-2</v>
      </c>
      <c r="AP628" s="10">
        <v>4.6958441427101483E-2</v>
      </c>
      <c r="AQ628" s="10">
        <v>0</v>
      </c>
      <c r="AR628" s="49"/>
      <c r="AS628" s="10">
        <v>4.7605296577306409E-2</v>
      </c>
      <c r="AT628" s="12">
        <v>7.1082952610961467E-2</v>
      </c>
      <c r="AU628" s="12">
        <v>3.1559525929504971E-2</v>
      </c>
      <c r="AV628" s="12">
        <v>4.0854454030121543E-2</v>
      </c>
      <c r="AW628" s="49"/>
      <c r="AX628" s="10">
        <v>4.7605296577306409E-2</v>
      </c>
      <c r="AY628" s="12">
        <v>3.2348254315554853E-2</v>
      </c>
      <c r="AZ628" s="12">
        <v>3.5113809941144769E-2</v>
      </c>
      <c r="BA628" s="12">
        <v>6.4244014934589574E-2</v>
      </c>
      <c r="BB628" s="10">
        <v>5.3288124531751066E-2</v>
      </c>
      <c r="BC628" s="49"/>
      <c r="BD628" s="10">
        <v>4.7605296577306409E-2</v>
      </c>
      <c r="BE628" s="12">
        <v>7.3956164451014286E-2</v>
      </c>
      <c r="BF628" s="12">
        <v>3.9101316439447795E-2</v>
      </c>
      <c r="BG628" s="10">
        <v>3.9939219706171487E-2</v>
      </c>
      <c r="BH628" s="10">
        <v>5.8331655582151129E-2</v>
      </c>
      <c r="BI628" s="10">
        <v>4.6515212710629097E-2</v>
      </c>
      <c r="BJ628" s="49"/>
      <c r="BK628" s="10">
        <v>4.7605296577306409E-2</v>
      </c>
      <c r="BL628" s="12">
        <v>2.543827037896481E-2</v>
      </c>
      <c r="BM628" s="12">
        <v>3.9054274570657743E-2</v>
      </c>
      <c r="BN628" s="37">
        <v>7.1156671382781506E-2</v>
      </c>
    </row>
    <row r="629" spans="1:66" x14ac:dyDescent="0.15">
      <c r="A629" s="47" t="s">
        <v>108</v>
      </c>
      <c r="B629" s="9"/>
      <c r="C629" s="9"/>
      <c r="D629" s="9"/>
      <c r="E629" s="9"/>
      <c r="F629" s="9"/>
      <c r="G629" s="9"/>
      <c r="H629" s="49"/>
      <c r="I629" s="9"/>
      <c r="J629" s="11"/>
      <c r="K629" s="11"/>
      <c r="L629" s="9"/>
      <c r="M629" s="49"/>
      <c r="N629" s="9"/>
      <c r="O629" s="11"/>
      <c r="P629" s="11"/>
      <c r="Q629" s="9"/>
      <c r="R629" s="11"/>
      <c r="S629" s="9"/>
      <c r="T629" s="9"/>
      <c r="U629" s="49"/>
      <c r="V629" s="9"/>
      <c r="W629" s="9"/>
      <c r="X629" s="9"/>
      <c r="Y629" s="9"/>
      <c r="Z629" s="9"/>
      <c r="AA629" s="9"/>
      <c r="AB629" s="49"/>
      <c r="AC629" s="9"/>
      <c r="AD629" s="9"/>
      <c r="AE629" s="9"/>
      <c r="AF629" s="9"/>
      <c r="AG629" s="49"/>
      <c r="AH629" s="9"/>
      <c r="AI629" s="9"/>
      <c r="AJ629" s="11"/>
      <c r="AK629" s="9"/>
      <c r="AL629" s="11"/>
      <c r="AM629" s="11"/>
      <c r="AN629" s="9"/>
      <c r="AO629" s="9"/>
      <c r="AP629" s="9"/>
      <c r="AQ629" s="9"/>
      <c r="AR629" s="49"/>
      <c r="AS629" s="9"/>
      <c r="AT629" s="9"/>
      <c r="AU629" s="9"/>
      <c r="AV629" s="9"/>
      <c r="AW629" s="49"/>
      <c r="AX629" s="9"/>
      <c r="AY629" s="9"/>
      <c r="AZ629" s="9"/>
      <c r="BA629" s="11"/>
      <c r="BB629" s="11"/>
      <c r="BC629" s="49"/>
      <c r="BD629" s="9"/>
      <c r="BE629" s="9"/>
      <c r="BF629" s="11"/>
      <c r="BG629" s="11"/>
      <c r="BH629" s="11"/>
      <c r="BI629" s="9"/>
      <c r="BJ629" s="49"/>
      <c r="BK629" s="9"/>
      <c r="BL629" s="9"/>
      <c r="BM629" s="9"/>
      <c r="BN629" s="38"/>
    </row>
    <row r="630" spans="1:66" x14ac:dyDescent="0.15">
      <c r="A630" s="50" t="s">
        <v>51</v>
      </c>
      <c r="B630" s="10">
        <v>2.0996624622273006E-2</v>
      </c>
      <c r="C630" s="10">
        <v>1.7209408149162435E-2</v>
      </c>
      <c r="D630" s="10">
        <v>1.816773459690359E-2</v>
      </c>
      <c r="E630" s="10">
        <v>2.3444505389804172E-2</v>
      </c>
      <c r="F630" s="10">
        <v>1.6726779927981481E-2</v>
      </c>
      <c r="G630" s="10">
        <v>3.0009574808303557E-2</v>
      </c>
      <c r="H630" s="49"/>
      <c r="I630" s="10">
        <v>2.0996624622273006E-2</v>
      </c>
      <c r="J630" s="12">
        <v>3.1241380927120095E-2</v>
      </c>
      <c r="K630" s="12">
        <v>1.0232595500848382E-2</v>
      </c>
      <c r="L630" s="10">
        <v>0</v>
      </c>
      <c r="M630" s="49"/>
      <c r="N630" s="10">
        <v>2.0996624622273006E-2</v>
      </c>
      <c r="O630" s="12">
        <v>2.8413264551392637E-2</v>
      </c>
      <c r="P630" s="12">
        <v>8.918798827009097E-3</v>
      </c>
      <c r="Q630" s="10">
        <v>0</v>
      </c>
      <c r="R630" s="12">
        <v>3.6089305564211645E-2</v>
      </c>
      <c r="S630" s="10">
        <v>1.2298729998848427E-2</v>
      </c>
      <c r="T630" s="10">
        <v>0</v>
      </c>
      <c r="U630" s="49"/>
      <c r="V630" s="10">
        <v>2.0996624622273006E-2</v>
      </c>
      <c r="W630" s="10">
        <v>2.287162810423303E-2</v>
      </c>
      <c r="X630" s="10">
        <v>2.0905291999665291E-2</v>
      </c>
      <c r="Y630" s="10">
        <v>1.2498922705219559E-2</v>
      </c>
      <c r="Z630" s="10">
        <v>2.7315751961464216E-2</v>
      </c>
      <c r="AA630" s="10">
        <v>0</v>
      </c>
      <c r="AB630" s="49"/>
      <c r="AC630" s="10">
        <v>2.0996624622273006E-2</v>
      </c>
      <c r="AD630" s="10">
        <v>1.5338230391843528E-2</v>
      </c>
      <c r="AE630" s="10">
        <v>2.6592384239131711E-2</v>
      </c>
      <c r="AF630" s="10">
        <v>1.7332958385351215E-2</v>
      </c>
      <c r="AG630" s="49"/>
      <c r="AH630" s="10">
        <v>2.0996624622273006E-2</v>
      </c>
      <c r="AI630" s="10">
        <v>1.8764263711072086E-2</v>
      </c>
      <c r="AJ630" s="12">
        <v>1.2524692210121837E-2</v>
      </c>
      <c r="AK630" s="10">
        <v>0</v>
      </c>
      <c r="AL630" s="12">
        <v>4.2736375131182461E-2</v>
      </c>
      <c r="AM630" s="12">
        <v>8.8928195044106727E-3</v>
      </c>
      <c r="AN630" s="13" t="s">
        <v>49</v>
      </c>
      <c r="AO630" s="10">
        <v>2.3293968884882478E-2</v>
      </c>
      <c r="AP630" s="10">
        <v>8.2951824093199407E-3</v>
      </c>
      <c r="AQ630" s="10">
        <v>0</v>
      </c>
      <c r="AR630" s="49"/>
      <c r="AS630" s="10">
        <v>2.0996624622273006E-2</v>
      </c>
      <c r="AT630" s="10">
        <v>2.4772388215766092E-2</v>
      </c>
      <c r="AU630" s="10">
        <v>2.3783305660667813E-2</v>
      </c>
      <c r="AV630" s="10">
        <v>1.3630247076999814E-2</v>
      </c>
      <c r="AW630" s="49"/>
      <c r="AX630" s="10">
        <v>2.0996624622273006E-2</v>
      </c>
      <c r="AY630" s="10">
        <v>2.476050910066949E-2</v>
      </c>
      <c r="AZ630" s="10">
        <v>2.1570282930222836E-2</v>
      </c>
      <c r="BA630" s="12">
        <v>1.1401459262111946E-2</v>
      </c>
      <c r="BB630" s="12">
        <v>3.0719498370172984E-2</v>
      </c>
      <c r="BC630" s="49"/>
      <c r="BD630" s="10">
        <v>2.0996624622273006E-2</v>
      </c>
      <c r="BE630" s="10">
        <v>2.7826799953224148E-2</v>
      </c>
      <c r="BF630" s="12">
        <v>1.0901446932788222E-2</v>
      </c>
      <c r="BG630" s="12">
        <v>4.1383210697175925E-2</v>
      </c>
      <c r="BH630" s="12">
        <v>2.9681634168807491E-2</v>
      </c>
      <c r="BI630" s="10">
        <v>1.93848631989498E-2</v>
      </c>
      <c r="BJ630" s="49"/>
      <c r="BK630" s="10">
        <v>2.0996624622273006E-2</v>
      </c>
      <c r="BL630" s="10">
        <v>1.4189045102385533E-2</v>
      </c>
      <c r="BM630" s="10">
        <v>2.6267940590578902E-2</v>
      </c>
      <c r="BN630" s="39">
        <v>2.3245037572626442E-2</v>
      </c>
    </row>
    <row r="631" spans="1:66" x14ac:dyDescent="0.15">
      <c r="A631" s="47" t="s">
        <v>109</v>
      </c>
      <c r="B631" s="9"/>
      <c r="C631" s="11"/>
      <c r="D631" s="9"/>
      <c r="E631" s="11"/>
      <c r="F631" s="9"/>
      <c r="G631" s="11"/>
      <c r="H631" s="49"/>
      <c r="I631" s="9"/>
      <c r="J631" s="11"/>
      <c r="K631" s="11"/>
      <c r="L631" s="9"/>
      <c r="M631" s="49"/>
      <c r="N631" s="9"/>
      <c r="O631" s="11"/>
      <c r="P631" s="11"/>
      <c r="Q631" s="9"/>
      <c r="R631" s="11"/>
      <c r="S631" s="11"/>
      <c r="T631" s="9"/>
      <c r="U631" s="49"/>
      <c r="V631" s="9"/>
      <c r="W631" s="11"/>
      <c r="X631" s="11"/>
      <c r="Y631" s="11"/>
      <c r="Z631" s="11"/>
      <c r="AA631" s="9"/>
      <c r="AB631" s="49"/>
      <c r="AC631" s="9"/>
      <c r="AD631" s="9"/>
      <c r="AE631" s="9"/>
      <c r="AF631" s="9"/>
      <c r="AG631" s="49"/>
      <c r="AH631" s="9"/>
      <c r="AI631" s="11"/>
      <c r="AJ631" s="11"/>
      <c r="AK631" s="9"/>
      <c r="AL631" s="9"/>
      <c r="AM631" s="11"/>
      <c r="AN631" s="9"/>
      <c r="AO631" s="9"/>
      <c r="AP631" s="9"/>
      <c r="AQ631" s="9"/>
      <c r="AR631" s="49"/>
      <c r="AS631" s="9"/>
      <c r="AT631" s="9"/>
      <c r="AU631" s="9"/>
      <c r="AV631" s="9"/>
      <c r="AW631" s="49"/>
      <c r="AX631" s="9"/>
      <c r="AY631" s="9"/>
      <c r="AZ631" s="11"/>
      <c r="BA631" s="9"/>
      <c r="BB631" s="11"/>
      <c r="BC631" s="49"/>
      <c r="BD631" s="9"/>
      <c r="BE631" s="11"/>
      <c r="BF631" s="11"/>
      <c r="BG631" s="11"/>
      <c r="BH631" s="11"/>
      <c r="BI631" s="11"/>
      <c r="BJ631" s="49"/>
      <c r="BK631" s="9"/>
      <c r="BL631" s="9"/>
      <c r="BM631" s="9"/>
      <c r="BN631" s="38"/>
    </row>
    <row r="632" spans="1:66" x14ac:dyDescent="0.15">
      <c r="A632" s="50" t="s">
        <v>51</v>
      </c>
      <c r="B632" s="10">
        <v>3.6731343718196155E-2</v>
      </c>
      <c r="C632" s="12">
        <v>1.959258736641302E-2</v>
      </c>
      <c r="D632" s="10">
        <v>3.6522380417280183E-2</v>
      </c>
      <c r="E632" s="12">
        <v>4.8751813764854796E-2</v>
      </c>
      <c r="F632" s="10">
        <v>2.9856078329215274E-2</v>
      </c>
      <c r="G632" s="12">
        <v>5.7353957558747545E-2</v>
      </c>
      <c r="H632" s="49"/>
      <c r="I632" s="10">
        <v>3.6731343718196155E-2</v>
      </c>
      <c r="J632" s="12">
        <v>4.6984718961736782E-2</v>
      </c>
      <c r="K632" s="12">
        <v>2.5967942600900538E-2</v>
      </c>
      <c r="L632" s="10">
        <v>0</v>
      </c>
      <c r="M632" s="49"/>
      <c r="N632" s="10">
        <v>3.6731343718196155E-2</v>
      </c>
      <c r="O632" s="12">
        <v>3.4489016070655423E-2</v>
      </c>
      <c r="P632" s="12">
        <v>2.8352659377861369E-2</v>
      </c>
      <c r="Q632" s="10">
        <v>0</v>
      </c>
      <c r="R632" s="12">
        <v>6.8404709462610888E-2</v>
      </c>
      <c r="S632" s="12">
        <v>2.2217631994283241E-2</v>
      </c>
      <c r="T632" s="10">
        <v>0</v>
      </c>
      <c r="U632" s="49"/>
      <c r="V632" s="10">
        <v>3.6731343718196155E-2</v>
      </c>
      <c r="W632" s="12">
        <v>3.5098763484996645E-2</v>
      </c>
      <c r="X632" s="12">
        <v>6.1942159051268153E-2</v>
      </c>
      <c r="Y632" s="12">
        <v>7.4873969351997288E-3</v>
      </c>
      <c r="Z632" s="12">
        <v>5.1984289459144163E-2</v>
      </c>
      <c r="AA632" s="10">
        <v>1.6742125091306039E-2</v>
      </c>
      <c r="AB632" s="49"/>
      <c r="AC632" s="10">
        <v>3.6731343718196155E-2</v>
      </c>
      <c r="AD632" s="10">
        <v>4.1669550489876361E-2</v>
      </c>
      <c r="AE632" s="10">
        <v>3.6186211728833691E-2</v>
      </c>
      <c r="AF632" s="10">
        <v>2.8530294848550849E-2</v>
      </c>
      <c r="AG632" s="49"/>
      <c r="AH632" s="10">
        <v>3.6731343718196155E-2</v>
      </c>
      <c r="AI632" s="12">
        <v>6.0071282312843095E-2</v>
      </c>
      <c r="AJ632" s="12">
        <v>2.6515017524080788E-2</v>
      </c>
      <c r="AK632" s="10">
        <v>0</v>
      </c>
      <c r="AL632" s="10">
        <v>4.432162665984115E-2</v>
      </c>
      <c r="AM632" s="12">
        <v>2.7266899015018806E-2</v>
      </c>
      <c r="AN632" s="13" t="s">
        <v>49</v>
      </c>
      <c r="AO632" s="10">
        <v>3.3911421103241808E-2</v>
      </c>
      <c r="AP632" s="10">
        <v>2.0389808537623514E-2</v>
      </c>
      <c r="AQ632" s="10">
        <v>0</v>
      </c>
      <c r="AR632" s="49"/>
      <c r="AS632" s="10">
        <v>3.6731343718196155E-2</v>
      </c>
      <c r="AT632" s="10">
        <v>3.4195753827109196E-2</v>
      </c>
      <c r="AU632" s="10">
        <v>3.0831128896320462E-2</v>
      </c>
      <c r="AV632" s="10">
        <v>4.639270222764609E-2</v>
      </c>
      <c r="AW632" s="49"/>
      <c r="AX632" s="10">
        <v>3.6731343718196155E-2</v>
      </c>
      <c r="AY632" s="10">
        <v>2.9031824165917697E-2</v>
      </c>
      <c r="AZ632" s="12">
        <v>2.7496674498268987E-2</v>
      </c>
      <c r="BA632" s="10">
        <v>3.7088758316630319E-2</v>
      </c>
      <c r="BB632" s="12">
        <v>5.488015975748519E-2</v>
      </c>
      <c r="BC632" s="49"/>
      <c r="BD632" s="10">
        <v>3.6731343718196155E-2</v>
      </c>
      <c r="BE632" s="12">
        <v>8.9680590500828425E-2</v>
      </c>
      <c r="BF632" s="12">
        <v>3.5967086898144658E-2</v>
      </c>
      <c r="BG632" s="12">
        <v>1.9579092804985789E-2</v>
      </c>
      <c r="BH632" s="12">
        <v>2.8766837478253465E-2</v>
      </c>
      <c r="BI632" s="12">
        <v>1.5408563662141094E-2</v>
      </c>
      <c r="BJ632" s="49"/>
      <c r="BK632" s="10">
        <v>3.6731343718196155E-2</v>
      </c>
      <c r="BL632" s="10">
        <v>3.3167192832031726E-2</v>
      </c>
      <c r="BM632" s="10">
        <v>3.7707924283047638E-2</v>
      </c>
      <c r="BN632" s="39">
        <v>3.9033985854471091E-2</v>
      </c>
    </row>
    <row r="633" spans="1:66" x14ac:dyDescent="0.15">
      <c r="A633" s="47" t="s">
        <v>110</v>
      </c>
      <c r="B633" s="9"/>
      <c r="C633" s="11"/>
      <c r="D633" s="11"/>
      <c r="E633" s="11"/>
      <c r="F633" s="11"/>
      <c r="G633" s="11"/>
      <c r="H633" s="49"/>
      <c r="I633" s="9"/>
      <c r="J633" s="9"/>
      <c r="K633" s="9"/>
      <c r="L633" s="9"/>
      <c r="M633" s="49"/>
      <c r="N633" s="9"/>
      <c r="O633" s="11"/>
      <c r="P633" s="11"/>
      <c r="Q633" s="9"/>
      <c r="R633" s="11"/>
      <c r="S633" s="11"/>
      <c r="T633" s="9"/>
      <c r="U633" s="49"/>
      <c r="V633" s="9"/>
      <c r="W633" s="9"/>
      <c r="X633" s="9"/>
      <c r="Y633" s="9"/>
      <c r="Z633" s="9"/>
      <c r="AA633" s="9"/>
      <c r="AB633" s="49"/>
      <c r="AC633" s="9"/>
      <c r="AD633" s="9"/>
      <c r="AE633" s="9"/>
      <c r="AF633" s="9"/>
      <c r="AG633" s="49"/>
      <c r="AH633" s="9"/>
      <c r="AI633" s="11"/>
      <c r="AJ633" s="9"/>
      <c r="AK633" s="9"/>
      <c r="AL633" s="11"/>
      <c r="AM633" s="11"/>
      <c r="AN633" s="9"/>
      <c r="AO633" s="11"/>
      <c r="AP633" s="11"/>
      <c r="AQ633" s="9"/>
      <c r="AR633" s="49"/>
      <c r="AS633" s="9"/>
      <c r="AT633" s="9"/>
      <c r="AU633" s="9"/>
      <c r="AV633" s="9"/>
      <c r="AW633" s="49"/>
      <c r="AX633" s="9"/>
      <c r="AY633" s="9"/>
      <c r="AZ633" s="9"/>
      <c r="BA633" s="9"/>
      <c r="BB633" s="9"/>
      <c r="BC633" s="49"/>
      <c r="BD633" s="9"/>
      <c r="BE633" s="9"/>
      <c r="BF633" s="11"/>
      <c r="BG633" s="11"/>
      <c r="BH633" s="11"/>
      <c r="BI633" s="9"/>
      <c r="BJ633" s="49"/>
      <c r="BK633" s="9"/>
      <c r="BL633" s="11"/>
      <c r="BM633" s="11"/>
      <c r="BN633" s="36"/>
    </row>
    <row r="634" spans="1:66" x14ac:dyDescent="0.15">
      <c r="A634" s="50" t="s">
        <v>51</v>
      </c>
      <c r="B634" s="10">
        <v>4.6693689821581258E-2</v>
      </c>
      <c r="C634" s="12">
        <v>1.8455282431295541E-2</v>
      </c>
      <c r="D634" s="12">
        <v>3.9980446882415678E-2</v>
      </c>
      <c r="E634" s="12">
        <v>5.2630941179617356E-2</v>
      </c>
      <c r="F634" s="12">
        <v>5.332656465869464E-2</v>
      </c>
      <c r="G634" s="12">
        <v>8.1949067018694824E-2</v>
      </c>
      <c r="H634" s="49"/>
      <c r="I634" s="10">
        <v>4.6693689821581258E-2</v>
      </c>
      <c r="J634" s="10">
        <v>5.4924951142868453E-2</v>
      </c>
      <c r="K634" s="10">
        <v>3.8063588488595035E-2</v>
      </c>
      <c r="L634" s="10">
        <v>0</v>
      </c>
      <c r="M634" s="49"/>
      <c r="N634" s="10">
        <v>4.6693689821581258E-2</v>
      </c>
      <c r="O634" s="12">
        <v>4.0345957560239613E-2</v>
      </c>
      <c r="P634" s="12">
        <v>2.482463318212183E-2</v>
      </c>
      <c r="Q634" s="10">
        <v>0</v>
      </c>
      <c r="R634" s="12">
        <v>7.9916094640294366E-2</v>
      </c>
      <c r="S634" s="12">
        <v>5.8883752537458131E-2</v>
      </c>
      <c r="T634" s="10">
        <v>0</v>
      </c>
      <c r="U634" s="49"/>
      <c r="V634" s="10">
        <v>4.6693689821581258E-2</v>
      </c>
      <c r="W634" s="10">
        <v>4.9541850507570317E-2</v>
      </c>
      <c r="X634" s="10">
        <v>3.8157037979571852E-2</v>
      </c>
      <c r="Y634" s="10">
        <v>4.4279894347676346E-2</v>
      </c>
      <c r="Z634" s="10">
        <v>5.0419737493416314E-2</v>
      </c>
      <c r="AA634" s="10">
        <v>3.3594831598475608E-2</v>
      </c>
      <c r="AB634" s="49"/>
      <c r="AC634" s="10">
        <v>4.6693689821581258E-2</v>
      </c>
      <c r="AD634" s="10">
        <v>5.299885975292102E-2</v>
      </c>
      <c r="AE634" s="10">
        <v>3.8318073308643529E-2</v>
      </c>
      <c r="AF634" s="10">
        <v>5.6399231119710576E-2</v>
      </c>
      <c r="AG634" s="49"/>
      <c r="AH634" s="10">
        <v>4.6693689821581258E-2</v>
      </c>
      <c r="AI634" s="12">
        <v>6.4382941410987951E-2</v>
      </c>
      <c r="AJ634" s="10">
        <v>4.3652114360897706E-2</v>
      </c>
      <c r="AK634" s="10">
        <v>0</v>
      </c>
      <c r="AL634" s="12">
        <v>3.8583198503881977E-2</v>
      </c>
      <c r="AM634" s="12">
        <v>3.8027401653332106E-2</v>
      </c>
      <c r="AN634" s="13" t="s">
        <v>49</v>
      </c>
      <c r="AO634" s="12">
        <v>7.8335192766725348E-2</v>
      </c>
      <c r="AP634" s="12">
        <v>2.3130686101882212E-2</v>
      </c>
      <c r="AQ634" s="10">
        <v>0</v>
      </c>
      <c r="AR634" s="49"/>
      <c r="AS634" s="10">
        <v>4.6693689821581258E-2</v>
      </c>
      <c r="AT634" s="10">
        <v>4.668501561207565E-2</v>
      </c>
      <c r="AU634" s="10">
        <v>5.0804110739734308E-2</v>
      </c>
      <c r="AV634" s="10">
        <v>4.1893137693975242E-2</v>
      </c>
      <c r="AW634" s="49"/>
      <c r="AX634" s="10">
        <v>4.6693689821581258E-2</v>
      </c>
      <c r="AY634" s="10">
        <v>3.2238399084987539E-2</v>
      </c>
      <c r="AZ634" s="10">
        <v>4.4560737868724713E-2</v>
      </c>
      <c r="BA634" s="10">
        <v>5.1166721491072285E-2</v>
      </c>
      <c r="BB634" s="10">
        <v>5.4744215395508736E-2</v>
      </c>
      <c r="BC634" s="49"/>
      <c r="BD634" s="10">
        <v>4.6693689821581258E-2</v>
      </c>
      <c r="BE634" s="10">
        <v>6.6877520467012827E-2</v>
      </c>
      <c r="BF634" s="12">
        <v>3.8713541015620002E-2</v>
      </c>
      <c r="BG634" s="12">
        <v>2.8089516358673731E-2</v>
      </c>
      <c r="BH634" s="12">
        <v>6.6391524513882236E-2</v>
      </c>
      <c r="BI634" s="10">
        <v>3.7314061818242109E-2</v>
      </c>
      <c r="BJ634" s="49"/>
      <c r="BK634" s="10">
        <v>4.6693689821581258E-2</v>
      </c>
      <c r="BL634" s="12">
        <v>3.727348267546924E-2</v>
      </c>
      <c r="BM634" s="12">
        <v>7.0675306236537644E-2</v>
      </c>
      <c r="BN634" s="37">
        <v>3.9273087417833419E-2</v>
      </c>
    </row>
    <row r="635" spans="1:66" x14ac:dyDescent="0.15">
      <c r="A635" s="47" t="s">
        <v>111</v>
      </c>
      <c r="B635" s="9"/>
      <c r="C635" s="11"/>
      <c r="D635" s="11"/>
      <c r="E635" s="11"/>
      <c r="F635" s="11"/>
      <c r="G635" s="11"/>
      <c r="H635" s="49"/>
      <c r="I635" s="9"/>
      <c r="J635" s="9"/>
      <c r="K635" s="9"/>
      <c r="L635" s="9"/>
      <c r="M635" s="49"/>
      <c r="N635" s="9"/>
      <c r="O635" s="11"/>
      <c r="P635" s="11"/>
      <c r="Q635" s="9"/>
      <c r="R635" s="11"/>
      <c r="S635" s="11"/>
      <c r="T635" s="9"/>
      <c r="U635" s="49"/>
      <c r="V635" s="9"/>
      <c r="W635" s="9"/>
      <c r="X635" s="9"/>
      <c r="Y635" s="9"/>
      <c r="Z635" s="9"/>
      <c r="AA635" s="9"/>
      <c r="AB635" s="49"/>
      <c r="AC635" s="9"/>
      <c r="AD635" s="9"/>
      <c r="AE635" s="9"/>
      <c r="AF635" s="9"/>
      <c r="AG635" s="49"/>
      <c r="AH635" s="9"/>
      <c r="AI635" s="9"/>
      <c r="AJ635" s="9"/>
      <c r="AK635" s="9"/>
      <c r="AL635" s="9"/>
      <c r="AM635" s="9"/>
      <c r="AN635" s="9"/>
      <c r="AO635" s="9"/>
      <c r="AP635" s="9"/>
      <c r="AQ635" s="9"/>
      <c r="AR635" s="49"/>
      <c r="AS635" s="9"/>
      <c r="AT635" s="11"/>
      <c r="AU635" s="11"/>
      <c r="AV635" s="11"/>
      <c r="AW635" s="49"/>
      <c r="AX635" s="9"/>
      <c r="AY635" s="9"/>
      <c r="AZ635" s="9"/>
      <c r="BA635" s="9"/>
      <c r="BB635" s="9"/>
      <c r="BC635" s="49"/>
      <c r="BD635" s="9"/>
      <c r="BE635" s="9"/>
      <c r="BF635" s="9"/>
      <c r="BG635" s="9"/>
      <c r="BH635" s="9"/>
      <c r="BI635" s="9"/>
      <c r="BJ635" s="49"/>
      <c r="BK635" s="9"/>
      <c r="BL635" s="9"/>
      <c r="BM635" s="9"/>
      <c r="BN635" s="38"/>
    </row>
    <row r="636" spans="1:66" x14ac:dyDescent="0.15">
      <c r="A636" s="50" t="s">
        <v>51</v>
      </c>
      <c r="B636" s="10">
        <v>4.6104084530683265E-2</v>
      </c>
      <c r="C636" s="12">
        <v>2.1212522765594596E-2</v>
      </c>
      <c r="D636" s="12">
        <v>2.6970861358688158E-2</v>
      </c>
      <c r="E636" s="12">
        <v>6.1887603537759156E-2</v>
      </c>
      <c r="F636" s="12">
        <v>7.7260348329484557E-2</v>
      </c>
      <c r="G636" s="12">
        <v>5.9531302993755607E-2</v>
      </c>
      <c r="H636" s="49"/>
      <c r="I636" s="10">
        <v>4.6104084530683265E-2</v>
      </c>
      <c r="J636" s="10">
        <v>4.6632021798116E-2</v>
      </c>
      <c r="K636" s="10">
        <v>4.5577127491966546E-2</v>
      </c>
      <c r="L636" s="10">
        <v>0</v>
      </c>
      <c r="M636" s="49"/>
      <c r="N636" s="10">
        <v>4.6104084530683265E-2</v>
      </c>
      <c r="O636" s="12">
        <v>3.3447845837580099E-2</v>
      </c>
      <c r="P636" s="12">
        <v>3.2934638471217144E-2</v>
      </c>
      <c r="Q636" s="10">
        <v>0</v>
      </c>
      <c r="R636" s="12">
        <v>6.9232184934044455E-2</v>
      </c>
      <c r="S636" s="12">
        <v>6.5459262396467141E-2</v>
      </c>
      <c r="T636" s="10">
        <v>0</v>
      </c>
      <c r="U636" s="49"/>
      <c r="V636" s="10">
        <v>4.6104084530683265E-2</v>
      </c>
      <c r="W636" s="10">
        <v>4.4388329495557668E-2</v>
      </c>
      <c r="X636" s="10">
        <v>5.3101450898957347E-2</v>
      </c>
      <c r="Y636" s="10">
        <v>3.8051989727748842E-2</v>
      </c>
      <c r="Z636" s="10">
        <v>5.8826937881452636E-2</v>
      </c>
      <c r="AA636" s="10">
        <v>5.1285178907573406E-2</v>
      </c>
      <c r="AB636" s="49"/>
      <c r="AC636" s="10">
        <v>4.6104084530683265E-2</v>
      </c>
      <c r="AD636" s="10">
        <v>4.3336858805941798E-2</v>
      </c>
      <c r="AE636" s="10">
        <v>4.1790925549509701E-2</v>
      </c>
      <c r="AF636" s="10">
        <v>6.2834358777550586E-2</v>
      </c>
      <c r="AG636" s="49"/>
      <c r="AH636" s="10">
        <v>4.6104084530683265E-2</v>
      </c>
      <c r="AI636" s="10">
        <v>5.1256598551638027E-2</v>
      </c>
      <c r="AJ636" s="10">
        <v>3.6841230521780927E-2</v>
      </c>
      <c r="AK636" s="10">
        <v>0</v>
      </c>
      <c r="AL636" s="10">
        <v>3.4608198600019728E-2</v>
      </c>
      <c r="AM636" s="10">
        <v>4.9665752874698994E-2</v>
      </c>
      <c r="AN636" s="13" t="s">
        <v>49</v>
      </c>
      <c r="AO636" s="10">
        <v>6.7271323992689785E-2</v>
      </c>
      <c r="AP636" s="10">
        <v>5.6177408916830714E-2</v>
      </c>
      <c r="AQ636" s="10">
        <v>0</v>
      </c>
      <c r="AR636" s="49"/>
      <c r="AS636" s="10">
        <v>4.6104084530683265E-2</v>
      </c>
      <c r="AT636" s="12">
        <v>3.3551342972036512E-2</v>
      </c>
      <c r="AU636" s="12">
        <v>3.9649715241148804E-2</v>
      </c>
      <c r="AV636" s="12">
        <v>6.7305656473009054E-2</v>
      </c>
      <c r="AW636" s="49"/>
      <c r="AX636" s="10">
        <v>4.6104084530683265E-2</v>
      </c>
      <c r="AY636" s="10">
        <v>3.8813505146604685E-2</v>
      </c>
      <c r="AZ636" s="10">
        <v>4.156032624710395E-2</v>
      </c>
      <c r="BA636" s="10">
        <v>5.2847779374627042E-2</v>
      </c>
      <c r="BB636" s="10">
        <v>4.8576807124011627E-2</v>
      </c>
      <c r="BC636" s="49"/>
      <c r="BD636" s="10">
        <v>4.6104084530683265E-2</v>
      </c>
      <c r="BE636" s="10">
        <v>4.5775251132496017E-2</v>
      </c>
      <c r="BF636" s="10">
        <v>4.3928529867102294E-2</v>
      </c>
      <c r="BG636" s="10">
        <v>3.92197577906893E-2</v>
      </c>
      <c r="BH636" s="10">
        <v>5.6257773567389098E-2</v>
      </c>
      <c r="BI636" s="10">
        <v>3.7775301061640364E-2</v>
      </c>
      <c r="BJ636" s="49"/>
      <c r="BK636" s="10">
        <v>4.6104084530683265E-2</v>
      </c>
      <c r="BL636" s="10">
        <v>3.8347905143305709E-2</v>
      </c>
      <c r="BM636" s="10">
        <v>6.2912964692615134E-2</v>
      </c>
      <c r="BN636" s="39">
        <v>4.1847628559116862E-2</v>
      </c>
    </row>
    <row r="637" spans="1:66" x14ac:dyDescent="0.15">
      <c r="A637" s="47" t="s">
        <v>112</v>
      </c>
      <c r="B637" s="9"/>
      <c r="C637" s="11"/>
      <c r="D637" s="11"/>
      <c r="E637" s="11"/>
      <c r="F637" s="11"/>
      <c r="G637" s="11"/>
      <c r="H637" s="49"/>
      <c r="I637" s="9"/>
      <c r="J637" s="9"/>
      <c r="K637" s="9"/>
      <c r="L637" s="9"/>
      <c r="M637" s="49"/>
      <c r="N637" s="9"/>
      <c r="O637" s="9"/>
      <c r="P637" s="9"/>
      <c r="Q637" s="9"/>
      <c r="R637" s="9"/>
      <c r="S637" s="9"/>
      <c r="T637" s="9"/>
      <c r="U637" s="49"/>
      <c r="V637" s="9"/>
      <c r="W637" s="9"/>
      <c r="X637" s="9"/>
      <c r="Y637" s="9"/>
      <c r="Z637" s="9"/>
      <c r="AA637" s="9"/>
      <c r="AB637" s="49"/>
      <c r="AC637" s="9"/>
      <c r="AD637" s="9"/>
      <c r="AE637" s="9"/>
      <c r="AF637" s="9"/>
      <c r="AG637" s="49"/>
      <c r="AH637" s="9"/>
      <c r="AI637" s="9"/>
      <c r="AJ637" s="9"/>
      <c r="AK637" s="9"/>
      <c r="AL637" s="9"/>
      <c r="AM637" s="9"/>
      <c r="AN637" s="9"/>
      <c r="AO637" s="9"/>
      <c r="AP637" s="9"/>
      <c r="AQ637" s="9"/>
      <c r="AR637" s="49"/>
      <c r="AS637" s="9"/>
      <c r="AT637" s="9"/>
      <c r="AU637" s="11"/>
      <c r="AV637" s="11"/>
      <c r="AW637" s="49"/>
      <c r="AX637" s="9"/>
      <c r="AY637" s="9"/>
      <c r="AZ637" s="9"/>
      <c r="BA637" s="9"/>
      <c r="BB637" s="9"/>
      <c r="BC637" s="49"/>
      <c r="BD637" s="9"/>
      <c r="BE637" s="9"/>
      <c r="BF637" s="9"/>
      <c r="BG637" s="9"/>
      <c r="BH637" s="11"/>
      <c r="BI637" s="11"/>
      <c r="BJ637" s="49"/>
      <c r="BK637" s="9"/>
      <c r="BL637" s="9"/>
      <c r="BM637" s="9"/>
      <c r="BN637" s="38"/>
    </row>
    <row r="638" spans="1:66" x14ac:dyDescent="0.15">
      <c r="A638" s="50" t="s">
        <v>51</v>
      </c>
      <c r="B638" s="10">
        <v>6.2783731309877272E-2</v>
      </c>
      <c r="C638" s="12">
        <v>5.3821740531927079E-2</v>
      </c>
      <c r="D638" s="12">
        <v>3.8031348587392794E-2</v>
      </c>
      <c r="E638" s="12">
        <v>7.925092025602315E-2</v>
      </c>
      <c r="F638" s="12">
        <v>0.10632548736348549</v>
      </c>
      <c r="G638" s="12">
        <v>4.7864516341072097E-2</v>
      </c>
      <c r="H638" s="49"/>
      <c r="I638" s="10">
        <v>6.2783731309877272E-2</v>
      </c>
      <c r="J638" s="10">
        <v>5.8680944230952423E-2</v>
      </c>
      <c r="K638" s="10">
        <v>6.7138339135414712E-2</v>
      </c>
      <c r="L638" s="10">
        <v>0</v>
      </c>
      <c r="M638" s="49"/>
      <c r="N638" s="10">
        <v>6.2783731309877272E-2</v>
      </c>
      <c r="O638" s="10">
        <v>4.9957747177611873E-2</v>
      </c>
      <c r="P638" s="10">
        <v>6.3071442578902459E-2</v>
      </c>
      <c r="Q638" s="10">
        <v>0</v>
      </c>
      <c r="R638" s="10">
        <v>7.3634148516336817E-2</v>
      </c>
      <c r="S638" s="10">
        <v>7.3534119732615283E-2</v>
      </c>
      <c r="T638" s="10">
        <v>0</v>
      </c>
      <c r="U638" s="49"/>
      <c r="V638" s="10">
        <v>6.2783731309877272E-2</v>
      </c>
      <c r="W638" s="10">
        <v>6.14886773848198E-2</v>
      </c>
      <c r="X638" s="10">
        <v>6.5194205494381999E-2</v>
      </c>
      <c r="Y638" s="10">
        <v>6.1286145519127651E-2</v>
      </c>
      <c r="Z638" s="10">
        <v>6.2196158860504891E-2</v>
      </c>
      <c r="AA638" s="10">
        <v>8.8635627584609411E-2</v>
      </c>
      <c r="AB638" s="49"/>
      <c r="AC638" s="10">
        <v>6.2783731309877272E-2</v>
      </c>
      <c r="AD638" s="10">
        <v>6.0334988230778562E-2</v>
      </c>
      <c r="AE638" s="10">
        <v>7.0857011172510101E-2</v>
      </c>
      <c r="AF638" s="10">
        <v>4.6349538970584796E-2</v>
      </c>
      <c r="AG638" s="49"/>
      <c r="AH638" s="10">
        <v>6.2783731309877272E-2</v>
      </c>
      <c r="AI638" s="10">
        <v>5.3422649159887009E-2</v>
      </c>
      <c r="AJ638" s="10">
        <v>6.6107077651935825E-2</v>
      </c>
      <c r="AK638" s="10">
        <v>0</v>
      </c>
      <c r="AL638" s="10">
        <v>7.2753254677389828E-2</v>
      </c>
      <c r="AM638" s="10">
        <v>6.8778052822506791E-2</v>
      </c>
      <c r="AN638" s="13" t="s">
        <v>49</v>
      </c>
      <c r="AO638" s="10">
        <v>3.429983096172641E-2</v>
      </c>
      <c r="AP638" s="10">
        <v>6.473301822181099E-2</v>
      </c>
      <c r="AQ638" s="10">
        <v>0</v>
      </c>
      <c r="AR638" s="49"/>
      <c r="AS638" s="10">
        <v>6.2783731309877272E-2</v>
      </c>
      <c r="AT638" s="10">
        <v>5.5255216811563319E-2</v>
      </c>
      <c r="AU638" s="12">
        <v>8.1045583431196527E-2</v>
      </c>
      <c r="AV638" s="12">
        <v>4.9599675884268481E-2</v>
      </c>
      <c r="AW638" s="49"/>
      <c r="AX638" s="10">
        <v>6.2783731309877272E-2</v>
      </c>
      <c r="AY638" s="10">
        <v>6.2187039391622213E-2</v>
      </c>
      <c r="AZ638" s="10">
        <v>5.8424395033139377E-2</v>
      </c>
      <c r="BA638" s="10">
        <v>7.4754554972526269E-2</v>
      </c>
      <c r="BB638" s="10">
        <v>5.236749065718023E-2</v>
      </c>
      <c r="BC638" s="49"/>
      <c r="BD638" s="10">
        <v>6.2783731309877272E-2</v>
      </c>
      <c r="BE638" s="10">
        <v>6.785603693142625E-2</v>
      </c>
      <c r="BF638" s="10">
        <v>5.8188861172189459E-2</v>
      </c>
      <c r="BG638" s="10">
        <v>4.6572150449384286E-2</v>
      </c>
      <c r="BH638" s="12">
        <v>8.5841765756162619E-2</v>
      </c>
      <c r="BI638" s="12">
        <v>3.0902007954612738E-2</v>
      </c>
      <c r="BJ638" s="49"/>
      <c r="BK638" s="10">
        <v>6.2783731309877272E-2</v>
      </c>
      <c r="BL638" s="10">
        <v>5.2050962156024193E-2</v>
      </c>
      <c r="BM638" s="10">
        <v>5.5738000689702506E-2</v>
      </c>
      <c r="BN638" s="39">
        <v>7.6020546265632247E-2</v>
      </c>
    </row>
    <row r="639" spans="1:66" x14ac:dyDescent="0.15">
      <c r="A639" s="47" t="s">
        <v>113</v>
      </c>
      <c r="B639" s="9"/>
      <c r="C639" s="11"/>
      <c r="D639" s="9"/>
      <c r="E639" s="9"/>
      <c r="F639" s="11"/>
      <c r="G639" s="11"/>
      <c r="H639" s="49"/>
      <c r="I639" s="9"/>
      <c r="J639" s="11"/>
      <c r="K639" s="11"/>
      <c r="L639" s="9"/>
      <c r="M639" s="49"/>
      <c r="N639" s="9"/>
      <c r="O639" s="11"/>
      <c r="P639" s="11"/>
      <c r="Q639" s="9"/>
      <c r="R639" s="11"/>
      <c r="S639" s="11"/>
      <c r="T639" s="9"/>
      <c r="U639" s="49"/>
      <c r="V639" s="9"/>
      <c r="W639" s="11"/>
      <c r="X639" s="11"/>
      <c r="Y639" s="9"/>
      <c r="Z639" s="11"/>
      <c r="AA639" s="9"/>
      <c r="AB639" s="49"/>
      <c r="AC639" s="9"/>
      <c r="AD639" s="9"/>
      <c r="AE639" s="9"/>
      <c r="AF639" s="9"/>
      <c r="AG639" s="49"/>
      <c r="AH639" s="9"/>
      <c r="AI639" s="11"/>
      <c r="AJ639" s="11"/>
      <c r="AK639" s="9"/>
      <c r="AL639" s="11"/>
      <c r="AM639" s="11"/>
      <c r="AN639" s="9"/>
      <c r="AO639" s="11"/>
      <c r="AP639" s="9"/>
      <c r="AQ639" s="9"/>
      <c r="AR639" s="49"/>
      <c r="AS639" s="9"/>
      <c r="AT639" s="9"/>
      <c r="AU639" s="9"/>
      <c r="AV639" s="9"/>
      <c r="AW639" s="49"/>
      <c r="AX639" s="9"/>
      <c r="AY639" s="11"/>
      <c r="AZ639" s="11"/>
      <c r="BA639" s="9"/>
      <c r="BB639" s="11"/>
      <c r="BC639" s="49"/>
      <c r="BD639" s="9"/>
      <c r="BE639" s="9"/>
      <c r="BF639" s="9"/>
      <c r="BG639" s="11"/>
      <c r="BH639" s="11"/>
      <c r="BI639" s="9"/>
      <c r="BJ639" s="49"/>
      <c r="BK639" s="9"/>
      <c r="BL639" s="9"/>
      <c r="BM639" s="9"/>
      <c r="BN639" s="38"/>
    </row>
    <row r="640" spans="1:66" x14ac:dyDescent="0.15">
      <c r="A640" s="50" t="s">
        <v>51</v>
      </c>
      <c r="B640" s="10">
        <v>5.6521591986365985E-2</v>
      </c>
      <c r="C640" s="12">
        <v>3.3085165323118775E-2</v>
      </c>
      <c r="D640" s="10">
        <v>5.7535730124109653E-2</v>
      </c>
      <c r="E640" s="10">
        <v>5.9029423911709573E-2</v>
      </c>
      <c r="F640" s="12">
        <v>8.4028388121767411E-2</v>
      </c>
      <c r="G640" s="12">
        <v>6.5281314110088973E-2</v>
      </c>
      <c r="H640" s="49"/>
      <c r="I640" s="10">
        <v>5.6521591986365985E-2</v>
      </c>
      <c r="J640" s="12">
        <v>4.1565748277237281E-2</v>
      </c>
      <c r="K640" s="12">
        <v>7.2289208545610939E-2</v>
      </c>
      <c r="L640" s="10">
        <v>0</v>
      </c>
      <c r="M640" s="49"/>
      <c r="N640" s="10">
        <v>5.6521591986365985E-2</v>
      </c>
      <c r="O640" s="12">
        <v>3.6895375827187792E-2</v>
      </c>
      <c r="P640" s="12">
        <v>5.6294666093244246E-2</v>
      </c>
      <c r="Q640" s="10">
        <v>0</v>
      </c>
      <c r="R640" s="12">
        <v>4.9571647136036678E-2</v>
      </c>
      <c r="S640" s="12">
        <v>9.7442930273333533E-2</v>
      </c>
      <c r="T640" s="10">
        <v>0</v>
      </c>
      <c r="U640" s="49"/>
      <c r="V640" s="10">
        <v>5.6521591986365985E-2</v>
      </c>
      <c r="W640" s="12">
        <v>6.7297945613678661E-2</v>
      </c>
      <c r="X640" s="12">
        <v>2.4536183444915319E-2</v>
      </c>
      <c r="Y640" s="10">
        <v>3.5126309342578099E-2</v>
      </c>
      <c r="Z640" s="12">
        <v>6.5613378970114294E-2</v>
      </c>
      <c r="AA640" s="10">
        <v>7.8023484105787744E-2</v>
      </c>
      <c r="AB640" s="49"/>
      <c r="AC640" s="10">
        <v>5.6521591986365985E-2</v>
      </c>
      <c r="AD640" s="10">
        <v>4.6769136699900821E-2</v>
      </c>
      <c r="AE640" s="10">
        <v>6.2055676291562903E-2</v>
      </c>
      <c r="AF640" s="10">
        <v>6.1006522735626699E-2</v>
      </c>
      <c r="AG640" s="49"/>
      <c r="AH640" s="10">
        <v>5.6521591986365985E-2</v>
      </c>
      <c r="AI640" s="12">
        <v>3.7894494626434939E-2</v>
      </c>
      <c r="AJ640" s="12">
        <v>5.4147712477951256E-2</v>
      </c>
      <c r="AK640" s="10">
        <v>0</v>
      </c>
      <c r="AL640" s="12">
        <v>3.1892513731623752E-2</v>
      </c>
      <c r="AM640" s="12">
        <v>9.5125247000776222E-2</v>
      </c>
      <c r="AN640" s="13" t="s">
        <v>49</v>
      </c>
      <c r="AO640" s="12">
        <v>6.898275897350184E-2</v>
      </c>
      <c r="AP640" s="10">
        <v>4.8966487851450406E-2</v>
      </c>
      <c r="AQ640" s="10">
        <v>0</v>
      </c>
      <c r="AR640" s="49"/>
      <c r="AS640" s="10">
        <v>5.6521591986365985E-2</v>
      </c>
      <c r="AT640" s="10">
        <v>4.7088158154429974E-2</v>
      </c>
      <c r="AU640" s="10">
        <v>5.3431483061030578E-2</v>
      </c>
      <c r="AV640" s="10">
        <v>7.0394678217939835E-2</v>
      </c>
      <c r="AW640" s="49"/>
      <c r="AX640" s="10">
        <v>5.6521591986365985E-2</v>
      </c>
      <c r="AY640" s="12">
        <v>2.7669609645147659E-2</v>
      </c>
      <c r="AZ640" s="12">
        <v>5.2007899928052499E-2</v>
      </c>
      <c r="BA640" s="10">
        <v>5.5155887353981109E-2</v>
      </c>
      <c r="BB640" s="12">
        <v>8.7400300993543664E-2</v>
      </c>
      <c r="BC640" s="49"/>
      <c r="BD640" s="10">
        <v>5.6521591986365985E-2</v>
      </c>
      <c r="BE640" s="10">
        <v>6.4310029015247946E-2</v>
      </c>
      <c r="BF640" s="10">
        <v>5.2854042499864903E-2</v>
      </c>
      <c r="BG640" s="12">
        <v>2.8662445375469817E-2</v>
      </c>
      <c r="BH640" s="12">
        <v>7.3308466472399317E-2</v>
      </c>
      <c r="BI640" s="10">
        <v>6.351031060931156E-2</v>
      </c>
      <c r="BJ640" s="49"/>
      <c r="BK640" s="10">
        <v>5.6521591986365985E-2</v>
      </c>
      <c r="BL640" s="10">
        <v>4.8876399725503096E-2</v>
      </c>
      <c r="BM640" s="10">
        <v>6.570026239176488E-2</v>
      </c>
      <c r="BN640" s="39">
        <v>5.6989931421761966E-2</v>
      </c>
    </row>
    <row r="641" spans="1:66" x14ac:dyDescent="0.15">
      <c r="A641" s="47" t="s">
        <v>114</v>
      </c>
      <c r="B641" s="9"/>
      <c r="C641" s="11"/>
      <c r="D641" s="9"/>
      <c r="E641" s="9"/>
      <c r="F641" s="11"/>
      <c r="G641" s="9"/>
      <c r="H641" s="49"/>
      <c r="I641" s="9"/>
      <c r="J641" s="9"/>
      <c r="K641" s="9"/>
      <c r="L641" s="9"/>
      <c r="M641" s="49"/>
      <c r="N641" s="9"/>
      <c r="O641" s="9"/>
      <c r="P641" s="11"/>
      <c r="Q641" s="9"/>
      <c r="R641" s="11"/>
      <c r="S641" s="11"/>
      <c r="T641" s="9"/>
      <c r="U641" s="49"/>
      <c r="V641" s="9"/>
      <c r="W641" s="11"/>
      <c r="X641" s="11"/>
      <c r="Y641" s="11"/>
      <c r="Z641" s="11"/>
      <c r="AA641" s="9"/>
      <c r="AB641" s="49"/>
      <c r="AC641" s="9"/>
      <c r="AD641" s="11"/>
      <c r="AE641" s="9"/>
      <c r="AF641" s="11"/>
      <c r="AG641" s="49"/>
      <c r="AH641" s="9"/>
      <c r="AI641" s="9"/>
      <c r="AJ641" s="9"/>
      <c r="AK641" s="9"/>
      <c r="AL641" s="9"/>
      <c r="AM641" s="9"/>
      <c r="AN641" s="9"/>
      <c r="AO641" s="9"/>
      <c r="AP641" s="9"/>
      <c r="AQ641" s="9"/>
      <c r="AR641" s="49"/>
      <c r="AS641" s="9"/>
      <c r="AT641" s="9"/>
      <c r="AU641" s="9"/>
      <c r="AV641" s="9"/>
      <c r="AW641" s="49"/>
      <c r="AX641" s="9"/>
      <c r="AY641" s="9"/>
      <c r="AZ641" s="9"/>
      <c r="BA641" s="9"/>
      <c r="BB641" s="9"/>
      <c r="BC641" s="49"/>
      <c r="BD641" s="9"/>
      <c r="BE641" s="11"/>
      <c r="BF641" s="11"/>
      <c r="BG641" s="9"/>
      <c r="BH641" s="9"/>
      <c r="BI641" s="11"/>
      <c r="BJ641" s="49"/>
      <c r="BK641" s="9"/>
      <c r="BL641" s="11"/>
      <c r="BM641" s="11"/>
      <c r="BN641" s="36"/>
    </row>
    <row r="642" spans="1:66" x14ac:dyDescent="0.15">
      <c r="A642" s="50" t="s">
        <v>51</v>
      </c>
      <c r="B642" s="10">
        <v>7.590778608371819E-2</v>
      </c>
      <c r="C642" s="12">
        <v>5.750330609015037E-2</v>
      </c>
      <c r="D642" s="10">
        <v>6.1114787548960166E-2</v>
      </c>
      <c r="E642" s="10">
        <v>7.515829664583229E-2</v>
      </c>
      <c r="F642" s="12">
        <v>0.10507928686477354</v>
      </c>
      <c r="G642" s="10">
        <v>9.0893547451729187E-2</v>
      </c>
      <c r="H642" s="49"/>
      <c r="I642" s="10">
        <v>7.590778608371819E-2</v>
      </c>
      <c r="J642" s="10">
        <v>8.1504791687135286E-2</v>
      </c>
      <c r="K642" s="10">
        <v>7.006678841937905E-2</v>
      </c>
      <c r="L642" s="10">
        <v>0</v>
      </c>
      <c r="M642" s="49"/>
      <c r="N642" s="10">
        <v>7.590778608371819E-2</v>
      </c>
      <c r="O642" s="10">
        <v>7.1959896092330555E-2</v>
      </c>
      <c r="P642" s="12">
        <v>5.329276795730948E-2</v>
      </c>
      <c r="Q642" s="10">
        <v>0</v>
      </c>
      <c r="R642" s="12">
        <v>9.7866542182857869E-2</v>
      </c>
      <c r="S642" s="12">
        <v>9.6446351586913656E-2</v>
      </c>
      <c r="T642" s="10">
        <v>0</v>
      </c>
      <c r="U642" s="49"/>
      <c r="V642" s="10">
        <v>7.590778608371819E-2</v>
      </c>
      <c r="W642" s="12">
        <v>7.9972402311743296E-2</v>
      </c>
      <c r="X642" s="12">
        <v>3.3969312305429968E-2</v>
      </c>
      <c r="Y642" s="12">
        <v>0.10373740920259539</v>
      </c>
      <c r="Z642" s="12">
        <v>0.10092596241923589</v>
      </c>
      <c r="AA642" s="10">
        <v>5.1937492628593637E-2</v>
      </c>
      <c r="AB642" s="49"/>
      <c r="AC642" s="10">
        <v>7.590778608371819E-2</v>
      </c>
      <c r="AD642" s="12">
        <v>6.2447687901303263E-2</v>
      </c>
      <c r="AE642" s="10">
        <v>7.5101987427148478E-2</v>
      </c>
      <c r="AF642" s="12">
        <v>0.1042823845938165</v>
      </c>
      <c r="AG642" s="49"/>
      <c r="AH642" s="10">
        <v>7.590778608371819E-2</v>
      </c>
      <c r="AI642" s="10">
        <v>6.6061102876588451E-2</v>
      </c>
      <c r="AJ642" s="10">
        <v>5.9528684652264983E-2</v>
      </c>
      <c r="AK642" s="10">
        <v>0</v>
      </c>
      <c r="AL642" s="10">
        <v>8.1455019061130132E-2</v>
      </c>
      <c r="AM642" s="10">
        <v>6.8136801716919299E-2</v>
      </c>
      <c r="AN642" s="13" t="s">
        <v>49</v>
      </c>
      <c r="AO642" s="10">
        <v>0.10420908973949344</v>
      </c>
      <c r="AP642" s="10">
        <v>0.10454030930785559</v>
      </c>
      <c r="AQ642" s="10">
        <v>0</v>
      </c>
      <c r="AR642" s="49"/>
      <c r="AS642" s="10">
        <v>7.590778608371819E-2</v>
      </c>
      <c r="AT642" s="10">
        <v>6.0761081188429794E-2</v>
      </c>
      <c r="AU642" s="10">
        <v>8.23254041369616E-2</v>
      </c>
      <c r="AV642" s="10">
        <v>8.4867096597999125E-2</v>
      </c>
      <c r="AW642" s="49"/>
      <c r="AX642" s="10">
        <v>7.590778608371819E-2</v>
      </c>
      <c r="AY642" s="10">
        <v>5.7209785883302382E-2</v>
      </c>
      <c r="AZ642" s="10">
        <v>7.4911977561268744E-2</v>
      </c>
      <c r="BA642" s="10">
        <v>8.6101306377972156E-2</v>
      </c>
      <c r="BB642" s="10">
        <v>7.7730650794290007E-2</v>
      </c>
      <c r="BC642" s="49"/>
      <c r="BD642" s="10">
        <v>7.590778608371819E-2</v>
      </c>
      <c r="BE642" s="12">
        <v>9.7792772242946316E-2</v>
      </c>
      <c r="BF642" s="12">
        <v>7.8329976970170592E-2</v>
      </c>
      <c r="BG642" s="10">
        <v>6.6328829797905164E-2</v>
      </c>
      <c r="BH642" s="10">
        <v>7.8513412613069308E-2</v>
      </c>
      <c r="BI642" s="12">
        <v>2.1564148420061654E-2</v>
      </c>
      <c r="BJ642" s="49"/>
      <c r="BK642" s="10">
        <v>7.590778608371819E-2</v>
      </c>
      <c r="BL642" s="12">
        <v>4.971210218471412E-2</v>
      </c>
      <c r="BM642" s="12">
        <v>0.11187846217021201</v>
      </c>
      <c r="BN642" s="37">
        <v>7.4659380250377577E-2</v>
      </c>
    </row>
    <row r="643" spans="1:66" x14ac:dyDescent="0.15">
      <c r="A643" s="47" t="s">
        <v>115</v>
      </c>
      <c r="B643" s="9"/>
      <c r="C643" s="9"/>
      <c r="D643" s="11"/>
      <c r="E643" s="9"/>
      <c r="F643" s="11"/>
      <c r="G643" s="11"/>
      <c r="H643" s="49"/>
      <c r="I643" s="9"/>
      <c r="J643" s="9"/>
      <c r="K643" s="9"/>
      <c r="L643" s="9"/>
      <c r="M643" s="49"/>
      <c r="N643" s="9"/>
      <c r="O643" s="9"/>
      <c r="P643" s="9"/>
      <c r="Q643" s="9"/>
      <c r="R643" s="9"/>
      <c r="S643" s="9"/>
      <c r="T643" s="9"/>
      <c r="U643" s="49"/>
      <c r="V643" s="9"/>
      <c r="W643" s="11"/>
      <c r="X643" s="9"/>
      <c r="Y643" s="11"/>
      <c r="Z643" s="9"/>
      <c r="AA643" s="11"/>
      <c r="AB643" s="49"/>
      <c r="AC643" s="9"/>
      <c r="AD643" s="11"/>
      <c r="AE643" s="11"/>
      <c r="AF643" s="11"/>
      <c r="AG643" s="49"/>
      <c r="AH643" s="9"/>
      <c r="AI643" s="11"/>
      <c r="AJ643" s="11"/>
      <c r="AK643" s="9"/>
      <c r="AL643" s="11"/>
      <c r="AM643" s="11"/>
      <c r="AN643" s="9"/>
      <c r="AO643" s="11"/>
      <c r="AP643" s="9"/>
      <c r="AQ643" s="9"/>
      <c r="AR643" s="49"/>
      <c r="AS643" s="9"/>
      <c r="AT643" s="9"/>
      <c r="AU643" s="9"/>
      <c r="AV643" s="9"/>
      <c r="AW643" s="49"/>
      <c r="AX643" s="9"/>
      <c r="AY643" s="9"/>
      <c r="AZ643" s="9"/>
      <c r="BA643" s="9"/>
      <c r="BB643" s="9"/>
      <c r="BC643" s="49"/>
      <c r="BD643" s="9"/>
      <c r="BE643" s="11"/>
      <c r="BF643" s="11"/>
      <c r="BG643" s="9"/>
      <c r="BH643" s="9"/>
      <c r="BI643" s="9"/>
      <c r="BJ643" s="49"/>
      <c r="BK643" s="9"/>
      <c r="BL643" s="9"/>
      <c r="BM643" s="9"/>
      <c r="BN643" s="38"/>
    </row>
    <row r="644" spans="1:66" x14ac:dyDescent="0.15">
      <c r="A644" s="50" t="s">
        <v>51</v>
      </c>
      <c r="B644" s="10">
        <v>0.10157361918363071</v>
      </c>
      <c r="C644" s="10">
        <v>9.8157934495485336E-2</v>
      </c>
      <c r="D644" s="12">
        <v>7.0733846175104295E-2</v>
      </c>
      <c r="E644" s="10">
        <v>0.11123160885502134</v>
      </c>
      <c r="F644" s="12">
        <v>8.5211206428583708E-2</v>
      </c>
      <c r="G644" s="12">
        <v>0.13565809722941891</v>
      </c>
      <c r="H644" s="49"/>
      <c r="I644" s="10">
        <v>0.10157361918363071</v>
      </c>
      <c r="J644" s="10">
        <v>9.3643684089970605E-2</v>
      </c>
      <c r="K644" s="10">
        <v>0.10997809305272641</v>
      </c>
      <c r="L644" s="10">
        <v>0</v>
      </c>
      <c r="M644" s="49"/>
      <c r="N644" s="10">
        <v>0.10157361918363071</v>
      </c>
      <c r="O644" s="10">
        <v>8.7320996753342331E-2</v>
      </c>
      <c r="P644" s="10">
        <v>0.10200697352359039</v>
      </c>
      <c r="Q644" s="10">
        <v>0</v>
      </c>
      <c r="R644" s="10">
        <v>0.1044819621661275</v>
      </c>
      <c r="S644" s="10">
        <v>0.12251382660630747</v>
      </c>
      <c r="T644" s="10">
        <v>0</v>
      </c>
      <c r="U644" s="49"/>
      <c r="V644" s="10">
        <v>0.10157361918363071</v>
      </c>
      <c r="W644" s="12">
        <v>0.11373646333424857</v>
      </c>
      <c r="X644" s="10">
        <v>9.8003447994497409E-2</v>
      </c>
      <c r="Y644" s="12">
        <v>5.3823268231637453E-2</v>
      </c>
      <c r="Z644" s="10">
        <v>6.6667874665570143E-2</v>
      </c>
      <c r="AA644" s="12">
        <v>0.13820655099334392</v>
      </c>
      <c r="AB644" s="49"/>
      <c r="AC644" s="10">
        <v>0.10157361918363071</v>
      </c>
      <c r="AD644" s="12">
        <v>7.2609177907753994E-2</v>
      </c>
      <c r="AE644" s="12">
        <v>0.13035164809558333</v>
      </c>
      <c r="AF644" s="12">
        <v>8.2467282091316235E-2</v>
      </c>
      <c r="AG644" s="49"/>
      <c r="AH644" s="10">
        <v>0.10157361918363071</v>
      </c>
      <c r="AI644" s="12">
        <v>5.7111603961327299E-2</v>
      </c>
      <c r="AJ644" s="12">
        <v>8.5484724207767676E-2</v>
      </c>
      <c r="AK644" s="10">
        <v>0</v>
      </c>
      <c r="AL644" s="12">
        <v>0.12168644032896636</v>
      </c>
      <c r="AM644" s="12">
        <v>0.13985180247690054</v>
      </c>
      <c r="AN644" s="13" t="s">
        <v>49</v>
      </c>
      <c r="AO644" s="12">
        <v>8.3168796050277327E-2</v>
      </c>
      <c r="AP644" s="10">
        <v>8.1516670145755851E-2</v>
      </c>
      <c r="AQ644" s="10">
        <v>0</v>
      </c>
      <c r="AR644" s="49"/>
      <c r="AS644" s="10">
        <v>0.10157361918363071</v>
      </c>
      <c r="AT644" s="10">
        <v>9.3202794224913801E-2</v>
      </c>
      <c r="AU644" s="10">
        <v>0.11153711569517191</v>
      </c>
      <c r="AV644" s="10">
        <v>9.9016089475187141E-2</v>
      </c>
      <c r="AW644" s="49"/>
      <c r="AX644" s="10">
        <v>0.10157361918363071</v>
      </c>
      <c r="AY644" s="10">
        <v>0.11340745086450854</v>
      </c>
      <c r="AZ644" s="10">
        <v>0.10745435933563252</v>
      </c>
      <c r="BA644" s="10">
        <v>9.7700862958454912E-2</v>
      </c>
      <c r="BB644" s="10">
        <v>8.9655471156367628E-2</v>
      </c>
      <c r="BC644" s="49"/>
      <c r="BD644" s="10">
        <v>0.10157361918363071</v>
      </c>
      <c r="BE644" s="12">
        <v>0.14606897488891177</v>
      </c>
      <c r="BF644" s="12">
        <v>8.7310222376973265E-2</v>
      </c>
      <c r="BG644" s="10">
        <v>0.12113055126975461</v>
      </c>
      <c r="BH644" s="10">
        <v>0.10998293009309636</v>
      </c>
      <c r="BI644" s="10">
        <v>7.0173012662196929E-2</v>
      </c>
      <c r="BJ644" s="49"/>
      <c r="BK644" s="10">
        <v>0.10157361918363071</v>
      </c>
      <c r="BL644" s="10">
        <v>9.7492006495905795E-2</v>
      </c>
      <c r="BM644" s="10">
        <v>0.11901882749364767</v>
      </c>
      <c r="BN644" s="39">
        <v>9.390612870667378E-2</v>
      </c>
    </row>
    <row r="645" spans="1:66" x14ac:dyDescent="0.15">
      <c r="A645" s="47" t="s">
        <v>116</v>
      </c>
      <c r="B645" s="9"/>
      <c r="C645" s="9"/>
      <c r="D645" s="9"/>
      <c r="E645" s="9"/>
      <c r="F645" s="9"/>
      <c r="G645" s="9"/>
      <c r="H645" s="49"/>
      <c r="I645" s="9"/>
      <c r="J645" s="9"/>
      <c r="K645" s="9"/>
      <c r="L645" s="9"/>
      <c r="M645" s="49"/>
      <c r="N645" s="9"/>
      <c r="O645" s="11"/>
      <c r="P645" s="11"/>
      <c r="Q645" s="9"/>
      <c r="R645" s="11"/>
      <c r="S645" s="9"/>
      <c r="T645" s="9"/>
      <c r="U645" s="49"/>
      <c r="V645" s="9"/>
      <c r="W645" s="9"/>
      <c r="X645" s="9"/>
      <c r="Y645" s="9"/>
      <c r="Z645" s="9"/>
      <c r="AA645" s="9"/>
      <c r="AB645" s="49"/>
      <c r="AC645" s="9"/>
      <c r="AD645" s="9"/>
      <c r="AE645" s="9"/>
      <c r="AF645" s="9"/>
      <c r="AG645" s="49"/>
      <c r="AH645" s="9"/>
      <c r="AI645" s="11"/>
      <c r="AJ645" s="11"/>
      <c r="AK645" s="9"/>
      <c r="AL645" s="11"/>
      <c r="AM645" s="11"/>
      <c r="AN645" s="9"/>
      <c r="AO645" s="11"/>
      <c r="AP645" s="11"/>
      <c r="AQ645" s="9"/>
      <c r="AR645" s="49"/>
      <c r="AS645" s="9"/>
      <c r="AT645" s="9"/>
      <c r="AU645" s="9"/>
      <c r="AV645" s="9"/>
      <c r="AW645" s="49"/>
      <c r="AX645" s="9"/>
      <c r="AY645" s="9"/>
      <c r="AZ645" s="9"/>
      <c r="BA645" s="9"/>
      <c r="BB645" s="9"/>
      <c r="BC645" s="49"/>
      <c r="BD645" s="9"/>
      <c r="BE645" s="11"/>
      <c r="BF645" s="11"/>
      <c r="BG645" s="11"/>
      <c r="BH645" s="9"/>
      <c r="BI645" s="9"/>
      <c r="BJ645" s="49"/>
      <c r="BK645" s="9"/>
      <c r="BL645" s="9"/>
      <c r="BM645" s="9"/>
      <c r="BN645" s="38"/>
    </row>
    <row r="646" spans="1:66" x14ac:dyDescent="0.15">
      <c r="A646" s="50" t="s">
        <v>51</v>
      </c>
      <c r="B646" s="10">
        <v>0.14097718769370049</v>
      </c>
      <c r="C646" s="10">
        <v>0.15312720137249902</v>
      </c>
      <c r="D646" s="10">
        <v>0.16192758511530225</v>
      </c>
      <c r="E646" s="10">
        <v>0.14537308503673371</v>
      </c>
      <c r="F646" s="10">
        <v>0.12769316104880749</v>
      </c>
      <c r="G646" s="10">
        <v>0.11484846829863248</v>
      </c>
      <c r="H646" s="49"/>
      <c r="I646" s="10">
        <v>0.14097718769370049</v>
      </c>
      <c r="J646" s="10">
        <v>0.13510592708086266</v>
      </c>
      <c r="K646" s="10">
        <v>0.14724031792647727</v>
      </c>
      <c r="L646" s="10">
        <v>0</v>
      </c>
      <c r="M646" s="49"/>
      <c r="N646" s="10">
        <v>0.14097718769370049</v>
      </c>
      <c r="O646" s="12">
        <v>0.15550118534677101</v>
      </c>
      <c r="P646" s="12">
        <v>0.15130373120409665</v>
      </c>
      <c r="Q646" s="10">
        <v>0</v>
      </c>
      <c r="R646" s="12">
        <v>0.10014460940817488</v>
      </c>
      <c r="S646" s="10">
        <v>0.14085001528703944</v>
      </c>
      <c r="T646" s="10">
        <v>0</v>
      </c>
      <c r="U646" s="49"/>
      <c r="V646" s="10">
        <v>0.14097718769370049</v>
      </c>
      <c r="W646" s="10">
        <v>0.14811310674196107</v>
      </c>
      <c r="X646" s="10">
        <v>0.13037027953808517</v>
      </c>
      <c r="Y646" s="10">
        <v>0.14151343298472285</v>
      </c>
      <c r="Z646" s="10">
        <v>8.9497141285359044E-2</v>
      </c>
      <c r="AA646" s="10">
        <v>0.15541610486824781</v>
      </c>
      <c r="AB646" s="49"/>
      <c r="AC646" s="10">
        <v>0.14097718769370049</v>
      </c>
      <c r="AD646" s="10">
        <v>0.13844015365832474</v>
      </c>
      <c r="AE646" s="10">
        <v>0.13111010684254235</v>
      </c>
      <c r="AF646" s="10">
        <v>0.17185036101205614</v>
      </c>
      <c r="AG646" s="49"/>
      <c r="AH646" s="10">
        <v>0.14097718769370049</v>
      </c>
      <c r="AI646" s="12">
        <v>0.13233567603715876</v>
      </c>
      <c r="AJ646" s="12">
        <v>0.14362675248729195</v>
      </c>
      <c r="AK646" s="10">
        <v>0</v>
      </c>
      <c r="AL646" s="12">
        <v>0.1368408361930934</v>
      </c>
      <c r="AM646" s="12">
        <v>0.12482718610779543</v>
      </c>
      <c r="AN646" s="13" t="s">
        <v>49</v>
      </c>
      <c r="AO646" s="12">
        <v>0.13520410391354715</v>
      </c>
      <c r="AP646" s="12">
        <v>0.22780263796023811</v>
      </c>
      <c r="AQ646" s="10">
        <v>0</v>
      </c>
      <c r="AR646" s="49"/>
      <c r="AS646" s="10">
        <v>0.14097718769370049</v>
      </c>
      <c r="AT646" s="10">
        <v>0.14967646838724316</v>
      </c>
      <c r="AU646" s="10">
        <v>0.14792415747282356</v>
      </c>
      <c r="AV646" s="10">
        <v>0.12338908368363877</v>
      </c>
      <c r="AW646" s="49"/>
      <c r="AX646" s="10">
        <v>0.14097718769370049</v>
      </c>
      <c r="AY646" s="10">
        <v>0.14830156264753017</v>
      </c>
      <c r="AZ646" s="10">
        <v>0.14838196859523872</v>
      </c>
      <c r="BA646" s="10">
        <v>0.15033351083639632</v>
      </c>
      <c r="BB646" s="10">
        <v>0.11196731307070744</v>
      </c>
      <c r="BC646" s="49"/>
      <c r="BD646" s="10">
        <v>0.14097718769370049</v>
      </c>
      <c r="BE646" s="12">
        <v>8.466317461364252E-2</v>
      </c>
      <c r="BF646" s="12">
        <v>0.14740164584008933</v>
      </c>
      <c r="BG646" s="12">
        <v>0.16470210513532985</v>
      </c>
      <c r="BH646" s="10">
        <v>0.13777340104877112</v>
      </c>
      <c r="BI646" s="10">
        <v>0.15045521323211558</v>
      </c>
      <c r="BJ646" s="49"/>
      <c r="BK646" s="10">
        <v>0.14097718769370049</v>
      </c>
      <c r="BL646" s="10">
        <v>0.14190253584450074</v>
      </c>
      <c r="BM646" s="10">
        <v>0.13171910086806815</v>
      </c>
      <c r="BN646" s="39">
        <v>0.1460624415162734</v>
      </c>
    </row>
    <row r="647" spans="1:66" x14ac:dyDescent="0.15">
      <c r="A647" s="47" t="s">
        <v>117</v>
      </c>
      <c r="B647" s="9"/>
      <c r="C647" s="11"/>
      <c r="D647" s="11"/>
      <c r="E647" s="11"/>
      <c r="F647" s="11"/>
      <c r="G647" s="11"/>
      <c r="H647" s="49"/>
      <c r="I647" s="9"/>
      <c r="J647" s="9"/>
      <c r="K647" s="9"/>
      <c r="L647" s="9"/>
      <c r="M647" s="49"/>
      <c r="N647" s="9"/>
      <c r="O647" s="11"/>
      <c r="P647" s="11"/>
      <c r="Q647" s="9"/>
      <c r="R647" s="11"/>
      <c r="S647" s="11"/>
      <c r="T647" s="9"/>
      <c r="U647" s="49"/>
      <c r="V647" s="9"/>
      <c r="W647" s="11"/>
      <c r="X647" s="11"/>
      <c r="Y647" s="11"/>
      <c r="Z647" s="11"/>
      <c r="AA647" s="9"/>
      <c r="AB647" s="49"/>
      <c r="AC647" s="9"/>
      <c r="AD647" s="11"/>
      <c r="AE647" s="11"/>
      <c r="AF647" s="11"/>
      <c r="AG647" s="49"/>
      <c r="AH647" s="9"/>
      <c r="AI647" s="9"/>
      <c r="AJ647" s="11"/>
      <c r="AK647" s="9"/>
      <c r="AL647" s="11"/>
      <c r="AM647" s="11"/>
      <c r="AN647" s="9"/>
      <c r="AO647" s="11"/>
      <c r="AP647" s="11"/>
      <c r="AQ647" s="9"/>
      <c r="AR647" s="49"/>
      <c r="AS647" s="9"/>
      <c r="AT647" s="9"/>
      <c r="AU647" s="9"/>
      <c r="AV647" s="9"/>
      <c r="AW647" s="49"/>
      <c r="AX647" s="9"/>
      <c r="AY647" s="11"/>
      <c r="AZ647" s="11"/>
      <c r="BA647" s="11"/>
      <c r="BB647" s="11"/>
      <c r="BC647" s="49"/>
      <c r="BD647" s="9"/>
      <c r="BE647" s="11"/>
      <c r="BF647" s="11"/>
      <c r="BG647" s="11"/>
      <c r="BH647" s="11"/>
      <c r="BI647" s="11"/>
      <c r="BJ647" s="49"/>
      <c r="BK647" s="9"/>
      <c r="BL647" s="11"/>
      <c r="BM647" s="11"/>
      <c r="BN647" s="36"/>
    </row>
    <row r="648" spans="1:66" x14ac:dyDescent="0.15">
      <c r="A648" s="50" t="s">
        <v>51</v>
      </c>
      <c r="B648" s="10">
        <v>0.36410504447267317</v>
      </c>
      <c r="C648" s="12">
        <v>0.48940657204732496</v>
      </c>
      <c r="D648" s="12">
        <v>0.47647794487643375</v>
      </c>
      <c r="E648" s="12">
        <v>0.2983885258901019</v>
      </c>
      <c r="F648" s="12">
        <v>0.265212180801213</v>
      </c>
      <c r="G648" s="12">
        <v>0.2283362027584149</v>
      </c>
      <c r="H648" s="49"/>
      <c r="I648" s="10">
        <v>0.36410504447267317</v>
      </c>
      <c r="J648" s="10">
        <v>0.35085245534927684</v>
      </c>
      <c r="K648" s="10">
        <v>0.37765430206427919</v>
      </c>
      <c r="L648" s="10">
        <v>1</v>
      </c>
      <c r="M648" s="49"/>
      <c r="N648" s="10">
        <v>0.36410504447267317</v>
      </c>
      <c r="O648" s="12">
        <v>0.41800203551352455</v>
      </c>
      <c r="P648" s="12">
        <v>0.45696603898407256</v>
      </c>
      <c r="Q648" s="10">
        <v>1</v>
      </c>
      <c r="R648" s="12">
        <v>0.23574541560984535</v>
      </c>
      <c r="S648" s="12">
        <v>0.25292517235244172</v>
      </c>
      <c r="T648" s="10">
        <v>1</v>
      </c>
      <c r="U648" s="49"/>
      <c r="V648" s="10">
        <v>0.36410504447267317</v>
      </c>
      <c r="W648" s="12">
        <v>0.33091865072988208</v>
      </c>
      <c r="X648" s="12">
        <v>0.4267188318087049</v>
      </c>
      <c r="Y648" s="12">
        <v>0.47663376485375836</v>
      </c>
      <c r="Z648" s="12">
        <v>0.30426672507617658</v>
      </c>
      <c r="AA648" s="10">
        <v>0.38615860422206266</v>
      </c>
      <c r="AB648" s="49"/>
      <c r="AC648" s="10">
        <v>0.36410504447267317</v>
      </c>
      <c r="AD648" s="12">
        <v>0.41468112458307654</v>
      </c>
      <c r="AE648" s="12">
        <v>0.34086182300362988</v>
      </c>
      <c r="AF648" s="12">
        <v>0.3265103972031797</v>
      </c>
      <c r="AG648" s="49"/>
      <c r="AH648" s="10">
        <v>0.36410504447267317</v>
      </c>
      <c r="AI648" s="10">
        <v>0.39265130179021113</v>
      </c>
      <c r="AJ648" s="12">
        <v>0.43226325665673387</v>
      </c>
      <c r="AK648" s="10">
        <v>1</v>
      </c>
      <c r="AL648" s="12">
        <v>0.33237517986707793</v>
      </c>
      <c r="AM648" s="12">
        <v>0.35016620694316014</v>
      </c>
      <c r="AN648" s="13" t="s">
        <v>49</v>
      </c>
      <c r="AO648" s="12">
        <v>0.33182202116810261</v>
      </c>
      <c r="AP648" s="12">
        <v>0.31748934912013177</v>
      </c>
      <c r="AQ648" s="10">
        <v>1</v>
      </c>
      <c r="AR648" s="49"/>
      <c r="AS648" s="10">
        <v>0.36410504447267317</v>
      </c>
      <c r="AT648" s="10">
        <v>0.38372882799547081</v>
      </c>
      <c r="AU648" s="10">
        <v>0.34710846973543813</v>
      </c>
      <c r="AV648" s="10">
        <v>0.36265717863921587</v>
      </c>
      <c r="AW648" s="49"/>
      <c r="AX648" s="10">
        <v>0.36410504447267317</v>
      </c>
      <c r="AY648" s="12">
        <v>0.43403205975415493</v>
      </c>
      <c r="AZ648" s="12">
        <v>0.38851756806120363</v>
      </c>
      <c r="BA648" s="12">
        <v>0.31920514412163858</v>
      </c>
      <c r="BB648" s="12">
        <v>0.33866996814898304</v>
      </c>
      <c r="BC648" s="49"/>
      <c r="BD648" s="10">
        <v>0.36410504447267317</v>
      </c>
      <c r="BE648" s="12">
        <v>0.23519268580325106</v>
      </c>
      <c r="BF648" s="12">
        <v>0.40730332998760804</v>
      </c>
      <c r="BG648" s="12">
        <v>0.40439312061446037</v>
      </c>
      <c r="BH648" s="12">
        <v>0.27515059870602027</v>
      </c>
      <c r="BI648" s="12">
        <v>0.50699730467009985</v>
      </c>
      <c r="BJ648" s="49"/>
      <c r="BK648" s="10">
        <v>0.36410504447267317</v>
      </c>
      <c r="BL648" s="12">
        <v>0.46155009746119535</v>
      </c>
      <c r="BM648" s="12">
        <v>0.27932693601316944</v>
      </c>
      <c r="BN648" s="37">
        <v>0.33780516105245117</v>
      </c>
    </row>
    <row r="649" spans="1:66" ht="24" x14ac:dyDescent="0.15">
      <c r="A649" s="31" t="s">
        <v>127</v>
      </c>
      <c r="B649" s="4"/>
      <c r="C649" s="4"/>
      <c r="D649" s="4"/>
      <c r="E649" s="4"/>
      <c r="F649" s="4"/>
      <c r="G649" s="6"/>
      <c r="H649" s="26"/>
      <c r="I649" s="5"/>
      <c r="J649" s="4"/>
      <c r="K649" s="4"/>
      <c r="L649" s="6"/>
      <c r="M649" s="26"/>
      <c r="N649" s="5"/>
      <c r="O649" s="4"/>
      <c r="P649" s="4"/>
      <c r="Q649" s="4"/>
      <c r="R649" s="4"/>
      <c r="S649" s="4"/>
      <c r="T649" s="6"/>
      <c r="U649" s="26"/>
      <c r="V649" s="5"/>
      <c r="W649" s="4"/>
      <c r="X649" s="4"/>
      <c r="Y649" s="4"/>
      <c r="Z649" s="4"/>
      <c r="AA649" s="6"/>
      <c r="AB649" s="26"/>
      <c r="AC649" s="5"/>
      <c r="AD649" s="4"/>
      <c r="AE649" s="4"/>
      <c r="AF649" s="6"/>
      <c r="AG649" s="26"/>
      <c r="AH649" s="5"/>
      <c r="AI649" s="4"/>
      <c r="AJ649" s="4"/>
      <c r="AK649" s="4"/>
      <c r="AL649" s="4"/>
      <c r="AM649" s="4"/>
      <c r="AN649" s="4"/>
      <c r="AO649" s="4"/>
      <c r="AP649" s="4"/>
      <c r="AQ649" s="6"/>
      <c r="AR649" s="26"/>
      <c r="AS649" s="5"/>
      <c r="AT649" s="4"/>
      <c r="AU649" s="4"/>
      <c r="AV649" s="6"/>
      <c r="AW649" s="26"/>
      <c r="AX649" s="5"/>
      <c r="AY649" s="4"/>
      <c r="AZ649" s="4"/>
      <c r="BA649" s="4"/>
      <c r="BB649" s="6"/>
      <c r="BC649" s="26"/>
      <c r="BD649" s="5"/>
      <c r="BE649" s="4"/>
      <c r="BF649" s="4"/>
      <c r="BG649" s="4"/>
      <c r="BH649" s="4"/>
      <c r="BI649" s="6"/>
      <c r="BJ649" s="26"/>
      <c r="BK649" s="5"/>
      <c r="BL649" s="4"/>
      <c r="BM649" s="4"/>
      <c r="BN649" s="34"/>
    </row>
    <row r="650" spans="1:66" x14ac:dyDescent="0.15">
      <c r="A650" s="48" t="s">
        <v>48</v>
      </c>
      <c r="B650" s="7">
        <v>1799.9999999999898</v>
      </c>
      <c r="C650" s="7">
        <v>537.48498443474523</v>
      </c>
      <c r="D650" s="7">
        <v>293.57714752239428</v>
      </c>
      <c r="E650" s="7">
        <v>287.99892288533681</v>
      </c>
      <c r="F650" s="7">
        <v>299.34862363349697</v>
      </c>
      <c r="G650" s="7">
        <v>381.59032152402494</v>
      </c>
      <c r="H650" s="49"/>
      <c r="I650" s="7">
        <v>1799.9999999999898</v>
      </c>
      <c r="J650" s="7">
        <v>922.50841227619367</v>
      </c>
      <c r="K650" s="7">
        <v>876.95126842000991</v>
      </c>
      <c r="L650" s="7">
        <v>0.54031930379747317</v>
      </c>
      <c r="M650" s="49"/>
      <c r="N650" s="7">
        <v>1799.9999999999898</v>
      </c>
      <c r="O650" s="7">
        <v>582.62472182330157</v>
      </c>
      <c r="P650" s="7">
        <v>536.07578871537748</v>
      </c>
      <c r="Q650" s="7">
        <v>0.36054430379746877</v>
      </c>
      <c r="R650" s="7">
        <v>339.88369045289096</v>
      </c>
      <c r="S650" s="7">
        <v>340.87547970463066</v>
      </c>
      <c r="T650" s="7">
        <v>0.17977500000000435</v>
      </c>
      <c r="U650" s="49"/>
      <c r="V650" s="7">
        <v>1799.9999999999898</v>
      </c>
      <c r="W650" s="7">
        <v>1130.5799999999965</v>
      </c>
      <c r="X650" s="7">
        <v>295.56000000000006</v>
      </c>
      <c r="Y650" s="7">
        <v>219.05999999999992</v>
      </c>
      <c r="Z650" s="7">
        <v>110.51999999999998</v>
      </c>
      <c r="AA650" s="7">
        <v>44.279999999999994</v>
      </c>
      <c r="AB650" s="49"/>
      <c r="AC650" s="7">
        <v>1799.9999999999898</v>
      </c>
      <c r="AD650" s="7">
        <v>629.49493289533655</v>
      </c>
      <c r="AE650" s="7">
        <v>847.81394816951911</v>
      </c>
      <c r="AF650" s="7">
        <v>322.69111893514537</v>
      </c>
      <c r="AG650" s="49"/>
      <c r="AH650" s="7">
        <v>1799.9999999999898</v>
      </c>
      <c r="AI650" s="7">
        <v>284.57462745064066</v>
      </c>
      <c r="AJ650" s="7">
        <v>344.55976114089719</v>
      </c>
      <c r="AK650" s="7">
        <v>0.36054430379746877</v>
      </c>
      <c r="AL650" s="7">
        <v>443.39129210039238</v>
      </c>
      <c r="AM650" s="7">
        <v>404.42265606912429</v>
      </c>
      <c r="AN650" s="8" t="s">
        <v>49</v>
      </c>
      <c r="AO650" s="7">
        <v>194.54249272515912</v>
      </c>
      <c r="AP650" s="7">
        <v>127.96885120998668</v>
      </c>
      <c r="AQ650" s="7">
        <v>0.17977500000000435</v>
      </c>
      <c r="AR650" s="49"/>
      <c r="AS650" s="7">
        <v>1799.9999999999898</v>
      </c>
      <c r="AT650" s="7">
        <v>600.81538886992359</v>
      </c>
      <c r="AU650" s="7">
        <v>646.61398988877954</v>
      </c>
      <c r="AV650" s="7">
        <v>552.57062124129709</v>
      </c>
      <c r="AW650" s="49"/>
      <c r="AX650" s="7">
        <v>1799.9999999999898</v>
      </c>
      <c r="AY650" s="7">
        <v>312.48837823056948</v>
      </c>
      <c r="AZ650" s="7">
        <v>537.38700957990784</v>
      </c>
      <c r="BA650" s="7">
        <v>555.0453784798608</v>
      </c>
      <c r="BB650" s="7">
        <v>395.07923370966034</v>
      </c>
      <c r="BC650" s="49"/>
      <c r="BD650" s="7">
        <v>1799.9999999999898</v>
      </c>
      <c r="BE650" s="7">
        <v>182.68292446379058</v>
      </c>
      <c r="BF650" s="7">
        <v>892.36497879894659</v>
      </c>
      <c r="BG650" s="7">
        <v>209.9890415904872</v>
      </c>
      <c r="BH650" s="7">
        <v>418.5646693470984</v>
      </c>
      <c r="BI650" s="7">
        <v>96.398385799676333</v>
      </c>
      <c r="BJ650" s="49"/>
      <c r="BK650" s="7">
        <v>1799.9999999999898</v>
      </c>
      <c r="BL650" s="7">
        <v>601.67519372525544</v>
      </c>
      <c r="BM650" s="7">
        <v>463.66777397299768</v>
      </c>
      <c r="BN650" s="35">
        <v>734.65703230174597</v>
      </c>
    </row>
    <row r="651" spans="1:66" x14ac:dyDescent="0.15">
      <c r="A651" s="47" t="s">
        <v>128</v>
      </c>
      <c r="B651" s="9"/>
      <c r="C651" s="11"/>
      <c r="D651" s="11"/>
      <c r="E651" s="11"/>
      <c r="F651" s="11"/>
      <c r="G651" s="11"/>
      <c r="H651" s="49"/>
      <c r="I651" s="9"/>
      <c r="J651" s="11"/>
      <c r="K651" s="11"/>
      <c r="L651" s="9"/>
      <c r="M651" s="49"/>
      <c r="N651" s="9"/>
      <c r="O651" s="11"/>
      <c r="P651" s="11"/>
      <c r="Q651" s="9"/>
      <c r="R651" s="11"/>
      <c r="S651" s="11"/>
      <c r="T651" s="9"/>
      <c r="U651" s="49"/>
      <c r="V651" s="9"/>
      <c r="W651" s="11"/>
      <c r="X651" s="11"/>
      <c r="Y651" s="11"/>
      <c r="Z651" s="11"/>
      <c r="AA651" s="9"/>
      <c r="AB651" s="49"/>
      <c r="AC651" s="9"/>
      <c r="AD651" s="11"/>
      <c r="AE651" s="11"/>
      <c r="AF651" s="11"/>
      <c r="AG651" s="49"/>
      <c r="AH651" s="9"/>
      <c r="AI651" s="11"/>
      <c r="AJ651" s="11"/>
      <c r="AK651" s="9"/>
      <c r="AL651" s="11"/>
      <c r="AM651" s="11"/>
      <c r="AN651" s="9"/>
      <c r="AO651" s="11"/>
      <c r="AP651" s="11"/>
      <c r="AQ651" s="9"/>
      <c r="AR651" s="49"/>
      <c r="AS651" s="9"/>
      <c r="AT651" s="11"/>
      <c r="AU651" s="11"/>
      <c r="AV651" s="11"/>
      <c r="AW651" s="49"/>
      <c r="AX651" s="9"/>
      <c r="AY651" s="11"/>
      <c r="AZ651" s="11"/>
      <c r="BA651" s="11"/>
      <c r="BB651" s="11"/>
      <c r="BC651" s="49"/>
      <c r="BD651" s="9"/>
      <c r="BE651" s="11"/>
      <c r="BF651" s="11"/>
      <c r="BG651" s="11"/>
      <c r="BH651" s="11"/>
      <c r="BI651" s="11"/>
      <c r="BJ651" s="49"/>
      <c r="BK651" s="9"/>
      <c r="BL651" s="11"/>
      <c r="BM651" s="11"/>
      <c r="BN651" s="36"/>
    </row>
    <row r="652" spans="1:66" x14ac:dyDescent="0.15">
      <c r="A652" s="50" t="s">
        <v>51</v>
      </c>
      <c r="B652" s="10">
        <v>0.24709448669234538</v>
      </c>
      <c r="C652" s="12">
        <v>0.3614075119485457</v>
      </c>
      <c r="D652" s="12">
        <v>0.4445172070149383</v>
      </c>
      <c r="E652" s="12">
        <v>0.22477552172995005</v>
      </c>
      <c r="F652" s="12">
        <v>0.12338023914961939</v>
      </c>
      <c r="G652" s="12">
        <v>4.8088375135866009E-2</v>
      </c>
      <c r="H652" s="49"/>
      <c r="I652" s="10">
        <v>0.24709448669234538</v>
      </c>
      <c r="J652" s="12">
        <v>0.19894627163794165</v>
      </c>
      <c r="K652" s="12">
        <v>0.29789621872593564</v>
      </c>
      <c r="L652" s="10">
        <v>0</v>
      </c>
      <c r="M652" s="49"/>
      <c r="N652" s="10">
        <v>0.24709448669234538</v>
      </c>
      <c r="O652" s="12">
        <v>0.26545049921390906</v>
      </c>
      <c r="P652" s="12">
        <v>0.43805054140556482</v>
      </c>
      <c r="Q652" s="10">
        <v>0</v>
      </c>
      <c r="R652" s="12">
        <v>8.4945487899565089E-2</v>
      </c>
      <c r="S652" s="12">
        <v>7.7483359644800354E-2</v>
      </c>
      <c r="T652" s="10">
        <v>0</v>
      </c>
      <c r="U652" s="49"/>
      <c r="V652" s="10">
        <v>0.24709448669234538</v>
      </c>
      <c r="W652" s="12">
        <v>0.21827215661323629</v>
      </c>
      <c r="X652" s="12">
        <v>0.32690946131652682</v>
      </c>
      <c r="Y652" s="12">
        <v>0.34368964882277259</v>
      </c>
      <c r="Z652" s="12">
        <v>0.1324524479002876</v>
      </c>
      <c r="AA652" s="10">
        <v>0.25852036636537579</v>
      </c>
      <c r="AB652" s="49"/>
      <c r="AC652" s="10">
        <v>0.24709448669234538</v>
      </c>
      <c r="AD652" s="12">
        <v>0.37793031470557598</v>
      </c>
      <c r="AE652" s="12">
        <v>0.19999099579578139</v>
      </c>
      <c r="AF652" s="12">
        <v>0.11562048044787808</v>
      </c>
      <c r="AG652" s="49"/>
      <c r="AH652" s="10">
        <v>0.24709448669234538</v>
      </c>
      <c r="AI652" s="12">
        <v>0.30160676692552901</v>
      </c>
      <c r="AJ652" s="12">
        <v>0.44136199844325003</v>
      </c>
      <c r="AK652" s="10">
        <v>0</v>
      </c>
      <c r="AL652" s="12">
        <v>0.16990996912636586</v>
      </c>
      <c r="AM652" s="12">
        <v>0.23297051631102028</v>
      </c>
      <c r="AN652" s="13" t="s">
        <v>49</v>
      </c>
      <c r="AO652" s="12">
        <v>0.11495367812767822</v>
      </c>
      <c r="AP652" s="12">
        <v>0.11679660304315005</v>
      </c>
      <c r="AQ652" s="10">
        <v>0</v>
      </c>
      <c r="AR652" s="49"/>
      <c r="AS652" s="10">
        <v>0.24709448669234538</v>
      </c>
      <c r="AT652" s="12">
        <v>0.15196319814005388</v>
      </c>
      <c r="AU652" s="12">
        <v>0.25471204526674124</v>
      </c>
      <c r="AV652" s="12">
        <v>0.3416176483923053</v>
      </c>
      <c r="AW652" s="49"/>
      <c r="AX652" s="10">
        <v>0.24709448669234538</v>
      </c>
      <c r="AY652" s="12">
        <v>0.23074646106640667</v>
      </c>
      <c r="AZ652" s="12">
        <v>0.19014062607613111</v>
      </c>
      <c r="BA652" s="12">
        <v>0.26844736123514507</v>
      </c>
      <c r="BB652" s="12">
        <v>0.30749507595994913</v>
      </c>
      <c r="BC652" s="49"/>
      <c r="BD652" s="10">
        <v>0.24709448669234538</v>
      </c>
      <c r="BE652" s="12">
        <v>5.4201476039341362E-2</v>
      </c>
      <c r="BF652" s="12">
        <v>0.36815271435144342</v>
      </c>
      <c r="BG652" s="12">
        <v>0.23376955786658349</v>
      </c>
      <c r="BH652" s="12">
        <v>9.8710927591064215E-2</v>
      </c>
      <c r="BI652" s="12">
        <v>0.16531242143078301</v>
      </c>
      <c r="BJ652" s="49"/>
      <c r="BK652" s="10">
        <v>0.24709448669234538</v>
      </c>
      <c r="BL652" s="12">
        <v>0.41840667551892186</v>
      </c>
      <c r="BM652" s="12">
        <v>7.9459511301643179E-2</v>
      </c>
      <c r="BN652" s="37">
        <v>0.21259218506611757</v>
      </c>
    </row>
    <row r="653" spans="1:66" x14ac:dyDescent="0.15">
      <c r="A653" s="47" t="s">
        <v>129</v>
      </c>
      <c r="B653" s="9"/>
      <c r="C653" s="11"/>
      <c r="D653" s="11"/>
      <c r="E653" s="11"/>
      <c r="F653" s="11"/>
      <c r="G653" s="11"/>
      <c r="H653" s="49"/>
      <c r="I653" s="9"/>
      <c r="J653" s="9"/>
      <c r="K653" s="9"/>
      <c r="L653" s="9"/>
      <c r="M653" s="49"/>
      <c r="N653" s="9"/>
      <c r="O653" s="11"/>
      <c r="P653" s="11"/>
      <c r="Q653" s="9"/>
      <c r="R653" s="11"/>
      <c r="S653" s="11"/>
      <c r="T653" s="9"/>
      <c r="U653" s="49"/>
      <c r="V653" s="9"/>
      <c r="W653" s="11"/>
      <c r="X653" s="11"/>
      <c r="Y653" s="11"/>
      <c r="Z653" s="9"/>
      <c r="AA653" s="11"/>
      <c r="AB653" s="49"/>
      <c r="AC653" s="9"/>
      <c r="AD653" s="9"/>
      <c r="AE653" s="9"/>
      <c r="AF653" s="9"/>
      <c r="AG653" s="49"/>
      <c r="AH653" s="9"/>
      <c r="AI653" s="9"/>
      <c r="AJ653" s="9"/>
      <c r="AK653" s="9"/>
      <c r="AL653" s="9"/>
      <c r="AM653" s="9"/>
      <c r="AN653" s="9"/>
      <c r="AO653" s="9"/>
      <c r="AP653" s="9"/>
      <c r="AQ653" s="9"/>
      <c r="AR653" s="49"/>
      <c r="AS653" s="9"/>
      <c r="AT653" s="9"/>
      <c r="AU653" s="9"/>
      <c r="AV653" s="9"/>
      <c r="AW653" s="49"/>
      <c r="AX653" s="9"/>
      <c r="AY653" s="11"/>
      <c r="AZ653" s="11"/>
      <c r="BA653" s="11"/>
      <c r="BB653" s="11"/>
      <c r="BC653" s="49"/>
      <c r="BD653" s="9"/>
      <c r="BE653" s="11"/>
      <c r="BF653" s="11"/>
      <c r="BG653" s="11"/>
      <c r="BH653" s="11"/>
      <c r="BI653" s="11"/>
      <c r="BJ653" s="49"/>
      <c r="BK653" s="9"/>
      <c r="BL653" s="11"/>
      <c r="BM653" s="11"/>
      <c r="BN653" s="36"/>
    </row>
    <row r="654" spans="1:66" x14ac:dyDescent="0.15">
      <c r="A654" s="50" t="s">
        <v>51</v>
      </c>
      <c r="B654" s="10">
        <v>0.19022989283265712</v>
      </c>
      <c r="C654" s="12">
        <v>0.24535286325120209</v>
      </c>
      <c r="D654" s="12">
        <v>0.26428716749301484</v>
      </c>
      <c r="E654" s="12">
        <v>0.18252595487395185</v>
      </c>
      <c r="F654" s="12">
        <v>0.1690506749778686</v>
      </c>
      <c r="G654" s="12">
        <v>7.8039948847829527E-2</v>
      </c>
      <c r="H654" s="49"/>
      <c r="I654" s="10">
        <v>0.19022989283265712</v>
      </c>
      <c r="J654" s="10">
        <v>0.18583357931310449</v>
      </c>
      <c r="K654" s="10">
        <v>0.19476706260198418</v>
      </c>
      <c r="L654" s="10">
        <v>0.33229296554018095</v>
      </c>
      <c r="M654" s="49"/>
      <c r="N654" s="10">
        <v>0.19022989283265712</v>
      </c>
      <c r="O654" s="12">
        <v>0.228152679673991</v>
      </c>
      <c r="P654" s="12">
        <v>0.24049303835214469</v>
      </c>
      <c r="Q654" s="10">
        <v>0.49798125197486148</v>
      </c>
      <c r="R654" s="12">
        <v>0.11329066310927148</v>
      </c>
      <c r="S654" s="12">
        <v>0.1228563797441634</v>
      </c>
      <c r="T654" s="10">
        <v>0</v>
      </c>
      <c r="U654" s="49"/>
      <c r="V654" s="10">
        <v>0.19022989283265712</v>
      </c>
      <c r="W654" s="12">
        <v>0.16603611282783026</v>
      </c>
      <c r="X654" s="12">
        <v>0.23281626473027203</v>
      </c>
      <c r="Y654" s="12">
        <v>0.2616937833850978</v>
      </c>
      <c r="Z654" s="10">
        <v>0.2109828983230162</v>
      </c>
      <c r="AA654" s="12">
        <v>0.11836163828398599</v>
      </c>
      <c r="AB654" s="49"/>
      <c r="AC654" s="10">
        <v>0.19022989283265712</v>
      </c>
      <c r="AD654" s="10">
        <v>0.19158095641011205</v>
      </c>
      <c r="AE654" s="10">
        <v>0.18328109388884536</v>
      </c>
      <c r="AF654" s="10">
        <v>0.20585102615728768</v>
      </c>
      <c r="AG654" s="49"/>
      <c r="AH654" s="10">
        <v>0.19022989283265712</v>
      </c>
      <c r="AI654" s="10">
        <v>0.16805098459809081</v>
      </c>
      <c r="AJ654" s="10">
        <v>0.21069393135320036</v>
      </c>
      <c r="AK654" s="10">
        <v>0.49798125197486148</v>
      </c>
      <c r="AL654" s="10">
        <v>0.19639619442419479</v>
      </c>
      <c r="AM654" s="10">
        <v>0.16890227191849363</v>
      </c>
      <c r="AN654" s="13" t="s">
        <v>49</v>
      </c>
      <c r="AO654" s="10">
        <v>0.18777199234967634</v>
      </c>
      <c r="AP654" s="10">
        <v>0.2336245596196643</v>
      </c>
      <c r="AQ654" s="10">
        <v>0</v>
      </c>
      <c r="AR654" s="49"/>
      <c r="AS654" s="10">
        <v>0.19022989283265712</v>
      </c>
      <c r="AT654" s="10">
        <v>0.20959573678700166</v>
      </c>
      <c r="AU654" s="10">
        <v>0.19177366226553411</v>
      </c>
      <c r="AV654" s="10">
        <v>0.16736671572362716</v>
      </c>
      <c r="AW654" s="49"/>
      <c r="AX654" s="10">
        <v>0.19022989283265712</v>
      </c>
      <c r="AY654" s="12">
        <v>0.21499745306926166</v>
      </c>
      <c r="AZ654" s="12">
        <v>0.21950464429577357</v>
      </c>
      <c r="BA654" s="12">
        <v>0.19153701827790748</v>
      </c>
      <c r="BB654" s="12">
        <v>0.12898405212798764</v>
      </c>
      <c r="BC654" s="49"/>
      <c r="BD654" s="10">
        <v>0.19022989283265712</v>
      </c>
      <c r="BE654" s="12">
        <v>8.0947566206895208E-2</v>
      </c>
      <c r="BF654" s="12">
        <v>0.21929797605729318</v>
      </c>
      <c r="BG654" s="12">
        <v>0.22360434078719818</v>
      </c>
      <c r="BH654" s="12">
        <v>0.1452251494810356</v>
      </c>
      <c r="BI654" s="12">
        <v>0.25095500437470042</v>
      </c>
      <c r="BJ654" s="49"/>
      <c r="BK654" s="10">
        <v>0.19022989283265712</v>
      </c>
      <c r="BL654" s="12">
        <v>0.25033166060340134</v>
      </c>
      <c r="BM654" s="12">
        <v>0.14474214730867568</v>
      </c>
      <c r="BN654" s="37">
        <v>0.16971618317779633</v>
      </c>
    </row>
    <row r="655" spans="1:66" x14ac:dyDescent="0.15">
      <c r="A655" s="47" t="s">
        <v>130</v>
      </c>
      <c r="B655" s="9"/>
      <c r="C655" s="11"/>
      <c r="D655" s="9"/>
      <c r="E655" s="9"/>
      <c r="F655" s="11"/>
      <c r="G655" s="11"/>
      <c r="H655" s="49"/>
      <c r="I655" s="9"/>
      <c r="J655" s="11"/>
      <c r="K655" s="11"/>
      <c r="L655" s="9"/>
      <c r="M655" s="49"/>
      <c r="N655" s="9"/>
      <c r="O655" s="11"/>
      <c r="P655" s="11"/>
      <c r="Q655" s="9"/>
      <c r="R655" s="11"/>
      <c r="S655" s="11"/>
      <c r="T655" s="9"/>
      <c r="U655" s="49"/>
      <c r="V655" s="9"/>
      <c r="W655" s="11"/>
      <c r="X655" s="11"/>
      <c r="Y655" s="11"/>
      <c r="Z655" s="11"/>
      <c r="AA655" s="9"/>
      <c r="AB655" s="49"/>
      <c r="AC655" s="9"/>
      <c r="AD655" s="9"/>
      <c r="AE655" s="9"/>
      <c r="AF655" s="9"/>
      <c r="AG655" s="49"/>
      <c r="AH655" s="9"/>
      <c r="AI655" s="11"/>
      <c r="AJ655" s="11"/>
      <c r="AK655" s="9"/>
      <c r="AL655" s="11"/>
      <c r="AM655" s="11"/>
      <c r="AN655" s="9"/>
      <c r="AO655" s="11"/>
      <c r="AP655" s="11"/>
      <c r="AQ655" s="9"/>
      <c r="AR655" s="49"/>
      <c r="AS655" s="9"/>
      <c r="AT655" s="11"/>
      <c r="AU655" s="11"/>
      <c r="AV655" s="11"/>
      <c r="AW655" s="49"/>
      <c r="AX655" s="9"/>
      <c r="AY655" s="9"/>
      <c r="AZ655" s="11"/>
      <c r="BA655" s="11"/>
      <c r="BB655" s="9"/>
      <c r="BC655" s="49"/>
      <c r="BD655" s="9"/>
      <c r="BE655" s="11"/>
      <c r="BF655" s="11"/>
      <c r="BG655" s="9"/>
      <c r="BH655" s="11"/>
      <c r="BI655" s="11"/>
      <c r="BJ655" s="49"/>
      <c r="BK655" s="9"/>
      <c r="BL655" s="9"/>
      <c r="BM655" s="9"/>
      <c r="BN655" s="38"/>
    </row>
    <row r="656" spans="1:66" x14ac:dyDescent="0.15">
      <c r="A656" s="50" t="s">
        <v>51</v>
      </c>
      <c r="B656" s="10">
        <v>0.11205298810041338</v>
      </c>
      <c r="C656" s="12">
        <v>0.1475779179442131</v>
      </c>
      <c r="D656" s="10">
        <v>0.10546282174396235</v>
      </c>
      <c r="E656" s="10">
        <v>0.1097868359525476</v>
      </c>
      <c r="F656" s="12">
        <v>8.9935681899851239E-2</v>
      </c>
      <c r="G656" s="12">
        <v>8.6145728354583673E-2</v>
      </c>
      <c r="H656" s="49"/>
      <c r="I656" s="10">
        <v>0.11205298810041338</v>
      </c>
      <c r="J656" s="12">
        <v>0.13707829454785117</v>
      </c>
      <c r="K656" s="12">
        <v>8.5796670156409252E-2</v>
      </c>
      <c r="L656" s="10">
        <v>0</v>
      </c>
      <c r="M656" s="49"/>
      <c r="N656" s="10">
        <v>0.11205298810041338</v>
      </c>
      <c r="O656" s="12">
        <v>0.15843695069991748</v>
      </c>
      <c r="P656" s="12">
        <v>9.2508552938946539E-2</v>
      </c>
      <c r="Q656" s="10">
        <v>0</v>
      </c>
      <c r="R656" s="12">
        <v>0.10046553127422823</v>
      </c>
      <c r="S656" s="12">
        <v>7.5241267756883862E-2</v>
      </c>
      <c r="T656" s="10">
        <v>0</v>
      </c>
      <c r="U656" s="49"/>
      <c r="V656" s="10">
        <v>0.11205298810041338</v>
      </c>
      <c r="W656" s="12">
        <v>9.7163322502564778E-2</v>
      </c>
      <c r="X656" s="12">
        <v>0.10810251121283135</v>
      </c>
      <c r="Y656" s="12">
        <v>0.1438041891481936</v>
      </c>
      <c r="Z656" s="12">
        <v>0.19477515616313307</v>
      </c>
      <c r="AA656" s="10">
        <v>0.15504506047372077</v>
      </c>
      <c r="AB656" s="49"/>
      <c r="AC656" s="10">
        <v>0.11205298810041338</v>
      </c>
      <c r="AD656" s="10">
        <v>0.11343197726531135</v>
      </c>
      <c r="AE656" s="10">
        <v>0.10584160850309177</v>
      </c>
      <c r="AF656" s="10">
        <v>0.12568220598120233</v>
      </c>
      <c r="AG656" s="49"/>
      <c r="AH656" s="10">
        <v>0.11205298810041338</v>
      </c>
      <c r="AI656" s="12">
        <v>0.15824002240844723</v>
      </c>
      <c r="AJ656" s="12">
        <v>7.6543353190225955E-2</v>
      </c>
      <c r="AK656" s="10">
        <v>0</v>
      </c>
      <c r="AL656" s="12">
        <v>0.10885453833416184</v>
      </c>
      <c r="AM656" s="12">
        <v>0.1025383641601802</v>
      </c>
      <c r="AN656" s="13" t="s">
        <v>49</v>
      </c>
      <c r="AO656" s="12">
        <v>0.17044929140530979</v>
      </c>
      <c r="AP656" s="12">
        <v>5.7802360302100925E-2</v>
      </c>
      <c r="AQ656" s="10">
        <v>0</v>
      </c>
      <c r="AR656" s="49"/>
      <c r="AS656" s="10">
        <v>0.11205298810041338</v>
      </c>
      <c r="AT656" s="12">
        <v>0.13409484630297155</v>
      </c>
      <c r="AU656" s="12">
        <v>0.11767679533103094</v>
      </c>
      <c r="AV656" s="12">
        <v>8.15057251981193E-2</v>
      </c>
      <c r="AW656" s="49"/>
      <c r="AX656" s="10">
        <v>0.11205298810041338</v>
      </c>
      <c r="AY656" s="10">
        <v>0.12537045493516449</v>
      </c>
      <c r="AZ656" s="12">
        <v>0.1369075700449576</v>
      </c>
      <c r="BA656" s="12">
        <v>8.7245541457416712E-2</v>
      </c>
      <c r="BB656" s="10">
        <v>0.10256419661778378</v>
      </c>
      <c r="BC656" s="49"/>
      <c r="BD656" s="10">
        <v>0.11205298810041338</v>
      </c>
      <c r="BE656" s="12">
        <v>7.7712640385162332E-2</v>
      </c>
      <c r="BF656" s="12">
        <v>0.10624350899441597</v>
      </c>
      <c r="BG656" s="10">
        <v>0.13244789429790971</v>
      </c>
      <c r="BH656" s="12">
        <v>0.10771788564028136</v>
      </c>
      <c r="BI656" s="12">
        <v>0.20530542894244416</v>
      </c>
      <c r="BJ656" s="49"/>
      <c r="BK656" s="10">
        <v>0.11205298810041338</v>
      </c>
      <c r="BL656" s="10">
        <v>0.10664440582309051</v>
      </c>
      <c r="BM656" s="10">
        <v>0.12349532020710945</v>
      </c>
      <c r="BN656" s="39">
        <v>0.10926089495041841</v>
      </c>
    </row>
    <row r="657" spans="1:66" x14ac:dyDescent="0.15">
      <c r="A657" s="47" t="s">
        <v>131</v>
      </c>
      <c r="B657" s="9"/>
      <c r="C657" s="11"/>
      <c r="D657" s="11"/>
      <c r="E657" s="11"/>
      <c r="F657" s="11"/>
      <c r="G657" s="11"/>
      <c r="H657" s="49"/>
      <c r="I657" s="9"/>
      <c r="J657" s="9"/>
      <c r="K657" s="9"/>
      <c r="L657" s="9"/>
      <c r="M657" s="49"/>
      <c r="N657" s="9"/>
      <c r="O657" s="11"/>
      <c r="P657" s="11"/>
      <c r="Q657" s="9"/>
      <c r="R657" s="11"/>
      <c r="S657" s="11"/>
      <c r="T657" s="9"/>
      <c r="U657" s="49"/>
      <c r="V657" s="9"/>
      <c r="W657" s="11"/>
      <c r="X657" s="11"/>
      <c r="Y657" s="9"/>
      <c r="Z657" s="11"/>
      <c r="AA657" s="9"/>
      <c r="AB657" s="49"/>
      <c r="AC657" s="9"/>
      <c r="AD657" s="11"/>
      <c r="AE657" s="11"/>
      <c r="AF657" s="11"/>
      <c r="AG657" s="49"/>
      <c r="AH657" s="9"/>
      <c r="AI657" s="11"/>
      <c r="AJ657" s="11"/>
      <c r="AK657" s="9"/>
      <c r="AL657" s="11"/>
      <c r="AM657" s="11"/>
      <c r="AN657" s="9"/>
      <c r="AO657" s="11"/>
      <c r="AP657" s="9"/>
      <c r="AQ657" s="9"/>
      <c r="AR657" s="49"/>
      <c r="AS657" s="9"/>
      <c r="AT657" s="9"/>
      <c r="AU657" s="9"/>
      <c r="AV657" s="9"/>
      <c r="AW657" s="49"/>
      <c r="AX657" s="9"/>
      <c r="AY657" s="11"/>
      <c r="AZ657" s="9"/>
      <c r="BA657" s="11"/>
      <c r="BB657" s="9"/>
      <c r="BC657" s="49"/>
      <c r="BD657" s="9"/>
      <c r="BE657" s="9"/>
      <c r="BF657" s="11"/>
      <c r="BG657" s="11"/>
      <c r="BH657" s="11"/>
      <c r="BI657" s="11"/>
      <c r="BJ657" s="49"/>
      <c r="BK657" s="9"/>
      <c r="BL657" s="11"/>
      <c r="BM657" s="11"/>
      <c r="BN657" s="36"/>
    </row>
    <row r="658" spans="1:66" x14ac:dyDescent="0.15">
      <c r="A658" s="50" t="s">
        <v>51</v>
      </c>
      <c r="B658" s="10">
        <v>9.779586069331031E-2</v>
      </c>
      <c r="C658" s="12">
        <v>7.7497878662466685E-2</v>
      </c>
      <c r="D658" s="12">
        <v>5.6718055336917629E-2</v>
      </c>
      <c r="E658" s="12">
        <v>0.10251453807691742</v>
      </c>
      <c r="F658" s="12">
        <v>0.14301880690132393</v>
      </c>
      <c r="G658" s="12">
        <v>0.11895196533120739</v>
      </c>
      <c r="H658" s="49"/>
      <c r="I658" s="10">
        <v>9.779586069331031E-2</v>
      </c>
      <c r="J658" s="10">
        <v>0.10052082274165765</v>
      </c>
      <c r="K658" s="10">
        <v>9.4783196801357911E-2</v>
      </c>
      <c r="L658" s="10">
        <v>0.33498710619423722</v>
      </c>
      <c r="M658" s="49"/>
      <c r="N658" s="10">
        <v>9.779586069331031E-2</v>
      </c>
      <c r="O658" s="12">
        <v>8.8248159388479408E-2</v>
      </c>
      <c r="P658" s="12">
        <v>6.7588555572311734E-2</v>
      </c>
      <c r="Q658" s="10">
        <v>0.50201874802513857</v>
      </c>
      <c r="R658" s="12">
        <v>0.1215584814261591</v>
      </c>
      <c r="S658" s="12">
        <v>0.13755068702484083</v>
      </c>
      <c r="T658" s="10">
        <v>0</v>
      </c>
      <c r="U658" s="49"/>
      <c r="V658" s="10">
        <v>9.779586069331031E-2</v>
      </c>
      <c r="W658" s="12">
        <v>0.11166752985446474</v>
      </c>
      <c r="X658" s="12">
        <v>5.2884890887704684E-2</v>
      </c>
      <c r="Y658" s="10">
        <v>7.4837737365940002E-2</v>
      </c>
      <c r="Z658" s="12">
        <v>0.13423681315432162</v>
      </c>
      <c r="AA658" s="10">
        <v>6.6011916375988161E-2</v>
      </c>
      <c r="AB658" s="49"/>
      <c r="AC658" s="10">
        <v>9.779586069331031E-2</v>
      </c>
      <c r="AD658" s="12">
        <v>6.8195875063431388E-2</v>
      </c>
      <c r="AE658" s="12">
        <v>0.12998878484316986</v>
      </c>
      <c r="AF658" s="12">
        <v>7.0957287672115968E-2</v>
      </c>
      <c r="AG658" s="49"/>
      <c r="AH658" s="10">
        <v>9.779586069331031E-2</v>
      </c>
      <c r="AI658" s="12">
        <v>7.0361936902165231E-2</v>
      </c>
      <c r="AJ658" s="12">
        <v>6.5952959048116405E-2</v>
      </c>
      <c r="AK658" s="10">
        <v>0.50201874802513857</v>
      </c>
      <c r="AL658" s="12">
        <v>0.13358661056309631</v>
      </c>
      <c r="AM658" s="12">
        <v>0.1260442862579145</v>
      </c>
      <c r="AN658" s="13" t="s">
        <v>49</v>
      </c>
      <c r="AO658" s="12">
        <v>6.9275059416559537E-2</v>
      </c>
      <c r="AP658" s="10">
        <v>7.3614350084920815E-2</v>
      </c>
      <c r="AQ658" s="10">
        <v>0</v>
      </c>
      <c r="AR658" s="49"/>
      <c r="AS658" s="10">
        <v>9.779586069331031E-2</v>
      </c>
      <c r="AT658" s="10">
        <v>8.5153513236790032E-2</v>
      </c>
      <c r="AU658" s="10">
        <v>0.11013904444854399</v>
      </c>
      <c r="AV658" s="10">
        <v>9.7098106636609033E-2</v>
      </c>
      <c r="AW658" s="49"/>
      <c r="AX658" s="10">
        <v>9.779586069331031E-2</v>
      </c>
      <c r="AY658" s="12">
        <v>7.4766404737063127E-2</v>
      </c>
      <c r="AZ658" s="10">
        <v>8.5252068526449676E-2</v>
      </c>
      <c r="BA658" s="12">
        <v>0.11892124078042172</v>
      </c>
      <c r="BB658" s="10">
        <v>0.10339413954459527</v>
      </c>
      <c r="BC658" s="49"/>
      <c r="BD658" s="10">
        <v>9.779586069331031E-2</v>
      </c>
      <c r="BE658" s="10">
        <v>0.10173844508863886</v>
      </c>
      <c r="BF658" s="12">
        <v>8.2621875237020581E-2</v>
      </c>
      <c r="BG658" s="12">
        <v>7.89051195333067E-2</v>
      </c>
      <c r="BH658" s="12">
        <v>0.14435758951456348</v>
      </c>
      <c r="BI658" s="12">
        <v>6.976888065574316E-2</v>
      </c>
      <c r="BJ658" s="49"/>
      <c r="BK658" s="10">
        <v>9.779586069331031E-2</v>
      </c>
      <c r="BL658" s="12">
        <v>7.5688590802965389E-2</v>
      </c>
      <c r="BM658" s="12">
        <v>0.14101186677344105</v>
      </c>
      <c r="BN658" s="37">
        <v>8.8626311980133446E-2</v>
      </c>
    </row>
    <row r="659" spans="1:66" x14ac:dyDescent="0.15">
      <c r="A659" s="47" t="s">
        <v>132</v>
      </c>
      <c r="B659" s="9"/>
      <c r="C659" s="11"/>
      <c r="D659" s="11"/>
      <c r="E659" s="11"/>
      <c r="F659" s="11"/>
      <c r="G659" s="11"/>
      <c r="H659" s="49"/>
      <c r="I659" s="9"/>
      <c r="J659" s="11"/>
      <c r="K659" s="11"/>
      <c r="L659" s="9"/>
      <c r="M659" s="49"/>
      <c r="N659" s="9"/>
      <c r="O659" s="11"/>
      <c r="P659" s="11"/>
      <c r="Q659" s="9"/>
      <c r="R659" s="11"/>
      <c r="S659" s="11"/>
      <c r="T659" s="9"/>
      <c r="U659" s="49"/>
      <c r="V659" s="9"/>
      <c r="W659" s="11"/>
      <c r="X659" s="11"/>
      <c r="Y659" s="11"/>
      <c r="Z659" s="11"/>
      <c r="AA659" s="11"/>
      <c r="AB659" s="49"/>
      <c r="AC659" s="9"/>
      <c r="AD659" s="11"/>
      <c r="AE659" s="11"/>
      <c r="AF659" s="11"/>
      <c r="AG659" s="49"/>
      <c r="AH659" s="9"/>
      <c r="AI659" s="11"/>
      <c r="AJ659" s="11"/>
      <c r="AK659" s="9"/>
      <c r="AL659" s="11"/>
      <c r="AM659" s="11"/>
      <c r="AN659" s="9"/>
      <c r="AO659" s="11"/>
      <c r="AP659" s="11"/>
      <c r="AQ659" s="9"/>
      <c r="AR659" s="49"/>
      <c r="AS659" s="9"/>
      <c r="AT659" s="11"/>
      <c r="AU659" s="11"/>
      <c r="AV659" s="11"/>
      <c r="AW659" s="49"/>
      <c r="AX659" s="9"/>
      <c r="AY659" s="9"/>
      <c r="AZ659" s="9"/>
      <c r="BA659" s="9"/>
      <c r="BB659" s="9"/>
      <c r="BC659" s="49"/>
      <c r="BD659" s="9"/>
      <c r="BE659" s="11"/>
      <c r="BF659" s="11"/>
      <c r="BG659" s="11"/>
      <c r="BH659" s="11"/>
      <c r="BI659" s="11"/>
      <c r="BJ659" s="49"/>
      <c r="BK659" s="9"/>
      <c r="BL659" s="11"/>
      <c r="BM659" s="11"/>
      <c r="BN659" s="36"/>
    </row>
    <row r="660" spans="1:66" x14ac:dyDescent="0.15">
      <c r="A660" s="50" t="s">
        <v>51</v>
      </c>
      <c r="B660" s="10">
        <v>0.35282677168127913</v>
      </c>
      <c r="C660" s="12">
        <v>0.16816382819357295</v>
      </c>
      <c r="D660" s="12">
        <v>0.12901474841116808</v>
      </c>
      <c r="E660" s="12">
        <v>0.38039714936663327</v>
      </c>
      <c r="F660" s="12">
        <v>0.47461459707133735</v>
      </c>
      <c r="G660" s="12">
        <v>0.66877398233051388</v>
      </c>
      <c r="H660" s="49"/>
      <c r="I660" s="10">
        <v>0.35282677168127913</v>
      </c>
      <c r="J660" s="12">
        <v>0.37762103175944406</v>
      </c>
      <c r="K660" s="12">
        <v>0.32675685171431151</v>
      </c>
      <c r="L660" s="10">
        <v>0.33271992826558178</v>
      </c>
      <c r="M660" s="49"/>
      <c r="N660" s="10">
        <v>0.35282677168127913</v>
      </c>
      <c r="O660" s="12">
        <v>0.25971171102370366</v>
      </c>
      <c r="P660" s="12">
        <v>0.1613593117310328</v>
      </c>
      <c r="Q660" s="10">
        <v>0</v>
      </c>
      <c r="R660" s="12">
        <v>0.57973983629077697</v>
      </c>
      <c r="S660" s="12">
        <v>0.5868683058293126</v>
      </c>
      <c r="T660" s="10">
        <v>1</v>
      </c>
      <c r="U660" s="49"/>
      <c r="V660" s="10">
        <v>0.35282677168127913</v>
      </c>
      <c r="W660" s="12">
        <v>0.40686087820190553</v>
      </c>
      <c r="X660" s="12">
        <v>0.27928687185266482</v>
      </c>
      <c r="Y660" s="12">
        <v>0.17597464127799645</v>
      </c>
      <c r="Z660" s="12">
        <v>0.32755268445924168</v>
      </c>
      <c r="AA660" s="12">
        <v>0.40206101850092951</v>
      </c>
      <c r="AB660" s="49"/>
      <c r="AC660" s="10">
        <v>0.35282677168127913</v>
      </c>
      <c r="AD660" s="12">
        <v>0.24886087655556832</v>
      </c>
      <c r="AE660" s="12">
        <v>0.38089751696910934</v>
      </c>
      <c r="AF660" s="12">
        <v>0.48188899974151778</v>
      </c>
      <c r="AG660" s="49"/>
      <c r="AH660" s="10">
        <v>0.35282677168127913</v>
      </c>
      <c r="AI660" s="12">
        <v>0.30174028916576823</v>
      </c>
      <c r="AJ660" s="12">
        <v>0.20544775796520867</v>
      </c>
      <c r="AK660" s="10">
        <v>0</v>
      </c>
      <c r="AL660" s="12">
        <v>0.3912526875521834</v>
      </c>
      <c r="AM660" s="12">
        <v>0.36954456135239183</v>
      </c>
      <c r="AN660" s="13" t="s">
        <v>49</v>
      </c>
      <c r="AO660" s="12">
        <v>0.45754997870077668</v>
      </c>
      <c r="AP660" s="12">
        <v>0.51816212695016428</v>
      </c>
      <c r="AQ660" s="10">
        <v>1</v>
      </c>
      <c r="AR660" s="49"/>
      <c r="AS660" s="10">
        <v>0.35282677168127913</v>
      </c>
      <c r="AT660" s="12">
        <v>0.41919270553318211</v>
      </c>
      <c r="AU660" s="12">
        <v>0.32569845268814812</v>
      </c>
      <c r="AV660" s="12">
        <v>0.31241180404934038</v>
      </c>
      <c r="AW660" s="49"/>
      <c r="AX660" s="10">
        <v>0.35282677168127913</v>
      </c>
      <c r="AY660" s="10">
        <v>0.35411922619210418</v>
      </c>
      <c r="AZ660" s="10">
        <v>0.36819509105668813</v>
      </c>
      <c r="BA660" s="10">
        <v>0.33384883824910949</v>
      </c>
      <c r="BB660" s="10">
        <v>0.35756253574968527</v>
      </c>
      <c r="BC660" s="49"/>
      <c r="BD660" s="10">
        <v>0.35282677168127913</v>
      </c>
      <c r="BE660" s="12">
        <v>0.6853998722799638</v>
      </c>
      <c r="BF660" s="12">
        <v>0.22368392535982584</v>
      </c>
      <c r="BG660" s="12">
        <v>0.33127308751500234</v>
      </c>
      <c r="BH660" s="12">
        <v>0.50398844777305751</v>
      </c>
      <c r="BI660" s="12">
        <v>0.30865826459632983</v>
      </c>
      <c r="BJ660" s="49"/>
      <c r="BK660" s="10">
        <v>0.35282677168127913</v>
      </c>
      <c r="BL660" s="12">
        <v>0.14892866725162179</v>
      </c>
      <c r="BM660" s="12">
        <v>0.51129115440913209</v>
      </c>
      <c r="BN660" s="37">
        <v>0.41980442482553293</v>
      </c>
    </row>
    <row r="661" spans="1:66" x14ac:dyDescent="0.15">
      <c r="A661" s="31" t="s">
        <v>133</v>
      </c>
      <c r="B661" s="4"/>
      <c r="C661" s="4"/>
      <c r="D661" s="4"/>
      <c r="E661" s="4"/>
      <c r="F661" s="4"/>
      <c r="G661" s="6"/>
      <c r="H661" s="26"/>
      <c r="I661" s="5"/>
      <c r="J661" s="4"/>
      <c r="K661" s="4"/>
      <c r="L661" s="6"/>
      <c r="M661" s="26"/>
      <c r="N661" s="5"/>
      <c r="O661" s="4"/>
      <c r="P661" s="4"/>
      <c r="Q661" s="4"/>
      <c r="R661" s="4"/>
      <c r="S661" s="4"/>
      <c r="T661" s="6"/>
      <c r="U661" s="26"/>
      <c r="V661" s="5"/>
      <c r="W661" s="4"/>
      <c r="X661" s="4"/>
      <c r="Y661" s="4"/>
      <c r="Z661" s="4"/>
      <c r="AA661" s="6"/>
      <c r="AB661" s="26"/>
      <c r="AC661" s="5"/>
      <c r="AD661" s="4"/>
      <c r="AE661" s="4"/>
      <c r="AF661" s="6"/>
      <c r="AG661" s="26"/>
      <c r="AH661" s="5"/>
      <c r="AI661" s="4"/>
      <c r="AJ661" s="4"/>
      <c r="AK661" s="4"/>
      <c r="AL661" s="4"/>
      <c r="AM661" s="4"/>
      <c r="AN661" s="4"/>
      <c r="AO661" s="4"/>
      <c r="AP661" s="4"/>
      <c r="AQ661" s="6"/>
      <c r="AR661" s="26"/>
      <c r="AS661" s="5"/>
      <c r="AT661" s="4"/>
      <c r="AU661" s="4"/>
      <c r="AV661" s="6"/>
      <c r="AW661" s="26"/>
      <c r="AX661" s="15"/>
      <c r="AY661" s="14"/>
      <c r="AZ661" s="14"/>
      <c r="BA661" s="14"/>
      <c r="BB661" s="16"/>
      <c r="BC661" s="26"/>
      <c r="BD661" s="5"/>
      <c r="BE661" s="4"/>
      <c r="BF661" s="4"/>
      <c r="BG661" s="4"/>
      <c r="BH661" s="4"/>
      <c r="BI661" s="6"/>
      <c r="BJ661" s="26"/>
      <c r="BK661" s="5"/>
      <c r="BL661" s="4"/>
      <c r="BM661" s="4"/>
      <c r="BN661" s="34"/>
    </row>
    <row r="662" spans="1:66" x14ac:dyDescent="0.15">
      <c r="A662" s="48" t="s">
        <v>48</v>
      </c>
      <c r="B662" s="7">
        <v>1799.9999999999898</v>
      </c>
      <c r="C662" s="7">
        <v>537.48498443474523</v>
      </c>
      <c r="D662" s="7">
        <v>293.57714752239428</v>
      </c>
      <c r="E662" s="7">
        <v>287.99892288533681</v>
      </c>
      <c r="F662" s="7">
        <v>299.34862363349697</v>
      </c>
      <c r="G662" s="7">
        <v>381.59032152402494</v>
      </c>
      <c r="H662" s="49"/>
      <c r="I662" s="7">
        <v>1799.9999999999898</v>
      </c>
      <c r="J662" s="7">
        <v>922.50841227619367</v>
      </c>
      <c r="K662" s="7">
        <v>876.95126842000991</v>
      </c>
      <c r="L662" s="7">
        <v>0.54031930379747317</v>
      </c>
      <c r="M662" s="49"/>
      <c r="N662" s="7">
        <v>1799.9999999999898</v>
      </c>
      <c r="O662" s="7">
        <v>582.62472182330157</v>
      </c>
      <c r="P662" s="7">
        <v>536.07578871537748</v>
      </c>
      <c r="Q662" s="7">
        <v>0.36054430379746877</v>
      </c>
      <c r="R662" s="7">
        <v>339.88369045289096</v>
      </c>
      <c r="S662" s="7">
        <v>340.87547970463066</v>
      </c>
      <c r="T662" s="7">
        <v>0.17977500000000435</v>
      </c>
      <c r="U662" s="49"/>
      <c r="V662" s="7">
        <v>1799.9999999999898</v>
      </c>
      <c r="W662" s="7">
        <v>1130.5799999999965</v>
      </c>
      <c r="X662" s="7">
        <v>295.56000000000006</v>
      </c>
      <c r="Y662" s="7">
        <v>219.05999999999992</v>
      </c>
      <c r="Z662" s="7">
        <v>110.51999999999998</v>
      </c>
      <c r="AA662" s="7">
        <v>44.279999999999994</v>
      </c>
      <c r="AB662" s="49"/>
      <c r="AC662" s="7">
        <v>1799.9999999999898</v>
      </c>
      <c r="AD662" s="7">
        <v>629.49493289533655</v>
      </c>
      <c r="AE662" s="7">
        <v>847.81394816951911</v>
      </c>
      <c r="AF662" s="7">
        <v>322.69111893514537</v>
      </c>
      <c r="AG662" s="49"/>
      <c r="AH662" s="7">
        <v>1799.9999999999898</v>
      </c>
      <c r="AI662" s="7">
        <v>284.57462745064066</v>
      </c>
      <c r="AJ662" s="7">
        <v>344.55976114089719</v>
      </c>
      <c r="AK662" s="7">
        <v>0.36054430379746877</v>
      </c>
      <c r="AL662" s="7">
        <v>443.39129210039238</v>
      </c>
      <c r="AM662" s="7">
        <v>404.42265606912429</v>
      </c>
      <c r="AN662" s="8" t="s">
        <v>49</v>
      </c>
      <c r="AO662" s="7">
        <v>194.54249272515912</v>
      </c>
      <c r="AP662" s="7">
        <v>127.96885120998668</v>
      </c>
      <c r="AQ662" s="7">
        <v>0.17977500000000435</v>
      </c>
      <c r="AR662" s="49"/>
      <c r="AS662" s="7">
        <v>1799.9999999999898</v>
      </c>
      <c r="AT662" s="7">
        <v>600.81538886992359</v>
      </c>
      <c r="AU662" s="7">
        <v>646.61398988877954</v>
      </c>
      <c r="AV662" s="7">
        <v>552.57062124129709</v>
      </c>
      <c r="AW662" s="49"/>
      <c r="AX662" s="7">
        <v>1799.9999999999898</v>
      </c>
      <c r="AY662" s="7">
        <v>312.48837823056948</v>
      </c>
      <c r="AZ662" s="7">
        <v>537.38700957990784</v>
      </c>
      <c r="BA662" s="7">
        <v>555.0453784798608</v>
      </c>
      <c r="BB662" s="7">
        <v>395.07923370966034</v>
      </c>
      <c r="BC662" s="49"/>
      <c r="BD662" s="7">
        <v>1799.9999999999898</v>
      </c>
      <c r="BE662" s="7">
        <v>182.68292446379058</v>
      </c>
      <c r="BF662" s="7">
        <v>892.36497879894659</v>
      </c>
      <c r="BG662" s="7">
        <v>209.9890415904872</v>
      </c>
      <c r="BH662" s="7">
        <v>418.5646693470984</v>
      </c>
      <c r="BI662" s="7">
        <v>96.398385799676333</v>
      </c>
      <c r="BJ662" s="49"/>
      <c r="BK662" s="7">
        <v>1799.9999999999898</v>
      </c>
      <c r="BL662" s="7">
        <v>601.67519372525544</v>
      </c>
      <c r="BM662" s="7">
        <v>463.66777397299768</v>
      </c>
      <c r="BN662" s="35">
        <v>734.65703230174597</v>
      </c>
    </row>
    <row r="663" spans="1:66" x14ac:dyDescent="0.15">
      <c r="A663" s="47" t="s">
        <v>134</v>
      </c>
      <c r="B663" s="9"/>
      <c r="C663" s="11"/>
      <c r="D663" s="11"/>
      <c r="E663" s="11"/>
      <c r="F663" s="11"/>
      <c r="G663" s="11"/>
      <c r="H663" s="49"/>
      <c r="I663" s="9"/>
      <c r="J663" s="11"/>
      <c r="K663" s="11"/>
      <c r="L663" s="9"/>
      <c r="M663" s="49"/>
      <c r="N663" s="9"/>
      <c r="O663" s="11"/>
      <c r="P663" s="11"/>
      <c r="Q663" s="9"/>
      <c r="R663" s="11"/>
      <c r="S663" s="11"/>
      <c r="T663" s="9"/>
      <c r="U663" s="49"/>
      <c r="V663" s="9"/>
      <c r="W663" s="11"/>
      <c r="X663" s="11"/>
      <c r="Y663" s="11"/>
      <c r="Z663" s="11"/>
      <c r="AA663" s="11"/>
      <c r="AB663" s="49"/>
      <c r="AC663" s="9"/>
      <c r="AD663" s="11"/>
      <c r="AE663" s="11"/>
      <c r="AF663" s="11"/>
      <c r="AG663" s="49"/>
      <c r="AH663" s="9"/>
      <c r="AI663" s="11"/>
      <c r="AJ663" s="11"/>
      <c r="AK663" s="9"/>
      <c r="AL663" s="11"/>
      <c r="AM663" s="11"/>
      <c r="AN663" s="9"/>
      <c r="AO663" s="11"/>
      <c r="AP663" s="11"/>
      <c r="AQ663" s="9"/>
      <c r="AR663" s="49"/>
      <c r="AS663" s="9"/>
      <c r="AT663" s="11"/>
      <c r="AU663" s="11"/>
      <c r="AV663" s="11"/>
      <c r="AW663" s="49"/>
      <c r="AX663" s="9"/>
      <c r="AY663" s="9"/>
      <c r="AZ663" s="9"/>
      <c r="BA663" s="9"/>
      <c r="BB663" s="9"/>
      <c r="BC663" s="49"/>
      <c r="BD663" s="9"/>
      <c r="BE663" s="11"/>
      <c r="BF663" s="11"/>
      <c r="BG663" s="11"/>
      <c r="BH663" s="11"/>
      <c r="BI663" s="11"/>
      <c r="BJ663" s="49"/>
      <c r="BK663" s="9"/>
      <c r="BL663" s="11"/>
      <c r="BM663" s="11"/>
      <c r="BN663" s="36"/>
    </row>
    <row r="664" spans="1:66" x14ac:dyDescent="0.15">
      <c r="A664" s="50" t="s">
        <v>51</v>
      </c>
      <c r="B664" s="10">
        <v>0.43732437952500297</v>
      </c>
      <c r="C664" s="12">
        <v>0.60676037519974735</v>
      </c>
      <c r="D664" s="12">
        <v>0.70880437450795297</v>
      </c>
      <c r="E664" s="12">
        <v>0.40730147660390159</v>
      </c>
      <c r="F664" s="12">
        <v>0.29243091412748801</v>
      </c>
      <c r="G664" s="12">
        <v>0.12612832398369556</v>
      </c>
      <c r="H664" s="49"/>
      <c r="I664" s="10">
        <v>0.43732437952500297</v>
      </c>
      <c r="J664" s="12">
        <v>0.38477985095104572</v>
      </c>
      <c r="K664" s="12">
        <v>0.49266328132791937</v>
      </c>
      <c r="L664" s="10">
        <v>0.33229296554018095</v>
      </c>
      <c r="M664" s="49"/>
      <c r="N664" s="10">
        <v>0.43732437952500297</v>
      </c>
      <c r="O664" s="12">
        <v>0.49360317888789979</v>
      </c>
      <c r="P664" s="12">
        <v>0.67854357975770885</v>
      </c>
      <c r="Q664" s="10">
        <v>0.49798125197486148</v>
      </c>
      <c r="R664" s="12">
        <v>0.19823615100883668</v>
      </c>
      <c r="S664" s="12">
        <v>0.20033973938896371</v>
      </c>
      <c r="T664" s="10">
        <v>0</v>
      </c>
      <c r="U664" s="49"/>
      <c r="V664" s="10">
        <v>0.43732437952500297</v>
      </c>
      <c r="W664" s="12">
        <v>0.38430826944106611</v>
      </c>
      <c r="X664" s="12">
        <v>0.55972572604679915</v>
      </c>
      <c r="Y664" s="12">
        <v>0.60538343220787039</v>
      </c>
      <c r="Z664" s="12">
        <v>0.34343534622330385</v>
      </c>
      <c r="AA664" s="12">
        <v>0.37688200464936178</v>
      </c>
      <c r="AB664" s="49"/>
      <c r="AC664" s="10">
        <v>0.43732437952500297</v>
      </c>
      <c r="AD664" s="12">
        <v>0.56951127111568722</v>
      </c>
      <c r="AE664" s="12">
        <v>0.38327208968462634</v>
      </c>
      <c r="AF664" s="12">
        <v>0.32147150660516544</v>
      </c>
      <c r="AG664" s="49"/>
      <c r="AH664" s="10">
        <v>0.43732437952500297</v>
      </c>
      <c r="AI664" s="12">
        <v>0.46965775152362005</v>
      </c>
      <c r="AJ664" s="12">
        <v>0.65205592979645033</v>
      </c>
      <c r="AK664" s="10">
        <v>0.49798125197486148</v>
      </c>
      <c r="AL664" s="12">
        <v>0.36630616355056045</v>
      </c>
      <c r="AM664" s="12">
        <v>0.40187278822951406</v>
      </c>
      <c r="AN664" s="13" t="s">
        <v>49</v>
      </c>
      <c r="AO664" s="12">
        <v>0.30272567047735455</v>
      </c>
      <c r="AP664" s="12">
        <v>0.35042116266281426</v>
      </c>
      <c r="AQ664" s="10">
        <v>0</v>
      </c>
      <c r="AR664" s="49"/>
      <c r="AS664" s="10">
        <v>0.43732437952500297</v>
      </c>
      <c r="AT664" s="12">
        <v>0.36155893492705565</v>
      </c>
      <c r="AU664" s="12">
        <v>0.44648570753227501</v>
      </c>
      <c r="AV664" s="12">
        <v>0.50898436411593173</v>
      </c>
      <c r="AW664" s="49"/>
      <c r="AX664" s="10">
        <v>0.43732437952500297</v>
      </c>
      <c r="AY664" s="10">
        <v>0.44574391413566822</v>
      </c>
      <c r="AZ664" s="10">
        <v>0.40964527037190479</v>
      </c>
      <c r="BA664" s="10">
        <v>0.45998437951305277</v>
      </c>
      <c r="BB664" s="10">
        <v>0.43647912808793704</v>
      </c>
      <c r="BC664" s="49"/>
      <c r="BD664" s="10">
        <v>0.43732437952500297</v>
      </c>
      <c r="BE664" s="12">
        <v>0.13514904224623656</v>
      </c>
      <c r="BF664" s="12">
        <v>0.58745069040873632</v>
      </c>
      <c r="BG664" s="12">
        <v>0.45737389865378159</v>
      </c>
      <c r="BH664" s="12">
        <v>0.24393607707209983</v>
      </c>
      <c r="BI664" s="12">
        <v>0.41626742580548337</v>
      </c>
      <c r="BJ664" s="49"/>
      <c r="BK664" s="10">
        <v>0.43732437952500297</v>
      </c>
      <c r="BL664" s="12">
        <v>0.66873833612232192</v>
      </c>
      <c r="BM664" s="12">
        <v>0.22420165861031874</v>
      </c>
      <c r="BN664" s="37">
        <v>0.38230836824391351</v>
      </c>
    </row>
    <row r="665" spans="1:66" x14ac:dyDescent="0.15">
      <c r="A665" s="47" t="s">
        <v>135</v>
      </c>
      <c r="B665" s="9"/>
      <c r="C665" s="11"/>
      <c r="D665" s="11"/>
      <c r="E665" s="11"/>
      <c r="F665" s="11"/>
      <c r="G665" s="11"/>
      <c r="H665" s="49"/>
      <c r="I665" s="9"/>
      <c r="J665" s="11"/>
      <c r="K665" s="11"/>
      <c r="L665" s="9"/>
      <c r="M665" s="49"/>
      <c r="N665" s="9"/>
      <c r="O665" s="11"/>
      <c r="P665" s="11"/>
      <c r="Q665" s="9"/>
      <c r="R665" s="11"/>
      <c r="S665" s="11"/>
      <c r="T665" s="9"/>
      <c r="U665" s="49"/>
      <c r="V665" s="9"/>
      <c r="W665" s="11"/>
      <c r="X665" s="11"/>
      <c r="Y665" s="11"/>
      <c r="Z665" s="11"/>
      <c r="AA665" s="11"/>
      <c r="AB665" s="49"/>
      <c r="AC665" s="9"/>
      <c r="AD665" s="11"/>
      <c r="AE665" s="11"/>
      <c r="AF665" s="11"/>
      <c r="AG665" s="49"/>
      <c r="AH665" s="9"/>
      <c r="AI665" s="11"/>
      <c r="AJ665" s="11"/>
      <c r="AK665" s="9"/>
      <c r="AL665" s="11"/>
      <c r="AM665" s="11"/>
      <c r="AN665" s="9"/>
      <c r="AO665" s="11"/>
      <c r="AP665" s="11"/>
      <c r="AQ665" s="9"/>
      <c r="AR665" s="49"/>
      <c r="AS665" s="9"/>
      <c r="AT665" s="11"/>
      <c r="AU665" s="11"/>
      <c r="AV665" s="11"/>
      <c r="AW665" s="49"/>
      <c r="AX665" s="9"/>
      <c r="AY665" s="9"/>
      <c r="AZ665" s="9"/>
      <c r="BA665" s="9"/>
      <c r="BB665" s="9"/>
      <c r="BC665" s="49"/>
      <c r="BD665" s="9"/>
      <c r="BE665" s="11"/>
      <c r="BF665" s="11"/>
      <c r="BG665" s="11"/>
      <c r="BH665" s="11"/>
      <c r="BI665" s="11"/>
      <c r="BJ665" s="49"/>
      <c r="BK665" s="9"/>
      <c r="BL665" s="11"/>
      <c r="BM665" s="11"/>
      <c r="BN665" s="36"/>
    </row>
    <row r="666" spans="1:66" x14ac:dyDescent="0.15">
      <c r="A666" s="50" t="s">
        <v>51</v>
      </c>
      <c r="B666" s="10">
        <v>0.45062263237458933</v>
      </c>
      <c r="C666" s="12">
        <v>0.24566170685603958</v>
      </c>
      <c r="D666" s="12">
        <v>0.18573280374808571</v>
      </c>
      <c r="E666" s="12">
        <v>0.48291168744355034</v>
      </c>
      <c r="F666" s="12">
        <v>0.61763340397266087</v>
      </c>
      <c r="G666" s="12">
        <v>0.78772594766172066</v>
      </c>
      <c r="H666" s="49"/>
      <c r="I666" s="10">
        <v>0.45062263237458933</v>
      </c>
      <c r="J666" s="12">
        <v>0.47814185450110147</v>
      </c>
      <c r="K666" s="12">
        <v>0.42154004851566923</v>
      </c>
      <c r="L666" s="10">
        <v>0.66770703445981905</v>
      </c>
      <c r="M666" s="49"/>
      <c r="N666" s="10">
        <v>0.45062263237458933</v>
      </c>
      <c r="O666" s="12">
        <v>0.34795987041218318</v>
      </c>
      <c r="P666" s="12">
        <v>0.22894786730334432</v>
      </c>
      <c r="Q666" s="10">
        <v>0.50201874802513857</v>
      </c>
      <c r="R666" s="12">
        <v>0.70129831771693563</v>
      </c>
      <c r="S666" s="12">
        <v>0.72441899285415357</v>
      </c>
      <c r="T666" s="10">
        <v>1</v>
      </c>
      <c r="U666" s="49"/>
      <c r="V666" s="10">
        <v>0.45062263237458933</v>
      </c>
      <c r="W666" s="12">
        <v>0.51852840805637068</v>
      </c>
      <c r="X666" s="12">
        <v>0.33217176274036947</v>
      </c>
      <c r="Y666" s="12">
        <v>0.25081237864393657</v>
      </c>
      <c r="Z666" s="12">
        <v>0.4617894976135633</v>
      </c>
      <c r="AA666" s="12">
        <v>0.46807293487691776</v>
      </c>
      <c r="AB666" s="49"/>
      <c r="AC666" s="10">
        <v>0.45062263237458933</v>
      </c>
      <c r="AD666" s="12">
        <v>0.31705675161899965</v>
      </c>
      <c r="AE666" s="12">
        <v>0.51088630181227912</v>
      </c>
      <c r="AF666" s="12">
        <v>0.5528462874136334</v>
      </c>
      <c r="AG666" s="49"/>
      <c r="AH666" s="10">
        <v>0.45062263237458933</v>
      </c>
      <c r="AI666" s="12">
        <v>0.37210222606793358</v>
      </c>
      <c r="AJ666" s="12">
        <v>0.27140071701332497</v>
      </c>
      <c r="AK666" s="10">
        <v>0.50201874802513857</v>
      </c>
      <c r="AL666" s="12">
        <v>0.52483929811527963</v>
      </c>
      <c r="AM666" s="12">
        <v>0.49558884761030642</v>
      </c>
      <c r="AN666" s="13" t="s">
        <v>49</v>
      </c>
      <c r="AO666" s="12">
        <v>0.52682503811733616</v>
      </c>
      <c r="AP666" s="12">
        <v>0.59177647703508529</v>
      </c>
      <c r="AQ666" s="10">
        <v>1</v>
      </c>
      <c r="AR666" s="49"/>
      <c r="AS666" s="10">
        <v>0.45062263237458933</v>
      </c>
      <c r="AT666" s="12">
        <v>0.50434621876997199</v>
      </c>
      <c r="AU666" s="12">
        <v>0.43583749713669168</v>
      </c>
      <c r="AV666" s="12">
        <v>0.40950991068594944</v>
      </c>
      <c r="AW666" s="49"/>
      <c r="AX666" s="10">
        <v>0.45062263237458933</v>
      </c>
      <c r="AY666" s="10">
        <v>0.42888563092916726</v>
      </c>
      <c r="AZ666" s="10">
        <v>0.4534471595831378</v>
      </c>
      <c r="BA666" s="10">
        <v>0.4527700790295312</v>
      </c>
      <c r="BB666" s="10">
        <v>0.46095667529428064</v>
      </c>
      <c r="BC666" s="49"/>
      <c r="BD666" s="10">
        <v>0.45062263237458933</v>
      </c>
      <c r="BE666" s="12">
        <v>0.78713831736860185</v>
      </c>
      <c r="BF666" s="12">
        <v>0.30630580059684637</v>
      </c>
      <c r="BG666" s="12">
        <v>0.41017820704830876</v>
      </c>
      <c r="BH666" s="12">
        <v>0.64834603728762052</v>
      </c>
      <c r="BI666" s="12">
        <v>0.37842714525207299</v>
      </c>
      <c r="BJ666" s="49"/>
      <c r="BK666" s="10">
        <v>0.45062263237458933</v>
      </c>
      <c r="BL666" s="12">
        <v>0.22461725805458718</v>
      </c>
      <c r="BM666" s="12">
        <v>0.65230302118257211</v>
      </c>
      <c r="BN666" s="37">
        <v>0.50843073680566631</v>
      </c>
    </row>
    <row r="667" spans="1:66" x14ac:dyDescent="0.15">
      <c r="A667" s="47" t="s">
        <v>81</v>
      </c>
      <c r="B667" s="9"/>
      <c r="C667" s="11"/>
      <c r="D667" s="9"/>
      <c r="E667" s="9"/>
      <c r="F667" s="11"/>
      <c r="G667" s="11"/>
      <c r="H667" s="49"/>
      <c r="I667" s="9"/>
      <c r="J667" s="11"/>
      <c r="K667" s="11"/>
      <c r="L667" s="9"/>
      <c r="M667" s="49"/>
      <c r="N667" s="9"/>
      <c r="O667" s="11"/>
      <c r="P667" s="11"/>
      <c r="Q667" s="9"/>
      <c r="R667" s="11"/>
      <c r="S667" s="11"/>
      <c r="T667" s="9"/>
      <c r="U667" s="49"/>
      <c r="V667" s="9"/>
      <c r="W667" s="11"/>
      <c r="X667" s="11"/>
      <c r="Y667" s="11"/>
      <c r="Z667" s="11"/>
      <c r="AA667" s="9"/>
      <c r="AB667" s="49"/>
      <c r="AC667" s="9"/>
      <c r="AD667" s="9"/>
      <c r="AE667" s="9"/>
      <c r="AF667" s="9"/>
      <c r="AG667" s="49"/>
      <c r="AH667" s="9"/>
      <c r="AI667" s="11"/>
      <c r="AJ667" s="11"/>
      <c r="AK667" s="9"/>
      <c r="AL667" s="11"/>
      <c r="AM667" s="11"/>
      <c r="AN667" s="9"/>
      <c r="AO667" s="11"/>
      <c r="AP667" s="11"/>
      <c r="AQ667" s="9"/>
      <c r="AR667" s="49"/>
      <c r="AS667" s="9"/>
      <c r="AT667" s="11"/>
      <c r="AU667" s="11"/>
      <c r="AV667" s="11"/>
      <c r="AW667" s="49"/>
      <c r="AX667" s="9"/>
      <c r="AY667" s="9"/>
      <c r="AZ667" s="11"/>
      <c r="BA667" s="11"/>
      <c r="BB667" s="9"/>
      <c r="BC667" s="49"/>
      <c r="BD667" s="9"/>
      <c r="BE667" s="11"/>
      <c r="BF667" s="11"/>
      <c r="BG667" s="9"/>
      <c r="BH667" s="11"/>
      <c r="BI667" s="11"/>
      <c r="BJ667" s="49"/>
      <c r="BK667" s="9"/>
      <c r="BL667" s="9"/>
      <c r="BM667" s="9"/>
      <c r="BN667" s="38"/>
    </row>
    <row r="668" spans="1:66" x14ac:dyDescent="0.15">
      <c r="A668" s="50" t="s">
        <v>51</v>
      </c>
      <c r="B668" s="10">
        <v>0.11205298810041338</v>
      </c>
      <c r="C668" s="12">
        <v>0.1475779179442131</v>
      </c>
      <c r="D668" s="10">
        <v>0.10546282174396235</v>
      </c>
      <c r="E668" s="10">
        <v>0.1097868359525476</v>
      </c>
      <c r="F668" s="12">
        <v>8.9935681899851239E-2</v>
      </c>
      <c r="G668" s="12">
        <v>8.6145728354583673E-2</v>
      </c>
      <c r="H668" s="49"/>
      <c r="I668" s="10">
        <v>0.11205298810041338</v>
      </c>
      <c r="J668" s="12">
        <v>0.13707829454785117</v>
      </c>
      <c r="K668" s="12">
        <v>8.5796670156409252E-2</v>
      </c>
      <c r="L668" s="10">
        <v>0</v>
      </c>
      <c r="M668" s="49"/>
      <c r="N668" s="10">
        <v>0.11205298810041338</v>
      </c>
      <c r="O668" s="12">
        <v>0.15843695069991748</v>
      </c>
      <c r="P668" s="12">
        <v>9.2508552938946539E-2</v>
      </c>
      <c r="Q668" s="10">
        <v>0</v>
      </c>
      <c r="R668" s="12">
        <v>0.10046553127422823</v>
      </c>
      <c r="S668" s="12">
        <v>7.5241267756883862E-2</v>
      </c>
      <c r="T668" s="10">
        <v>0</v>
      </c>
      <c r="U668" s="49"/>
      <c r="V668" s="10">
        <v>0.11205298810041338</v>
      </c>
      <c r="W668" s="12">
        <v>9.7163322502564778E-2</v>
      </c>
      <c r="X668" s="12">
        <v>0.10810251121283135</v>
      </c>
      <c r="Y668" s="12">
        <v>0.1438041891481936</v>
      </c>
      <c r="Z668" s="12">
        <v>0.19477515616313307</v>
      </c>
      <c r="AA668" s="10">
        <v>0.15504506047372077</v>
      </c>
      <c r="AB668" s="49"/>
      <c r="AC668" s="10">
        <v>0.11205298810041338</v>
      </c>
      <c r="AD668" s="10">
        <v>0.11343197726531135</v>
      </c>
      <c r="AE668" s="10">
        <v>0.10584160850309177</v>
      </c>
      <c r="AF668" s="10">
        <v>0.12568220598120233</v>
      </c>
      <c r="AG668" s="49"/>
      <c r="AH668" s="10">
        <v>0.11205298810041338</v>
      </c>
      <c r="AI668" s="12">
        <v>0.15824002240844723</v>
      </c>
      <c r="AJ668" s="12">
        <v>7.6543353190225955E-2</v>
      </c>
      <c r="AK668" s="10">
        <v>0</v>
      </c>
      <c r="AL668" s="12">
        <v>0.10885453833416184</v>
      </c>
      <c r="AM668" s="12">
        <v>0.1025383641601802</v>
      </c>
      <c r="AN668" s="13" t="s">
        <v>49</v>
      </c>
      <c r="AO668" s="12">
        <v>0.17044929140530979</v>
      </c>
      <c r="AP668" s="12">
        <v>5.7802360302100925E-2</v>
      </c>
      <c r="AQ668" s="10">
        <v>0</v>
      </c>
      <c r="AR668" s="49"/>
      <c r="AS668" s="10">
        <v>0.11205298810041338</v>
      </c>
      <c r="AT668" s="12">
        <v>0.13409484630297155</v>
      </c>
      <c r="AU668" s="12">
        <v>0.11767679533103094</v>
      </c>
      <c r="AV668" s="12">
        <v>8.15057251981193E-2</v>
      </c>
      <c r="AW668" s="49"/>
      <c r="AX668" s="10">
        <v>0.11205298810041338</v>
      </c>
      <c r="AY668" s="10">
        <v>0.12537045493516449</v>
      </c>
      <c r="AZ668" s="12">
        <v>0.1369075700449576</v>
      </c>
      <c r="BA668" s="12">
        <v>8.7245541457416712E-2</v>
      </c>
      <c r="BB668" s="10">
        <v>0.10256419661778378</v>
      </c>
      <c r="BC668" s="49"/>
      <c r="BD668" s="10">
        <v>0.11205298810041338</v>
      </c>
      <c r="BE668" s="12">
        <v>7.7712640385162332E-2</v>
      </c>
      <c r="BF668" s="12">
        <v>0.10624350899441597</v>
      </c>
      <c r="BG668" s="10">
        <v>0.13244789429790971</v>
      </c>
      <c r="BH668" s="12">
        <v>0.10771788564028136</v>
      </c>
      <c r="BI668" s="12">
        <v>0.20530542894244416</v>
      </c>
      <c r="BJ668" s="49"/>
      <c r="BK668" s="10">
        <v>0.11205298810041338</v>
      </c>
      <c r="BL668" s="10">
        <v>0.10664440582309051</v>
      </c>
      <c r="BM668" s="10">
        <v>0.12349532020710945</v>
      </c>
      <c r="BN668" s="39">
        <v>0.10926089495041841</v>
      </c>
    </row>
    <row r="669" spans="1:66" x14ac:dyDescent="0.15">
      <c r="A669" s="31" t="s">
        <v>136</v>
      </c>
      <c r="B669" s="4"/>
      <c r="C669" s="4"/>
      <c r="D669" s="4"/>
      <c r="E669" s="4"/>
      <c r="F669" s="4"/>
      <c r="G669" s="6"/>
      <c r="H669" s="26"/>
      <c r="I669" s="5"/>
      <c r="J669" s="4"/>
      <c r="K669" s="4"/>
      <c r="L669" s="6"/>
      <c r="M669" s="26"/>
      <c r="N669" s="5"/>
      <c r="O669" s="4"/>
      <c r="P669" s="4"/>
      <c r="Q669" s="4"/>
      <c r="R669" s="4"/>
      <c r="S669" s="4"/>
      <c r="T669" s="6"/>
      <c r="U669" s="26"/>
      <c r="V669" s="5"/>
      <c r="W669" s="4"/>
      <c r="X669" s="4"/>
      <c r="Y669" s="4"/>
      <c r="Z669" s="4"/>
      <c r="AA669" s="6"/>
      <c r="AB669" s="26"/>
      <c r="AC669" s="5"/>
      <c r="AD669" s="4"/>
      <c r="AE669" s="4"/>
      <c r="AF669" s="6"/>
      <c r="AG669" s="26"/>
      <c r="AH669" s="5"/>
      <c r="AI669" s="4"/>
      <c r="AJ669" s="4"/>
      <c r="AK669" s="4"/>
      <c r="AL669" s="4"/>
      <c r="AM669" s="4"/>
      <c r="AN669" s="4"/>
      <c r="AO669" s="4"/>
      <c r="AP669" s="4"/>
      <c r="AQ669" s="6"/>
      <c r="AR669" s="26"/>
      <c r="AS669" s="5"/>
      <c r="AT669" s="4"/>
      <c r="AU669" s="4"/>
      <c r="AV669" s="6"/>
      <c r="AW669" s="26"/>
      <c r="AX669" s="5"/>
      <c r="AY669" s="4"/>
      <c r="AZ669" s="4"/>
      <c r="BA669" s="4"/>
      <c r="BB669" s="6"/>
      <c r="BC669" s="26"/>
      <c r="BD669" s="5"/>
      <c r="BE669" s="4"/>
      <c r="BF669" s="4"/>
      <c r="BG669" s="4"/>
      <c r="BH669" s="4"/>
      <c r="BI669" s="6"/>
      <c r="BJ669" s="26"/>
      <c r="BK669" s="5"/>
      <c r="BL669" s="4"/>
      <c r="BM669" s="4"/>
      <c r="BN669" s="34"/>
    </row>
    <row r="670" spans="1:66" x14ac:dyDescent="0.15">
      <c r="A670" s="48" t="s">
        <v>48</v>
      </c>
      <c r="B670" s="7">
        <v>1799.9999999999898</v>
      </c>
      <c r="C670" s="7">
        <v>537.48498443474523</v>
      </c>
      <c r="D670" s="7">
        <v>293.57714752239428</v>
      </c>
      <c r="E670" s="7">
        <v>287.99892288533681</v>
      </c>
      <c r="F670" s="7">
        <v>299.34862363349697</v>
      </c>
      <c r="G670" s="7">
        <v>381.59032152402494</v>
      </c>
      <c r="H670" s="49"/>
      <c r="I670" s="7">
        <v>1799.9999999999898</v>
      </c>
      <c r="J670" s="7">
        <v>922.50841227619367</v>
      </c>
      <c r="K670" s="7">
        <v>876.95126842000991</v>
      </c>
      <c r="L670" s="7">
        <v>0.54031930379747317</v>
      </c>
      <c r="M670" s="49"/>
      <c r="N670" s="7">
        <v>1799.9999999999898</v>
      </c>
      <c r="O670" s="7">
        <v>582.62472182330157</v>
      </c>
      <c r="P670" s="7">
        <v>536.07578871537748</v>
      </c>
      <c r="Q670" s="7">
        <v>0.36054430379746877</v>
      </c>
      <c r="R670" s="7">
        <v>339.88369045289096</v>
      </c>
      <c r="S670" s="7">
        <v>340.87547970463066</v>
      </c>
      <c r="T670" s="7">
        <v>0.17977500000000435</v>
      </c>
      <c r="U670" s="49"/>
      <c r="V670" s="7">
        <v>1799.9999999999898</v>
      </c>
      <c r="W670" s="7">
        <v>1130.5799999999965</v>
      </c>
      <c r="X670" s="7">
        <v>295.56000000000006</v>
      </c>
      <c r="Y670" s="7">
        <v>219.05999999999992</v>
      </c>
      <c r="Z670" s="7">
        <v>110.51999999999998</v>
      </c>
      <c r="AA670" s="7">
        <v>44.279999999999994</v>
      </c>
      <c r="AB670" s="49"/>
      <c r="AC670" s="7">
        <v>1799.9999999999898</v>
      </c>
      <c r="AD670" s="7">
        <v>629.49493289533655</v>
      </c>
      <c r="AE670" s="7">
        <v>847.81394816951911</v>
      </c>
      <c r="AF670" s="7">
        <v>322.69111893514537</v>
      </c>
      <c r="AG670" s="49"/>
      <c r="AH670" s="7">
        <v>1799.9999999999898</v>
      </c>
      <c r="AI670" s="7">
        <v>284.57462745064066</v>
      </c>
      <c r="AJ670" s="7">
        <v>344.55976114089719</v>
      </c>
      <c r="AK670" s="7">
        <v>0.36054430379746877</v>
      </c>
      <c r="AL670" s="7">
        <v>443.39129210039238</v>
      </c>
      <c r="AM670" s="7">
        <v>404.42265606912429</v>
      </c>
      <c r="AN670" s="8" t="s">
        <v>49</v>
      </c>
      <c r="AO670" s="7">
        <v>194.54249272515912</v>
      </c>
      <c r="AP670" s="7">
        <v>127.96885120998668</v>
      </c>
      <c r="AQ670" s="7">
        <v>0.17977500000000435</v>
      </c>
      <c r="AR670" s="49"/>
      <c r="AS670" s="7">
        <v>1799.9999999999898</v>
      </c>
      <c r="AT670" s="7">
        <v>600.81538886992359</v>
      </c>
      <c r="AU670" s="7">
        <v>646.61398988877954</v>
      </c>
      <c r="AV670" s="7">
        <v>552.57062124129709</v>
      </c>
      <c r="AW670" s="49"/>
      <c r="AX670" s="7">
        <v>1799.9999999999898</v>
      </c>
      <c r="AY670" s="7">
        <v>312.48837823056948</v>
      </c>
      <c r="AZ670" s="7">
        <v>537.38700957990784</v>
      </c>
      <c r="BA670" s="7">
        <v>555.0453784798608</v>
      </c>
      <c r="BB670" s="7">
        <v>395.07923370966034</v>
      </c>
      <c r="BC670" s="49"/>
      <c r="BD670" s="7">
        <v>1799.9999999999898</v>
      </c>
      <c r="BE670" s="7">
        <v>182.68292446379058</v>
      </c>
      <c r="BF670" s="7">
        <v>892.36497879894659</v>
      </c>
      <c r="BG670" s="7">
        <v>209.9890415904872</v>
      </c>
      <c r="BH670" s="7">
        <v>418.5646693470984</v>
      </c>
      <c r="BI670" s="7">
        <v>96.398385799676333</v>
      </c>
      <c r="BJ670" s="49"/>
      <c r="BK670" s="7">
        <v>1799.9999999999898</v>
      </c>
      <c r="BL670" s="7">
        <v>601.67519372525544</v>
      </c>
      <c r="BM670" s="7">
        <v>463.66777397299768</v>
      </c>
      <c r="BN670" s="35">
        <v>734.65703230174597</v>
      </c>
    </row>
    <row r="671" spans="1:66" x14ac:dyDescent="0.15">
      <c r="A671" s="47" t="s">
        <v>128</v>
      </c>
      <c r="B671" s="9"/>
      <c r="C671" s="11"/>
      <c r="D671" s="11"/>
      <c r="E671" s="11"/>
      <c r="F671" s="11"/>
      <c r="G671" s="11"/>
      <c r="H671" s="49"/>
      <c r="I671" s="9"/>
      <c r="J671" s="11"/>
      <c r="K671" s="11"/>
      <c r="L671" s="9"/>
      <c r="M671" s="49"/>
      <c r="N671" s="9"/>
      <c r="O671" s="11"/>
      <c r="P671" s="11"/>
      <c r="Q671" s="9"/>
      <c r="R671" s="11"/>
      <c r="S671" s="11"/>
      <c r="T671" s="9"/>
      <c r="U671" s="49"/>
      <c r="V671" s="9"/>
      <c r="W671" s="11"/>
      <c r="X671" s="11"/>
      <c r="Y671" s="11"/>
      <c r="Z671" s="11"/>
      <c r="AA671" s="9"/>
      <c r="AB671" s="49"/>
      <c r="AC671" s="9"/>
      <c r="AD671" s="11"/>
      <c r="AE671" s="11"/>
      <c r="AF671" s="11"/>
      <c r="AG671" s="49"/>
      <c r="AH671" s="9"/>
      <c r="AI671" s="11"/>
      <c r="AJ671" s="11"/>
      <c r="AK671" s="9"/>
      <c r="AL671" s="11"/>
      <c r="AM671" s="11"/>
      <c r="AN671" s="9"/>
      <c r="AO671" s="11"/>
      <c r="AP671" s="11"/>
      <c r="AQ671" s="9"/>
      <c r="AR671" s="49"/>
      <c r="AS671" s="9"/>
      <c r="AT671" s="11"/>
      <c r="AU671" s="11"/>
      <c r="AV671" s="11"/>
      <c r="AW671" s="49"/>
      <c r="AX671" s="9"/>
      <c r="AY671" s="11"/>
      <c r="AZ671" s="11"/>
      <c r="BA671" s="11"/>
      <c r="BB671" s="9"/>
      <c r="BC671" s="49"/>
      <c r="BD671" s="9"/>
      <c r="BE671" s="11"/>
      <c r="BF671" s="11"/>
      <c r="BG671" s="11"/>
      <c r="BH671" s="11"/>
      <c r="BI671" s="11"/>
      <c r="BJ671" s="49"/>
      <c r="BK671" s="9"/>
      <c r="BL671" s="11"/>
      <c r="BM671" s="11"/>
      <c r="BN671" s="36"/>
    </row>
    <row r="672" spans="1:66" x14ac:dyDescent="0.15">
      <c r="A672" s="50" t="s">
        <v>51</v>
      </c>
      <c r="B672" s="10">
        <v>0.17112624912083335</v>
      </c>
      <c r="C672" s="12">
        <v>0.21560355558401706</v>
      </c>
      <c r="D672" s="12">
        <v>0.30958090269620225</v>
      </c>
      <c r="E672" s="12">
        <v>0.14276036255632676</v>
      </c>
      <c r="F672" s="12">
        <v>0.12980093454563987</v>
      </c>
      <c r="G672" s="12">
        <v>5.5785310604443153E-2</v>
      </c>
      <c r="H672" s="49"/>
      <c r="I672" s="10">
        <v>0.17112624912083335</v>
      </c>
      <c r="J672" s="12">
        <v>0.12411587940979443</v>
      </c>
      <c r="K672" s="12">
        <v>0.22068421876347166</v>
      </c>
      <c r="L672" s="10">
        <v>0</v>
      </c>
      <c r="M672" s="49"/>
      <c r="N672" s="10">
        <v>0.17112624912083335</v>
      </c>
      <c r="O672" s="12">
        <v>0.15610623978881258</v>
      </c>
      <c r="P672" s="12">
        <v>0.29274410722647926</v>
      </c>
      <c r="Q672" s="10">
        <v>0</v>
      </c>
      <c r="R672" s="12">
        <v>6.9278370754945459E-2</v>
      </c>
      <c r="S672" s="12">
        <v>0.10735966524609587</v>
      </c>
      <c r="T672" s="10">
        <v>0</v>
      </c>
      <c r="U672" s="49"/>
      <c r="V672" s="10">
        <v>0.17112624912083335</v>
      </c>
      <c r="W672" s="12">
        <v>0.16442860223568939</v>
      </c>
      <c r="X672" s="12">
        <v>0.15394975394158514</v>
      </c>
      <c r="Y672" s="12">
        <v>0.2692428756227393</v>
      </c>
      <c r="Z672" s="12">
        <v>0.10270332387666652</v>
      </c>
      <c r="AA672" s="10">
        <v>0.14216473211679995</v>
      </c>
      <c r="AB672" s="49"/>
      <c r="AC672" s="10">
        <v>0.17112624912083335</v>
      </c>
      <c r="AD672" s="12">
        <v>0.2174273509277253</v>
      </c>
      <c r="AE672" s="12">
        <v>0.15288212267178053</v>
      </c>
      <c r="AF672" s="12">
        <v>0.12873684545712349</v>
      </c>
      <c r="AG672" s="49"/>
      <c r="AH672" s="10">
        <v>0.17112624912083335</v>
      </c>
      <c r="AI672" s="12">
        <v>0.14402642812240316</v>
      </c>
      <c r="AJ672" s="12">
        <v>0.27827726673130404</v>
      </c>
      <c r="AK672" s="10">
        <v>0</v>
      </c>
      <c r="AL672" s="12">
        <v>0.10693000928996935</v>
      </c>
      <c r="AM672" s="12">
        <v>0.20326200772852404</v>
      </c>
      <c r="AN672" s="13" t="s">
        <v>49</v>
      </c>
      <c r="AO672" s="12">
        <v>0.13416010239007214</v>
      </c>
      <c r="AP672" s="12">
        <v>0.1206730842662105</v>
      </c>
      <c r="AQ672" s="10">
        <v>0</v>
      </c>
      <c r="AR672" s="49"/>
      <c r="AS672" s="10">
        <v>0.17112624912083335</v>
      </c>
      <c r="AT672" s="12">
        <v>0.1236272929993693</v>
      </c>
      <c r="AU672" s="12">
        <v>0.16756242582956354</v>
      </c>
      <c r="AV672" s="12">
        <v>0.22694268344622837</v>
      </c>
      <c r="AW672" s="49"/>
      <c r="AX672" s="10">
        <v>0.17112624912083335</v>
      </c>
      <c r="AY672" s="12">
        <v>0.13799038329625096</v>
      </c>
      <c r="AZ672" s="12">
        <v>0.13907000788990045</v>
      </c>
      <c r="BA672" s="12">
        <v>0.21396135339445846</v>
      </c>
      <c r="BB672" s="10">
        <v>0.18075913690067924</v>
      </c>
      <c r="BC672" s="49"/>
      <c r="BD672" s="10">
        <v>0.17112624912083335</v>
      </c>
      <c r="BE672" s="12">
        <v>3.8853542063969321E-2</v>
      </c>
      <c r="BF672" s="12">
        <v>0.24274245027223965</v>
      </c>
      <c r="BG672" s="12">
        <v>0.173199293095188</v>
      </c>
      <c r="BH672" s="12">
        <v>7.9976625922733968E-2</v>
      </c>
      <c r="BI672" s="12">
        <v>0.15009758276137616</v>
      </c>
      <c r="BJ672" s="49"/>
      <c r="BK672" s="10">
        <v>0.17112624912083335</v>
      </c>
      <c r="BL672" s="12">
        <v>0.25865953333408687</v>
      </c>
      <c r="BM672" s="12">
        <v>7.8604109672428771E-2</v>
      </c>
      <c r="BN672" s="37">
        <v>0.15783151312061219</v>
      </c>
    </row>
    <row r="673" spans="1:66" x14ac:dyDescent="0.15">
      <c r="A673" s="47" t="s">
        <v>129</v>
      </c>
      <c r="B673" s="9"/>
      <c r="C673" s="11"/>
      <c r="D673" s="11"/>
      <c r="E673" s="11"/>
      <c r="F673" s="11"/>
      <c r="G673" s="11"/>
      <c r="H673" s="49"/>
      <c r="I673" s="9"/>
      <c r="J673" s="11"/>
      <c r="K673" s="11"/>
      <c r="L673" s="9"/>
      <c r="M673" s="49"/>
      <c r="N673" s="9"/>
      <c r="O673" s="11"/>
      <c r="P673" s="11"/>
      <c r="Q673" s="9"/>
      <c r="R673" s="11"/>
      <c r="S673" s="11"/>
      <c r="T673" s="9"/>
      <c r="U673" s="49"/>
      <c r="V673" s="9"/>
      <c r="W673" s="11"/>
      <c r="X673" s="11"/>
      <c r="Y673" s="9"/>
      <c r="Z673" s="11"/>
      <c r="AA673" s="9"/>
      <c r="AB673" s="49"/>
      <c r="AC673" s="9"/>
      <c r="AD673" s="11"/>
      <c r="AE673" s="11"/>
      <c r="AF673" s="11"/>
      <c r="AG673" s="49"/>
      <c r="AH673" s="9"/>
      <c r="AI673" s="11"/>
      <c r="AJ673" s="11"/>
      <c r="AK673" s="9"/>
      <c r="AL673" s="11"/>
      <c r="AM673" s="11"/>
      <c r="AN673" s="9"/>
      <c r="AO673" s="11"/>
      <c r="AP673" s="11"/>
      <c r="AQ673" s="9"/>
      <c r="AR673" s="49"/>
      <c r="AS673" s="9"/>
      <c r="AT673" s="11"/>
      <c r="AU673" s="11"/>
      <c r="AV673" s="11"/>
      <c r="AW673" s="49"/>
      <c r="AX673" s="9"/>
      <c r="AY673" s="11"/>
      <c r="AZ673" s="11"/>
      <c r="BA673" s="11"/>
      <c r="BB673" s="11"/>
      <c r="BC673" s="49"/>
      <c r="BD673" s="9"/>
      <c r="BE673" s="11"/>
      <c r="BF673" s="11"/>
      <c r="BG673" s="11"/>
      <c r="BH673" s="11"/>
      <c r="BI673" s="11"/>
      <c r="BJ673" s="49"/>
      <c r="BK673" s="9"/>
      <c r="BL673" s="11"/>
      <c r="BM673" s="11"/>
      <c r="BN673" s="36"/>
    </row>
    <row r="674" spans="1:66" x14ac:dyDescent="0.15">
      <c r="A674" s="50" t="s">
        <v>51</v>
      </c>
      <c r="B674" s="10">
        <v>0.2136282939253514</v>
      </c>
      <c r="C674" s="12">
        <v>0.29507472433571058</v>
      </c>
      <c r="D674" s="12">
        <v>0.28037491558114425</v>
      </c>
      <c r="E674" s="12">
        <v>0.23188209787906258</v>
      </c>
      <c r="F674" s="12">
        <v>0.12454770505698125</v>
      </c>
      <c r="G674" s="12">
        <v>0.1036610384318916</v>
      </c>
      <c r="H674" s="49"/>
      <c r="I674" s="10">
        <v>0.2136282939253514</v>
      </c>
      <c r="J674" s="12">
        <v>0.17869746005959561</v>
      </c>
      <c r="K674" s="12">
        <v>0.25029899244428316</v>
      </c>
      <c r="L674" s="10">
        <v>0.33498710619423722</v>
      </c>
      <c r="M674" s="49"/>
      <c r="N674" s="10">
        <v>0.2136282939253514</v>
      </c>
      <c r="O674" s="12">
        <v>0.22377606394093028</v>
      </c>
      <c r="P674" s="12">
        <v>0.33042572098909279</v>
      </c>
      <c r="Q674" s="10">
        <v>0.50201874802513857</v>
      </c>
      <c r="R674" s="12">
        <v>0.10142423458782106</v>
      </c>
      <c r="S674" s="12">
        <v>0.12428817101746488</v>
      </c>
      <c r="T674" s="10">
        <v>0</v>
      </c>
      <c r="U674" s="49"/>
      <c r="V674" s="10">
        <v>0.2136282939253514</v>
      </c>
      <c r="W674" s="12">
        <v>0.19807415597492867</v>
      </c>
      <c r="X674" s="12">
        <v>0.26152280410317885</v>
      </c>
      <c r="Y674" s="10">
        <v>0.24762226586518946</v>
      </c>
      <c r="Z674" s="12">
        <v>0.16810982159180787</v>
      </c>
      <c r="AA674" s="10">
        <v>0.2365162326107921</v>
      </c>
      <c r="AB674" s="49"/>
      <c r="AC674" s="10">
        <v>0.2136282939253514</v>
      </c>
      <c r="AD674" s="12">
        <v>0.28563318070329785</v>
      </c>
      <c r="AE674" s="12">
        <v>0.17425668913852688</v>
      </c>
      <c r="AF674" s="12">
        <v>0.17660553448357336</v>
      </c>
      <c r="AG674" s="49"/>
      <c r="AH674" s="10">
        <v>0.2136282939253514</v>
      </c>
      <c r="AI674" s="12">
        <v>0.22160039771935244</v>
      </c>
      <c r="AJ674" s="12">
        <v>0.33829193783292916</v>
      </c>
      <c r="AK674" s="10">
        <v>0.50201874802513857</v>
      </c>
      <c r="AL674" s="12">
        <v>0.16324770089736637</v>
      </c>
      <c r="AM674" s="12">
        <v>0.18632646180757431</v>
      </c>
      <c r="AN674" s="13" t="s">
        <v>49</v>
      </c>
      <c r="AO674" s="12">
        <v>0.15115181309879003</v>
      </c>
      <c r="AP674" s="12">
        <v>0.21554922757894607</v>
      </c>
      <c r="AQ674" s="10">
        <v>0</v>
      </c>
      <c r="AR674" s="49"/>
      <c r="AS674" s="10">
        <v>0.2136282939253514</v>
      </c>
      <c r="AT674" s="12">
        <v>0.17351026567872269</v>
      </c>
      <c r="AU674" s="12">
        <v>0.23958110086395706</v>
      </c>
      <c r="AV674" s="12">
        <v>0.2268792349215584</v>
      </c>
      <c r="AW674" s="49"/>
      <c r="AX674" s="10">
        <v>0.2136282939253514</v>
      </c>
      <c r="AY674" s="12">
        <v>0.19213902995511722</v>
      </c>
      <c r="AZ674" s="12">
        <v>0.2077277693803353</v>
      </c>
      <c r="BA674" s="12">
        <v>0.18729356315742729</v>
      </c>
      <c r="BB674" s="12">
        <v>0.27564871667396706</v>
      </c>
      <c r="BC674" s="49"/>
      <c r="BD674" s="10">
        <v>0.2136282939253514</v>
      </c>
      <c r="BE674" s="12">
        <v>8.9651401401830103E-2</v>
      </c>
      <c r="BF674" s="12">
        <v>0.26236357814838357</v>
      </c>
      <c r="BG674" s="12">
        <v>0.23091436050339748</v>
      </c>
      <c r="BH674" s="12">
        <v>0.15291988598397649</v>
      </c>
      <c r="BI674" s="12">
        <v>0.22337234259241773</v>
      </c>
      <c r="BJ674" s="49"/>
      <c r="BK674" s="10">
        <v>0.2136282939253514</v>
      </c>
      <c r="BL674" s="12">
        <v>0.34837059607022847</v>
      </c>
      <c r="BM674" s="12">
        <v>0.13113176527172798</v>
      </c>
      <c r="BN674" s="37">
        <v>0.15534243118675767</v>
      </c>
    </row>
    <row r="675" spans="1:66" x14ac:dyDescent="0.15">
      <c r="A675" s="47" t="s">
        <v>130</v>
      </c>
      <c r="B675" s="9"/>
      <c r="C675" s="11"/>
      <c r="D675" s="11"/>
      <c r="E675" s="11"/>
      <c r="F675" s="9"/>
      <c r="G675" s="11"/>
      <c r="H675" s="49"/>
      <c r="I675" s="9"/>
      <c r="J675" s="11"/>
      <c r="K675" s="11"/>
      <c r="L675" s="9"/>
      <c r="M675" s="49"/>
      <c r="N675" s="9"/>
      <c r="O675" s="11"/>
      <c r="P675" s="11"/>
      <c r="Q675" s="9"/>
      <c r="R675" s="11"/>
      <c r="S675" s="11"/>
      <c r="T675" s="9"/>
      <c r="U675" s="49"/>
      <c r="V675" s="9"/>
      <c r="W675" s="11"/>
      <c r="X675" s="11"/>
      <c r="Y675" s="9"/>
      <c r="Z675" s="9"/>
      <c r="AA675" s="9"/>
      <c r="AB675" s="49"/>
      <c r="AC675" s="9"/>
      <c r="AD675" s="9"/>
      <c r="AE675" s="9"/>
      <c r="AF675" s="9"/>
      <c r="AG675" s="49"/>
      <c r="AH675" s="9"/>
      <c r="AI675" s="11"/>
      <c r="AJ675" s="11"/>
      <c r="AK675" s="9"/>
      <c r="AL675" s="11"/>
      <c r="AM675" s="11"/>
      <c r="AN675" s="9"/>
      <c r="AO675" s="11"/>
      <c r="AP675" s="11"/>
      <c r="AQ675" s="9"/>
      <c r="AR675" s="49"/>
      <c r="AS675" s="9"/>
      <c r="AT675" s="9"/>
      <c r="AU675" s="9"/>
      <c r="AV675" s="9"/>
      <c r="AW675" s="49"/>
      <c r="AX675" s="9"/>
      <c r="AY675" s="9"/>
      <c r="AZ675" s="9"/>
      <c r="BA675" s="9"/>
      <c r="BB675" s="9"/>
      <c r="BC675" s="49"/>
      <c r="BD675" s="9"/>
      <c r="BE675" s="9"/>
      <c r="BF675" s="9"/>
      <c r="BG675" s="9"/>
      <c r="BH675" s="9"/>
      <c r="BI675" s="9"/>
      <c r="BJ675" s="49"/>
      <c r="BK675" s="9"/>
      <c r="BL675" s="9"/>
      <c r="BM675" s="9"/>
      <c r="BN675" s="38"/>
    </row>
    <row r="676" spans="1:66" x14ac:dyDescent="0.15">
      <c r="A676" s="50" t="s">
        <v>51</v>
      </c>
      <c r="B676" s="10">
        <v>0.15067139879737668</v>
      </c>
      <c r="C676" s="12">
        <v>0.19866140158147369</v>
      </c>
      <c r="D676" s="12">
        <v>0.13530998025824445</v>
      </c>
      <c r="E676" s="12">
        <v>0.12908801375107185</v>
      </c>
      <c r="F676" s="10">
        <v>0.14960222735897874</v>
      </c>
      <c r="G676" s="12">
        <v>0.11202236346584914</v>
      </c>
      <c r="H676" s="49"/>
      <c r="I676" s="10">
        <v>0.15067139879737668</v>
      </c>
      <c r="J676" s="12">
        <v>0.176107041797638</v>
      </c>
      <c r="K676" s="12">
        <v>0.12380248472379698</v>
      </c>
      <c r="L676" s="10">
        <v>0.33229296554018095</v>
      </c>
      <c r="M676" s="49"/>
      <c r="N676" s="10">
        <v>0.15067139879737668</v>
      </c>
      <c r="O676" s="12">
        <v>0.19793869030710798</v>
      </c>
      <c r="P676" s="12">
        <v>0.12717442205582968</v>
      </c>
      <c r="Q676" s="10">
        <v>0.49798125197486148</v>
      </c>
      <c r="R676" s="12">
        <v>0.13868348045279949</v>
      </c>
      <c r="S676" s="12">
        <v>0.11849962760326035</v>
      </c>
      <c r="T676" s="10">
        <v>0</v>
      </c>
      <c r="U676" s="49"/>
      <c r="V676" s="10">
        <v>0.15067139879737668</v>
      </c>
      <c r="W676" s="12">
        <v>0.13287507566947027</v>
      </c>
      <c r="X676" s="12">
        <v>0.20756914844565391</v>
      </c>
      <c r="Y676" s="10">
        <v>0.15136074034946059</v>
      </c>
      <c r="Z676" s="10">
        <v>0.19504994202914636</v>
      </c>
      <c r="AA676" s="10">
        <v>0.1110992298165248</v>
      </c>
      <c r="AB676" s="49"/>
      <c r="AC676" s="10">
        <v>0.15067139879737668</v>
      </c>
      <c r="AD676" s="10">
        <v>0.150610194542416</v>
      </c>
      <c r="AE676" s="10">
        <v>0.15796229248550525</v>
      </c>
      <c r="AF676" s="10">
        <v>0.13163525793511938</v>
      </c>
      <c r="AG676" s="49"/>
      <c r="AH676" s="10">
        <v>0.15067139879737668</v>
      </c>
      <c r="AI676" s="12">
        <v>0.19862820935073755</v>
      </c>
      <c r="AJ676" s="12">
        <v>0.11058825093124761</v>
      </c>
      <c r="AK676" s="10">
        <v>0.49798125197486148</v>
      </c>
      <c r="AL676" s="12">
        <v>0.16647692812723958</v>
      </c>
      <c r="AM676" s="12">
        <v>0.14862721878897386</v>
      </c>
      <c r="AN676" s="13" t="s">
        <v>49</v>
      </c>
      <c r="AO676" s="12">
        <v>0.16511178676198443</v>
      </c>
      <c r="AP676" s="12">
        <v>8.0928053987332868E-2</v>
      </c>
      <c r="AQ676" s="10">
        <v>0</v>
      </c>
      <c r="AR676" s="49"/>
      <c r="AS676" s="10">
        <v>0.15067139879737668</v>
      </c>
      <c r="AT676" s="10">
        <v>0.1714417188365131</v>
      </c>
      <c r="AU676" s="10">
        <v>0.14420903168679411</v>
      </c>
      <c r="AV676" s="10">
        <v>0.13564984207559122</v>
      </c>
      <c r="AW676" s="49"/>
      <c r="AX676" s="10">
        <v>0.15067139879737668</v>
      </c>
      <c r="AY676" s="10">
        <v>0.15967685823649913</v>
      </c>
      <c r="AZ676" s="10">
        <v>0.15900668870665344</v>
      </c>
      <c r="BA676" s="10">
        <v>0.15425946528431397</v>
      </c>
      <c r="BB676" s="10">
        <v>0.12716999233834186</v>
      </c>
      <c r="BC676" s="49"/>
      <c r="BD676" s="10">
        <v>0.15067139879737668</v>
      </c>
      <c r="BE676" s="10">
        <v>0.12051800896182942</v>
      </c>
      <c r="BF676" s="10">
        <v>0.15075967866745815</v>
      </c>
      <c r="BG676" s="10">
        <v>0.16545168352077694</v>
      </c>
      <c r="BH676" s="10">
        <v>0.14470517716181774</v>
      </c>
      <c r="BI676" s="10">
        <v>0.20070629612356689</v>
      </c>
      <c r="BJ676" s="49"/>
      <c r="BK676" s="10">
        <v>0.15067139879737668</v>
      </c>
      <c r="BL676" s="10">
        <v>0.13024693923391881</v>
      </c>
      <c r="BM676" s="10">
        <v>0.15861425314667268</v>
      </c>
      <c r="BN676" s="39">
        <v>0.16238576984543215</v>
      </c>
    </row>
    <row r="677" spans="1:66" x14ac:dyDescent="0.15">
      <c r="A677" s="47" t="s">
        <v>131</v>
      </c>
      <c r="B677" s="9"/>
      <c r="C677" s="9"/>
      <c r="D677" s="11"/>
      <c r="E677" s="9"/>
      <c r="F677" s="9"/>
      <c r="G677" s="11"/>
      <c r="H677" s="49"/>
      <c r="I677" s="9"/>
      <c r="J677" s="9"/>
      <c r="K677" s="9"/>
      <c r="L677" s="9"/>
      <c r="M677" s="49"/>
      <c r="N677" s="9"/>
      <c r="O677" s="11"/>
      <c r="P677" s="11"/>
      <c r="Q677" s="9"/>
      <c r="R677" s="11"/>
      <c r="S677" s="11"/>
      <c r="T677" s="9"/>
      <c r="U677" s="49"/>
      <c r="V677" s="9"/>
      <c r="W677" s="9"/>
      <c r="X677" s="9"/>
      <c r="Y677" s="9"/>
      <c r="Z677" s="9"/>
      <c r="AA677" s="9"/>
      <c r="AB677" s="49"/>
      <c r="AC677" s="9"/>
      <c r="AD677" s="11"/>
      <c r="AE677" s="11"/>
      <c r="AF677" s="11"/>
      <c r="AG677" s="49"/>
      <c r="AH677" s="9"/>
      <c r="AI677" s="11"/>
      <c r="AJ677" s="11"/>
      <c r="AK677" s="9"/>
      <c r="AL677" s="11"/>
      <c r="AM677" s="11"/>
      <c r="AN677" s="9"/>
      <c r="AO677" s="11"/>
      <c r="AP677" s="9"/>
      <c r="AQ677" s="9"/>
      <c r="AR677" s="49"/>
      <c r="AS677" s="9"/>
      <c r="AT677" s="9"/>
      <c r="AU677" s="9"/>
      <c r="AV677" s="9"/>
      <c r="AW677" s="49"/>
      <c r="AX677" s="9"/>
      <c r="AY677" s="9"/>
      <c r="AZ677" s="9"/>
      <c r="BA677" s="9"/>
      <c r="BB677" s="9"/>
      <c r="BC677" s="49"/>
      <c r="BD677" s="9"/>
      <c r="BE677" s="9"/>
      <c r="BF677" s="11"/>
      <c r="BG677" s="9"/>
      <c r="BH677" s="11"/>
      <c r="BI677" s="9"/>
      <c r="BJ677" s="49"/>
      <c r="BK677" s="9"/>
      <c r="BL677" s="11"/>
      <c r="BM677" s="11"/>
      <c r="BN677" s="38"/>
    </row>
    <row r="678" spans="1:66" x14ac:dyDescent="0.15">
      <c r="A678" s="50" t="s">
        <v>51</v>
      </c>
      <c r="B678" s="10">
        <v>0.1125556197242096</v>
      </c>
      <c r="C678" s="10">
        <v>0.11086232760112508</v>
      </c>
      <c r="D678" s="12">
        <v>8.6421327342469836E-2</v>
      </c>
      <c r="E678" s="10">
        <v>0.10143755617937401</v>
      </c>
      <c r="F678" s="10">
        <v>0.11068057770442967</v>
      </c>
      <c r="G678" s="12">
        <v>0.14490924867480218</v>
      </c>
      <c r="H678" s="49"/>
      <c r="I678" s="10">
        <v>0.1125556197242096</v>
      </c>
      <c r="J678" s="10">
        <v>0.11365384252332782</v>
      </c>
      <c r="K678" s="10">
        <v>0.11146969416489196</v>
      </c>
      <c r="L678" s="10">
        <v>0</v>
      </c>
      <c r="M678" s="49"/>
      <c r="N678" s="10">
        <v>0.1125556197242096</v>
      </c>
      <c r="O678" s="12">
        <v>0.12209875743822499</v>
      </c>
      <c r="P678" s="12">
        <v>8.0276551244518518E-2</v>
      </c>
      <c r="Q678" s="10">
        <v>0</v>
      </c>
      <c r="R678" s="12">
        <v>9.9177666286223987E-2</v>
      </c>
      <c r="S678" s="12">
        <v>0.16052540420904196</v>
      </c>
      <c r="T678" s="10">
        <v>0</v>
      </c>
      <c r="U678" s="49"/>
      <c r="V678" s="10">
        <v>0.1125556197242096</v>
      </c>
      <c r="W678" s="10">
        <v>0.11113179168253361</v>
      </c>
      <c r="X678" s="10">
        <v>9.8595801089318244E-2</v>
      </c>
      <c r="Y678" s="10">
        <v>0.10261754372099077</v>
      </c>
      <c r="Z678" s="10">
        <v>0.15144984685138721</v>
      </c>
      <c r="AA678" s="10">
        <v>0.19417622609854004</v>
      </c>
      <c r="AB678" s="49"/>
      <c r="AC678" s="10">
        <v>0.1125556197242096</v>
      </c>
      <c r="AD678" s="12">
        <v>7.8478092312617556E-2</v>
      </c>
      <c r="AE678" s="12">
        <v>0.14343021448206128</v>
      </c>
      <c r="AF678" s="12">
        <v>9.7915361683703392E-2</v>
      </c>
      <c r="AG678" s="49"/>
      <c r="AH678" s="10">
        <v>0.1125556197242096</v>
      </c>
      <c r="AI678" s="12">
        <v>7.1682565568318757E-2</v>
      </c>
      <c r="AJ678" s="12">
        <v>8.4172690295414687E-2</v>
      </c>
      <c r="AK678" s="10">
        <v>0</v>
      </c>
      <c r="AL678" s="12">
        <v>0.15435010839061353</v>
      </c>
      <c r="AM678" s="12">
        <v>0.13145812093821133</v>
      </c>
      <c r="AN678" s="13" t="s">
        <v>49</v>
      </c>
      <c r="AO678" s="12">
        <v>8.2296120526438643E-2</v>
      </c>
      <c r="AP678" s="10">
        <v>0.12179780506315781</v>
      </c>
      <c r="AQ678" s="10">
        <v>0</v>
      </c>
      <c r="AR678" s="49"/>
      <c r="AS678" s="10">
        <v>0.1125556197242096</v>
      </c>
      <c r="AT678" s="10">
        <v>0.10389066430728082</v>
      </c>
      <c r="AU678" s="10">
        <v>0.12258941733230651</v>
      </c>
      <c r="AV678" s="10">
        <v>0.11023563509696563</v>
      </c>
      <c r="AW678" s="49"/>
      <c r="AX678" s="10">
        <v>0.1125556197242096</v>
      </c>
      <c r="AY678" s="10">
        <v>0.12093829873771596</v>
      </c>
      <c r="AZ678" s="10">
        <v>9.6359417136449632E-2</v>
      </c>
      <c r="BA678" s="10">
        <v>0.1274457346193302</v>
      </c>
      <c r="BB678" s="10">
        <v>0.10703634620515277</v>
      </c>
      <c r="BC678" s="49"/>
      <c r="BD678" s="10">
        <v>0.1125556197242096</v>
      </c>
      <c r="BE678" s="10">
        <v>0.10384772055179277</v>
      </c>
      <c r="BF678" s="12">
        <v>9.2163591667311737E-2</v>
      </c>
      <c r="BG678" s="10">
        <v>0.12246591671035024</v>
      </c>
      <c r="BH678" s="12">
        <v>0.16055686782187203</v>
      </c>
      <c r="BI678" s="10">
        <v>8.7816988334827609E-2</v>
      </c>
      <c r="BJ678" s="49"/>
      <c r="BK678" s="10">
        <v>0.1125556197242096</v>
      </c>
      <c r="BL678" s="12">
        <v>8.9486897607080992E-2</v>
      </c>
      <c r="BM678" s="12">
        <v>0.12778175905871378</v>
      </c>
      <c r="BN678" s="39">
        <v>0.12183887356582412</v>
      </c>
    </row>
    <row r="679" spans="1:66" x14ac:dyDescent="0.15">
      <c r="A679" s="47" t="s">
        <v>132</v>
      </c>
      <c r="B679" s="9"/>
      <c r="C679" s="11"/>
      <c r="D679" s="11"/>
      <c r="E679" s="11"/>
      <c r="F679" s="11"/>
      <c r="G679" s="11"/>
      <c r="H679" s="49"/>
      <c r="I679" s="9"/>
      <c r="J679" s="11"/>
      <c r="K679" s="11"/>
      <c r="L679" s="9"/>
      <c r="M679" s="49"/>
      <c r="N679" s="9"/>
      <c r="O679" s="11"/>
      <c r="P679" s="11"/>
      <c r="Q679" s="9"/>
      <c r="R679" s="11"/>
      <c r="S679" s="11"/>
      <c r="T679" s="9"/>
      <c r="U679" s="49"/>
      <c r="V679" s="9"/>
      <c r="W679" s="11"/>
      <c r="X679" s="11"/>
      <c r="Y679" s="11"/>
      <c r="Z679" s="11"/>
      <c r="AA679" s="9"/>
      <c r="AB679" s="49"/>
      <c r="AC679" s="9"/>
      <c r="AD679" s="11"/>
      <c r="AE679" s="11"/>
      <c r="AF679" s="11"/>
      <c r="AG679" s="49"/>
      <c r="AH679" s="9"/>
      <c r="AI679" s="11"/>
      <c r="AJ679" s="11"/>
      <c r="AK679" s="9"/>
      <c r="AL679" s="11"/>
      <c r="AM679" s="11"/>
      <c r="AN679" s="9"/>
      <c r="AO679" s="11"/>
      <c r="AP679" s="11"/>
      <c r="AQ679" s="9"/>
      <c r="AR679" s="49"/>
      <c r="AS679" s="9"/>
      <c r="AT679" s="11"/>
      <c r="AU679" s="11"/>
      <c r="AV679" s="11"/>
      <c r="AW679" s="49"/>
      <c r="AX679" s="9"/>
      <c r="AY679" s="11"/>
      <c r="AZ679" s="11"/>
      <c r="BA679" s="11"/>
      <c r="BB679" s="11"/>
      <c r="BC679" s="49"/>
      <c r="BD679" s="9"/>
      <c r="BE679" s="11"/>
      <c r="BF679" s="11"/>
      <c r="BG679" s="11"/>
      <c r="BH679" s="11"/>
      <c r="BI679" s="11"/>
      <c r="BJ679" s="49"/>
      <c r="BK679" s="9"/>
      <c r="BL679" s="11"/>
      <c r="BM679" s="11"/>
      <c r="BN679" s="36"/>
    </row>
    <row r="680" spans="1:66" x14ac:dyDescent="0.15">
      <c r="A680" s="50" t="s">
        <v>51</v>
      </c>
      <c r="B680" s="10">
        <v>0.35201843843223429</v>
      </c>
      <c r="C680" s="12">
        <v>0.1797979908976739</v>
      </c>
      <c r="D680" s="12">
        <v>0.18831287412194048</v>
      </c>
      <c r="E680" s="12">
        <v>0.39483196963416489</v>
      </c>
      <c r="F680" s="12">
        <v>0.48536855533397077</v>
      </c>
      <c r="G680" s="12">
        <v>0.58362203882301456</v>
      </c>
      <c r="H680" s="49"/>
      <c r="I680" s="10">
        <v>0.35201843843223429</v>
      </c>
      <c r="J680" s="12">
        <v>0.4074257762096431</v>
      </c>
      <c r="K680" s="12">
        <v>0.29374460990355483</v>
      </c>
      <c r="L680" s="10">
        <v>0.33271992826558178</v>
      </c>
      <c r="M680" s="49"/>
      <c r="N680" s="10">
        <v>0.35201843843223429</v>
      </c>
      <c r="O680" s="12">
        <v>0.30008024852492493</v>
      </c>
      <c r="P680" s="12">
        <v>0.16937919848408028</v>
      </c>
      <c r="Q680" s="10">
        <v>0</v>
      </c>
      <c r="R680" s="12">
        <v>0.59143624791821092</v>
      </c>
      <c r="S680" s="12">
        <v>0.4893271319241379</v>
      </c>
      <c r="T680" s="10">
        <v>1</v>
      </c>
      <c r="U680" s="49"/>
      <c r="V680" s="10">
        <v>0.35201843843223429</v>
      </c>
      <c r="W680" s="12">
        <v>0.39349037443737989</v>
      </c>
      <c r="X680" s="12">
        <v>0.27836249242026373</v>
      </c>
      <c r="Y680" s="12">
        <v>0.22915657444162021</v>
      </c>
      <c r="Z680" s="12">
        <v>0.38268706565099231</v>
      </c>
      <c r="AA680" s="10">
        <v>0.31604357935734317</v>
      </c>
      <c r="AB680" s="49"/>
      <c r="AC680" s="10">
        <v>0.35201843843223429</v>
      </c>
      <c r="AD680" s="12">
        <v>0.26785118151394194</v>
      </c>
      <c r="AE680" s="12">
        <v>0.37146868122212429</v>
      </c>
      <c r="AF680" s="12">
        <v>0.46510700044048203</v>
      </c>
      <c r="AG680" s="49"/>
      <c r="AH680" s="10">
        <v>0.35201843843223429</v>
      </c>
      <c r="AI680" s="12">
        <v>0.36406239923918871</v>
      </c>
      <c r="AJ680" s="12">
        <v>0.18866985420910493</v>
      </c>
      <c r="AK680" s="10">
        <v>0</v>
      </c>
      <c r="AL680" s="12">
        <v>0.40899525329481323</v>
      </c>
      <c r="AM680" s="12">
        <v>0.33032619073671698</v>
      </c>
      <c r="AN680" s="13" t="s">
        <v>49</v>
      </c>
      <c r="AO680" s="12">
        <v>0.46728017722271525</v>
      </c>
      <c r="AP680" s="12">
        <v>0.46105182910435322</v>
      </c>
      <c r="AQ680" s="10">
        <v>1</v>
      </c>
      <c r="AR680" s="49"/>
      <c r="AS680" s="10">
        <v>0.35201843843223429</v>
      </c>
      <c r="AT680" s="12">
        <v>0.42753005817811329</v>
      </c>
      <c r="AU680" s="12">
        <v>0.32605802428737701</v>
      </c>
      <c r="AV680" s="12">
        <v>0.30029260445965694</v>
      </c>
      <c r="AW680" s="49"/>
      <c r="AX680" s="10">
        <v>0.35201843843223429</v>
      </c>
      <c r="AY680" s="12">
        <v>0.38925542977441685</v>
      </c>
      <c r="AZ680" s="12">
        <v>0.39783611688666121</v>
      </c>
      <c r="BA680" s="12">
        <v>0.31703988354447021</v>
      </c>
      <c r="BB680" s="12">
        <v>0.3093858078818606</v>
      </c>
      <c r="BC680" s="49"/>
      <c r="BD680" s="10">
        <v>0.35201843843223429</v>
      </c>
      <c r="BE680" s="12">
        <v>0.64712932702058001</v>
      </c>
      <c r="BF680" s="12">
        <v>0.25197070124460591</v>
      </c>
      <c r="BG680" s="12">
        <v>0.3079687461702878</v>
      </c>
      <c r="BH680" s="12">
        <v>0.46184144310960179</v>
      </c>
      <c r="BI680" s="12">
        <v>0.33800679018781227</v>
      </c>
      <c r="BJ680" s="49"/>
      <c r="BK680" s="10">
        <v>0.35201843843223429</v>
      </c>
      <c r="BL680" s="12">
        <v>0.17323603375468533</v>
      </c>
      <c r="BM680" s="12">
        <v>0.50386811285045807</v>
      </c>
      <c r="BN680" s="37">
        <v>0.40260141228137264</v>
      </c>
    </row>
    <row r="681" spans="1:66" x14ac:dyDescent="0.15">
      <c r="A681" s="31" t="s">
        <v>137</v>
      </c>
      <c r="B681" s="4"/>
      <c r="C681" s="4"/>
      <c r="D681" s="4"/>
      <c r="E681" s="4"/>
      <c r="F681" s="4"/>
      <c r="G681" s="6"/>
      <c r="H681" s="26"/>
      <c r="I681" s="5"/>
      <c r="J681" s="4"/>
      <c r="K681" s="4"/>
      <c r="L681" s="6"/>
      <c r="M681" s="26"/>
      <c r="N681" s="5"/>
      <c r="O681" s="4"/>
      <c r="P681" s="4"/>
      <c r="Q681" s="4"/>
      <c r="R681" s="4"/>
      <c r="S681" s="4"/>
      <c r="T681" s="6"/>
      <c r="U681" s="26"/>
      <c r="V681" s="5"/>
      <c r="W681" s="4"/>
      <c r="X681" s="4"/>
      <c r="Y681" s="4"/>
      <c r="Z681" s="4"/>
      <c r="AA681" s="6"/>
      <c r="AB681" s="26"/>
      <c r="AC681" s="5"/>
      <c r="AD681" s="4"/>
      <c r="AE681" s="4"/>
      <c r="AF681" s="6"/>
      <c r="AG681" s="26"/>
      <c r="AH681" s="5"/>
      <c r="AI681" s="4"/>
      <c r="AJ681" s="4"/>
      <c r="AK681" s="4"/>
      <c r="AL681" s="4"/>
      <c r="AM681" s="4"/>
      <c r="AN681" s="4"/>
      <c r="AO681" s="4"/>
      <c r="AP681" s="4"/>
      <c r="AQ681" s="6"/>
      <c r="AR681" s="26"/>
      <c r="AS681" s="5"/>
      <c r="AT681" s="4"/>
      <c r="AU681" s="4"/>
      <c r="AV681" s="6"/>
      <c r="AW681" s="26"/>
      <c r="AX681" s="5"/>
      <c r="AY681" s="4"/>
      <c r="AZ681" s="4"/>
      <c r="BA681" s="4"/>
      <c r="BB681" s="6"/>
      <c r="BC681" s="26"/>
      <c r="BD681" s="5"/>
      <c r="BE681" s="4"/>
      <c r="BF681" s="4"/>
      <c r="BG681" s="4"/>
      <c r="BH681" s="4"/>
      <c r="BI681" s="6"/>
      <c r="BJ681" s="26"/>
      <c r="BK681" s="5"/>
      <c r="BL681" s="4"/>
      <c r="BM681" s="4"/>
      <c r="BN681" s="34"/>
    </row>
    <row r="682" spans="1:66" x14ac:dyDescent="0.15">
      <c r="A682" s="48" t="s">
        <v>48</v>
      </c>
      <c r="B682" s="7">
        <v>1799.9999999999898</v>
      </c>
      <c r="C682" s="7">
        <v>537.48498443474523</v>
      </c>
      <c r="D682" s="7">
        <v>293.57714752239428</v>
      </c>
      <c r="E682" s="7">
        <v>287.99892288533681</v>
      </c>
      <c r="F682" s="7">
        <v>299.34862363349697</v>
      </c>
      <c r="G682" s="7">
        <v>381.59032152402494</v>
      </c>
      <c r="H682" s="49"/>
      <c r="I682" s="7">
        <v>1799.9999999999898</v>
      </c>
      <c r="J682" s="7">
        <v>922.50841227619367</v>
      </c>
      <c r="K682" s="7">
        <v>876.95126842000991</v>
      </c>
      <c r="L682" s="7">
        <v>0.54031930379747317</v>
      </c>
      <c r="M682" s="49"/>
      <c r="N682" s="7">
        <v>1799.9999999999898</v>
      </c>
      <c r="O682" s="7">
        <v>582.62472182330157</v>
      </c>
      <c r="P682" s="7">
        <v>536.07578871537748</v>
      </c>
      <c r="Q682" s="7">
        <v>0.36054430379746877</v>
      </c>
      <c r="R682" s="7">
        <v>339.88369045289096</v>
      </c>
      <c r="S682" s="7">
        <v>340.87547970463066</v>
      </c>
      <c r="T682" s="7">
        <v>0.17977500000000435</v>
      </c>
      <c r="U682" s="49"/>
      <c r="V682" s="7">
        <v>1799.9999999999898</v>
      </c>
      <c r="W682" s="7">
        <v>1130.5799999999965</v>
      </c>
      <c r="X682" s="7">
        <v>295.56000000000006</v>
      </c>
      <c r="Y682" s="7">
        <v>219.05999999999992</v>
      </c>
      <c r="Z682" s="7">
        <v>110.51999999999998</v>
      </c>
      <c r="AA682" s="7">
        <v>44.279999999999994</v>
      </c>
      <c r="AB682" s="49"/>
      <c r="AC682" s="7">
        <v>1799.9999999999898</v>
      </c>
      <c r="AD682" s="7">
        <v>629.49493289533655</v>
      </c>
      <c r="AE682" s="7">
        <v>847.81394816951911</v>
      </c>
      <c r="AF682" s="7">
        <v>322.69111893514537</v>
      </c>
      <c r="AG682" s="49"/>
      <c r="AH682" s="7">
        <v>1799.9999999999898</v>
      </c>
      <c r="AI682" s="7">
        <v>284.57462745064066</v>
      </c>
      <c r="AJ682" s="7">
        <v>344.55976114089719</v>
      </c>
      <c r="AK682" s="7">
        <v>0.36054430379746877</v>
      </c>
      <c r="AL682" s="7">
        <v>443.39129210039238</v>
      </c>
      <c r="AM682" s="7">
        <v>404.42265606912429</v>
      </c>
      <c r="AN682" s="8" t="s">
        <v>49</v>
      </c>
      <c r="AO682" s="7">
        <v>194.54249272515912</v>
      </c>
      <c r="AP682" s="7">
        <v>127.96885120998668</v>
      </c>
      <c r="AQ682" s="7">
        <v>0.17977500000000435</v>
      </c>
      <c r="AR682" s="49"/>
      <c r="AS682" s="7">
        <v>1799.9999999999898</v>
      </c>
      <c r="AT682" s="7">
        <v>600.81538886992359</v>
      </c>
      <c r="AU682" s="7">
        <v>646.61398988877954</v>
      </c>
      <c r="AV682" s="7">
        <v>552.57062124129709</v>
      </c>
      <c r="AW682" s="49"/>
      <c r="AX682" s="7">
        <v>1799.9999999999898</v>
      </c>
      <c r="AY682" s="7">
        <v>312.48837823056948</v>
      </c>
      <c r="AZ682" s="7">
        <v>537.38700957990784</v>
      </c>
      <c r="BA682" s="7">
        <v>555.0453784798608</v>
      </c>
      <c r="BB682" s="7">
        <v>395.07923370966034</v>
      </c>
      <c r="BC682" s="49"/>
      <c r="BD682" s="7">
        <v>1799.9999999999898</v>
      </c>
      <c r="BE682" s="7">
        <v>182.68292446379058</v>
      </c>
      <c r="BF682" s="7">
        <v>892.36497879894659</v>
      </c>
      <c r="BG682" s="7">
        <v>209.9890415904872</v>
      </c>
      <c r="BH682" s="7">
        <v>418.5646693470984</v>
      </c>
      <c r="BI682" s="7">
        <v>96.398385799676333</v>
      </c>
      <c r="BJ682" s="49"/>
      <c r="BK682" s="7">
        <v>1799.9999999999898</v>
      </c>
      <c r="BL682" s="7">
        <v>601.67519372525544</v>
      </c>
      <c r="BM682" s="7">
        <v>463.66777397299768</v>
      </c>
      <c r="BN682" s="35">
        <v>734.65703230174597</v>
      </c>
    </row>
    <row r="683" spans="1:66" x14ac:dyDescent="0.15">
      <c r="A683" s="47" t="s">
        <v>134</v>
      </c>
      <c r="B683" s="9"/>
      <c r="C683" s="11"/>
      <c r="D683" s="11"/>
      <c r="E683" s="11"/>
      <c r="F683" s="11"/>
      <c r="G683" s="11"/>
      <c r="H683" s="49"/>
      <c r="I683" s="9"/>
      <c r="J683" s="11"/>
      <c r="K683" s="11"/>
      <c r="L683" s="9"/>
      <c r="M683" s="49"/>
      <c r="N683" s="9"/>
      <c r="O683" s="11"/>
      <c r="P683" s="11"/>
      <c r="Q683" s="9"/>
      <c r="R683" s="11"/>
      <c r="S683" s="11"/>
      <c r="T683" s="9"/>
      <c r="U683" s="49"/>
      <c r="V683" s="9"/>
      <c r="W683" s="11"/>
      <c r="X683" s="11"/>
      <c r="Y683" s="11"/>
      <c r="Z683" s="11"/>
      <c r="AA683" s="9"/>
      <c r="AB683" s="49"/>
      <c r="AC683" s="9"/>
      <c r="AD683" s="11"/>
      <c r="AE683" s="11"/>
      <c r="AF683" s="11"/>
      <c r="AG683" s="49"/>
      <c r="AH683" s="9"/>
      <c r="AI683" s="11"/>
      <c r="AJ683" s="11"/>
      <c r="AK683" s="9"/>
      <c r="AL683" s="11"/>
      <c r="AM683" s="11"/>
      <c r="AN683" s="9"/>
      <c r="AO683" s="11"/>
      <c r="AP683" s="11"/>
      <c r="AQ683" s="9"/>
      <c r="AR683" s="49"/>
      <c r="AS683" s="9"/>
      <c r="AT683" s="11"/>
      <c r="AU683" s="11"/>
      <c r="AV683" s="11"/>
      <c r="AW683" s="49"/>
      <c r="AX683" s="9"/>
      <c r="AY683" s="11"/>
      <c r="AZ683" s="11"/>
      <c r="BA683" s="11"/>
      <c r="BB683" s="11"/>
      <c r="BC683" s="49"/>
      <c r="BD683" s="9"/>
      <c r="BE683" s="11"/>
      <c r="BF683" s="11"/>
      <c r="BG683" s="11"/>
      <c r="BH683" s="11"/>
      <c r="BI683" s="11"/>
      <c r="BJ683" s="49"/>
      <c r="BK683" s="9"/>
      <c r="BL683" s="11"/>
      <c r="BM683" s="11"/>
      <c r="BN683" s="36"/>
    </row>
    <row r="684" spans="1:66" x14ac:dyDescent="0.15">
      <c r="A684" s="50" t="s">
        <v>51</v>
      </c>
      <c r="B684" s="10">
        <v>0.38475454304618528</v>
      </c>
      <c r="C684" s="12">
        <v>0.51067827991972781</v>
      </c>
      <c r="D684" s="12">
        <v>0.58995581827734622</v>
      </c>
      <c r="E684" s="12">
        <v>0.37464246043538912</v>
      </c>
      <c r="F684" s="12">
        <v>0.25434863960262105</v>
      </c>
      <c r="G684" s="12">
        <v>0.15944634903633476</v>
      </c>
      <c r="H684" s="49"/>
      <c r="I684" s="10">
        <v>0.38475454304618528</v>
      </c>
      <c r="J684" s="12">
        <v>0.30281333946938993</v>
      </c>
      <c r="K684" s="12">
        <v>0.47098321120775438</v>
      </c>
      <c r="L684" s="10">
        <v>0.33498710619423722</v>
      </c>
      <c r="M684" s="49"/>
      <c r="N684" s="10">
        <v>0.38475454304618528</v>
      </c>
      <c r="O684" s="12">
        <v>0.3798823037297428</v>
      </c>
      <c r="P684" s="12">
        <v>0.62316982821557154</v>
      </c>
      <c r="Q684" s="10">
        <v>0.50201874802513857</v>
      </c>
      <c r="R684" s="12">
        <v>0.17070260534276657</v>
      </c>
      <c r="S684" s="12">
        <v>0.2316478362635607</v>
      </c>
      <c r="T684" s="10">
        <v>0</v>
      </c>
      <c r="U684" s="49"/>
      <c r="V684" s="10">
        <v>0.38475454304618528</v>
      </c>
      <c r="W684" s="12">
        <v>0.36250275821061756</v>
      </c>
      <c r="X684" s="12">
        <v>0.41547255804476391</v>
      </c>
      <c r="Y684" s="12">
        <v>0.51686514148792884</v>
      </c>
      <c r="Z684" s="12">
        <v>0.2708131454684744</v>
      </c>
      <c r="AA684" s="10">
        <v>0.37868096472759222</v>
      </c>
      <c r="AB684" s="49"/>
      <c r="AC684" s="10">
        <v>0.38475454304618528</v>
      </c>
      <c r="AD684" s="12">
        <v>0.50306053163102304</v>
      </c>
      <c r="AE684" s="12">
        <v>0.32713881181030724</v>
      </c>
      <c r="AF684" s="12">
        <v>0.3053423799406968</v>
      </c>
      <c r="AG684" s="49"/>
      <c r="AH684" s="10">
        <v>0.38475454304618528</v>
      </c>
      <c r="AI684" s="12">
        <v>0.36562682584175582</v>
      </c>
      <c r="AJ684" s="12">
        <v>0.61656920456423414</v>
      </c>
      <c r="AK684" s="10">
        <v>0.50201874802513857</v>
      </c>
      <c r="AL684" s="12">
        <v>0.27017771018733561</v>
      </c>
      <c r="AM684" s="12">
        <v>0.38958846953609827</v>
      </c>
      <c r="AN684" s="13" t="s">
        <v>49</v>
      </c>
      <c r="AO684" s="12">
        <v>0.28531191548886214</v>
      </c>
      <c r="AP684" s="12">
        <v>0.33622231184515655</v>
      </c>
      <c r="AQ684" s="10">
        <v>0</v>
      </c>
      <c r="AR684" s="49"/>
      <c r="AS684" s="10">
        <v>0.38475454304618528</v>
      </c>
      <c r="AT684" s="12">
        <v>0.29713755867809194</v>
      </c>
      <c r="AU684" s="12">
        <v>0.40714352669352022</v>
      </c>
      <c r="AV684" s="12">
        <v>0.45382191836778707</v>
      </c>
      <c r="AW684" s="49"/>
      <c r="AX684" s="10">
        <v>0.38475454304618528</v>
      </c>
      <c r="AY684" s="12">
        <v>0.33012941325136808</v>
      </c>
      <c r="AZ684" s="12">
        <v>0.34679777727023592</v>
      </c>
      <c r="BA684" s="12">
        <v>0.40125491655188583</v>
      </c>
      <c r="BB684" s="12">
        <v>0.45640785357464631</v>
      </c>
      <c r="BC684" s="49"/>
      <c r="BD684" s="10">
        <v>0.38475454304618528</v>
      </c>
      <c r="BE684" s="12">
        <v>0.12850494346579944</v>
      </c>
      <c r="BF684" s="12">
        <v>0.50510602842062302</v>
      </c>
      <c r="BG684" s="12">
        <v>0.4041136535985852</v>
      </c>
      <c r="BH684" s="12">
        <v>0.23289651190671048</v>
      </c>
      <c r="BI684" s="12">
        <v>0.37346992535379392</v>
      </c>
      <c r="BJ684" s="49"/>
      <c r="BK684" s="10">
        <v>0.38475454304618528</v>
      </c>
      <c r="BL684" s="12">
        <v>0.60703012940431489</v>
      </c>
      <c r="BM684" s="12">
        <v>0.2097358749441566</v>
      </c>
      <c r="BN684" s="37">
        <v>0.31317394430736989</v>
      </c>
    </row>
    <row r="685" spans="1:66" x14ac:dyDescent="0.15">
      <c r="A685" s="47" t="s">
        <v>135</v>
      </c>
      <c r="B685" s="9"/>
      <c r="C685" s="11"/>
      <c r="D685" s="11"/>
      <c r="E685" s="11"/>
      <c r="F685" s="11"/>
      <c r="G685" s="11"/>
      <c r="H685" s="49"/>
      <c r="I685" s="9"/>
      <c r="J685" s="11"/>
      <c r="K685" s="11"/>
      <c r="L685" s="9"/>
      <c r="M685" s="49"/>
      <c r="N685" s="9"/>
      <c r="O685" s="11"/>
      <c r="P685" s="11"/>
      <c r="Q685" s="9"/>
      <c r="R685" s="11"/>
      <c r="S685" s="11"/>
      <c r="T685" s="9"/>
      <c r="U685" s="49"/>
      <c r="V685" s="9"/>
      <c r="W685" s="11"/>
      <c r="X685" s="11"/>
      <c r="Y685" s="11"/>
      <c r="Z685" s="11"/>
      <c r="AA685" s="11"/>
      <c r="AB685" s="49"/>
      <c r="AC685" s="9"/>
      <c r="AD685" s="11"/>
      <c r="AE685" s="11"/>
      <c r="AF685" s="11"/>
      <c r="AG685" s="49"/>
      <c r="AH685" s="9"/>
      <c r="AI685" s="11"/>
      <c r="AJ685" s="11"/>
      <c r="AK685" s="9"/>
      <c r="AL685" s="11"/>
      <c r="AM685" s="11"/>
      <c r="AN685" s="9"/>
      <c r="AO685" s="11"/>
      <c r="AP685" s="11"/>
      <c r="AQ685" s="9"/>
      <c r="AR685" s="49"/>
      <c r="AS685" s="9"/>
      <c r="AT685" s="11"/>
      <c r="AU685" s="11"/>
      <c r="AV685" s="11"/>
      <c r="AW685" s="49"/>
      <c r="AX685" s="9"/>
      <c r="AY685" s="11"/>
      <c r="AZ685" s="11"/>
      <c r="BA685" s="9"/>
      <c r="BB685" s="11"/>
      <c r="BC685" s="49"/>
      <c r="BD685" s="9"/>
      <c r="BE685" s="11"/>
      <c r="BF685" s="11"/>
      <c r="BG685" s="11"/>
      <c r="BH685" s="11"/>
      <c r="BI685" s="11"/>
      <c r="BJ685" s="49"/>
      <c r="BK685" s="9"/>
      <c r="BL685" s="11"/>
      <c r="BM685" s="11"/>
      <c r="BN685" s="36"/>
    </row>
    <row r="686" spans="1:66" x14ac:dyDescent="0.15">
      <c r="A686" s="50" t="s">
        <v>51</v>
      </c>
      <c r="B686" s="10">
        <v>0.46457405815644398</v>
      </c>
      <c r="C686" s="12">
        <v>0.29066031849879903</v>
      </c>
      <c r="D686" s="12">
        <v>0.27473420146441058</v>
      </c>
      <c r="E686" s="12">
        <v>0.49626952581353884</v>
      </c>
      <c r="F686" s="12">
        <v>0.59604913303840013</v>
      </c>
      <c r="G686" s="12">
        <v>0.72853128749781593</v>
      </c>
      <c r="H686" s="49"/>
      <c r="I686" s="10">
        <v>0.46457405815644398</v>
      </c>
      <c r="J686" s="12">
        <v>0.5210796187329706</v>
      </c>
      <c r="K686" s="12">
        <v>0.40521430406844666</v>
      </c>
      <c r="L686" s="10">
        <v>0.33271992826558178</v>
      </c>
      <c r="M686" s="49"/>
      <c r="N686" s="10">
        <v>0.46457405815644398</v>
      </c>
      <c r="O686" s="12">
        <v>0.42217900596315006</v>
      </c>
      <c r="P686" s="12">
        <v>0.24965574972859872</v>
      </c>
      <c r="Q686" s="10">
        <v>0</v>
      </c>
      <c r="R686" s="12">
        <v>0.6906139142044343</v>
      </c>
      <c r="S686" s="12">
        <v>0.64985253613317984</v>
      </c>
      <c r="T686" s="10">
        <v>1</v>
      </c>
      <c r="U686" s="49"/>
      <c r="V686" s="10">
        <v>0.46457405815644398</v>
      </c>
      <c r="W686" s="12">
        <v>0.50462216611991384</v>
      </c>
      <c r="X686" s="12">
        <v>0.37695829350958188</v>
      </c>
      <c r="Y686" s="12">
        <v>0.33177411816261104</v>
      </c>
      <c r="Z686" s="12">
        <v>0.53413691250237949</v>
      </c>
      <c r="AA686" s="12">
        <v>0.5102198054558833</v>
      </c>
      <c r="AB686" s="49"/>
      <c r="AC686" s="10">
        <v>0.46457405815644398</v>
      </c>
      <c r="AD686" s="12">
        <v>0.34632927382655937</v>
      </c>
      <c r="AE686" s="12">
        <v>0.51489889570418501</v>
      </c>
      <c r="AF686" s="12">
        <v>0.56302236212418522</v>
      </c>
      <c r="AG686" s="49"/>
      <c r="AH686" s="10">
        <v>0.46457405815644398</v>
      </c>
      <c r="AI686" s="12">
        <v>0.43574496480750741</v>
      </c>
      <c r="AJ686" s="12">
        <v>0.27284254450451956</v>
      </c>
      <c r="AK686" s="10">
        <v>0</v>
      </c>
      <c r="AL686" s="12">
        <v>0.56334536168542704</v>
      </c>
      <c r="AM686" s="12">
        <v>0.46178431167492817</v>
      </c>
      <c r="AN686" s="13" t="s">
        <v>49</v>
      </c>
      <c r="AO686" s="12">
        <v>0.54957629774915406</v>
      </c>
      <c r="AP686" s="12">
        <v>0.58284963416751123</v>
      </c>
      <c r="AQ686" s="10">
        <v>1</v>
      </c>
      <c r="AR686" s="49"/>
      <c r="AS686" s="10">
        <v>0.46457405815644398</v>
      </c>
      <c r="AT686" s="12">
        <v>0.53142072248539374</v>
      </c>
      <c r="AU686" s="12">
        <v>0.44864744161968351</v>
      </c>
      <c r="AV686" s="12">
        <v>0.41052823955662265</v>
      </c>
      <c r="AW686" s="49"/>
      <c r="AX686" s="10">
        <v>0.46457405815644398</v>
      </c>
      <c r="AY686" s="12">
        <v>0.51019372851213263</v>
      </c>
      <c r="AZ686" s="12">
        <v>0.49419553402311062</v>
      </c>
      <c r="BA686" s="10">
        <v>0.44448561816380044</v>
      </c>
      <c r="BB686" s="12">
        <v>0.41642215408701327</v>
      </c>
      <c r="BC686" s="49"/>
      <c r="BD686" s="10">
        <v>0.46457405815644398</v>
      </c>
      <c r="BE686" s="12">
        <v>0.75097704757237205</v>
      </c>
      <c r="BF686" s="12">
        <v>0.34413429291191722</v>
      </c>
      <c r="BG686" s="12">
        <v>0.43043466288063797</v>
      </c>
      <c r="BH686" s="12">
        <v>0.62239831093147369</v>
      </c>
      <c r="BI686" s="12">
        <v>0.42582377852263986</v>
      </c>
      <c r="BJ686" s="49"/>
      <c r="BK686" s="10">
        <v>0.46457405815644398</v>
      </c>
      <c r="BL686" s="12">
        <v>0.26272293136176655</v>
      </c>
      <c r="BM686" s="12">
        <v>0.6316498719091711</v>
      </c>
      <c r="BN686" s="37">
        <v>0.5244402858471966</v>
      </c>
    </row>
    <row r="687" spans="1:66" x14ac:dyDescent="0.15">
      <c r="A687" s="47" t="s">
        <v>81</v>
      </c>
      <c r="B687" s="9"/>
      <c r="C687" s="11"/>
      <c r="D687" s="11"/>
      <c r="E687" s="11"/>
      <c r="F687" s="9"/>
      <c r="G687" s="11"/>
      <c r="H687" s="49"/>
      <c r="I687" s="9"/>
      <c r="J687" s="11"/>
      <c r="K687" s="11"/>
      <c r="L687" s="9"/>
      <c r="M687" s="49"/>
      <c r="N687" s="9"/>
      <c r="O687" s="11"/>
      <c r="P687" s="11"/>
      <c r="Q687" s="9"/>
      <c r="R687" s="11"/>
      <c r="S687" s="11"/>
      <c r="T687" s="9"/>
      <c r="U687" s="49"/>
      <c r="V687" s="9"/>
      <c r="W687" s="11"/>
      <c r="X687" s="11"/>
      <c r="Y687" s="9"/>
      <c r="Z687" s="9"/>
      <c r="AA687" s="9"/>
      <c r="AB687" s="49"/>
      <c r="AC687" s="9"/>
      <c r="AD687" s="9"/>
      <c r="AE687" s="9"/>
      <c r="AF687" s="9"/>
      <c r="AG687" s="49"/>
      <c r="AH687" s="9"/>
      <c r="AI687" s="11"/>
      <c r="AJ687" s="11"/>
      <c r="AK687" s="9"/>
      <c r="AL687" s="11"/>
      <c r="AM687" s="11"/>
      <c r="AN687" s="9"/>
      <c r="AO687" s="11"/>
      <c r="AP687" s="11"/>
      <c r="AQ687" s="9"/>
      <c r="AR687" s="49"/>
      <c r="AS687" s="9"/>
      <c r="AT687" s="9"/>
      <c r="AU687" s="9"/>
      <c r="AV687" s="9"/>
      <c r="AW687" s="49"/>
      <c r="AX687" s="9"/>
      <c r="AY687" s="9"/>
      <c r="AZ687" s="9"/>
      <c r="BA687" s="9"/>
      <c r="BB687" s="9"/>
      <c r="BC687" s="49"/>
      <c r="BD687" s="9"/>
      <c r="BE687" s="9"/>
      <c r="BF687" s="9"/>
      <c r="BG687" s="9"/>
      <c r="BH687" s="9"/>
      <c r="BI687" s="9"/>
      <c r="BJ687" s="49"/>
      <c r="BK687" s="9"/>
      <c r="BL687" s="9"/>
      <c r="BM687" s="9"/>
      <c r="BN687" s="38"/>
    </row>
    <row r="688" spans="1:66" x14ac:dyDescent="0.15">
      <c r="A688" s="50" t="s">
        <v>51</v>
      </c>
      <c r="B688" s="10">
        <v>0.15067139879737668</v>
      </c>
      <c r="C688" s="12">
        <v>0.19866140158147369</v>
      </c>
      <c r="D688" s="12">
        <v>0.13530998025824445</v>
      </c>
      <c r="E688" s="12">
        <v>0.12908801375107185</v>
      </c>
      <c r="F688" s="10">
        <v>0.14960222735897874</v>
      </c>
      <c r="G688" s="12">
        <v>0.11202236346584914</v>
      </c>
      <c r="H688" s="49"/>
      <c r="I688" s="10">
        <v>0.15067139879737668</v>
      </c>
      <c r="J688" s="12">
        <v>0.176107041797638</v>
      </c>
      <c r="K688" s="12">
        <v>0.12380248472379698</v>
      </c>
      <c r="L688" s="10">
        <v>0.33229296554018095</v>
      </c>
      <c r="M688" s="49"/>
      <c r="N688" s="10">
        <v>0.15067139879737668</v>
      </c>
      <c r="O688" s="12">
        <v>0.19793869030710798</v>
      </c>
      <c r="P688" s="12">
        <v>0.12717442205582968</v>
      </c>
      <c r="Q688" s="10">
        <v>0.49798125197486148</v>
      </c>
      <c r="R688" s="12">
        <v>0.13868348045279949</v>
      </c>
      <c r="S688" s="12">
        <v>0.11849962760326035</v>
      </c>
      <c r="T688" s="10">
        <v>0</v>
      </c>
      <c r="U688" s="49"/>
      <c r="V688" s="10">
        <v>0.15067139879737668</v>
      </c>
      <c r="W688" s="12">
        <v>0.13287507566947027</v>
      </c>
      <c r="X688" s="12">
        <v>0.20756914844565391</v>
      </c>
      <c r="Y688" s="10">
        <v>0.15136074034946059</v>
      </c>
      <c r="Z688" s="10">
        <v>0.19504994202914636</v>
      </c>
      <c r="AA688" s="10">
        <v>0.1110992298165248</v>
      </c>
      <c r="AB688" s="49"/>
      <c r="AC688" s="10">
        <v>0.15067139879737668</v>
      </c>
      <c r="AD688" s="10">
        <v>0.150610194542416</v>
      </c>
      <c r="AE688" s="10">
        <v>0.15796229248550525</v>
      </c>
      <c r="AF688" s="10">
        <v>0.13163525793511938</v>
      </c>
      <c r="AG688" s="49"/>
      <c r="AH688" s="10">
        <v>0.15067139879737668</v>
      </c>
      <c r="AI688" s="12">
        <v>0.19862820935073755</v>
      </c>
      <c r="AJ688" s="12">
        <v>0.11058825093124761</v>
      </c>
      <c r="AK688" s="10">
        <v>0.49798125197486148</v>
      </c>
      <c r="AL688" s="12">
        <v>0.16647692812723958</v>
      </c>
      <c r="AM688" s="12">
        <v>0.14862721878897386</v>
      </c>
      <c r="AN688" s="13" t="s">
        <v>49</v>
      </c>
      <c r="AO688" s="12">
        <v>0.16511178676198443</v>
      </c>
      <c r="AP688" s="12">
        <v>8.0928053987332868E-2</v>
      </c>
      <c r="AQ688" s="10">
        <v>0</v>
      </c>
      <c r="AR688" s="49"/>
      <c r="AS688" s="10">
        <v>0.15067139879737668</v>
      </c>
      <c r="AT688" s="10">
        <v>0.1714417188365131</v>
      </c>
      <c r="AU688" s="10">
        <v>0.14420903168679411</v>
      </c>
      <c r="AV688" s="10">
        <v>0.13564984207559122</v>
      </c>
      <c r="AW688" s="49"/>
      <c r="AX688" s="10">
        <v>0.15067139879737668</v>
      </c>
      <c r="AY688" s="10">
        <v>0.15967685823649913</v>
      </c>
      <c r="AZ688" s="10">
        <v>0.15900668870665344</v>
      </c>
      <c r="BA688" s="10">
        <v>0.15425946528431397</v>
      </c>
      <c r="BB688" s="10">
        <v>0.12716999233834186</v>
      </c>
      <c r="BC688" s="49"/>
      <c r="BD688" s="10">
        <v>0.15067139879737668</v>
      </c>
      <c r="BE688" s="10">
        <v>0.12051800896182942</v>
      </c>
      <c r="BF688" s="10">
        <v>0.15075967866745815</v>
      </c>
      <c r="BG688" s="10">
        <v>0.16545168352077694</v>
      </c>
      <c r="BH688" s="10">
        <v>0.14470517716181774</v>
      </c>
      <c r="BI688" s="10">
        <v>0.20070629612356689</v>
      </c>
      <c r="BJ688" s="49"/>
      <c r="BK688" s="10">
        <v>0.15067139879737668</v>
      </c>
      <c r="BL688" s="10">
        <v>0.13024693923391881</v>
      </c>
      <c r="BM688" s="10">
        <v>0.15861425314667268</v>
      </c>
      <c r="BN688" s="39">
        <v>0.16238576984543215</v>
      </c>
    </row>
    <row r="689" spans="1:66" ht="24" x14ac:dyDescent="0.15">
      <c r="A689" s="31" t="s">
        <v>138</v>
      </c>
      <c r="B689" s="4"/>
      <c r="C689" s="4"/>
      <c r="D689" s="4"/>
      <c r="E689" s="4"/>
      <c r="F689" s="4"/>
      <c r="G689" s="6"/>
      <c r="H689" s="26"/>
      <c r="I689" s="5"/>
      <c r="J689" s="4"/>
      <c r="K689" s="4"/>
      <c r="L689" s="6"/>
      <c r="M689" s="26"/>
      <c r="N689" s="5"/>
      <c r="O689" s="4"/>
      <c r="P689" s="4"/>
      <c r="Q689" s="4"/>
      <c r="R689" s="4"/>
      <c r="S689" s="4"/>
      <c r="T689" s="6"/>
      <c r="U689" s="26"/>
      <c r="V689" s="5"/>
      <c r="W689" s="4"/>
      <c r="X689" s="4"/>
      <c r="Y689" s="4"/>
      <c r="Z689" s="4"/>
      <c r="AA689" s="6"/>
      <c r="AB689" s="26"/>
      <c r="AC689" s="5"/>
      <c r="AD689" s="4"/>
      <c r="AE689" s="4"/>
      <c r="AF689" s="6"/>
      <c r="AG689" s="26"/>
      <c r="AH689" s="5"/>
      <c r="AI689" s="4"/>
      <c r="AJ689" s="4"/>
      <c r="AK689" s="4"/>
      <c r="AL689" s="4"/>
      <c r="AM689" s="4"/>
      <c r="AN689" s="4"/>
      <c r="AO689" s="4"/>
      <c r="AP689" s="4"/>
      <c r="AQ689" s="6"/>
      <c r="AR689" s="26"/>
      <c r="AS689" s="5"/>
      <c r="AT689" s="4"/>
      <c r="AU689" s="4"/>
      <c r="AV689" s="6"/>
      <c r="AW689" s="26"/>
      <c r="AX689" s="5"/>
      <c r="AY689" s="4"/>
      <c r="AZ689" s="4"/>
      <c r="BA689" s="4"/>
      <c r="BB689" s="6"/>
      <c r="BC689" s="26"/>
      <c r="BD689" s="5"/>
      <c r="BE689" s="4"/>
      <c r="BF689" s="4"/>
      <c r="BG689" s="4"/>
      <c r="BH689" s="4"/>
      <c r="BI689" s="6"/>
      <c r="BJ689" s="26"/>
      <c r="BK689" s="5"/>
      <c r="BL689" s="4"/>
      <c r="BM689" s="4"/>
      <c r="BN689" s="34"/>
    </row>
    <row r="690" spans="1:66" x14ac:dyDescent="0.15">
      <c r="A690" s="48" t="s">
        <v>48</v>
      </c>
      <c r="B690" s="7">
        <v>1799.9999999999898</v>
      </c>
      <c r="C690" s="7">
        <v>537.48498443474523</v>
      </c>
      <c r="D690" s="7">
        <v>293.57714752239428</v>
      </c>
      <c r="E690" s="7">
        <v>287.99892288533681</v>
      </c>
      <c r="F690" s="7">
        <v>299.34862363349697</v>
      </c>
      <c r="G690" s="7">
        <v>381.59032152402494</v>
      </c>
      <c r="H690" s="49"/>
      <c r="I690" s="7">
        <v>1799.9999999999898</v>
      </c>
      <c r="J690" s="7">
        <v>922.50841227619367</v>
      </c>
      <c r="K690" s="7">
        <v>876.95126842000991</v>
      </c>
      <c r="L690" s="7">
        <v>0.54031930379747317</v>
      </c>
      <c r="M690" s="49"/>
      <c r="N690" s="7">
        <v>1799.9999999999898</v>
      </c>
      <c r="O690" s="7">
        <v>582.62472182330157</v>
      </c>
      <c r="P690" s="7">
        <v>536.07578871537748</v>
      </c>
      <c r="Q690" s="7">
        <v>0.36054430379746877</v>
      </c>
      <c r="R690" s="7">
        <v>339.88369045289096</v>
      </c>
      <c r="S690" s="7">
        <v>340.87547970463066</v>
      </c>
      <c r="T690" s="7">
        <v>0.17977500000000435</v>
      </c>
      <c r="U690" s="49"/>
      <c r="V690" s="7">
        <v>1799.9999999999898</v>
      </c>
      <c r="W690" s="7">
        <v>1130.5799999999965</v>
      </c>
      <c r="X690" s="7">
        <v>295.56000000000006</v>
      </c>
      <c r="Y690" s="7">
        <v>219.05999999999992</v>
      </c>
      <c r="Z690" s="7">
        <v>110.51999999999998</v>
      </c>
      <c r="AA690" s="7">
        <v>44.279999999999994</v>
      </c>
      <c r="AB690" s="49"/>
      <c r="AC690" s="7">
        <v>1799.9999999999898</v>
      </c>
      <c r="AD690" s="7">
        <v>629.49493289533655</v>
      </c>
      <c r="AE690" s="7">
        <v>847.81394816951911</v>
      </c>
      <c r="AF690" s="7">
        <v>322.69111893514537</v>
      </c>
      <c r="AG690" s="49"/>
      <c r="AH690" s="7">
        <v>1799.9999999999898</v>
      </c>
      <c r="AI690" s="7">
        <v>284.57462745064066</v>
      </c>
      <c r="AJ690" s="7">
        <v>344.55976114089719</v>
      </c>
      <c r="AK690" s="7">
        <v>0.36054430379746877</v>
      </c>
      <c r="AL690" s="7">
        <v>443.39129210039238</v>
      </c>
      <c r="AM690" s="7">
        <v>404.42265606912429</v>
      </c>
      <c r="AN690" s="8" t="s">
        <v>49</v>
      </c>
      <c r="AO690" s="7">
        <v>194.54249272515912</v>
      </c>
      <c r="AP690" s="7">
        <v>127.96885120998668</v>
      </c>
      <c r="AQ690" s="7">
        <v>0.17977500000000435</v>
      </c>
      <c r="AR690" s="49"/>
      <c r="AS690" s="7">
        <v>1799.9999999999898</v>
      </c>
      <c r="AT690" s="7">
        <v>600.81538886992359</v>
      </c>
      <c r="AU690" s="7">
        <v>646.61398988877954</v>
      </c>
      <c r="AV690" s="7">
        <v>552.57062124129709</v>
      </c>
      <c r="AW690" s="49"/>
      <c r="AX690" s="7">
        <v>1799.9999999999898</v>
      </c>
      <c r="AY690" s="7">
        <v>312.48837823056948</v>
      </c>
      <c r="AZ690" s="7">
        <v>537.38700957990784</v>
      </c>
      <c r="BA690" s="7">
        <v>555.0453784798608</v>
      </c>
      <c r="BB690" s="7">
        <v>395.07923370966034</v>
      </c>
      <c r="BC690" s="49"/>
      <c r="BD690" s="7">
        <v>1799.9999999999898</v>
      </c>
      <c r="BE690" s="7">
        <v>182.68292446379058</v>
      </c>
      <c r="BF690" s="7">
        <v>892.36497879894659</v>
      </c>
      <c r="BG690" s="7">
        <v>209.9890415904872</v>
      </c>
      <c r="BH690" s="7">
        <v>418.5646693470984</v>
      </c>
      <c r="BI690" s="7">
        <v>96.398385799676333</v>
      </c>
      <c r="BJ690" s="49"/>
      <c r="BK690" s="7">
        <v>1799.9999999999898</v>
      </c>
      <c r="BL690" s="7">
        <v>601.67519372525544</v>
      </c>
      <c r="BM690" s="7">
        <v>463.66777397299768</v>
      </c>
      <c r="BN690" s="35">
        <v>734.65703230174597</v>
      </c>
    </row>
    <row r="691" spans="1:66" x14ac:dyDescent="0.15">
      <c r="A691" s="47" t="s">
        <v>128</v>
      </c>
      <c r="B691" s="9"/>
      <c r="C691" s="11"/>
      <c r="D691" s="11"/>
      <c r="E691" s="11"/>
      <c r="F691" s="11"/>
      <c r="G691" s="11"/>
      <c r="H691" s="49"/>
      <c r="I691" s="9"/>
      <c r="J691" s="11"/>
      <c r="K691" s="11"/>
      <c r="L691" s="9"/>
      <c r="M691" s="49"/>
      <c r="N691" s="9"/>
      <c r="O691" s="11"/>
      <c r="P691" s="11"/>
      <c r="Q691" s="9"/>
      <c r="R691" s="11"/>
      <c r="S691" s="11"/>
      <c r="T691" s="9"/>
      <c r="U691" s="49"/>
      <c r="V691" s="9"/>
      <c r="W691" s="11"/>
      <c r="X691" s="11"/>
      <c r="Y691" s="11"/>
      <c r="Z691" s="11"/>
      <c r="AA691" s="9"/>
      <c r="AB691" s="49"/>
      <c r="AC691" s="9"/>
      <c r="AD691" s="11"/>
      <c r="AE691" s="11"/>
      <c r="AF691" s="11"/>
      <c r="AG691" s="49"/>
      <c r="AH691" s="9"/>
      <c r="AI691" s="11"/>
      <c r="AJ691" s="11"/>
      <c r="AK691" s="9"/>
      <c r="AL691" s="11"/>
      <c r="AM691" s="11"/>
      <c r="AN691" s="9"/>
      <c r="AO691" s="11"/>
      <c r="AP691" s="11"/>
      <c r="AQ691" s="9"/>
      <c r="AR691" s="49"/>
      <c r="AS691" s="9"/>
      <c r="AT691" s="11"/>
      <c r="AU691" s="11"/>
      <c r="AV691" s="11"/>
      <c r="AW691" s="49"/>
      <c r="AX691" s="9"/>
      <c r="AY691" s="11"/>
      <c r="AZ691" s="11"/>
      <c r="BA691" s="11"/>
      <c r="BB691" s="11"/>
      <c r="BC691" s="49"/>
      <c r="BD691" s="9"/>
      <c r="BE691" s="11"/>
      <c r="BF691" s="11"/>
      <c r="BG691" s="11"/>
      <c r="BH691" s="11"/>
      <c r="BI691" s="11"/>
      <c r="BJ691" s="49"/>
      <c r="BK691" s="9"/>
      <c r="BL691" s="11"/>
      <c r="BM691" s="11"/>
      <c r="BN691" s="36"/>
    </row>
    <row r="692" spans="1:66" x14ac:dyDescent="0.15">
      <c r="A692" s="50" t="s">
        <v>51</v>
      </c>
      <c r="B692" s="10">
        <v>0.21637144816434534</v>
      </c>
      <c r="C692" s="12">
        <v>0.24868550786923713</v>
      </c>
      <c r="D692" s="12">
        <v>0.35182318092823467</v>
      </c>
      <c r="E692" s="12">
        <v>0.24226127573799727</v>
      </c>
      <c r="F692" s="12">
        <v>0.15155394004816072</v>
      </c>
      <c r="G692" s="12">
        <v>9.7953702028145517E-2</v>
      </c>
      <c r="H692" s="49"/>
      <c r="I692" s="10">
        <v>0.21637144816434534</v>
      </c>
      <c r="J692" s="12">
        <v>0.18018506434809378</v>
      </c>
      <c r="K692" s="12">
        <v>0.2545710087977815</v>
      </c>
      <c r="L692" s="10">
        <v>0</v>
      </c>
      <c r="M692" s="49"/>
      <c r="N692" s="10">
        <v>0.21637144816434534</v>
      </c>
      <c r="O692" s="12">
        <v>0.21898674369123547</v>
      </c>
      <c r="P692" s="12">
        <v>0.33416145968456346</v>
      </c>
      <c r="Q692" s="10">
        <v>0</v>
      </c>
      <c r="R692" s="12">
        <v>0.11367167088855082</v>
      </c>
      <c r="S692" s="12">
        <v>0.12940356122920241</v>
      </c>
      <c r="T692" s="10">
        <v>0</v>
      </c>
      <c r="U692" s="49"/>
      <c r="V692" s="10">
        <v>0.21637144816434534</v>
      </c>
      <c r="W692" s="12">
        <v>0.20714710372103959</v>
      </c>
      <c r="X692" s="12">
        <v>0.26993423317280157</v>
      </c>
      <c r="Y692" s="12">
        <v>0.24835225802002611</v>
      </c>
      <c r="Z692" s="12">
        <v>0.13130750323640913</v>
      </c>
      <c r="AA692" s="10">
        <v>0.14847157440784584</v>
      </c>
      <c r="AB692" s="49"/>
      <c r="AC692" s="10">
        <v>0.21637144816434534</v>
      </c>
      <c r="AD692" s="12">
        <v>0.28780323365738886</v>
      </c>
      <c r="AE692" s="12">
        <v>0.1852546119129499</v>
      </c>
      <c r="AF692" s="12">
        <v>0.15877872829022108</v>
      </c>
      <c r="AG692" s="49"/>
      <c r="AH692" s="10">
        <v>0.21637144816434534</v>
      </c>
      <c r="AI692" s="12">
        <v>0.20924596280890756</v>
      </c>
      <c r="AJ692" s="12">
        <v>0.35298545873030307</v>
      </c>
      <c r="AK692" s="10">
        <v>0</v>
      </c>
      <c r="AL692" s="12">
        <v>0.16616088205685139</v>
      </c>
      <c r="AM692" s="12">
        <v>0.20618814129085122</v>
      </c>
      <c r="AN692" s="13" t="s">
        <v>49</v>
      </c>
      <c r="AO692" s="12">
        <v>0.16963829887100104</v>
      </c>
      <c r="AP692" s="12">
        <v>0.14249270661287117</v>
      </c>
      <c r="AQ692" s="10">
        <v>0</v>
      </c>
      <c r="AR692" s="49"/>
      <c r="AS692" s="10">
        <v>0.21637144816434534</v>
      </c>
      <c r="AT692" s="12">
        <v>0.1448517065909323</v>
      </c>
      <c r="AU692" s="12">
        <v>0.21089022292869969</v>
      </c>
      <c r="AV692" s="12">
        <v>0.30054964453662891</v>
      </c>
      <c r="AW692" s="49"/>
      <c r="AX692" s="10">
        <v>0.21637144816434534</v>
      </c>
      <c r="AY692" s="12">
        <v>0.17785320006983277</v>
      </c>
      <c r="AZ692" s="12">
        <v>0.17184353906360827</v>
      </c>
      <c r="BA692" s="12">
        <v>0.24052012293602754</v>
      </c>
      <c r="BB692" s="12">
        <v>0.27347800436965397</v>
      </c>
      <c r="BC692" s="49"/>
      <c r="BD692" s="10">
        <v>0.21637144816434534</v>
      </c>
      <c r="BE692" s="12">
        <v>6.1727315763085669E-2</v>
      </c>
      <c r="BF692" s="12">
        <v>0.30328930936447268</v>
      </c>
      <c r="BG692" s="12">
        <v>0.2064839447678426</v>
      </c>
      <c r="BH692" s="12">
        <v>0.10346122517238626</v>
      </c>
      <c r="BI692" s="12">
        <v>0.2166295905119468</v>
      </c>
      <c r="BJ692" s="49"/>
      <c r="BK692" s="10">
        <v>0.21637144816434534</v>
      </c>
      <c r="BL692" s="12">
        <v>0.32604939937057337</v>
      </c>
      <c r="BM692" s="12">
        <v>0.12658643134745601</v>
      </c>
      <c r="BN692" s="37">
        <v>0.18321300472106916</v>
      </c>
    </row>
    <row r="693" spans="1:66" x14ac:dyDescent="0.15">
      <c r="A693" s="47" t="s">
        <v>129</v>
      </c>
      <c r="B693" s="9"/>
      <c r="C693" s="11"/>
      <c r="D693" s="11"/>
      <c r="E693" s="11"/>
      <c r="F693" s="11"/>
      <c r="G693" s="11"/>
      <c r="H693" s="49"/>
      <c r="I693" s="9"/>
      <c r="J693" s="9"/>
      <c r="K693" s="9"/>
      <c r="L693" s="9"/>
      <c r="M693" s="49"/>
      <c r="N693" s="9"/>
      <c r="O693" s="11"/>
      <c r="P693" s="11"/>
      <c r="Q693" s="9"/>
      <c r="R693" s="11"/>
      <c r="S693" s="11"/>
      <c r="T693" s="9"/>
      <c r="U693" s="49"/>
      <c r="V693" s="9"/>
      <c r="W693" s="9"/>
      <c r="X693" s="9"/>
      <c r="Y693" s="9"/>
      <c r="Z693" s="9"/>
      <c r="AA693" s="9"/>
      <c r="AB693" s="49"/>
      <c r="AC693" s="9"/>
      <c r="AD693" s="11"/>
      <c r="AE693" s="9"/>
      <c r="AF693" s="11"/>
      <c r="AG693" s="49"/>
      <c r="AH693" s="9"/>
      <c r="AI693" s="9"/>
      <c r="AJ693" s="11"/>
      <c r="AK693" s="9"/>
      <c r="AL693" s="9"/>
      <c r="AM693" s="9"/>
      <c r="AN693" s="9"/>
      <c r="AO693" s="11"/>
      <c r="AP693" s="9"/>
      <c r="AQ693" s="9"/>
      <c r="AR693" s="49"/>
      <c r="AS693" s="9"/>
      <c r="AT693" s="11"/>
      <c r="AU693" s="11"/>
      <c r="AV693" s="11"/>
      <c r="AW693" s="49"/>
      <c r="AX693" s="9"/>
      <c r="AY693" s="11"/>
      <c r="AZ693" s="9"/>
      <c r="BA693" s="11"/>
      <c r="BB693" s="9"/>
      <c r="BC693" s="49"/>
      <c r="BD693" s="9"/>
      <c r="BE693" s="11"/>
      <c r="BF693" s="11"/>
      <c r="BG693" s="9"/>
      <c r="BH693" s="11"/>
      <c r="BI693" s="11"/>
      <c r="BJ693" s="49"/>
      <c r="BK693" s="9"/>
      <c r="BL693" s="11"/>
      <c r="BM693" s="11"/>
      <c r="BN693" s="36"/>
    </row>
    <row r="694" spans="1:66" x14ac:dyDescent="0.15">
      <c r="A694" s="50" t="s">
        <v>51</v>
      </c>
      <c r="B694" s="10">
        <v>0.20943465009180565</v>
      </c>
      <c r="C694" s="12">
        <v>0.27087785991822594</v>
      </c>
      <c r="D694" s="12">
        <v>0.26476513992395145</v>
      </c>
      <c r="E694" s="12">
        <v>0.18105577863112041</v>
      </c>
      <c r="F694" s="12">
        <v>0.15226130726083567</v>
      </c>
      <c r="G694" s="12">
        <v>0.14659048764297258</v>
      </c>
      <c r="H694" s="49"/>
      <c r="I694" s="10">
        <v>0.20943465009180565</v>
      </c>
      <c r="J694" s="10">
        <v>0.19880279935958509</v>
      </c>
      <c r="K694" s="10">
        <v>0.22033672568409324</v>
      </c>
      <c r="L694" s="10">
        <v>0.66728007173441817</v>
      </c>
      <c r="M694" s="49"/>
      <c r="N694" s="10">
        <v>0.20943465009180565</v>
      </c>
      <c r="O694" s="12">
        <v>0.23544360311277998</v>
      </c>
      <c r="P694" s="12">
        <v>0.25729540658813449</v>
      </c>
      <c r="Q694" s="10">
        <v>1</v>
      </c>
      <c r="R694" s="12">
        <v>0.13599355403910127</v>
      </c>
      <c r="S694" s="12">
        <v>0.16221387674030482</v>
      </c>
      <c r="T694" s="10">
        <v>0</v>
      </c>
      <c r="U694" s="49"/>
      <c r="V694" s="10">
        <v>0.20943465009180565</v>
      </c>
      <c r="W694" s="10">
        <v>0.20346870884042145</v>
      </c>
      <c r="X694" s="10">
        <v>0.22157652292494659</v>
      </c>
      <c r="Y694" s="10">
        <v>0.24006694069824136</v>
      </c>
      <c r="Z694" s="10">
        <v>0.17685785530349052</v>
      </c>
      <c r="AA694" s="10">
        <v>0.21048252057925979</v>
      </c>
      <c r="AB694" s="49"/>
      <c r="AC694" s="10">
        <v>0.20943465009180565</v>
      </c>
      <c r="AD694" s="12">
        <v>0.23450058798785359</v>
      </c>
      <c r="AE694" s="10">
        <v>0.20740358791570429</v>
      </c>
      <c r="AF694" s="12">
        <v>0.16587312259231321</v>
      </c>
      <c r="AG694" s="49"/>
      <c r="AH694" s="10">
        <v>0.20943465009180565</v>
      </c>
      <c r="AI694" s="10">
        <v>0.21853088430138751</v>
      </c>
      <c r="AJ694" s="12">
        <v>0.24688908051053887</v>
      </c>
      <c r="AK694" s="10">
        <v>1</v>
      </c>
      <c r="AL694" s="10">
        <v>0.20321854336923698</v>
      </c>
      <c r="AM694" s="10">
        <v>0.21199188751047093</v>
      </c>
      <c r="AN694" s="13" t="s">
        <v>49</v>
      </c>
      <c r="AO694" s="12">
        <v>0.15988063506230157</v>
      </c>
      <c r="AP694" s="10">
        <v>0.1752161251356818</v>
      </c>
      <c r="AQ694" s="10">
        <v>0</v>
      </c>
      <c r="AR694" s="49"/>
      <c r="AS694" s="10">
        <v>0.20943465009180565</v>
      </c>
      <c r="AT694" s="12">
        <v>0.17579808354460155</v>
      </c>
      <c r="AU694" s="12">
        <v>0.22113464779812961</v>
      </c>
      <c r="AV694" s="12">
        <v>0.23231676529244064</v>
      </c>
      <c r="AW694" s="49"/>
      <c r="AX694" s="10">
        <v>0.20943465009180565</v>
      </c>
      <c r="AY694" s="12">
        <v>0.1692604680962983</v>
      </c>
      <c r="AZ694" s="10">
        <v>0.20831064717750286</v>
      </c>
      <c r="BA694" s="12">
        <v>0.2389270410747362</v>
      </c>
      <c r="BB694" s="10">
        <v>0.20130558255806025</v>
      </c>
      <c r="BC694" s="49"/>
      <c r="BD694" s="10">
        <v>0.20943465009180565</v>
      </c>
      <c r="BE694" s="12">
        <v>0.16036089590525018</v>
      </c>
      <c r="BF694" s="12">
        <v>0.24630872980611657</v>
      </c>
      <c r="BG694" s="10">
        <v>0.19657791048138723</v>
      </c>
      <c r="BH694" s="12">
        <v>0.14676191394389881</v>
      </c>
      <c r="BI694" s="12">
        <v>0.26122148279556756</v>
      </c>
      <c r="BJ694" s="49"/>
      <c r="BK694" s="10">
        <v>0.20943465009180565</v>
      </c>
      <c r="BL694" s="12">
        <v>0.27616167432791194</v>
      </c>
      <c r="BM694" s="12">
        <v>0.16809421786727433</v>
      </c>
      <c r="BN694" s="37">
        <v>0.18087742117151712</v>
      </c>
    </row>
    <row r="695" spans="1:66" x14ac:dyDescent="0.15">
      <c r="A695" s="47" t="s">
        <v>130</v>
      </c>
      <c r="B695" s="9"/>
      <c r="C695" s="11"/>
      <c r="D695" s="9"/>
      <c r="E695" s="11"/>
      <c r="F695" s="11"/>
      <c r="G695" s="11"/>
      <c r="H695" s="49"/>
      <c r="I695" s="9"/>
      <c r="J695" s="9"/>
      <c r="K695" s="9"/>
      <c r="L695" s="9"/>
      <c r="M695" s="49"/>
      <c r="N695" s="9"/>
      <c r="O695" s="11"/>
      <c r="P695" s="9"/>
      <c r="Q695" s="9"/>
      <c r="R695" s="11"/>
      <c r="S695" s="11"/>
      <c r="T695" s="9"/>
      <c r="U695" s="49"/>
      <c r="V695" s="9"/>
      <c r="W695" s="11"/>
      <c r="X695" s="9"/>
      <c r="Y695" s="9"/>
      <c r="Z695" s="11"/>
      <c r="AA695" s="9"/>
      <c r="AB695" s="49"/>
      <c r="AC695" s="9"/>
      <c r="AD695" s="9"/>
      <c r="AE695" s="9"/>
      <c r="AF695" s="9"/>
      <c r="AG695" s="49"/>
      <c r="AH695" s="9"/>
      <c r="AI695" s="9"/>
      <c r="AJ695" s="9"/>
      <c r="AK695" s="9"/>
      <c r="AL695" s="9"/>
      <c r="AM695" s="9"/>
      <c r="AN695" s="9"/>
      <c r="AO695" s="9"/>
      <c r="AP695" s="9"/>
      <c r="AQ695" s="9"/>
      <c r="AR695" s="49"/>
      <c r="AS695" s="9"/>
      <c r="AT695" s="9"/>
      <c r="AU695" s="9"/>
      <c r="AV695" s="9"/>
      <c r="AW695" s="49"/>
      <c r="AX695" s="9"/>
      <c r="AY695" s="9"/>
      <c r="AZ695" s="9"/>
      <c r="BA695" s="9"/>
      <c r="BB695" s="9"/>
      <c r="BC695" s="49"/>
      <c r="BD695" s="9"/>
      <c r="BE695" s="9"/>
      <c r="BF695" s="9"/>
      <c r="BG695" s="9"/>
      <c r="BH695" s="9"/>
      <c r="BI695" s="9"/>
      <c r="BJ695" s="49"/>
      <c r="BK695" s="9"/>
      <c r="BL695" s="9"/>
      <c r="BM695" s="9"/>
      <c r="BN695" s="38"/>
    </row>
    <row r="696" spans="1:66" x14ac:dyDescent="0.15">
      <c r="A696" s="50" t="s">
        <v>51</v>
      </c>
      <c r="B696" s="10">
        <v>0.15461355003596144</v>
      </c>
      <c r="C696" s="12">
        <v>0.20141547222178069</v>
      </c>
      <c r="D696" s="10">
        <v>0.1471651777239896</v>
      </c>
      <c r="E696" s="12">
        <v>0.14598500661205407</v>
      </c>
      <c r="F696" s="12">
        <v>0.14653749714157771</v>
      </c>
      <c r="G696" s="12">
        <v>0.10726934089067808</v>
      </c>
      <c r="H696" s="49"/>
      <c r="I696" s="10">
        <v>0.15461355003596144</v>
      </c>
      <c r="J696" s="10">
        <v>0.15643837220298154</v>
      </c>
      <c r="K696" s="10">
        <v>0.15278919197652754</v>
      </c>
      <c r="L696" s="10">
        <v>0</v>
      </c>
      <c r="M696" s="49"/>
      <c r="N696" s="10">
        <v>0.15461355003596144</v>
      </c>
      <c r="O696" s="12">
        <v>0.17692727456141377</v>
      </c>
      <c r="P696" s="10">
        <v>0.16867660782991759</v>
      </c>
      <c r="Q696" s="10">
        <v>0</v>
      </c>
      <c r="R696" s="12">
        <v>0.12131653090150618</v>
      </c>
      <c r="S696" s="12">
        <v>0.12780394225532479</v>
      </c>
      <c r="T696" s="10">
        <v>0</v>
      </c>
      <c r="U696" s="49"/>
      <c r="V696" s="10">
        <v>0.15461355003596144</v>
      </c>
      <c r="W696" s="12">
        <v>0.13568452769902742</v>
      </c>
      <c r="X696" s="10">
        <v>0.17914132720180187</v>
      </c>
      <c r="Y696" s="10">
        <v>0.1645361440006399</v>
      </c>
      <c r="Z696" s="12">
        <v>0.24605448318016887</v>
      </c>
      <c r="AA696" s="10">
        <v>0.19688204347664831</v>
      </c>
      <c r="AB696" s="49"/>
      <c r="AC696" s="10">
        <v>0.15461355003596144</v>
      </c>
      <c r="AD696" s="10">
        <v>0.16574690822378912</v>
      </c>
      <c r="AE696" s="10">
        <v>0.15183208774822879</v>
      </c>
      <c r="AF696" s="10">
        <v>0.14020277214766291</v>
      </c>
      <c r="AG696" s="49"/>
      <c r="AH696" s="10">
        <v>0.15461355003596144</v>
      </c>
      <c r="AI696" s="10">
        <v>0.17773284101578748</v>
      </c>
      <c r="AJ696" s="10">
        <v>0.15602106779424252</v>
      </c>
      <c r="AK696" s="10">
        <v>0</v>
      </c>
      <c r="AL696" s="10">
        <v>0.1439136419741035</v>
      </c>
      <c r="AM696" s="10">
        <v>0.16051352497863131</v>
      </c>
      <c r="AN696" s="13" t="s">
        <v>49</v>
      </c>
      <c r="AO696" s="10">
        <v>0.15383478055224728</v>
      </c>
      <c r="AP696" s="10">
        <v>0.11967590238460615</v>
      </c>
      <c r="AQ696" s="10">
        <v>0</v>
      </c>
      <c r="AR696" s="49"/>
      <c r="AS696" s="10">
        <v>0.15461355003596144</v>
      </c>
      <c r="AT696" s="10">
        <v>0.17604584456535463</v>
      </c>
      <c r="AU696" s="10">
        <v>0.14362010632062328</v>
      </c>
      <c r="AV696" s="10">
        <v>0.14417445384278482</v>
      </c>
      <c r="AW696" s="49"/>
      <c r="AX696" s="10">
        <v>0.15461355003596144</v>
      </c>
      <c r="AY696" s="10">
        <v>0.15645078780639615</v>
      </c>
      <c r="AZ696" s="10">
        <v>0.16726104463149746</v>
      </c>
      <c r="BA696" s="10">
        <v>0.13765999449405736</v>
      </c>
      <c r="BB696" s="10">
        <v>0.15977524350819428</v>
      </c>
      <c r="BC696" s="49"/>
      <c r="BD696" s="10">
        <v>0.15461355003596144</v>
      </c>
      <c r="BE696" s="10">
        <v>0.10994096789479285</v>
      </c>
      <c r="BF696" s="10">
        <v>0.1595819092975283</v>
      </c>
      <c r="BG696" s="10">
        <v>0.15067282330757437</v>
      </c>
      <c r="BH696" s="10">
        <v>0.16628995819438031</v>
      </c>
      <c r="BI696" s="10">
        <v>0.15116438077253866</v>
      </c>
      <c r="BJ696" s="49"/>
      <c r="BK696" s="10">
        <v>0.15461355003596144</v>
      </c>
      <c r="BL696" s="10">
        <v>0.17344603006899828</v>
      </c>
      <c r="BM696" s="10">
        <v>0.13134015777270877</v>
      </c>
      <c r="BN696" s="39">
        <v>0.15387863011419659</v>
      </c>
    </row>
    <row r="697" spans="1:66" x14ac:dyDescent="0.15">
      <c r="A697" s="47" t="s">
        <v>131</v>
      </c>
      <c r="B697" s="9"/>
      <c r="C697" s="9"/>
      <c r="D697" s="9"/>
      <c r="E697" s="9"/>
      <c r="F697" s="9"/>
      <c r="G697" s="9"/>
      <c r="H697" s="49"/>
      <c r="I697" s="9"/>
      <c r="J697" s="9"/>
      <c r="K697" s="9"/>
      <c r="L697" s="9"/>
      <c r="M697" s="49"/>
      <c r="N697" s="9"/>
      <c r="O697" s="9"/>
      <c r="P697" s="9"/>
      <c r="Q697" s="9"/>
      <c r="R697" s="9"/>
      <c r="S697" s="9"/>
      <c r="T697" s="9"/>
      <c r="U697" s="49"/>
      <c r="V697" s="9"/>
      <c r="W697" s="9"/>
      <c r="X697" s="9"/>
      <c r="Y697" s="9"/>
      <c r="Z697" s="9"/>
      <c r="AA697" s="9"/>
      <c r="AB697" s="49"/>
      <c r="AC697" s="9"/>
      <c r="AD697" s="11"/>
      <c r="AE697" s="11"/>
      <c r="AF697" s="9"/>
      <c r="AG697" s="49"/>
      <c r="AH697" s="9"/>
      <c r="AI697" s="11"/>
      <c r="AJ697" s="9"/>
      <c r="AK697" s="9"/>
      <c r="AL697" s="11"/>
      <c r="AM697" s="9"/>
      <c r="AN697" s="9"/>
      <c r="AO697" s="11"/>
      <c r="AP697" s="9"/>
      <c r="AQ697" s="9"/>
      <c r="AR697" s="49"/>
      <c r="AS697" s="9"/>
      <c r="AT697" s="11"/>
      <c r="AU697" s="11"/>
      <c r="AV697" s="11"/>
      <c r="AW697" s="49"/>
      <c r="AX697" s="9"/>
      <c r="AY697" s="11"/>
      <c r="AZ697" s="9"/>
      <c r="BA697" s="11"/>
      <c r="BB697" s="11"/>
      <c r="BC697" s="49"/>
      <c r="BD697" s="9"/>
      <c r="BE697" s="11"/>
      <c r="BF697" s="9"/>
      <c r="BG697" s="11"/>
      <c r="BH697" s="11"/>
      <c r="BI697" s="9"/>
      <c r="BJ697" s="49"/>
      <c r="BK697" s="9"/>
      <c r="BL697" s="9"/>
      <c r="BM697" s="9"/>
      <c r="BN697" s="38"/>
    </row>
    <row r="698" spans="1:66" x14ac:dyDescent="0.15">
      <c r="A698" s="50" t="s">
        <v>51</v>
      </c>
      <c r="B698" s="10">
        <v>9.7238574879526044E-2</v>
      </c>
      <c r="C698" s="10">
        <v>9.7985531101383416E-2</v>
      </c>
      <c r="D698" s="10">
        <v>9.7743512947868622E-2</v>
      </c>
      <c r="E698" s="10">
        <v>0.10258442077917543</v>
      </c>
      <c r="F698" s="10">
        <v>9.4615173128812818E-2</v>
      </c>
      <c r="G698" s="10">
        <v>9.3821291695961734E-2</v>
      </c>
      <c r="H698" s="49"/>
      <c r="I698" s="10">
        <v>9.7238574879526044E-2</v>
      </c>
      <c r="J698" s="10">
        <v>9.3535032962964657E-2</v>
      </c>
      <c r="K698" s="10">
        <v>0.1011944257657169</v>
      </c>
      <c r="L698" s="10">
        <v>0</v>
      </c>
      <c r="M698" s="49"/>
      <c r="N698" s="10">
        <v>9.7238574879526044E-2</v>
      </c>
      <c r="O698" s="10">
        <v>0.1024611073296369</v>
      </c>
      <c r="P698" s="10">
        <v>9.5525377176996537E-2</v>
      </c>
      <c r="Q698" s="10">
        <v>0</v>
      </c>
      <c r="R698" s="10">
        <v>7.8234058715195634E-2</v>
      </c>
      <c r="S698" s="10">
        <v>0.11010982119426931</v>
      </c>
      <c r="T698" s="10">
        <v>0</v>
      </c>
      <c r="U698" s="49"/>
      <c r="V698" s="10">
        <v>9.7238574879526044E-2</v>
      </c>
      <c r="W698" s="10">
        <v>9.6732500499774859E-2</v>
      </c>
      <c r="X698" s="10">
        <v>8.4668182252021662E-2</v>
      </c>
      <c r="Y698" s="10">
        <v>0.1287386840140777</v>
      </c>
      <c r="Z698" s="10">
        <v>9.359350522076397E-2</v>
      </c>
      <c r="AA698" s="10">
        <v>4.7326696128740166E-2</v>
      </c>
      <c r="AB698" s="49"/>
      <c r="AC698" s="10">
        <v>9.7238574879526044E-2</v>
      </c>
      <c r="AD698" s="12">
        <v>8.2587713991890951E-2</v>
      </c>
      <c r="AE698" s="12">
        <v>0.11393037479654577</v>
      </c>
      <c r="AF698" s="10">
        <v>8.1964221762373848E-2</v>
      </c>
      <c r="AG698" s="49"/>
      <c r="AH698" s="10">
        <v>9.7238574879526044E-2</v>
      </c>
      <c r="AI698" s="12">
        <v>6.9432082375700296E-2</v>
      </c>
      <c r="AJ698" s="10">
        <v>9.3539473081240304E-2</v>
      </c>
      <c r="AK698" s="10">
        <v>0</v>
      </c>
      <c r="AL698" s="12">
        <v>0.12030159891491442</v>
      </c>
      <c r="AM698" s="10">
        <v>0.10694524364300939</v>
      </c>
      <c r="AN698" s="13" t="s">
        <v>49</v>
      </c>
      <c r="AO698" s="12">
        <v>6.7787577954409345E-2</v>
      </c>
      <c r="AP698" s="10">
        <v>0.10363117209152567</v>
      </c>
      <c r="AQ698" s="10">
        <v>0</v>
      </c>
      <c r="AR698" s="49"/>
      <c r="AS698" s="10">
        <v>9.7238574879526044E-2</v>
      </c>
      <c r="AT698" s="12">
        <v>0.10481544542561275</v>
      </c>
      <c r="AU698" s="12">
        <v>0.11475539005474067</v>
      </c>
      <c r="AV698" s="12">
        <v>6.8502124616418594E-2</v>
      </c>
      <c r="AW698" s="49"/>
      <c r="AX698" s="10">
        <v>9.7238574879526044E-2</v>
      </c>
      <c r="AY698" s="12">
        <v>0.12677054009118727</v>
      </c>
      <c r="AZ698" s="10">
        <v>9.1550040435700447E-2</v>
      </c>
      <c r="BA698" s="12">
        <v>0.10734957458336752</v>
      </c>
      <c r="BB698" s="12">
        <v>6.7412873973710721E-2</v>
      </c>
      <c r="BC698" s="49"/>
      <c r="BD698" s="10">
        <v>9.7238574879526044E-2</v>
      </c>
      <c r="BE698" s="12">
        <v>5.4316880872950925E-2</v>
      </c>
      <c r="BF698" s="10">
        <v>9.1117505448810268E-2</v>
      </c>
      <c r="BG698" s="12">
        <v>0.12569672853962469</v>
      </c>
      <c r="BH698" s="12">
        <v>0.11724320375829646</v>
      </c>
      <c r="BI698" s="10">
        <v>8.6389402467880141E-2</v>
      </c>
      <c r="BJ698" s="49"/>
      <c r="BK698" s="10">
        <v>9.7238574879526044E-2</v>
      </c>
      <c r="BL698" s="10">
        <v>8.2354990485537127E-2</v>
      </c>
      <c r="BM698" s="10">
        <v>0.11548255877636343</v>
      </c>
      <c r="BN698" s="39">
        <v>9.7913632899700537E-2</v>
      </c>
    </row>
    <row r="699" spans="1:66" x14ac:dyDescent="0.15">
      <c r="A699" s="47" t="s">
        <v>132</v>
      </c>
      <c r="B699" s="9"/>
      <c r="C699" s="11"/>
      <c r="D699" s="11"/>
      <c r="E699" s="11"/>
      <c r="F699" s="11"/>
      <c r="G699" s="11"/>
      <c r="H699" s="49"/>
      <c r="I699" s="9"/>
      <c r="J699" s="11"/>
      <c r="K699" s="11"/>
      <c r="L699" s="9"/>
      <c r="M699" s="49"/>
      <c r="N699" s="9"/>
      <c r="O699" s="11"/>
      <c r="P699" s="11"/>
      <c r="Q699" s="9"/>
      <c r="R699" s="11"/>
      <c r="S699" s="11"/>
      <c r="T699" s="9"/>
      <c r="U699" s="49"/>
      <c r="V699" s="9"/>
      <c r="W699" s="11"/>
      <c r="X699" s="11"/>
      <c r="Y699" s="11"/>
      <c r="Z699" s="11"/>
      <c r="AA699" s="11"/>
      <c r="AB699" s="49"/>
      <c r="AC699" s="9"/>
      <c r="AD699" s="11"/>
      <c r="AE699" s="11"/>
      <c r="AF699" s="11"/>
      <c r="AG699" s="49"/>
      <c r="AH699" s="9"/>
      <c r="AI699" s="11"/>
      <c r="AJ699" s="11"/>
      <c r="AK699" s="9"/>
      <c r="AL699" s="11"/>
      <c r="AM699" s="11"/>
      <c r="AN699" s="9"/>
      <c r="AO699" s="11"/>
      <c r="AP699" s="11"/>
      <c r="AQ699" s="9"/>
      <c r="AR699" s="49"/>
      <c r="AS699" s="9"/>
      <c r="AT699" s="11"/>
      <c r="AU699" s="11"/>
      <c r="AV699" s="11"/>
      <c r="AW699" s="49"/>
      <c r="AX699" s="9"/>
      <c r="AY699" s="11"/>
      <c r="AZ699" s="11"/>
      <c r="BA699" s="11"/>
      <c r="BB699" s="11"/>
      <c r="BC699" s="49"/>
      <c r="BD699" s="9"/>
      <c r="BE699" s="11"/>
      <c r="BF699" s="11"/>
      <c r="BG699" s="11"/>
      <c r="BH699" s="11"/>
      <c r="BI699" s="11"/>
      <c r="BJ699" s="49"/>
      <c r="BK699" s="9"/>
      <c r="BL699" s="11"/>
      <c r="BM699" s="11"/>
      <c r="BN699" s="36"/>
    </row>
    <row r="700" spans="1:66" x14ac:dyDescent="0.15">
      <c r="A700" s="50" t="s">
        <v>51</v>
      </c>
      <c r="B700" s="10">
        <v>0.32234177682836634</v>
      </c>
      <c r="C700" s="12">
        <v>0.18103562888937313</v>
      </c>
      <c r="D700" s="12">
        <v>0.1385029884759568</v>
      </c>
      <c r="E700" s="12">
        <v>0.32811351823965307</v>
      </c>
      <c r="F700" s="12">
        <v>0.45503208242061371</v>
      </c>
      <c r="G700" s="12">
        <v>0.55436517774224281</v>
      </c>
      <c r="H700" s="49"/>
      <c r="I700" s="10">
        <v>0.32234177682836634</v>
      </c>
      <c r="J700" s="12">
        <v>0.37103873112637376</v>
      </c>
      <c r="K700" s="12">
        <v>0.27110864777587945</v>
      </c>
      <c r="L700" s="10">
        <v>0.33271992826558178</v>
      </c>
      <c r="M700" s="49"/>
      <c r="N700" s="10">
        <v>0.32234177682836634</v>
      </c>
      <c r="O700" s="12">
        <v>0.26618127130493435</v>
      </c>
      <c r="P700" s="12">
        <v>0.14434114872038828</v>
      </c>
      <c r="Q700" s="10">
        <v>0</v>
      </c>
      <c r="R700" s="12">
        <v>0.55078418545564745</v>
      </c>
      <c r="S700" s="12">
        <v>0.47046879858089985</v>
      </c>
      <c r="T700" s="10">
        <v>1</v>
      </c>
      <c r="U700" s="49"/>
      <c r="V700" s="10">
        <v>0.32234177682836634</v>
      </c>
      <c r="W700" s="12">
        <v>0.35696715923973826</v>
      </c>
      <c r="X700" s="12">
        <v>0.24467973444842808</v>
      </c>
      <c r="Y700" s="12">
        <v>0.2183059732670152</v>
      </c>
      <c r="Z700" s="12">
        <v>0.35218665305916769</v>
      </c>
      <c r="AA700" s="12">
        <v>0.39683716540750608</v>
      </c>
      <c r="AB700" s="49"/>
      <c r="AC700" s="10">
        <v>0.32234177682836634</v>
      </c>
      <c r="AD700" s="12">
        <v>0.22936155613907613</v>
      </c>
      <c r="AE700" s="12">
        <v>0.34157933762656906</v>
      </c>
      <c r="AF700" s="12">
        <v>0.45318115520743074</v>
      </c>
      <c r="AG700" s="49"/>
      <c r="AH700" s="10">
        <v>0.32234177682836634</v>
      </c>
      <c r="AI700" s="12">
        <v>0.32505822949821772</v>
      </c>
      <c r="AJ700" s="12">
        <v>0.15056491988367579</v>
      </c>
      <c r="AK700" s="10">
        <v>0</v>
      </c>
      <c r="AL700" s="12">
        <v>0.36640533368489592</v>
      </c>
      <c r="AM700" s="12">
        <v>0.31436120257703781</v>
      </c>
      <c r="AN700" s="13" t="s">
        <v>49</v>
      </c>
      <c r="AO700" s="12">
        <v>0.44885870756004126</v>
      </c>
      <c r="AP700" s="12">
        <v>0.45898409377531574</v>
      </c>
      <c r="AQ700" s="10">
        <v>1</v>
      </c>
      <c r="AR700" s="49"/>
      <c r="AS700" s="10">
        <v>0.32234177682836634</v>
      </c>
      <c r="AT700" s="12">
        <v>0.3984889198734981</v>
      </c>
      <c r="AU700" s="12">
        <v>0.30959963289780512</v>
      </c>
      <c r="AV700" s="12">
        <v>0.25445701171172774</v>
      </c>
      <c r="AW700" s="49"/>
      <c r="AX700" s="10">
        <v>0.32234177682836634</v>
      </c>
      <c r="AY700" s="12">
        <v>0.36966500393628565</v>
      </c>
      <c r="AZ700" s="12">
        <v>0.3610347286916909</v>
      </c>
      <c r="BA700" s="12">
        <v>0.27554326691181158</v>
      </c>
      <c r="BB700" s="12">
        <v>0.29802829559038235</v>
      </c>
      <c r="BC700" s="49"/>
      <c r="BD700" s="10">
        <v>0.32234177682836634</v>
      </c>
      <c r="BE700" s="12">
        <v>0.613653939563922</v>
      </c>
      <c r="BF700" s="12">
        <v>0.19970254608307114</v>
      </c>
      <c r="BG700" s="12">
        <v>0.32056859290357165</v>
      </c>
      <c r="BH700" s="12">
        <v>0.46624369893104034</v>
      </c>
      <c r="BI700" s="12">
        <v>0.28459514345206732</v>
      </c>
      <c r="BJ700" s="49"/>
      <c r="BK700" s="10">
        <v>0.32234177682836634</v>
      </c>
      <c r="BL700" s="12">
        <v>0.14198790574698014</v>
      </c>
      <c r="BM700" s="12">
        <v>0.45849663423619891</v>
      </c>
      <c r="BN700" s="37">
        <v>0.38411731109351527</v>
      </c>
    </row>
    <row r="701" spans="1:66" x14ac:dyDescent="0.15">
      <c r="A701" s="31" t="s">
        <v>139</v>
      </c>
      <c r="B701" s="4"/>
      <c r="C701" s="4"/>
      <c r="D701" s="4"/>
      <c r="E701" s="4"/>
      <c r="F701" s="4"/>
      <c r="G701" s="6"/>
      <c r="H701" s="26"/>
      <c r="I701" s="5"/>
      <c r="J701" s="4"/>
      <c r="K701" s="4"/>
      <c r="L701" s="6"/>
      <c r="M701" s="26"/>
      <c r="N701" s="5"/>
      <c r="O701" s="4"/>
      <c r="P701" s="4"/>
      <c r="Q701" s="4"/>
      <c r="R701" s="4"/>
      <c r="S701" s="4"/>
      <c r="T701" s="6"/>
      <c r="U701" s="26"/>
      <c r="V701" s="5"/>
      <c r="W701" s="4"/>
      <c r="X701" s="4"/>
      <c r="Y701" s="4"/>
      <c r="Z701" s="4"/>
      <c r="AA701" s="6"/>
      <c r="AB701" s="26"/>
      <c r="AC701" s="5"/>
      <c r="AD701" s="4"/>
      <c r="AE701" s="4"/>
      <c r="AF701" s="6"/>
      <c r="AG701" s="26"/>
      <c r="AH701" s="5"/>
      <c r="AI701" s="4"/>
      <c r="AJ701" s="4"/>
      <c r="AK701" s="4"/>
      <c r="AL701" s="4"/>
      <c r="AM701" s="4"/>
      <c r="AN701" s="4"/>
      <c r="AO701" s="4"/>
      <c r="AP701" s="4"/>
      <c r="AQ701" s="6"/>
      <c r="AR701" s="26"/>
      <c r="AS701" s="5"/>
      <c r="AT701" s="4"/>
      <c r="AU701" s="4"/>
      <c r="AV701" s="6"/>
      <c r="AW701" s="26"/>
      <c r="AX701" s="5"/>
      <c r="AY701" s="4"/>
      <c r="AZ701" s="4"/>
      <c r="BA701" s="4"/>
      <c r="BB701" s="6"/>
      <c r="BC701" s="26"/>
      <c r="BD701" s="5"/>
      <c r="BE701" s="4"/>
      <c r="BF701" s="4"/>
      <c r="BG701" s="4"/>
      <c r="BH701" s="4"/>
      <c r="BI701" s="6"/>
      <c r="BJ701" s="26"/>
      <c r="BK701" s="5"/>
      <c r="BL701" s="4"/>
      <c r="BM701" s="4"/>
      <c r="BN701" s="34"/>
    </row>
    <row r="702" spans="1:66" x14ac:dyDescent="0.15">
      <c r="A702" s="48" t="s">
        <v>48</v>
      </c>
      <c r="B702" s="7">
        <v>1799.9999999999898</v>
      </c>
      <c r="C702" s="7">
        <v>537.48498443474523</v>
      </c>
      <c r="D702" s="7">
        <v>293.57714752239428</v>
      </c>
      <c r="E702" s="7">
        <v>287.99892288533681</v>
      </c>
      <c r="F702" s="7">
        <v>299.34862363349697</v>
      </c>
      <c r="G702" s="7">
        <v>381.59032152402494</v>
      </c>
      <c r="H702" s="49"/>
      <c r="I702" s="7">
        <v>1799.9999999999898</v>
      </c>
      <c r="J702" s="7">
        <v>922.50841227619367</v>
      </c>
      <c r="K702" s="7">
        <v>876.95126842000991</v>
      </c>
      <c r="L702" s="7">
        <v>0.54031930379747317</v>
      </c>
      <c r="M702" s="49"/>
      <c r="N702" s="7">
        <v>1799.9999999999898</v>
      </c>
      <c r="O702" s="7">
        <v>582.62472182330157</v>
      </c>
      <c r="P702" s="7">
        <v>536.07578871537748</v>
      </c>
      <c r="Q702" s="7">
        <v>0.36054430379746877</v>
      </c>
      <c r="R702" s="7">
        <v>339.88369045289096</v>
      </c>
      <c r="S702" s="7">
        <v>340.87547970463066</v>
      </c>
      <c r="T702" s="7">
        <v>0.17977500000000435</v>
      </c>
      <c r="U702" s="49"/>
      <c r="V702" s="7">
        <v>1799.9999999999898</v>
      </c>
      <c r="W702" s="7">
        <v>1130.5799999999965</v>
      </c>
      <c r="X702" s="7">
        <v>295.56000000000006</v>
      </c>
      <c r="Y702" s="7">
        <v>219.05999999999992</v>
      </c>
      <c r="Z702" s="7">
        <v>110.51999999999998</v>
      </c>
      <c r="AA702" s="7">
        <v>44.279999999999994</v>
      </c>
      <c r="AB702" s="49"/>
      <c r="AC702" s="7">
        <v>1799.9999999999898</v>
      </c>
      <c r="AD702" s="7">
        <v>629.49493289533655</v>
      </c>
      <c r="AE702" s="7">
        <v>847.81394816951911</v>
      </c>
      <c r="AF702" s="7">
        <v>322.69111893514537</v>
      </c>
      <c r="AG702" s="49"/>
      <c r="AH702" s="7">
        <v>1799.9999999999898</v>
      </c>
      <c r="AI702" s="7">
        <v>284.57462745064066</v>
      </c>
      <c r="AJ702" s="7">
        <v>344.55976114089719</v>
      </c>
      <c r="AK702" s="7">
        <v>0.36054430379746877</v>
      </c>
      <c r="AL702" s="7">
        <v>443.39129210039238</v>
      </c>
      <c r="AM702" s="7">
        <v>404.42265606912429</v>
      </c>
      <c r="AN702" s="8" t="s">
        <v>49</v>
      </c>
      <c r="AO702" s="7">
        <v>194.54249272515912</v>
      </c>
      <c r="AP702" s="7">
        <v>127.96885120998668</v>
      </c>
      <c r="AQ702" s="7">
        <v>0.17977500000000435</v>
      </c>
      <c r="AR702" s="49"/>
      <c r="AS702" s="7">
        <v>1799.9999999999898</v>
      </c>
      <c r="AT702" s="7">
        <v>600.81538886992359</v>
      </c>
      <c r="AU702" s="7">
        <v>646.61398988877954</v>
      </c>
      <c r="AV702" s="7">
        <v>552.57062124129709</v>
      </c>
      <c r="AW702" s="49"/>
      <c r="AX702" s="7">
        <v>1799.9999999999898</v>
      </c>
      <c r="AY702" s="7">
        <v>312.48837823056948</v>
      </c>
      <c r="AZ702" s="7">
        <v>537.38700957990784</v>
      </c>
      <c r="BA702" s="7">
        <v>555.0453784798608</v>
      </c>
      <c r="BB702" s="7">
        <v>395.07923370966034</v>
      </c>
      <c r="BC702" s="49"/>
      <c r="BD702" s="7">
        <v>1799.9999999999898</v>
      </c>
      <c r="BE702" s="7">
        <v>182.68292446379058</v>
      </c>
      <c r="BF702" s="7">
        <v>892.36497879894659</v>
      </c>
      <c r="BG702" s="7">
        <v>209.9890415904872</v>
      </c>
      <c r="BH702" s="7">
        <v>418.5646693470984</v>
      </c>
      <c r="BI702" s="7">
        <v>96.398385799676333</v>
      </c>
      <c r="BJ702" s="49"/>
      <c r="BK702" s="7">
        <v>1799.9999999999898</v>
      </c>
      <c r="BL702" s="7">
        <v>601.67519372525544</v>
      </c>
      <c r="BM702" s="7">
        <v>463.66777397299768</v>
      </c>
      <c r="BN702" s="35">
        <v>734.65703230174597</v>
      </c>
    </row>
    <row r="703" spans="1:66" x14ac:dyDescent="0.15">
      <c r="A703" s="47" t="s">
        <v>134</v>
      </c>
      <c r="B703" s="9"/>
      <c r="C703" s="11"/>
      <c r="D703" s="11"/>
      <c r="E703" s="11"/>
      <c r="F703" s="11"/>
      <c r="G703" s="11"/>
      <c r="H703" s="49"/>
      <c r="I703" s="9"/>
      <c r="J703" s="11"/>
      <c r="K703" s="11"/>
      <c r="L703" s="9"/>
      <c r="M703" s="49"/>
      <c r="N703" s="9"/>
      <c r="O703" s="11"/>
      <c r="P703" s="11"/>
      <c r="Q703" s="9"/>
      <c r="R703" s="11"/>
      <c r="S703" s="11"/>
      <c r="T703" s="9"/>
      <c r="U703" s="49"/>
      <c r="V703" s="9"/>
      <c r="W703" s="11"/>
      <c r="X703" s="11"/>
      <c r="Y703" s="11"/>
      <c r="Z703" s="11"/>
      <c r="AA703" s="9"/>
      <c r="AB703" s="49"/>
      <c r="AC703" s="9"/>
      <c r="AD703" s="11"/>
      <c r="AE703" s="11"/>
      <c r="AF703" s="11"/>
      <c r="AG703" s="49"/>
      <c r="AH703" s="9"/>
      <c r="AI703" s="11"/>
      <c r="AJ703" s="11"/>
      <c r="AK703" s="9"/>
      <c r="AL703" s="11"/>
      <c r="AM703" s="11"/>
      <c r="AN703" s="9"/>
      <c r="AO703" s="11"/>
      <c r="AP703" s="11"/>
      <c r="AQ703" s="9"/>
      <c r="AR703" s="49"/>
      <c r="AS703" s="9"/>
      <c r="AT703" s="11"/>
      <c r="AU703" s="11"/>
      <c r="AV703" s="11"/>
      <c r="AW703" s="49"/>
      <c r="AX703" s="9"/>
      <c r="AY703" s="11"/>
      <c r="AZ703" s="11"/>
      <c r="BA703" s="11"/>
      <c r="BB703" s="11"/>
      <c r="BC703" s="49"/>
      <c r="BD703" s="9"/>
      <c r="BE703" s="11"/>
      <c r="BF703" s="11"/>
      <c r="BG703" s="11"/>
      <c r="BH703" s="11"/>
      <c r="BI703" s="11"/>
      <c r="BJ703" s="49"/>
      <c r="BK703" s="9"/>
      <c r="BL703" s="11"/>
      <c r="BM703" s="11"/>
      <c r="BN703" s="36"/>
    </row>
    <row r="704" spans="1:66" x14ac:dyDescent="0.15">
      <c r="A704" s="50" t="s">
        <v>51</v>
      </c>
      <c r="B704" s="10">
        <v>0.42580609825615229</v>
      </c>
      <c r="C704" s="12">
        <v>0.51956336778746282</v>
      </c>
      <c r="D704" s="12">
        <v>0.61658832085218607</v>
      </c>
      <c r="E704" s="12">
        <v>0.42331705436911732</v>
      </c>
      <c r="F704" s="12">
        <v>0.30381524730899628</v>
      </c>
      <c r="G704" s="12">
        <v>0.2445441896711181</v>
      </c>
      <c r="H704" s="49"/>
      <c r="I704" s="10">
        <v>0.42580609825615229</v>
      </c>
      <c r="J704" s="12">
        <v>0.37898786370767856</v>
      </c>
      <c r="K704" s="12">
        <v>0.47490773448187451</v>
      </c>
      <c r="L704" s="10">
        <v>0.66728007173441817</v>
      </c>
      <c r="M704" s="49"/>
      <c r="N704" s="10">
        <v>0.42580609825615229</v>
      </c>
      <c r="O704" s="12">
        <v>0.45443034680401562</v>
      </c>
      <c r="P704" s="12">
        <v>0.59145686627269722</v>
      </c>
      <c r="Q704" s="10">
        <v>1</v>
      </c>
      <c r="R704" s="12">
        <v>0.24966522492765195</v>
      </c>
      <c r="S704" s="12">
        <v>0.29161743796950734</v>
      </c>
      <c r="T704" s="10">
        <v>0</v>
      </c>
      <c r="U704" s="49"/>
      <c r="V704" s="10">
        <v>0.42580609825615229</v>
      </c>
      <c r="W704" s="12">
        <v>0.41061581256146051</v>
      </c>
      <c r="X704" s="12">
        <v>0.49151075609774825</v>
      </c>
      <c r="Y704" s="12">
        <v>0.48841919871826761</v>
      </c>
      <c r="Z704" s="12">
        <v>0.30816535853989963</v>
      </c>
      <c r="AA704" s="10">
        <v>0.35895409498710568</v>
      </c>
      <c r="AB704" s="49"/>
      <c r="AC704" s="10">
        <v>0.42580609825615229</v>
      </c>
      <c r="AD704" s="12">
        <v>0.52230382164524192</v>
      </c>
      <c r="AE704" s="12">
        <v>0.39265819982865424</v>
      </c>
      <c r="AF704" s="12">
        <v>0.32465185088253423</v>
      </c>
      <c r="AG704" s="49"/>
      <c r="AH704" s="10">
        <v>0.42580609825615229</v>
      </c>
      <c r="AI704" s="12">
        <v>0.42777684711029501</v>
      </c>
      <c r="AJ704" s="12">
        <v>0.59987453924084255</v>
      </c>
      <c r="AK704" s="10">
        <v>1</v>
      </c>
      <c r="AL704" s="12">
        <v>0.36937942542608815</v>
      </c>
      <c r="AM704" s="12">
        <v>0.41818002880132205</v>
      </c>
      <c r="AN704" s="13" t="s">
        <v>49</v>
      </c>
      <c r="AO704" s="12">
        <v>0.32951893393330256</v>
      </c>
      <c r="AP704" s="12">
        <v>0.3177088317485528</v>
      </c>
      <c r="AQ704" s="10">
        <v>0</v>
      </c>
      <c r="AR704" s="49"/>
      <c r="AS704" s="10">
        <v>0.42580609825615229</v>
      </c>
      <c r="AT704" s="12">
        <v>0.32064979013553407</v>
      </c>
      <c r="AU704" s="12">
        <v>0.43202487072682871</v>
      </c>
      <c r="AV704" s="12">
        <v>0.5328664098290693</v>
      </c>
      <c r="AW704" s="49"/>
      <c r="AX704" s="10">
        <v>0.42580609825615229</v>
      </c>
      <c r="AY704" s="12">
        <v>0.34711366816613098</v>
      </c>
      <c r="AZ704" s="12">
        <v>0.38015418624111136</v>
      </c>
      <c r="BA704" s="12">
        <v>0.47944716401076382</v>
      </c>
      <c r="BB704" s="12">
        <v>0.47478358692771427</v>
      </c>
      <c r="BC704" s="49"/>
      <c r="BD704" s="10">
        <v>0.42580609825615229</v>
      </c>
      <c r="BE704" s="12">
        <v>0.22208821166833578</v>
      </c>
      <c r="BF704" s="12">
        <v>0.54959803917058903</v>
      </c>
      <c r="BG704" s="12">
        <v>0.40306185524922977</v>
      </c>
      <c r="BH704" s="12">
        <v>0.25022313911628508</v>
      </c>
      <c r="BI704" s="12">
        <v>0.47785107330751447</v>
      </c>
      <c r="BJ704" s="49"/>
      <c r="BK704" s="10">
        <v>0.42580609825615229</v>
      </c>
      <c r="BL704" s="12">
        <v>0.60221107369848415</v>
      </c>
      <c r="BM704" s="12">
        <v>0.29468064921473014</v>
      </c>
      <c r="BN704" s="37">
        <v>0.36409042589258606</v>
      </c>
    </row>
    <row r="705" spans="1:66" x14ac:dyDescent="0.15">
      <c r="A705" s="47" t="s">
        <v>135</v>
      </c>
      <c r="B705" s="9"/>
      <c r="C705" s="11"/>
      <c r="D705" s="11"/>
      <c r="E705" s="11"/>
      <c r="F705" s="11"/>
      <c r="G705" s="11"/>
      <c r="H705" s="49"/>
      <c r="I705" s="9"/>
      <c r="J705" s="11"/>
      <c r="K705" s="11"/>
      <c r="L705" s="9"/>
      <c r="M705" s="49"/>
      <c r="N705" s="9"/>
      <c r="O705" s="11"/>
      <c r="P705" s="11"/>
      <c r="Q705" s="9"/>
      <c r="R705" s="11"/>
      <c r="S705" s="11"/>
      <c r="T705" s="9"/>
      <c r="U705" s="49"/>
      <c r="V705" s="9"/>
      <c r="W705" s="11"/>
      <c r="X705" s="11"/>
      <c r="Y705" s="11"/>
      <c r="Z705" s="11"/>
      <c r="AA705" s="9"/>
      <c r="AB705" s="49"/>
      <c r="AC705" s="9"/>
      <c r="AD705" s="11"/>
      <c r="AE705" s="11"/>
      <c r="AF705" s="11"/>
      <c r="AG705" s="49"/>
      <c r="AH705" s="9"/>
      <c r="AI705" s="11"/>
      <c r="AJ705" s="11"/>
      <c r="AK705" s="9"/>
      <c r="AL705" s="11"/>
      <c r="AM705" s="11"/>
      <c r="AN705" s="9"/>
      <c r="AO705" s="11"/>
      <c r="AP705" s="11"/>
      <c r="AQ705" s="9"/>
      <c r="AR705" s="49"/>
      <c r="AS705" s="9"/>
      <c r="AT705" s="11"/>
      <c r="AU705" s="11"/>
      <c r="AV705" s="11"/>
      <c r="AW705" s="49"/>
      <c r="AX705" s="9"/>
      <c r="AY705" s="11"/>
      <c r="AZ705" s="11"/>
      <c r="BA705" s="11"/>
      <c r="BB705" s="11"/>
      <c r="BC705" s="49"/>
      <c r="BD705" s="9"/>
      <c r="BE705" s="11"/>
      <c r="BF705" s="11"/>
      <c r="BG705" s="11"/>
      <c r="BH705" s="11"/>
      <c r="BI705" s="11"/>
      <c r="BJ705" s="49"/>
      <c r="BK705" s="9"/>
      <c r="BL705" s="11"/>
      <c r="BM705" s="11"/>
      <c r="BN705" s="36"/>
    </row>
    <row r="706" spans="1:66" x14ac:dyDescent="0.15">
      <c r="A706" s="50" t="s">
        <v>51</v>
      </c>
      <c r="B706" s="10">
        <v>0.41958035170789282</v>
      </c>
      <c r="C706" s="12">
        <v>0.27902115999075655</v>
      </c>
      <c r="D706" s="12">
        <v>0.23624650142382544</v>
      </c>
      <c r="E706" s="12">
        <v>0.43069793901882814</v>
      </c>
      <c r="F706" s="12">
        <v>0.54964725554942628</v>
      </c>
      <c r="G706" s="12">
        <v>0.64818646943820424</v>
      </c>
      <c r="H706" s="49"/>
      <c r="I706" s="10">
        <v>0.41958035170789282</v>
      </c>
      <c r="J706" s="12">
        <v>0.4645737640893382</v>
      </c>
      <c r="K706" s="12">
        <v>0.37230307354159625</v>
      </c>
      <c r="L706" s="10">
        <v>0.33271992826558178</v>
      </c>
      <c r="M706" s="49"/>
      <c r="N706" s="10">
        <v>0.41958035170789282</v>
      </c>
      <c r="O706" s="12">
        <v>0.36864237863457133</v>
      </c>
      <c r="P706" s="12">
        <v>0.23986652589738466</v>
      </c>
      <c r="Q706" s="10">
        <v>0</v>
      </c>
      <c r="R706" s="12">
        <v>0.62901824417084262</v>
      </c>
      <c r="S706" s="12">
        <v>0.58057861977516911</v>
      </c>
      <c r="T706" s="10">
        <v>1</v>
      </c>
      <c r="U706" s="49"/>
      <c r="V706" s="10">
        <v>0.41958035170789282</v>
      </c>
      <c r="W706" s="12">
        <v>0.45369965973951326</v>
      </c>
      <c r="X706" s="12">
        <v>0.32934791670044966</v>
      </c>
      <c r="Y706" s="12">
        <v>0.34704465728109285</v>
      </c>
      <c r="Z706" s="12">
        <v>0.44578015827993173</v>
      </c>
      <c r="AA706" s="10">
        <v>0.44416386153624632</v>
      </c>
      <c r="AB706" s="49"/>
      <c r="AC706" s="10">
        <v>0.41958035170789282</v>
      </c>
      <c r="AD706" s="12">
        <v>0.31194927013096707</v>
      </c>
      <c r="AE706" s="12">
        <v>0.45550971242311433</v>
      </c>
      <c r="AF706" s="12">
        <v>0.53514537696980435</v>
      </c>
      <c r="AG706" s="49"/>
      <c r="AH706" s="10">
        <v>0.41958035170789282</v>
      </c>
      <c r="AI706" s="12">
        <v>0.39449031187391803</v>
      </c>
      <c r="AJ706" s="12">
        <v>0.24410439296491596</v>
      </c>
      <c r="AK706" s="10">
        <v>0</v>
      </c>
      <c r="AL706" s="12">
        <v>0.48670693259981002</v>
      </c>
      <c r="AM706" s="12">
        <v>0.42130644622004698</v>
      </c>
      <c r="AN706" s="13" t="s">
        <v>49</v>
      </c>
      <c r="AO706" s="12">
        <v>0.51664628551445047</v>
      </c>
      <c r="AP706" s="12">
        <v>0.56261526586684152</v>
      </c>
      <c r="AQ706" s="10">
        <v>1</v>
      </c>
      <c r="AR706" s="49"/>
      <c r="AS706" s="10">
        <v>0.41958035170789282</v>
      </c>
      <c r="AT706" s="12">
        <v>0.50330436529911049</v>
      </c>
      <c r="AU706" s="12">
        <v>0.42435502295254535</v>
      </c>
      <c r="AV706" s="12">
        <v>0.32295913632814638</v>
      </c>
      <c r="AW706" s="49"/>
      <c r="AX706" s="10">
        <v>0.41958035170789282</v>
      </c>
      <c r="AY706" s="12">
        <v>0.49643554402747292</v>
      </c>
      <c r="AZ706" s="12">
        <v>0.45258476912739115</v>
      </c>
      <c r="BA706" s="12">
        <v>0.38289284149517905</v>
      </c>
      <c r="BB706" s="12">
        <v>0.36544116956409289</v>
      </c>
      <c r="BC706" s="49"/>
      <c r="BD706" s="10">
        <v>0.41958035170789282</v>
      </c>
      <c r="BE706" s="12">
        <v>0.66797082043687295</v>
      </c>
      <c r="BF706" s="12">
        <v>0.29082005153188134</v>
      </c>
      <c r="BG706" s="12">
        <v>0.44626532144319614</v>
      </c>
      <c r="BH706" s="12">
        <v>0.58348690268933656</v>
      </c>
      <c r="BI706" s="12">
        <v>0.37098454591994751</v>
      </c>
      <c r="BJ706" s="49"/>
      <c r="BK706" s="10">
        <v>0.41958035170789282</v>
      </c>
      <c r="BL706" s="12">
        <v>0.22434289623251713</v>
      </c>
      <c r="BM706" s="12">
        <v>0.57397919301256195</v>
      </c>
      <c r="BN706" s="37">
        <v>0.48203094399321533</v>
      </c>
    </row>
    <row r="707" spans="1:66" x14ac:dyDescent="0.15">
      <c r="A707" s="47" t="s">
        <v>81</v>
      </c>
      <c r="B707" s="9"/>
      <c r="C707" s="11"/>
      <c r="D707" s="9"/>
      <c r="E707" s="11"/>
      <c r="F707" s="11"/>
      <c r="G707" s="11"/>
      <c r="H707" s="49"/>
      <c r="I707" s="9"/>
      <c r="J707" s="9"/>
      <c r="K707" s="9"/>
      <c r="L707" s="9"/>
      <c r="M707" s="49"/>
      <c r="N707" s="9"/>
      <c r="O707" s="11"/>
      <c r="P707" s="9"/>
      <c r="Q707" s="9"/>
      <c r="R707" s="11"/>
      <c r="S707" s="11"/>
      <c r="T707" s="9"/>
      <c r="U707" s="49"/>
      <c r="V707" s="9"/>
      <c r="W707" s="11"/>
      <c r="X707" s="9"/>
      <c r="Y707" s="9"/>
      <c r="Z707" s="11"/>
      <c r="AA707" s="9"/>
      <c r="AB707" s="49"/>
      <c r="AC707" s="9"/>
      <c r="AD707" s="9"/>
      <c r="AE707" s="9"/>
      <c r="AF707" s="9"/>
      <c r="AG707" s="49"/>
      <c r="AH707" s="9"/>
      <c r="AI707" s="9"/>
      <c r="AJ707" s="9"/>
      <c r="AK707" s="9"/>
      <c r="AL707" s="9"/>
      <c r="AM707" s="9"/>
      <c r="AN707" s="9"/>
      <c r="AO707" s="9"/>
      <c r="AP707" s="9"/>
      <c r="AQ707" s="9"/>
      <c r="AR707" s="49"/>
      <c r="AS707" s="9"/>
      <c r="AT707" s="9"/>
      <c r="AU707" s="9"/>
      <c r="AV707" s="9"/>
      <c r="AW707" s="49"/>
      <c r="AX707" s="9"/>
      <c r="AY707" s="9"/>
      <c r="AZ707" s="9"/>
      <c r="BA707" s="9"/>
      <c r="BB707" s="9"/>
      <c r="BC707" s="49"/>
      <c r="BD707" s="9"/>
      <c r="BE707" s="9"/>
      <c r="BF707" s="9"/>
      <c r="BG707" s="9"/>
      <c r="BH707" s="9"/>
      <c r="BI707" s="9"/>
      <c r="BJ707" s="49"/>
      <c r="BK707" s="9"/>
      <c r="BL707" s="9"/>
      <c r="BM707" s="9"/>
      <c r="BN707" s="38"/>
    </row>
    <row r="708" spans="1:66" x14ac:dyDescent="0.15">
      <c r="A708" s="50" t="s">
        <v>51</v>
      </c>
      <c r="B708" s="10">
        <v>0.15461355003596144</v>
      </c>
      <c r="C708" s="12">
        <v>0.20141547222178069</v>
      </c>
      <c r="D708" s="10">
        <v>0.1471651777239896</v>
      </c>
      <c r="E708" s="12">
        <v>0.14598500661205407</v>
      </c>
      <c r="F708" s="12">
        <v>0.14653749714157771</v>
      </c>
      <c r="G708" s="12">
        <v>0.10726934089067808</v>
      </c>
      <c r="H708" s="49"/>
      <c r="I708" s="10">
        <v>0.15461355003596144</v>
      </c>
      <c r="J708" s="10">
        <v>0.15643837220298154</v>
      </c>
      <c r="K708" s="10">
        <v>0.15278919197652754</v>
      </c>
      <c r="L708" s="10">
        <v>0</v>
      </c>
      <c r="M708" s="49"/>
      <c r="N708" s="10">
        <v>0.15461355003596144</v>
      </c>
      <c r="O708" s="12">
        <v>0.17692727456141377</v>
      </c>
      <c r="P708" s="10">
        <v>0.16867660782991759</v>
      </c>
      <c r="Q708" s="10">
        <v>0</v>
      </c>
      <c r="R708" s="12">
        <v>0.12131653090150618</v>
      </c>
      <c r="S708" s="12">
        <v>0.12780394225532479</v>
      </c>
      <c r="T708" s="10">
        <v>0</v>
      </c>
      <c r="U708" s="49"/>
      <c r="V708" s="10">
        <v>0.15461355003596144</v>
      </c>
      <c r="W708" s="12">
        <v>0.13568452769902742</v>
      </c>
      <c r="X708" s="10">
        <v>0.17914132720180187</v>
      </c>
      <c r="Y708" s="10">
        <v>0.1645361440006399</v>
      </c>
      <c r="Z708" s="12">
        <v>0.24605448318016887</v>
      </c>
      <c r="AA708" s="10">
        <v>0.19688204347664831</v>
      </c>
      <c r="AB708" s="49"/>
      <c r="AC708" s="10">
        <v>0.15461355003596144</v>
      </c>
      <c r="AD708" s="10">
        <v>0.16574690822378912</v>
      </c>
      <c r="AE708" s="10">
        <v>0.15183208774822879</v>
      </c>
      <c r="AF708" s="10">
        <v>0.14020277214766291</v>
      </c>
      <c r="AG708" s="49"/>
      <c r="AH708" s="10">
        <v>0.15461355003596144</v>
      </c>
      <c r="AI708" s="10">
        <v>0.17773284101578748</v>
      </c>
      <c r="AJ708" s="10">
        <v>0.15602106779424252</v>
      </c>
      <c r="AK708" s="10">
        <v>0</v>
      </c>
      <c r="AL708" s="10">
        <v>0.1439136419741035</v>
      </c>
      <c r="AM708" s="10">
        <v>0.16051352497863131</v>
      </c>
      <c r="AN708" s="13" t="s">
        <v>49</v>
      </c>
      <c r="AO708" s="10">
        <v>0.15383478055224728</v>
      </c>
      <c r="AP708" s="10">
        <v>0.11967590238460615</v>
      </c>
      <c r="AQ708" s="10">
        <v>0</v>
      </c>
      <c r="AR708" s="49"/>
      <c r="AS708" s="10">
        <v>0.15461355003596144</v>
      </c>
      <c r="AT708" s="10">
        <v>0.17604584456535463</v>
      </c>
      <c r="AU708" s="10">
        <v>0.14362010632062328</v>
      </c>
      <c r="AV708" s="10">
        <v>0.14417445384278482</v>
      </c>
      <c r="AW708" s="49"/>
      <c r="AX708" s="10">
        <v>0.15461355003596144</v>
      </c>
      <c r="AY708" s="10">
        <v>0.15645078780639615</v>
      </c>
      <c r="AZ708" s="10">
        <v>0.16726104463149746</v>
      </c>
      <c r="BA708" s="10">
        <v>0.13765999449405736</v>
      </c>
      <c r="BB708" s="10">
        <v>0.15977524350819428</v>
      </c>
      <c r="BC708" s="49"/>
      <c r="BD708" s="10">
        <v>0.15461355003596144</v>
      </c>
      <c r="BE708" s="10">
        <v>0.10994096789479285</v>
      </c>
      <c r="BF708" s="10">
        <v>0.1595819092975283</v>
      </c>
      <c r="BG708" s="10">
        <v>0.15067282330757437</v>
      </c>
      <c r="BH708" s="10">
        <v>0.16628995819438031</v>
      </c>
      <c r="BI708" s="10">
        <v>0.15116438077253866</v>
      </c>
      <c r="BJ708" s="49"/>
      <c r="BK708" s="10">
        <v>0.15461355003596144</v>
      </c>
      <c r="BL708" s="10">
        <v>0.17344603006899828</v>
      </c>
      <c r="BM708" s="10">
        <v>0.13134015777270877</v>
      </c>
      <c r="BN708" s="39">
        <v>0.15387863011419659</v>
      </c>
    </row>
    <row r="709" spans="1:66" x14ac:dyDescent="0.15">
      <c r="A709" s="31" t="s">
        <v>140</v>
      </c>
      <c r="B709" s="4"/>
      <c r="C709" s="4"/>
      <c r="D709" s="4"/>
      <c r="E709" s="4"/>
      <c r="F709" s="4"/>
      <c r="G709" s="6"/>
      <c r="H709" s="26"/>
      <c r="I709" s="5"/>
      <c r="J709" s="4"/>
      <c r="K709" s="4"/>
      <c r="L709" s="6"/>
      <c r="M709" s="26"/>
      <c r="N709" s="5"/>
      <c r="O709" s="4"/>
      <c r="P709" s="4"/>
      <c r="Q709" s="4"/>
      <c r="R709" s="4"/>
      <c r="S709" s="4"/>
      <c r="T709" s="6"/>
      <c r="U709" s="26"/>
      <c r="V709" s="5"/>
      <c r="W709" s="4"/>
      <c r="X709" s="4"/>
      <c r="Y709" s="4"/>
      <c r="Z709" s="4"/>
      <c r="AA709" s="6"/>
      <c r="AB709" s="26"/>
      <c r="AC709" s="5"/>
      <c r="AD709" s="4"/>
      <c r="AE709" s="4"/>
      <c r="AF709" s="6"/>
      <c r="AG709" s="26"/>
      <c r="AH709" s="5"/>
      <c r="AI709" s="4"/>
      <c r="AJ709" s="4"/>
      <c r="AK709" s="4"/>
      <c r="AL709" s="4"/>
      <c r="AM709" s="4"/>
      <c r="AN709" s="4"/>
      <c r="AO709" s="4"/>
      <c r="AP709" s="4"/>
      <c r="AQ709" s="6"/>
      <c r="AR709" s="26"/>
      <c r="AS709" s="5"/>
      <c r="AT709" s="4"/>
      <c r="AU709" s="4"/>
      <c r="AV709" s="6"/>
      <c r="AW709" s="26"/>
      <c r="AX709" s="5"/>
      <c r="AY709" s="4"/>
      <c r="AZ709" s="4"/>
      <c r="BA709" s="4"/>
      <c r="BB709" s="6"/>
      <c r="BC709" s="26"/>
      <c r="BD709" s="5"/>
      <c r="BE709" s="4"/>
      <c r="BF709" s="4"/>
      <c r="BG709" s="4"/>
      <c r="BH709" s="4"/>
      <c r="BI709" s="6"/>
      <c r="BJ709" s="26"/>
      <c r="BK709" s="5"/>
      <c r="BL709" s="4"/>
      <c r="BM709" s="4"/>
      <c r="BN709" s="34"/>
    </row>
    <row r="710" spans="1:66" x14ac:dyDescent="0.15">
      <c r="A710" s="48" t="s">
        <v>48</v>
      </c>
      <c r="B710" s="7">
        <v>1799.9999999999898</v>
      </c>
      <c r="C710" s="7">
        <v>537.48498443474523</v>
      </c>
      <c r="D710" s="7">
        <v>293.57714752239428</v>
      </c>
      <c r="E710" s="7">
        <v>287.99892288533681</v>
      </c>
      <c r="F710" s="7">
        <v>299.34862363349697</v>
      </c>
      <c r="G710" s="7">
        <v>381.59032152402494</v>
      </c>
      <c r="H710" s="49"/>
      <c r="I710" s="7">
        <v>1799.9999999999898</v>
      </c>
      <c r="J710" s="7">
        <v>922.50841227619367</v>
      </c>
      <c r="K710" s="7">
        <v>876.95126842000991</v>
      </c>
      <c r="L710" s="7">
        <v>0.54031930379747317</v>
      </c>
      <c r="M710" s="49"/>
      <c r="N710" s="7">
        <v>1799.9999999999898</v>
      </c>
      <c r="O710" s="7">
        <v>582.62472182330157</v>
      </c>
      <c r="P710" s="7">
        <v>536.07578871537748</v>
      </c>
      <c r="Q710" s="7">
        <v>0.36054430379746877</v>
      </c>
      <c r="R710" s="7">
        <v>339.88369045289096</v>
      </c>
      <c r="S710" s="7">
        <v>340.87547970463066</v>
      </c>
      <c r="T710" s="7">
        <v>0.17977500000000435</v>
      </c>
      <c r="U710" s="49"/>
      <c r="V710" s="7">
        <v>1799.9999999999898</v>
      </c>
      <c r="W710" s="7">
        <v>1130.5799999999965</v>
      </c>
      <c r="X710" s="7">
        <v>295.56000000000006</v>
      </c>
      <c r="Y710" s="7">
        <v>219.05999999999992</v>
      </c>
      <c r="Z710" s="7">
        <v>110.51999999999998</v>
      </c>
      <c r="AA710" s="7">
        <v>44.279999999999994</v>
      </c>
      <c r="AB710" s="49"/>
      <c r="AC710" s="7">
        <v>1799.9999999999898</v>
      </c>
      <c r="AD710" s="7">
        <v>629.49493289533655</v>
      </c>
      <c r="AE710" s="7">
        <v>847.81394816951911</v>
      </c>
      <c r="AF710" s="7">
        <v>322.69111893514537</v>
      </c>
      <c r="AG710" s="49"/>
      <c r="AH710" s="7">
        <v>1799.9999999999898</v>
      </c>
      <c r="AI710" s="7">
        <v>284.57462745064066</v>
      </c>
      <c r="AJ710" s="7">
        <v>344.55976114089719</v>
      </c>
      <c r="AK710" s="7">
        <v>0.36054430379746877</v>
      </c>
      <c r="AL710" s="7">
        <v>443.39129210039238</v>
      </c>
      <c r="AM710" s="7">
        <v>404.42265606912429</v>
      </c>
      <c r="AN710" s="8" t="s">
        <v>49</v>
      </c>
      <c r="AO710" s="7">
        <v>194.54249272515912</v>
      </c>
      <c r="AP710" s="7">
        <v>127.96885120998668</v>
      </c>
      <c r="AQ710" s="7">
        <v>0.17977500000000435</v>
      </c>
      <c r="AR710" s="49"/>
      <c r="AS710" s="7">
        <v>1799.9999999999898</v>
      </c>
      <c r="AT710" s="7">
        <v>600.81538886992359</v>
      </c>
      <c r="AU710" s="7">
        <v>646.61398988877954</v>
      </c>
      <c r="AV710" s="7">
        <v>552.57062124129709</v>
      </c>
      <c r="AW710" s="49"/>
      <c r="AX710" s="7">
        <v>1799.9999999999898</v>
      </c>
      <c r="AY710" s="7">
        <v>312.48837823056948</v>
      </c>
      <c r="AZ710" s="7">
        <v>537.38700957990784</v>
      </c>
      <c r="BA710" s="7">
        <v>555.0453784798608</v>
      </c>
      <c r="BB710" s="7">
        <v>395.07923370966034</v>
      </c>
      <c r="BC710" s="49"/>
      <c r="BD710" s="7">
        <v>1799.9999999999898</v>
      </c>
      <c r="BE710" s="7">
        <v>182.68292446379058</v>
      </c>
      <c r="BF710" s="7">
        <v>892.36497879894659</v>
      </c>
      <c r="BG710" s="7">
        <v>209.9890415904872</v>
      </c>
      <c r="BH710" s="7">
        <v>418.5646693470984</v>
      </c>
      <c r="BI710" s="7">
        <v>96.398385799676333</v>
      </c>
      <c r="BJ710" s="49"/>
      <c r="BK710" s="7">
        <v>1799.9999999999898</v>
      </c>
      <c r="BL710" s="7">
        <v>601.67519372525544</v>
      </c>
      <c r="BM710" s="7">
        <v>463.66777397299768</v>
      </c>
      <c r="BN710" s="35">
        <v>734.65703230174597</v>
      </c>
    </row>
    <row r="711" spans="1:66" x14ac:dyDescent="0.15">
      <c r="A711" s="47" t="s">
        <v>128</v>
      </c>
      <c r="B711" s="9"/>
      <c r="C711" s="11"/>
      <c r="D711" s="11"/>
      <c r="E711" s="11"/>
      <c r="F711" s="11"/>
      <c r="G711" s="11"/>
      <c r="H711" s="49"/>
      <c r="I711" s="9"/>
      <c r="J711" s="11"/>
      <c r="K711" s="11"/>
      <c r="L711" s="9"/>
      <c r="M711" s="49"/>
      <c r="N711" s="9"/>
      <c r="O711" s="11"/>
      <c r="P711" s="11"/>
      <c r="Q711" s="9"/>
      <c r="R711" s="11"/>
      <c r="S711" s="11"/>
      <c r="T711" s="9"/>
      <c r="U711" s="49"/>
      <c r="V711" s="9"/>
      <c r="W711" s="9"/>
      <c r="X711" s="11"/>
      <c r="Y711" s="11"/>
      <c r="Z711" s="11"/>
      <c r="AA711" s="9"/>
      <c r="AB711" s="49"/>
      <c r="AC711" s="9"/>
      <c r="AD711" s="11"/>
      <c r="AE711" s="11"/>
      <c r="AF711" s="11"/>
      <c r="AG711" s="49"/>
      <c r="AH711" s="9"/>
      <c r="AI711" s="11"/>
      <c r="AJ711" s="11"/>
      <c r="AK711" s="9"/>
      <c r="AL711" s="11"/>
      <c r="AM711" s="11"/>
      <c r="AN711" s="9"/>
      <c r="AO711" s="11"/>
      <c r="AP711" s="11"/>
      <c r="AQ711" s="9"/>
      <c r="AR711" s="49"/>
      <c r="AS711" s="9"/>
      <c r="AT711" s="11"/>
      <c r="AU711" s="9"/>
      <c r="AV711" s="11"/>
      <c r="AW711" s="49"/>
      <c r="AX711" s="9"/>
      <c r="AY711" s="9"/>
      <c r="AZ711" s="11"/>
      <c r="BA711" s="11"/>
      <c r="BB711" s="11"/>
      <c r="BC711" s="49"/>
      <c r="BD711" s="9"/>
      <c r="BE711" s="11"/>
      <c r="BF711" s="11"/>
      <c r="BG711" s="11"/>
      <c r="BH711" s="11"/>
      <c r="BI711" s="11"/>
      <c r="BJ711" s="49"/>
      <c r="BK711" s="9"/>
      <c r="BL711" s="11"/>
      <c r="BM711" s="11"/>
      <c r="BN711" s="36"/>
    </row>
    <row r="712" spans="1:66" x14ac:dyDescent="0.15">
      <c r="A712" s="50" t="s">
        <v>51</v>
      </c>
      <c r="B712" s="10">
        <v>0.10868602238290143</v>
      </c>
      <c r="C712" s="12">
        <v>0.16656393339845152</v>
      </c>
      <c r="D712" s="12">
        <v>0.21059848678064311</v>
      </c>
      <c r="E712" s="12">
        <v>7.8337091485321753E-2</v>
      </c>
      <c r="F712" s="12">
        <v>3.9270371717967448E-2</v>
      </c>
      <c r="G712" s="12">
        <v>2.6116475870448068E-2</v>
      </c>
      <c r="H712" s="49"/>
      <c r="I712" s="10">
        <v>0.10868602238290143</v>
      </c>
      <c r="J712" s="12">
        <v>7.7895704502300198E-2</v>
      </c>
      <c r="K712" s="12">
        <v>0.1409381088239397</v>
      </c>
      <c r="L712" s="10">
        <v>0.33229296554018095</v>
      </c>
      <c r="M712" s="49"/>
      <c r="N712" s="10">
        <v>0.10868602238290143</v>
      </c>
      <c r="O712" s="12">
        <v>0.10474539314989521</v>
      </c>
      <c r="P712" s="12">
        <v>0.21024399285304385</v>
      </c>
      <c r="Q712" s="10">
        <v>0.49798125197486148</v>
      </c>
      <c r="R712" s="12">
        <v>3.1870276337439628E-2</v>
      </c>
      <c r="S712" s="12">
        <v>3.1944623942857714E-2</v>
      </c>
      <c r="T712" s="10">
        <v>0</v>
      </c>
      <c r="U712" s="49"/>
      <c r="V712" s="10">
        <v>0.10868602238290143</v>
      </c>
      <c r="W712" s="10">
        <v>0.10376626438599884</v>
      </c>
      <c r="X712" s="12">
        <v>0.12529711198191987</v>
      </c>
      <c r="Y712" s="12">
        <v>0.14758432187824985</v>
      </c>
      <c r="Z712" s="12">
        <v>4.8313038704647274E-2</v>
      </c>
      <c r="AA712" s="10">
        <v>8.1675340877050806E-2</v>
      </c>
      <c r="AB712" s="49"/>
      <c r="AC712" s="10">
        <v>0.10868602238290143</v>
      </c>
      <c r="AD712" s="12">
        <v>0.17016574858777836</v>
      </c>
      <c r="AE712" s="12">
        <v>8.1005379516450884E-2</v>
      </c>
      <c r="AF712" s="12">
        <v>6.1479452039235667E-2</v>
      </c>
      <c r="AG712" s="49"/>
      <c r="AH712" s="10">
        <v>0.10868602238290143</v>
      </c>
      <c r="AI712" s="12">
        <v>9.8286645187641589E-2</v>
      </c>
      <c r="AJ712" s="12">
        <v>0.22918824440040286</v>
      </c>
      <c r="AK712" s="10">
        <v>0.49798125197486148</v>
      </c>
      <c r="AL712" s="12">
        <v>7.0201207543850286E-2</v>
      </c>
      <c r="AM712" s="12">
        <v>9.2850600596715072E-2</v>
      </c>
      <c r="AN712" s="13" t="s">
        <v>49</v>
      </c>
      <c r="AO712" s="12">
        <v>6.5604963456808607E-2</v>
      </c>
      <c r="AP712" s="12">
        <v>5.5294081154319497E-2</v>
      </c>
      <c r="AQ712" s="10">
        <v>0</v>
      </c>
      <c r="AR712" s="49"/>
      <c r="AS712" s="10">
        <v>0.10868602238290143</v>
      </c>
      <c r="AT712" s="12">
        <v>7.8351258856305533E-2</v>
      </c>
      <c r="AU712" s="10">
        <v>0.10941160523609314</v>
      </c>
      <c r="AV712" s="12">
        <v>0.14082023299460994</v>
      </c>
      <c r="AW712" s="49"/>
      <c r="AX712" s="10">
        <v>0.10868602238290143</v>
      </c>
      <c r="AY712" s="10">
        <v>0.11339797996034064</v>
      </c>
      <c r="AZ712" s="12">
        <v>8.5541643488051183E-2</v>
      </c>
      <c r="BA712" s="12">
        <v>0.10128396977022235</v>
      </c>
      <c r="BB712" s="12">
        <v>0.1468392088554441</v>
      </c>
      <c r="BC712" s="49"/>
      <c r="BD712" s="10">
        <v>0.10868602238290143</v>
      </c>
      <c r="BE712" s="12">
        <v>1.5556428213406668E-2</v>
      </c>
      <c r="BF712" s="12">
        <v>0.15946223632260853</v>
      </c>
      <c r="BG712" s="12">
        <v>0.12352711107115172</v>
      </c>
      <c r="BH712" s="12">
        <v>4.2730997116347931E-2</v>
      </c>
      <c r="BI712" s="12">
        <v>6.918586815798744E-2</v>
      </c>
      <c r="BJ712" s="49"/>
      <c r="BK712" s="10">
        <v>0.10868602238290143</v>
      </c>
      <c r="BL712" s="12">
        <v>0.19086463537579937</v>
      </c>
      <c r="BM712" s="12">
        <v>3.4291095733854769E-2</v>
      </c>
      <c r="BN712" s="37">
        <v>8.8335978483522593E-2</v>
      </c>
    </row>
    <row r="713" spans="1:66" x14ac:dyDescent="0.15">
      <c r="A713" s="47" t="s">
        <v>129</v>
      </c>
      <c r="B713" s="9"/>
      <c r="C713" s="11"/>
      <c r="D713" s="11"/>
      <c r="E713" s="11"/>
      <c r="F713" s="11"/>
      <c r="G713" s="11"/>
      <c r="H713" s="49"/>
      <c r="I713" s="9"/>
      <c r="J713" s="11"/>
      <c r="K713" s="11"/>
      <c r="L713" s="9"/>
      <c r="M713" s="49"/>
      <c r="N713" s="9"/>
      <c r="O713" s="11"/>
      <c r="P713" s="11"/>
      <c r="Q713" s="9"/>
      <c r="R713" s="11"/>
      <c r="S713" s="11"/>
      <c r="T713" s="9"/>
      <c r="U713" s="49"/>
      <c r="V713" s="9"/>
      <c r="W713" s="11"/>
      <c r="X713" s="11"/>
      <c r="Y713" s="11"/>
      <c r="Z713" s="9"/>
      <c r="AA713" s="9"/>
      <c r="AB713" s="49"/>
      <c r="AC713" s="9"/>
      <c r="AD713" s="11"/>
      <c r="AE713" s="11"/>
      <c r="AF713" s="11"/>
      <c r="AG713" s="49"/>
      <c r="AH713" s="9"/>
      <c r="AI713" s="11"/>
      <c r="AJ713" s="11"/>
      <c r="AK713" s="9"/>
      <c r="AL713" s="11"/>
      <c r="AM713" s="11"/>
      <c r="AN713" s="9"/>
      <c r="AO713" s="11"/>
      <c r="AP713" s="11"/>
      <c r="AQ713" s="9"/>
      <c r="AR713" s="49"/>
      <c r="AS713" s="9"/>
      <c r="AT713" s="11"/>
      <c r="AU713" s="11"/>
      <c r="AV713" s="11"/>
      <c r="AW713" s="49"/>
      <c r="AX713" s="9"/>
      <c r="AY713" s="9"/>
      <c r="AZ713" s="9"/>
      <c r="BA713" s="9"/>
      <c r="BB713" s="9"/>
      <c r="BC713" s="49"/>
      <c r="BD713" s="9"/>
      <c r="BE713" s="11"/>
      <c r="BF713" s="11"/>
      <c r="BG713" s="11"/>
      <c r="BH713" s="11"/>
      <c r="BI713" s="11"/>
      <c r="BJ713" s="49"/>
      <c r="BK713" s="9"/>
      <c r="BL713" s="11"/>
      <c r="BM713" s="11"/>
      <c r="BN713" s="36"/>
    </row>
    <row r="714" spans="1:66" x14ac:dyDescent="0.15">
      <c r="A714" s="50" t="s">
        <v>51</v>
      </c>
      <c r="B714" s="10">
        <v>0.15051947261525891</v>
      </c>
      <c r="C714" s="12">
        <v>0.23556753705255229</v>
      </c>
      <c r="D714" s="12">
        <v>0.22983458964967515</v>
      </c>
      <c r="E714" s="12">
        <v>0.12255954728620591</v>
      </c>
      <c r="F714" s="12">
        <v>8.8802476018996934E-2</v>
      </c>
      <c r="G714" s="12">
        <v>3.9222527581567385E-2</v>
      </c>
      <c r="H714" s="49"/>
      <c r="I714" s="10">
        <v>0.15051947261525891</v>
      </c>
      <c r="J714" s="12">
        <v>0.13048427321925657</v>
      </c>
      <c r="K714" s="12">
        <v>0.17168822991067759</v>
      </c>
      <c r="L714" s="10">
        <v>0</v>
      </c>
      <c r="M714" s="49"/>
      <c r="N714" s="10">
        <v>0.15051947261525891</v>
      </c>
      <c r="O714" s="12">
        <v>0.17880366925485264</v>
      </c>
      <c r="P714" s="12">
        <v>0.23356730410180884</v>
      </c>
      <c r="Q714" s="10">
        <v>0</v>
      </c>
      <c r="R714" s="12">
        <v>4.7655719026507219E-2</v>
      </c>
      <c r="S714" s="12">
        <v>7.437447319596352E-2</v>
      </c>
      <c r="T714" s="10">
        <v>0</v>
      </c>
      <c r="U714" s="49"/>
      <c r="V714" s="10">
        <v>0.15051947261525891</v>
      </c>
      <c r="W714" s="12">
        <v>0.1236518062243733</v>
      </c>
      <c r="X714" s="12">
        <v>0.20843217023684424</v>
      </c>
      <c r="Y714" s="12">
        <v>0.21945121783919663</v>
      </c>
      <c r="Z714" s="10">
        <v>0.1435613434471143</v>
      </c>
      <c r="AA714" s="10">
        <v>0.12631427130717379</v>
      </c>
      <c r="AB714" s="49"/>
      <c r="AC714" s="10">
        <v>0.15051947261525891</v>
      </c>
      <c r="AD714" s="12">
        <v>0.21324933438517896</v>
      </c>
      <c r="AE714" s="12">
        <v>0.11856941951023015</v>
      </c>
      <c r="AF714" s="12">
        <v>0.11209130174054889</v>
      </c>
      <c r="AG714" s="49"/>
      <c r="AH714" s="10">
        <v>0.15051947261525891</v>
      </c>
      <c r="AI714" s="12">
        <v>0.1785870075024609</v>
      </c>
      <c r="AJ714" s="12">
        <v>0.24210036608750876</v>
      </c>
      <c r="AK714" s="10">
        <v>0</v>
      </c>
      <c r="AL714" s="12">
        <v>0.10605533893853086</v>
      </c>
      <c r="AM714" s="12">
        <v>0.13228930950864332</v>
      </c>
      <c r="AN714" s="13" t="s">
        <v>49</v>
      </c>
      <c r="AO714" s="12">
        <v>0.11579729705991505</v>
      </c>
      <c r="AP714" s="12">
        <v>0.1066147943947346</v>
      </c>
      <c r="AQ714" s="10">
        <v>0</v>
      </c>
      <c r="AR714" s="49"/>
      <c r="AS714" s="10">
        <v>0.15051947261525891</v>
      </c>
      <c r="AT714" s="12">
        <v>0.1155020424114068</v>
      </c>
      <c r="AU714" s="12">
        <v>0.15465449035841319</v>
      </c>
      <c r="AV714" s="12">
        <v>0.18375549696764568</v>
      </c>
      <c r="AW714" s="49"/>
      <c r="AX714" s="10">
        <v>0.15051947261525891</v>
      </c>
      <c r="AY714" s="10">
        <v>0.11862056583917351</v>
      </c>
      <c r="AZ714" s="10">
        <v>0.14831943984730359</v>
      </c>
      <c r="BA714" s="10">
        <v>0.15737751210956713</v>
      </c>
      <c r="BB714" s="10">
        <v>0.16910760107807682</v>
      </c>
      <c r="BC714" s="49"/>
      <c r="BD714" s="10">
        <v>0.15051947261525891</v>
      </c>
      <c r="BE714" s="12">
        <v>5.0156761418029085E-2</v>
      </c>
      <c r="BF714" s="12">
        <v>0.20676303184057565</v>
      </c>
      <c r="BG714" s="12">
        <v>0.15752258227670973</v>
      </c>
      <c r="BH714" s="12">
        <v>6.7251731774457923E-2</v>
      </c>
      <c r="BI714" s="12">
        <v>0.16636132688103772</v>
      </c>
      <c r="BJ714" s="49"/>
      <c r="BK714" s="10">
        <v>0.15051947261525891</v>
      </c>
      <c r="BL714" s="12">
        <v>0.24529507877688275</v>
      </c>
      <c r="BM714" s="12">
        <v>5.1497681541552126E-2</v>
      </c>
      <c r="BN714" s="37">
        <v>0.13539552052982295</v>
      </c>
    </row>
    <row r="715" spans="1:66" x14ac:dyDescent="0.15">
      <c r="A715" s="47" t="s">
        <v>130</v>
      </c>
      <c r="B715" s="9"/>
      <c r="C715" s="11"/>
      <c r="D715" s="11"/>
      <c r="E715" s="11"/>
      <c r="F715" s="11"/>
      <c r="G715" s="11"/>
      <c r="H715" s="49"/>
      <c r="I715" s="9"/>
      <c r="J715" s="9"/>
      <c r="K715" s="9"/>
      <c r="L715" s="9"/>
      <c r="M715" s="49"/>
      <c r="N715" s="9"/>
      <c r="O715" s="11"/>
      <c r="P715" s="11"/>
      <c r="Q715" s="9"/>
      <c r="R715" s="11"/>
      <c r="S715" s="11"/>
      <c r="T715" s="9"/>
      <c r="U715" s="49"/>
      <c r="V715" s="9"/>
      <c r="W715" s="11"/>
      <c r="X715" s="11"/>
      <c r="Y715" s="11"/>
      <c r="Z715" s="11"/>
      <c r="AA715" s="9"/>
      <c r="AB715" s="49"/>
      <c r="AC715" s="9"/>
      <c r="AD715" s="9"/>
      <c r="AE715" s="9"/>
      <c r="AF715" s="9"/>
      <c r="AG715" s="49"/>
      <c r="AH715" s="9"/>
      <c r="AI715" s="9"/>
      <c r="AJ715" s="9"/>
      <c r="AK715" s="9"/>
      <c r="AL715" s="9"/>
      <c r="AM715" s="9"/>
      <c r="AN715" s="9"/>
      <c r="AO715" s="9"/>
      <c r="AP715" s="9"/>
      <c r="AQ715" s="9"/>
      <c r="AR715" s="49"/>
      <c r="AS715" s="9"/>
      <c r="AT715" s="9"/>
      <c r="AU715" s="9"/>
      <c r="AV715" s="9"/>
      <c r="AW715" s="49"/>
      <c r="AX715" s="9"/>
      <c r="AY715" s="9"/>
      <c r="AZ715" s="9"/>
      <c r="BA715" s="9"/>
      <c r="BB715" s="9"/>
      <c r="BC715" s="49"/>
      <c r="BD715" s="9"/>
      <c r="BE715" s="11"/>
      <c r="BF715" s="11"/>
      <c r="BG715" s="11"/>
      <c r="BH715" s="11"/>
      <c r="BI715" s="11"/>
      <c r="BJ715" s="49"/>
      <c r="BK715" s="9"/>
      <c r="BL715" s="11"/>
      <c r="BM715" s="11"/>
      <c r="BN715" s="38"/>
    </row>
    <row r="716" spans="1:66" x14ac:dyDescent="0.15">
      <c r="A716" s="50" t="s">
        <v>51</v>
      </c>
      <c r="B716" s="10">
        <v>0.1638118366858565</v>
      </c>
      <c r="C716" s="12">
        <v>0.21021858436968779</v>
      </c>
      <c r="D716" s="12">
        <v>0.17850382852616095</v>
      </c>
      <c r="E716" s="12">
        <v>0.19106399813642092</v>
      </c>
      <c r="F716" s="12">
        <v>0.11833721259525666</v>
      </c>
      <c r="G716" s="12">
        <v>0.10224845627600956</v>
      </c>
      <c r="H716" s="49"/>
      <c r="I716" s="10">
        <v>0.1638118366858565</v>
      </c>
      <c r="J716" s="10">
        <v>0.16991229752524226</v>
      </c>
      <c r="K716" s="10">
        <v>0.15728899334035262</v>
      </c>
      <c r="L716" s="10">
        <v>0.33498710619423722</v>
      </c>
      <c r="M716" s="49"/>
      <c r="N716" s="10">
        <v>0.1638118366858565</v>
      </c>
      <c r="O716" s="12">
        <v>0.19923520542242404</v>
      </c>
      <c r="P716" s="12">
        <v>0.19430059903802535</v>
      </c>
      <c r="Q716" s="10">
        <v>0.50201874802513857</v>
      </c>
      <c r="R716" s="12">
        <v>0.11964730530428265</v>
      </c>
      <c r="S716" s="12">
        <v>9.9082912535730081E-2</v>
      </c>
      <c r="T716" s="10">
        <v>0</v>
      </c>
      <c r="U716" s="49"/>
      <c r="V716" s="10">
        <v>0.1638118366858565</v>
      </c>
      <c r="W716" s="12">
        <v>0.13942851839798245</v>
      </c>
      <c r="X716" s="12">
        <v>0.18656840563320251</v>
      </c>
      <c r="Y716" s="12">
        <v>0.20649584697693452</v>
      </c>
      <c r="Z716" s="12">
        <v>0.26142557656241117</v>
      </c>
      <c r="AA716" s="10">
        <v>0.17968199581651947</v>
      </c>
      <c r="AB716" s="49"/>
      <c r="AC716" s="10">
        <v>0.1638118366858565</v>
      </c>
      <c r="AD716" s="10">
        <v>0.16103558365317353</v>
      </c>
      <c r="AE716" s="10">
        <v>0.16343329608638257</v>
      </c>
      <c r="AF716" s="10">
        <v>0.17022220590678896</v>
      </c>
      <c r="AG716" s="49"/>
      <c r="AH716" s="10">
        <v>0.1638118366858565</v>
      </c>
      <c r="AI716" s="10">
        <v>0.18592453538709458</v>
      </c>
      <c r="AJ716" s="10">
        <v>0.14012280010275777</v>
      </c>
      <c r="AK716" s="10">
        <v>0.50201874802513857</v>
      </c>
      <c r="AL716" s="10">
        <v>0.16291031485908383</v>
      </c>
      <c r="AM716" s="10">
        <v>0.16400666980478534</v>
      </c>
      <c r="AN716" s="13" t="s">
        <v>49</v>
      </c>
      <c r="AO716" s="10">
        <v>0.16244833187828095</v>
      </c>
      <c r="AP716" s="10">
        <v>0.18227944103951882</v>
      </c>
      <c r="AQ716" s="10">
        <v>0</v>
      </c>
      <c r="AR716" s="49"/>
      <c r="AS716" s="10">
        <v>0.1638118366858565</v>
      </c>
      <c r="AT716" s="10">
        <v>0.17539917546771328</v>
      </c>
      <c r="AU716" s="10">
        <v>0.15949541304995196</v>
      </c>
      <c r="AV716" s="10">
        <v>0.15626385750165989</v>
      </c>
      <c r="AW716" s="49"/>
      <c r="AX716" s="10">
        <v>0.1638118366858565</v>
      </c>
      <c r="AY716" s="10">
        <v>0.14468642292129849</v>
      </c>
      <c r="AZ716" s="10">
        <v>0.17448644606520822</v>
      </c>
      <c r="BA716" s="10">
        <v>0.16847201801195943</v>
      </c>
      <c r="BB716" s="10">
        <v>0.15787242304361651</v>
      </c>
      <c r="BC716" s="49"/>
      <c r="BD716" s="10">
        <v>0.1638118366858565</v>
      </c>
      <c r="BE716" s="12">
        <v>7.9341605443679755E-2</v>
      </c>
      <c r="BF716" s="12">
        <v>0.18410494441801978</v>
      </c>
      <c r="BG716" s="12">
        <v>0.18248453934506631</v>
      </c>
      <c r="BH716" s="12">
        <v>0.14242922388392312</v>
      </c>
      <c r="BI716" s="12">
        <v>0.18820387940188918</v>
      </c>
      <c r="BJ716" s="49"/>
      <c r="BK716" s="10">
        <v>0.1638118366858565</v>
      </c>
      <c r="BL716" s="12">
        <v>0.19854959479151235</v>
      </c>
      <c r="BM716" s="12">
        <v>0.12583805849573107</v>
      </c>
      <c r="BN716" s="39">
        <v>0.15932861527746164</v>
      </c>
    </row>
    <row r="717" spans="1:66" x14ac:dyDescent="0.15">
      <c r="A717" s="47" t="s">
        <v>131</v>
      </c>
      <c r="B717" s="9"/>
      <c r="C717" s="9"/>
      <c r="D717" s="9"/>
      <c r="E717" s="9"/>
      <c r="F717" s="9"/>
      <c r="G717" s="9"/>
      <c r="H717" s="49"/>
      <c r="I717" s="9"/>
      <c r="J717" s="9"/>
      <c r="K717" s="9"/>
      <c r="L717" s="9"/>
      <c r="M717" s="49"/>
      <c r="N717" s="9"/>
      <c r="O717" s="11"/>
      <c r="P717" s="11"/>
      <c r="Q717" s="9"/>
      <c r="R717" s="11"/>
      <c r="S717" s="11"/>
      <c r="T717" s="9"/>
      <c r="U717" s="49"/>
      <c r="V717" s="9"/>
      <c r="W717" s="11"/>
      <c r="X717" s="9"/>
      <c r="Y717" s="11"/>
      <c r="Z717" s="9"/>
      <c r="AA717" s="11"/>
      <c r="AB717" s="49"/>
      <c r="AC717" s="9"/>
      <c r="AD717" s="11"/>
      <c r="AE717" s="11"/>
      <c r="AF717" s="9"/>
      <c r="AG717" s="49"/>
      <c r="AH717" s="9"/>
      <c r="AI717" s="11"/>
      <c r="AJ717" s="11"/>
      <c r="AK717" s="9"/>
      <c r="AL717" s="9"/>
      <c r="AM717" s="11"/>
      <c r="AN717" s="9"/>
      <c r="AO717" s="11"/>
      <c r="AP717" s="9"/>
      <c r="AQ717" s="9"/>
      <c r="AR717" s="49"/>
      <c r="AS717" s="9"/>
      <c r="AT717" s="11"/>
      <c r="AU717" s="11"/>
      <c r="AV717" s="11"/>
      <c r="AW717" s="49"/>
      <c r="AX717" s="9"/>
      <c r="AY717" s="9"/>
      <c r="AZ717" s="11"/>
      <c r="BA717" s="11"/>
      <c r="BB717" s="9"/>
      <c r="BC717" s="49"/>
      <c r="BD717" s="9"/>
      <c r="BE717" s="9"/>
      <c r="BF717" s="9"/>
      <c r="BG717" s="9"/>
      <c r="BH717" s="9"/>
      <c r="BI717" s="9"/>
      <c r="BJ717" s="49"/>
      <c r="BK717" s="9"/>
      <c r="BL717" s="11"/>
      <c r="BM717" s="11"/>
      <c r="BN717" s="36"/>
    </row>
    <row r="718" spans="1:66" x14ac:dyDescent="0.15">
      <c r="A718" s="50" t="s">
        <v>51</v>
      </c>
      <c r="B718" s="10">
        <v>0.14545272022896538</v>
      </c>
      <c r="C718" s="10">
        <v>0.13457022780158304</v>
      </c>
      <c r="D718" s="10">
        <v>0.11816435867327042</v>
      </c>
      <c r="E718" s="10">
        <v>0.14348675265798796</v>
      </c>
      <c r="F718" s="10">
        <v>0.17127286436201919</v>
      </c>
      <c r="G718" s="10">
        <v>0.16300397133747038</v>
      </c>
      <c r="H718" s="49"/>
      <c r="I718" s="10">
        <v>0.14545272022896538</v>
      </c>
      <c r="J718" s="10">
        <v>0.13545093255904372</v>
      </c>
      <c r="K718" s="10">
        <v>0.15606371369111785</v>
      </c>
      <c r="L718" s="10">
        <v>0</v>
      </c>
      <c r="M718" s="49"/>
      <c r="N718" s="10">
        <v>0.14545272022896538</v>
      </c>
      <c r="O718" s="12">
        <v>0.14387746956993291</v>
      </c>
      <c r="P718" s="12">
        <v>0.12035106423482413</v>
      </c>
      <c r="Q718" s="10">
        <v>0</v>
      </c>
      <c r="R718" s="12">
        <v>0.12100625951409416</v>
      </c>
      <c r="S718" s="12">
        <v>0.212226998715279</v>
      </c>
      <c r="T718" s="10">
        <v>0</v>
      </c>
      <c r="U718" s="49"/>
      <c r="V718" s="10">
        <v>0.14545272022896538</v>
      </c>
      <c r="W718" s="12">
        <v>0.15411993688200568</v>
      </c>
      <c r="X718" s="10">
        <v>0.15039198642040133</v>
      </c>
      <c r="Y718" s="12">
        <v>0.10040914218963223</v>
      </c>
      <c r="Z718" s="10">
        <v>0.10522845726066997</v>
      </c>
      <c r="AA718" s="12">
        <v>0.21442291962861434</v>
      </c>
      <c r="AB718" s="49"/>
      <c r="AC718" s="10">
        <v>0.14545272022896538</v>
      </c>
      <c r="AD718" s="12">
        <v>0.11158417194890946</v>
      </c>
      <c r="AE718" s="12">
        <v>0.1760959378136592</v>
      </c>
      <c r="AF718" s="10">
        <v>0.13101269543479477</v>
      </c>
      <c r="AG718" s="49"/>
      <c r="AH718" s="10">
        <v>0.14545272022896538</v>
      </c>
      <c r="AI718" s="12">
        <v>0.11506574692839605</v>
      </c>
      <c r="AJ718" s="12">
        <v>0.10882547237821326</v>
      </c>
      <c r="AK718" s="10">
        <v>0</v>
      </c>
      <c r="AL718" s="10">
        <v>0.15594648305955672</v>
      </c>
      <c r="AM718" s="12">
        <v>0.19818691774385733</v>
      </c>
      <c r="AN718" s="13" t="s">
        <v>49</v>
      </c>
      <c r="AO718" s="12">
        <v>0.11855774914013759</v>
      </c>
      <c r="AP718" s="10">
        <v>0.15013116905637705</v>
      </c>
      <c r="AQ718" s="10">
        <v>0</v>
      </c>
      <c r="AR718" s="49"/>
      <c r="AS718" s="10">
        <v>0.14545272022896538</v>
      </c>
      <c r="AT718" s="12">
        <v>0.1271033678092475</v>
      </c>
      <c r="AU718" s="12">
        <v>0.18044949297629612</v>
      </c>
      <c r="AV718" s="12">
        <v>0.12445118829129091</v>
      </c>
      <c r="AW718" s="49"/>
      <c r="AX718" s="10">
        <v>0.14545272022896538</v>
      </c>
      <c r="AY718" s="10">
        <v>0.14788836570321526</v>
      </c>
      <c r="AZ718" s="12">
        <v>0.12525361271635382</v>
      </c>
      <c r="BA718" s="12">
        <v>0.16980563800350953</v>
      </c>
      <c r="BB718" s="10">
        <v>0.13678775610790686</v>
      </c>
      <c r="BC718" s="49"/>
      <c r="BD718" s="10">
        <v>0.14545272022896538</v>
      </c>
      <c r="BE718" s="10">
        <v>0.13431586590724043</v>
      </c>
      <c r="BF718" s="10">
        <v>0.13598738906431498</v>
      </c>
      <c r="BG718" s="10">
        <v>0.15364560915353298</v>
      </c>
      <c r="BH718" s="10">
        <v>0.16206408131691769</v>
      </c>
      <c r="BI718" s="10">
        <v>0.16420508201988038</v>
      </c>
      <c r="BJ718" s="49"/>
      <c r="BK718" s="10">
        <v>0.14545272022896538</v>
      </c>
      <c r="BL718" s="12">
        <v>0.12240237233247646</v>
      </c>
      <c r="BM718" s="12">
        <v>0.19348986777421973</v>
      </c>
      <c r="BN718" s="37">
        <v>0.13401274978733591</v>
      </c>
    </row>
    <row r="719" spans="1:66" x14ac:dyDescent="0.15">
      <c r="A719" s="47" t="s">
        <v>132</v>
      </c>
      <c r="B719" s="9"/>
      <c r="C719" s="11"/>
      <c r="D719" s="11"/>
      <c r="E719" s="11"/>
      <c r="F719" s="11"/>
      <c r="G719" s="11"/>
      <c r="H719" s="49"/>
      <c r="I719" s="9"/>
      <c r="J719" s="11"/>
      <c r="K719" s="11"/>
      <c r="L719" s="9"/>
      <c r="M719" s="49"/>
      <c r="N719" s="9"/>
      <c r="O719" s="11"/>
      <c r="P719" s="11"/>
      <c r="Q719" s="9"/>
      <c r="R719" s="11"/>
      <c r="S719" s="11"/>
      <c r="T719" s="9"/>
      <c r="U719" s="49"/>
      <c r="V719" s="9"/>
      <c r="W719" s="11"/>
      <c r="X719" s="11"/>
      <c r="Y719" s="11"/>
      <c r="Z719" s="11"/>
      <c r="AA719" s="9"/>
      <c r="AB719" s="49"/>
      <c r="AC719" s="9"/>
      <c r="AD719" s="11"/>
      <c r="AE719" s="11"/>
      <c r="AF719" s="11"/>
      <c r="AG719" s="49"/>
      <c r="AH719" s="9"/>
      <c r="AI719" s="11"/>
      <c r="AJ719" s="11"/>
      <c r="AK719" s="9"/>
      <c r="AL719" s="11"/>
      <c r="AM719" s="11"/>
      <c r="AN719" s="9"/>
      <c r="AO719" s="11"/>
      <c r="AP719" s="11"/>
      <c r="AQ719" s="9"/>
      <c r="AR719" s="49"/>
      <c r="AS719" s="9"/>
      <c r="AT719" s="11"/>
      <c r="AU719" s="11"/>
      <c r="AV719" s="11"/>
      <c r="AW719" s="49"/>
      <c r="AX719" s="9"/>
      <c r="AY719" s="11"/>
      <c r="AZ719" s="11"/>
      <c r="BA719" s="11"/>
      <c r="BB719" s="11"/>
      <c r="BC719" s="49"/>
      <c r="BD719" s="9"/>
      <c r="BE719" s="11"/>
      <c r="BF719" s="11"/>
      <c r="BG719" s="11"/>
      <c r="BH719" s="11"/>
      <c r="BI719" s="11"/>
      <c r="BJ719" s="49"/>
      <c r="BK719" s="9"/>
      <c r="BL719" s="11"/>
      <c r="BM719" s="11"/>
      <c r="BN719" s="36"/>
    </row>
    <row r="720" spans="1:66" x14ac:dyDescent="0.15">
      <c r="A720" s="50" t="s">
        <v>51</v>
      </c>
      <c r="B720" s="10">
        <v>0.43152994808702333</v>
      </c>
      <c r="C720" s="12">
        <v>0.25307971737772567</v>
      </c>
      <c r="D720" s="12">
        <v>0.26289873637025157</v>
      </c>
      <c r="E720" s="12">
        <v>0.46455261043406326</v>
      </c>
      <c r="F720" s="12">
        <v>0.58231707530575993</v>
      </c>
      <c r="G720" s="12">
        <v>0.66940856893450484</v>
      </c>
      <c r="H720" s="49"/>
      <c r="I720" s="10">
        <v>0.43152994808702333</v>
      </c>
      <c r="J720" s="12">
        <v>0.48625679219415602</v>
      </c>
      <c r="K720" s="12">
        <v>0.37402095423391024</v>
      </c>
      <c r="L720" s="10">
        <v>0.33271992826558178</v>
      </c>
      <c r="M720" s="49"/>
      <c r="N720" s="10">
        <v>0.43152994808702333</v>
      </c>
      <c r="O720" s="12">
        <v>0.37333826260289577</v>
      </c>
      <c r="P720" s="12">
        <v>0.24153703977229754</v>
      </c>
      <c r="Q720" s="10">
        <v>0</v>
      </c>
      <c r="R720" s="12">
        <v>0.6798204398176767</v>
      </c>
      <c r="S720" s="12">
        <v>0.58237099161017081</v>
      </c>
      <c r="T720" s="10">
        <v>1</v>
      </c>
      <c r="U720" s="49"/>
      <c r="V720" s="10">
        <v>0.43152994808702333</v>
      </c>
      <c r="W720" s="12">
        <v>0.47903347410964181</v>
      </c>
      <c r="X720" s="12">
        <v>0.32931032572763186</v>
      </c>
      <c r="Y720" s="12">
        <v>0.32605947111598715</v>
      </c>
      <c r="Z720" s="12">
        <v>0.44147158402515735</v>
      </c>
      <c r="AA720" s="10">
        <v>0.39790547237064178</v>
      </c>
      <c r="AB720" s="49"/>
      <c r="AC720" s="10">
        <v>0.43152994808702333</v>
      </c>
      <c r="AD720" s="12">
        <v>0.34396516142495814</v>
      </c>
      <c r="AE720" s="12">
        <v>0.46089596707327468</v>
      </c>
      <c r="AF720" s="12">
        <v>0.52519434487863348</v>
      </c>
      <c r="AG720" s="49"/>
      <c r="AH720" s="10">
        <v>0.43152994808702333</v>
      </c>
      <c r="AI720" s="12">
        <v>0.42213606499440742</v>
      </c>
      <c r="AJ720" s="12">
        <v>0.27976311703111778</v>
      </c>
      <c r="AK720" s="10">
        <v>0</v>
      </c>
      <c r="AL720" s="12">
        <v>0.50488665559898005</v>
      </c>
      <c r="AM720" s="12">
        <v>0.41266650234599939</v>
      </c>
      <c r="AN720" s="13" t="s">
        <v>49</v>
      </c>
      <c r="AO720" s="12">
        <v>0.53759165846485835</v>
      </c>
      <c r="AP720" s="12">
        <v>0.50568051435505046</v>
      </c>
      <c r="AQ720" s="10">
        <v>1</v>
      </c>
      <c r="AR720" s="49"/>
      <c r="AS720" s="10">
        <v>0.43152994808702333</v>
      </c>
      <c r="AT720" s="12">
        <v>0.50364415545532593</v>
      </c>
      <c r="AU720" s="12">
        <v>0.39598899837924356</v>
      </c>
      <c r="AV720" s="12">
        <v>0.39470922424479415</v>
      </c>
      <c r="AW720" s="49"/>
      <c r="AX720" s="10">
        <v>0.43152994808702333</v>
      </c>
      <c r="AY720" s="12">
        <v>0.47540666557597183</v>
      </c>
      <c r="AZ720" s="12">
        <v>0.46639885788308294</v>
      </c>
      <c r="BA720" s="12">
        <v>0.40306086210474168</v>
      </c>
      <c r="BB720" s="12">
        <v>0.38939301091495715</v>
      </c>
      <c r="BC720" s="49"/>
      <c r="BD720" s="10">
        <v>0.43152994808702333</v>
      </c>
      <c r="BE720" s="12">
        <v>0.72062933901764525</v>
      </c>
      <c r="BF720" s="12">
        <v>0.31368239835447975</v>
      </c>
      <c r="BG720" s="12">
        <v>0.3828201581535397</v>
      </c>
      <c r="BH720" s="12">
        <v>0.58552396590835531</v>
      </c>
      <c r="BI720" s="12">
        <v>0.41204384353920592</v>
      </c>
      <c r="BJ720" s="49"/>
      <c r="BK720" s="10">
        <v>0.43152994808702333</v>
      </c>
      <c r="BL720" s="12">
        <v>0.24288831872332942</v>
      </c>
      <c r="BM720" s="12">
        <v>0.59488329645464344</v>
      </c>
      <c r="BN720" s="37">
        <v>0.48292713592185527</v>
      </c>
    </row>
    <row r="721" spans="1:66" x14ac:dyDescent="0.15">
      <c r="A721" s="31" t="s">
        <v>141</v>
      </c>
      <c r="B721" s="4"/>
      <c r="C721" s="4"/>
      <c r="D721" s="4"/>
      <c r="E721" s="4"/>
      <c r="F721" s="4"/>
      <c r="G721" s="6"/>
      <c r="H721" s="26"/>
      <c r="I721" s="5"/>
      <c r="J721" s="4"/>
      <c r="K721" s="4"/>
      <c r="L721" s="6"/>
      <c r="M721" s="26"/>
      <c r="N721" s="5"/>
      <c r="O721" s="4"/>
      <c r="P721" s="4"/>
      <c r="Q721" s="4"/>
      <c r="R721" s="4"/>
      <c r="S721" s="4"/>
      <c r="T721" s="6"/>
      <c r="U721" s="26"/>
      <c r="V721" s="5"/>
      <c r="W721" s="4"/>
      <c r="X721" s="4"/>
      <c r="Y721" s="4"/>
      <c r="Z721" s="4"/>
      <c r="AA721" s="6"/>
      <c r="AB721" s="26"/>
      <c r="AC721" s="5"/>
      <c r="AD721" s="4"/>
      <c r="AE721" s="4"/>
      <c r="AF721" s="6"/>
      <c r="AG721" s="26"/>
      <c r="AH721" s="5"/>
      <c r="AI721" s="4"/>
      <c r="AJ721" s="4"/>
      <c r="AK721" s="4"/>
      <c r="AL721" s="4"/>
      <c r="AM721" s="4"/>
      <c r="AN721" s="4"/>
      <c r="AO721" s="4"/>
      <c r="AP721" s="4"/>
      <c r="AQ721" s="6"/>
      <c r="AR721" s="26"/>
      <c r="AS721" s="5"/>
      <c r="AT721" s="4"/>
      <c r="AU721" s="4"/>
      <c r="AV721" s="6"/>
      <c r="AW721" s="26"/>
      <c r="AX721" s="15"/>
      <c r="AY721" s="14"/>
      <c r="AZ721" s="14"/>
      <c r="BA721" s="14"/>
      <c r="BB721" s="16"/>
      <c r="BC721" s="26"/>
      <c r="BD721" s="5"/>
      <c r="BE721" s="4"/>
      <c r="BF721" s="4"/>
      <c r="BG721" s="4"/>
      <c r="BH721" s="4"/>
      <c r="BI721" s="6"/>
      <c r="BJ721" s="26"/>
      <c r="BK721" s="5"/>
      <c r="BL721" s="4"/>
      <c r="BM721" s="4"/>
      <c r="BN721" s="34"/>
    </row>
    <row r="722" spans="1:66" x14ac:dyDescent="0.15">
      <c r="A722" s="48" t="s">
        <v>48</v>
      </c>
      <c r="B722" s="7">
        <v>1799.9999999999898</v>
      </c>
      <c r="C722" s="7">
        <v>537.48498443474523</v>
      </c>
      <c r="D722" s="7">
        <v>293.57714752239428</v>
      </c>
      <c r="E722" s="7">
        <v>287.99892288533681</v>
      </c>
      <c r="F722" s="7">
        <v>299.34862363349697</v>
      </c>
      <c r="G722" s="7">
        <v>381.59032152402494</v>
      </c>
      <c r="H722" s="49"/>
      <c r="I722" s="7">
        <v>1799.9999999999898</v>
      </c>
      <c r="J722" s="7">
        <v>922.50841227619367</v>
      </c>
      <c r="K722" s="7">
        <v>876.95126842000991</v>
      </c>
      <c r="L722" s="7">
        <v>0.54031930379747317</v>
      </c>
      <c r="M722" s="49"/>
      <c r="N722" s="7">
        <v>1799.9999999999898</v>
      </c>
      <c r="O722" s="7">
        <v>582.62472182330157</v>
      </c>
      <c r="P722" s="7">
        <v>536.07578871537748</v>
      </c>
      <c r="Q722" s="7">
        <v>0.36054430379746877</v>
      </c>
      <c r="R722" s="7">
        <v>339.88369045289096</v>
      </c>
      <c r="S722" s="7">
        <v>340.87547970463066</v>
      </c>
      <c r="T722" s="7">
        <v>0.17977500000000435</v>
      </c>
      <c r="U722" s="49"/>
      <c r="V722" s="7">
        <v>1799.9999999999898</v>
      </c>
      <c r="W722" s="7">
        <v>1130.5799999999965</v>
      </c>
      <c r="X722" s="7">
        <v>295.56000000000006</v>
      </c>
      <c r="Y722" s="7">
        <v>219.05999999999992</v>
      </c>
      <c r="Z722" s="7">
        <v>110.51999999999998</v>
      </c>
      <c r="AA722" s="7">
        <v>44.279999999999994</v>
      </c>
      <c r="AB722" s="49"/>
      <c r="AC722" s="7">
        <v>1799.9999999999898</v>
      </c>
      <c r="AD722" s="7">
        <v>629.49493289533655</v>
      </c>
      <c r="AE722" s="7">
        <v>847.81394816951911</v>
      </c>
      <c r="AF722" s="7">
        <v>322.69111893514537</v>
      </c>
      <c r="AG722" s="49"/>
      <c r="AH722" s="7">
        <v>1799.9999999999898</v>
      </c>
      <c r="AI722" s="7">
        <v>284.57462745064066</v>
      </c>
      <c r="AJ722" s="7">
        <v>344.55976114089719</v>
      </c>
      <c r="AK722" s="7">
        <v>0.36054430379746877</v>
      </c>
      <c r="AL722" s="7">
        <v>443.39129210039238</v>
      </c>
      <c r="AM722" s="7">
        <v>404.42265606912429</v>
      </c>
      <c r="AN722" s="8" t="s">
        <v>49</v>
      </c>
      <c r="AO722" s="7">
        <v>194.54249272515912</v>
      </c>
      <c r="AP722" s="7">
        <v>127.96885120998668</v>
      </c>
      <c r="AQ722" s="7">
        <v>0.17977500000000435</v>
      </c>
      <c r="AR722" s="49"/>
      <c r="AS722" s="7">
        <v>1799.9999999999898</v>
      </c>
      <c r="AT722" s="7">
        <v>600.81538886992359</v>
      </c>
      <c r="AU722" s="7">
        <v>646.61398988877954</v>
      </c>
      <c r="AV722" s="7">
        <v>552.57062124129709</v>
      </c>
      <c r="AW722" s="49"/>
      <c r="AX722" s="7">
        <v>1799.9999999999898</v>
      </c>
      <c r="AY722" s="7">
        <v>312.48837823056948</v>
      </c>
      <c r="AZ722" s="7">
        <v>537.38700957990784</v>
      </c>
      <c r="BA722" s="7">
        <v>555.0453784798608</v>
      </c>
      <c r="BB722" s="7">
        <v>395.07923370966034</v>
      </c>
      <c r="BC722" s="49"/>
      <c r="BD722" s="7">
        <v>1799.9999999999898</v>
      </c>
      <c r="BE722" s="7">
        <v>182.68292446379058</v>
      </c>
      <c r="BF722" s="7">
        <v>892.36497879894659</v>
      </c>
      <c r="BG722" s="7">
        <v>209.9890415904872</v>
      </c>
      <c r="BH722" s="7">
        <v>418.5646693470984</v>
      </c>
      <c r="BI722" s="7">
        <v>96.398385799676333</v>
      </c>
      <c r="BJ722" s="49"/>
      <c r="BK722" s="7">
        <v>1799.9999999999898</v>
      </c>
      <c r="BL722" s="7">
        <v>601.67519372525544</v>
      </c>
      <c r="BM722" s="7">
        <v>463.66777397299768</v>
      </c>
      <c r="BN722" s="35">
        <v>734.65703230174597</v>
      </c>
    </row>
    <row r="723" spans="1:66" x14ac:dyDescent="0.15">
      <c r="A723" s="47" t="s">
        <v>134</v>
      </c>
      <c r="B723" s="9"/>
      <c r="C723" s="11"/>
      <c r="D723" s="11"/>
      <c r="E723" s="11"/>
      <c r="F723" s="11"/>
      <c r="G723" s="11"/>
      <c r="H723" s="49"/>
      <c r="I723" s="9"/>
      <c r="J723" s="11"/>
      <c r="K723" s="11"/>
      <c r="L723" s="9"/>
      <c r="M723" s="49"/>
      <c r="N723" s="9"/>
      <c r="O723" s="11"/>
      <c r="P723" s="11"/>
      <c r="Q723" s="9"/>
      <c r="R723" s="11"/>
      <c r="S723" s="11"/>
      <c r="T723" s="9"/>
      <c r="U723" s="49"/>
      <c r="V723" s="9"/>
      <c r="W723" s="11"/>
      <c r="X723" s="11"/>
      <c r="Y723" s="11"/>
      <c r="Z723" s="11"/>
      <c r="AA723" s="11"/>
      <c r="AB723" s="49"/>
      <c r="AC723" s="9"/>
      <c r="AD723" s="11"/>
      <c r="AE723" s="11"/>
      <c r="AF723" s="11"/>
      <c r="AG723" s="49"/>
      <c r="AH723" s="9"/>
      <c r="AI723" s="11"/>
      <c r="AJ723" s="11"/>
      <c r="AK723" s="9"/>
      <c r="AL723" s="11"/>
      <c r="AM723" s="11"/>
      <c r="AN723" s="9"/>
      <c r="AO723" s="11"/>
      <c r="AP723" s="11"/>
      <c r="AQ723" s="9"/>
      <c r="AR723" s="49"/>
      <c r="AS723" s="9"/>
      <c r="AT723" s="11"/>
      <c r="AU723" s="11"/>
      <c r="AV723" s="11"/>
      <c r="AW723" s="49"/>
      <c r="AX723" s="9"/>
      <c r="AY723" s="11"/>
      <c r="AZ723" s="11"/>
      <c r="BA723" s="9"/>
      <c r="BB723" s="11"/>
      <c r="BC723" s="49"/>
      <c r="BD723" s="9"/>
      <c r="BE723" s="11"/>
      <c r="BF723" s="11"/>
      <c r="BG723" s="11"/>
      <c r="BH723" s="11"/>
      <c r="BI723" s="11"/>
      <c r="BJ723" s="49"/>
      <c r="BK723" s="9"/>
      <c r="BL723" s="11"/>
      <c r="BM723" s="11"/>
      <c r="BN723" s="36"/>
    </row>
    <row r="724" spans="1:66" x14ac:dyDescent="0.15">
      <c r="A724" s="50" t="s">
        <v>51</v>
      </c>
      <c r="B724" s="10">
        <v>0.25920549499815992</v>
      </c>
      <c r="C724" s="12">
        <v>0.40213147045100434</v>
      </c>
      <c r="D724" s="12">
        <v>0.44043307643031826</v>
      </c>
      <c r="E724" s="12">
        <v>0.20089663877152761</v>
      </c>
      <c r="F724" s="12">
        <v>0.1280728477369644</v>
      </c>
      <c r="G724" s="12">
        <v>6.5339003452015446E-2</v>
      </c>
      <c r="H724" s="49"/>
      <c r="I724" s="10">
        <v>0.25920549499815992</v>
      </c>
      <c r="J724" s="12">
        <v>0.20837997772155675</v>
      </c>
      <c r="K724" s="12">
        <v>0.31262633873461737</v>
      </c>
      <c r="L724" s="10">
        <v>0.33229296554018095</v>
      </c>
      <c r="M724" s="49"/>
      <c r="N724" s="10">
        <v>0.25920549499815992</v>
      </c>
      <c r="O724" s="12">
        <v>0.28354906240474803</v>
      </c>
      <c r="P724" s="12">
        <v>0.44381129695485344</v>
      </c>
      <c r="Q724" s="10">
        <v>0.49798125197486148</v>
      </c>
      <c r="R724" s="12">
        <v>7.9525995363946833E-2</v>
      </c>
      <c r="S724" s="12">
        <v>0.10631909713882123</v>
      </c>
      <c r="T724" s="10">
        <v>0</v>
      </c>
      <c r="U724" s="49"/>
      <c r="V724" s="10">
        <v>0.25920549499815992</v>
      </c>
      <c r="W724" s="12">
        <v>0.22741807061037236</v>
      </c>
      <c r="X724" s="12">
        <v>0.33372928221876402</v>
      </c>
      <c r="Y724" s="12">
        <v>0.36703553971744662</v>
      </c>
      <c r="Z724" s="12">
        <v>0.19187438215176156</v>
      </c>
      <c r="AA724" s="12">
        <v>0.2079896121842246</v>
      </c>
      <c r="AB724" s="49"/>
      <c r="AC724" s="10">
        <v>0.25920549499815992</v>
      </c>
      <c r="AD724" s="12">
        <v>0.38341508297295773</v>
      </c>
      <c r="AE724" s="12">
        <v>0.19957479902668096</v>
      </c>
      <c r="AF724" s="12">
        <v>0.17357075377978448</v>
      </c>
      <c r="AG724" s="49"/>
      <c r="AH724" s="10">
        <v>0.25920549499815992</v>
      </c>
      <c r="AI724" s="12">
        <v>0.27687365269010256</v>
      </c>
      <c r="AJ724" s="12">
        <v>0.47128861048791226</v>
      </c>
      <c r="AK724" s="10">
        <v>0.49798125197486148</v>
      </c>
      <c r="AL724" s="12">
        <v>0.17625654648238107</v>
      </c>
      <c r="AM724" s="12">
        <v>0.22513991010535842</v>
      </c>
      <c r="AN724" s="13" t="s">
        <v>49</v>
      </c>
      <c r="AO724" s="12">
        <v>0.18140226051672367</v>
      </c>
      <c r="AP724" s="12">
        <v>0.1619088755490542</v>
      </c>
      <c r="AQ724" s="10">
        <v>0</v>
      </c>
      <c r="AR724" s="49"/>
      <c r="AS724" s="10">
        <v>0.25920549499815992</v>
      </c>
      <c r="AT724" s="12">
        <v>0.1938533012677123</v>
      </c>
      <c r="AU724" s="12">
        <v>0.26406609559450622</v>
      </c>
      <c r="AV724" s="12">
        <v>0.32457572996225592</v>
      </c>
      <c r="AW724" s="49"/>
      <c r="AX724" s="10">
        <v>0.25920549499815992</v>
      </c>
      <c r="AY724" s="12">
        <v>0.23201854579951411</v>
      </c>
      <c r="AZ724" s="12">
        <v>0.23386108333535471</v>
      </c>
      <c r="BA724" s="10">
        <v>0.25866148187978943</v>
      </c>
      <c r="BB724" s="12">
        <v>0.31594680993352081</v>
      </c>
      <c r="BC724" s="49"/>
      <c r="BD724" s="10">
        <v>0.25920549499815992</v>
      </c>
      <c r="BE724" s="12">
        <v>6.5713189631435756E-2</v>
      </c>
      <c r="BF724" s="12">
        <v>0.36622526816318396</v>
      </c>
      <c r="BG724" s="12">
        <v>0.28104969334786151</v>
      </c>
      <c r="BH724" s="12">
        <v>0.10998272889080579</v>
      </c>
      <c r="BI724" s="12">
        <v>0.23554719503902516</v>
      </c>
      <c r="BJ724" s="49"/>
      <c r="BK724" s="10">
        <v>0.25920549499815992</v>
      </c>
      <c r="BL724" s="12">
        <v>0.43615971415268245</v>
      </c>
      <c r="BM724" s="12">
        <v>8.5788777275406861E-2</v>
      </c>
      <c r="BN724" s="37">
        <v>0.2237314990133456</v>
      </c>
    </row>
    <row r="725" spans="1:66" x14ac:dyDescent="0.15">
      <c r="A725" s="47" t="s">
        <v>135</v>
      </c>
      <c r="B725" s="9"/>
      <c r="C725" s="11"/>
      <c r="D725" s="11"/>
      <c r="E725" s="11"/>
      <c r="F725" s="11"/>
      <c r="G725" s="11"/>
      <c r="H725" s="49"/>
      <c r="I725" s="9"/>
      <c r="J725" s="11"/>
      <c r="K725" s="11"/>
      <c r="L725" s="9"/>
      <c r="M725" s="49"/>
      <c r="N725" s="9"/>
      <c r="O725" s="11"/>
      <c r="P725" s="11"/>
      <c r="Q725" s="9"/>
      <c r="R725" s="11"/>
      <c r="S725" s="11"/>
      <c r="T725" s="9"/>
      <c r="U725" s="49"/>
      <c r="V725" s="9"/>
      <c r="W725" s="11"/>
      <c r="X725" s="11"/>
      <c r="Y725" s="11"/>
      <c r="Z725" s="11"/>
      <c r="AA725" s="11"/>
      <c r="AB725" s="49"/>
      <c r="AC725" s="9"/>
      <c r="AD725" s="11"/>
      <c r="AE725" s="11"/>
      <c r="AF725" s="11"/>
      <c r="AG725" s="49"/>
      <c r="AH725" s="9"/>
      <c r="AI725" s="11"/>
      <c r="AJ725" s="11"/>
      <c r="AK725" s="9"/>
      <c r="AL725" s="11"/>
      <c r="AM725" s="11"/>
      <c r="AN725" s="9"/>
      <c r="AO725" s="11"/>
      <c r="AP725" s="11"/>
      <c r="AQ725" s="9"/>
      <c r="AR725" s="49"/>
      <c r="AS725" s="9"/>
      <c r="AT725" s="11"/>
      <c r="AU725" s="11"/>
      <c r="AV725" s="11"/>
      <c r="AW725" s="49"/>
      <c r="AX725" s="9"/>
      <c r="AY725" s="11"/>
      <c r="AZ725" s="11"/>
      <c r="BA725" s="9"/>
      <c r="BB725" s="11"/>
      <c r="BC725" s="49"/>
      <c r="BD725" s="9"/>
      <c r="BE725" s="11"/>
      <c r="BF725" s="11"/>
      <c r="BG725" s="11"/>
      <c r="BH725" s="11"/>
      <c r="BI725" s="11"/>
      <c r="BJ725" s="49"/>
      <c r="BK725" s="9"/>
      <c r="BL725" s="11"/>
      <c r="BM725" s="11"/>
      <c r="BN725" s="36"/>
    </row>
    <row r="726" spans="1:66" x14ac:dyDescent="0.15">
      <c r="A726" s="50" t="s">
        <v>51</v>
      </c>
      <c r="B726" s="10">
        <v>0.57698266831598832</v>
      </c>
      <c r="C726" s="12">
        <v>0.38764994517930879</v>
      </c>
      <c r="D726" s="12">
        <v>0.38106309504352204</v>
      </c>
      <c r="E726" s="12">
        <v>0.60803936309205231</v>
      </c>
      <c r="F726" s="12">
        <v>0.75358993966777887</v>
      </c>
      <c r="G726" s="12">
        <v>0.83241254027197487</v>
      </c>
      <c r="H726" s="49"/>
      <c r="I726" s="10">
        <v>0.57698266831598832</v>
      </c>
      <c r="J726" s="12">
        <v>0.62170772475320024</v>
      </c>
      <c r="K726" s="12">
        <v>0.53008466792502829</v>
      </c>
      <c r="L726" s="10">
        <v>0.33271992826558178</v>
      </c>
      <c r="M726" s="49"/>
      <c r="N726" s="10">
        <v>0.57698266831598832</v>
      </c>
      <c r="O726" s="12">
        <v>0.51721573217282779</v>
      </c>
      <c r="P726" s="12">
        <v>0.36188810400712174</v>
      </c>
      <c r="Q726" s="10">
        <v>0</v>
      </c>
      <c r="R726" s="12">
        <v>0.80082669933177053</v>
      </c>
      <c r="S726" s="12">
        <v>0.79459799032544931</v>
      </c>
      <c r="T726" s="10">
        <v>1</v>
      </c>
      <c r="U726" s="49"/>
      <c r="V726" s="10">
        <v>0.57698266831598832</v>
      </c>
      <c r="W726" s="12">
        <v>0.63315341099164879</v>
      </c>
      <c r="X726" s="12">
        <v>0.47970231214803299</v>
      </c>
      <c r="Y726" s="12">
        <v>0.42646861330561925</v>
      </c>
      <c r="Z726" s="12">
        <v>0.54670004128582728</v>
      </c>
      <c r="AA726" s="12">
        <v>0.61232839199925615</v>
      </c>
      <c r="AB726" s="49"/>
      <c r="AC726" s="10">
        <v>0.57698266831598832</v>
      </c>
      <c r="AD726" s="12">
        <v>0.45554933337386733</v>
      </c>
      <c r="AE726" s="12">
        <v>0.63699190488693391</v>
      </c>
      <c r="AF726" s="12">
        <v>0.65620704031342802</v>
      </c>
      <c r="AG726" s="49"/>
      <c r="AH726" s="10">
        <v>0.57698266831598832</v>
      </c>
      <c r="AI726" s="12">
        <v>0.53720181192280281</v>
      </c>
      <c r="AJ726" s="12">
        <v>0.388588589409331</v>
      </c>
      <c r="AK726" s="10">
        <v>0</v>
      </c>
      <c r="AL726" s="12">
        <v>0.66083313865853632</v>
      </c>
      <c r="AM726" s="12">
        <v>0.61085342008985655</v>
      </c>
      <c r="AN726" s="13" t="s">
        <v>49</v>
      </c>
      <c r="AO726" s="12">
        <v>0.65614940760499585</v>
      </c>
      <c r="AP726" s="12">
        <v>0.65581168341142748</v>
      </c>
      <c r="AQ726" s="10">
        <v>1</v>
      </c>
      <c r="AR726" s="49"/>
      <c r="AS726" s="10">
        <v>0.57698266831598832</v>
      </c>
      <c r="AT726" s="12">
        <v>0.63074752326457362</v>
      </c>
      <c r="AU726" s="12">
        <v>0.5764384913555396</v>
      </c>
      <c r="AV726" s="12">
        <v>0.51916041253608469</v>
      </c>
      <c r="AW726" s="49"/>
      <c r="AX726" s="10">
        <v>0.57698266831598832</v>
      </c>
      <c r="AY726" s="12">
        <v>0.62329503127918717</v>
      </c>
      <c r="AZ726" s="12">
        <v>0.59165247059943671</v>
      </c>
      <c r="BA726" s="10">
        <v>0.57286650010825046</v>
      </c>
      <c r="BB726" s="12">
        <v>0.52618076702286387</v>
      </c>
      <c r="BC726" s="49"/>
      <c r="BD726" s="10">
        <v>0.57698266831598832</v>
      </c>
      <c r="BE726" s="12">
        <v>0.85494520492488457</v>
      </c>
      <c r="BF726" s="12">
        <v>0.44966978741879443</v>
      </c>
      <c r="BG726" s="12">
        <v>0.53646576730707229</v>
      </c>
      <c r="BH726" s="12">
        <v>0.7475880472252725</v>
      </c>
      <c r="BI726" s="12">
        <v>0.57624892555908624</v>
      </c>
      <c r="BJ726" s="49"/>
      <c r="BK726" s="10">
        <v>0.57698266831598832</v>
      </c>
      <c r="BL726" s="12">
        <v>0.36529069105580592</v>
      </c>
      <c r="BM726" s="12">
        <v>0.7883731642288625</v>
      </c>
      <c r="BN726" s="37">
        <v>0.61693988570919123</v>
      </c>
    </row>
    <row r="727" spans="1:66" x14ac:dyDescent="0.15">
      <c r="A727" s="47" t="s">
        <v>81</v>
      </c>
      <c r="B727" s="9"/>
      <c r="C727" s="11"/>
      <c r="D727" s="11"/>
      <c r="E727" s="11"/>
      <c r="F727" s="11"/>
      <c r="G727" s="11"/>
      <c r="H727" s="49"/>
      <c r="I727" s="9"/>
      <c r="J727" s="9"/>
      <c r="K727" s="9"/>
      <c r="L727" s="9"/>
      <c r="M727" s="49"/>
      <c r="N727" s="9"/>
      <c r="O727" s="11"/>
      <c r="P727" s="11"/>
      <c r="Q727" s="9"/>
      <c r="R727" s="11"/>
      <c r="S727" s="11"/>
      <c r="T727" s="9"/>
      <c r="U727" s="49"/>
      <c r="V727" s="9"/>
      <c r="W727" s="11"/>
      <c r="X727" s="11"/>
      <c r="Y727" s="11"/>
      <c r="Z727" s="11"/>
      <c r="AA727" s="9"/>
      <c r="AB727" s="49"/>
      <c r="AC727" s="9"/>
      <c r="AD727" s="9"/>
      <c r="AE727" s="9"/>
      <c r="AF727" s="9"/>
      <c r="AG727" s="49"/>
      <c r="AH727" s="9"/>
      <c r="AI727" s="9"/>
      <c r="AJ727" s="9"/>
      <c r="AK727" s="9"/>
      <c r="AL727" s="9"/>
      <c r="AM727" s="9"/>
      <c r="AN727" s="9"/>
      <c r="AO727" s="9"/>
      <c r="AP727" s="9"/>
      <c r="AQ727" s="9"/>
      <c r="AR727" s="49"/>
      <c r="AS727" s="9"/>
      <c r="AT727" s="9"/>
      <c r="AU727" s="9"/>
      <c r="AV727" s="9"/>
      <c r="AW727" s="49"/>
      <c r="AX727" s="9"/>
      <c r="AY727" s="9"/>
      <c r="AZ727" s="9"/>
      <c r="BA727" s="9"/>
      <c r="BB727" s="9"/>
      <c r="BC727" s="49"/>
      <c r="BD727" s="9"/>
      <c r="BE727" s="11"/>
      <c r="BF727" s="11"/>
      <c r="BG727" s="11"/>
      <c r="BH727" s="11"/>
      <c r="BI727" s="11"/>
      <c r="BJ727" s="49"/>
      <c r="BK727" s="9"/>
      <c r="BL727" s="11"/>
      <c r="BM727" s="11"/>
      <c r="BN727" s="38"/>
    </row>
    <row r="728" spans="1:66" x14ac:dyDescent="0.15">
      <c r="A728" s="50" t="s">
        <v>51</v>
      </c>
      <c r="B728" s="10">
        <v>0.1638118366858565</v>
      </c>
      <c r="C728" s="12">
        <v>0.21021858436968779</v>
      </c>
      <c r="D728" s="12">
        <v>0.17850382852616095</v>
      </c>
      <c r="E728" s="12">
        <v>0.19106399813642092</v>
      </c>
      <c r="F728" s="12">
        <v>0.11833721259525666</v>
      </c>
      <c r="G728" s="12">
        <v>0.10224845627600956</v>
      </c>
      <c r="H728" s="49"/>
      <c r="I728" s="10">
        <v>0.1638118366858565</v>
      </c>
      <c r="J728" s="10">
        <v>0.16991229752524226</v>
      </c>
      <c r="K728" s="10">
        <v>0.15728899334035262</v>
      </c>
      <c r="L728" s="10">
        <v>0.33498710619423722</v>
      </c>
      <c r="M728" s="49"/>
      <c r="N728" s="10">
        <v>0.1638118366858565</v>
      </c>
      <c r="O728" s="12">
        <v>0.19923520542242404</v>
      </c>
      <c r="P728" s="12">
        <v>0.19430059903802535</v>
      </c>
      <c r="Q728" s="10">
        <v>0.50201874802513857</v>
      </c>
      <c r="R728" s="12">
        <v>0.11964730530428265</v>
      </c>
      <c r="S728" s="12">
        <v>9.9082912535730081E-2</v>
      </c>
      <c r="T728" s="10">
        <v>0</v>
      </c>
      <c r="U728" s="49"/>
      <c r="V728" s="10">
        <v>0.1638118366858565</v>
      </c>
      <c r="W728" s="12">
        <v>0.13942851839798245</v>
      </c>
      <c r="X728" s="12">
        <v>0.18656840563320251</v>
      </c>
      <c r="Y728" s="12">
        <v>0.20649584697693452</v>
      </c>
      <c r="Z728" s="12">
        <v>0.26142557656241117</v>
      </c>
      <c r="AA728" s="10">
        <v>0.17968199581651947</v>
      </c>
      <c r="AB728" s="49"/>
      <c r="AC728" s="10">
        <v>0.1638118366858565</v>
      </c>
      <c r="AD728" s="10">
        <v>0.16103558365317353</v>
      </c>
      <c r="AE728" s="10">
        <v>0.16343329608638257</v>
      </c>
      <c r="AF728" s="10">
        <v>0.17022220590678896</v>
      </c>
      <c r="AG728" s="49"/>
      <c r="AH728" s="10">
        <v>0.1638118366858565</v>
      </c>
      <c r="AI728" s="10">
        <v>0.18592453538709458</v>
      </c>
      <c r="AJ728" s="10">
        <v>0.14012280010275777</v>
      </c>
      <c r="AK728" s="10">
        <v>0.50201874802513857</v>
      </c>
      <c r="AL728" s="10">
        <v>0.16291031485908383</v>
      </c>
      <c r="AM728" s="10">
        <v>0.16400666980478534</v>
      </c>
      <c r="AN728" s="13" t="s">
        <v>49</v>
      </c>
      <c r="AO728" s="10">
        <v>0.16244833187828095</v>
      </c>
      <c r="AP728" s="10">
        <v>0.18227944103951882</v>
      </c>
      <c r="AQ728" s="10">
        <v>0</v>
      </c>
      <c r="AR728" s="49"/>
      <c r="AS728" s="10">
        <v>0.1638118366858565</v>
      </c>
      <c r="AT728" s="10">
        <v>0.17539917546771328</v>
      </c>
      <c r="AU728" s="10">
        <v>0.15949541304995196</v>
      </c>
      <c r="AV728" s="10">
        <v>0.15626385750165989</v>
      </c>
      <c r="AW728" s="49"/>
      <c r="AX728" s="10">
        <v>0.1638118366858565</v>
      </c>
      <c r="AY728" s="10">
        <v>0.14468642292129849</v>
      </c>
      <c r="AZ728" s="10">
        <v>0.17448644606520822</v>
      </c>
      <c r="BA728" s="10">
        <v>0.16847201801195943</v>
      </c>
      <c r="BB728" s="10">
        <v>0.15787242304361651</v>
      </c>
      <c r="BC728" s="49"/>
      <c r="BD728" s="10">
        <v>0.1638118366858565</v>
      </c>
      <c r="BE728" s="12">
        <v>7.9341605443679755E-2</v>
      </c>
      <c r="BF728" s="12">
        <v>0.18410494441801978</v>
      </c>
      <c r="BG728" s="12">
        <v>0.18248453934506631</v>
      </c>
      <c r="BH728" s="12">
        <v>0.14242922388392312</v>
      </c>
      <c r="BI728" s="12">
        <v>0.18820387940188918</v>
      </c>
      <c r="BJ728" s="49"/>
      <c r="BK728" s="10">
        <v>0.1638118366858565</v>
      </c>
      <c r="BL728" s="12">
        <v>0.19854959479151235</v>
      </c>
      <c r="BM728" s="12">
        <v>0.12583805849573107</v>
      </c>
      <c r="BN728" s="39">
        <v>0.15932861527746164</v>
      </c>
    </row>
    <row r="729" spans="1:66" ht="24" x14ac:dyDescent="0.15">
      <c r="A729" s="31" t="s">
        <v>142</v>
      </c>
      <c r="B729" s="4"/>
      <c r="C729" s="4"/>
      <c r="D729" s="4"/>
      <c r="E729" s="4"/>
      <c r="F729" s="4"/>
      <c r="G729" s="6"/>
      <c r="H729" s="26"/>
      <c r="I729" s="5"/>
      <c r="J729" s="4"/>
      <c r="K729" s="4"/>
      <c r="L729" s="6"/>
      <c r="M729" s="26"/>
      <c r="N729" s="5"/>
      <c r="O729" s="4"/>
      <c r="P729" s="4"/>
      <c r="Q729" s="4"/>
      <c r="R729" s="4"/>
      <c r="S729" s="4"/>
      <c r="T729" s="6"/>
      <c r="U729" s="26"/>
      <c r="V729" s="5"/>
      <c r="W729" s="4"/>
      <c r="X729" s="4"/>
      <c r="Y729" s="4"/>
      <c r="Z729" s="4"/>
      <c r="AA729" s="6"/>
      <c r="AB729" s="26"/>
      <c r="AC729" s="5"/>
      <c r="AD729" s="4"/>
      <c r="AE729" s="4"/>
      <c r="AF729" s="6"/>
      <c r="AG729" s="26"/>
      <c r="AH729" s="5"/>
      <c r="AI729" s="4"/>
      <c r="AJ729" s="4"/>
      <c r="AK729" s="4"/>
      <c r="AL729" s="4"/>
      <c r="AM729" s="4"/>
      <c r="AN729" s="4"/>
      <c r="AO729" s="4"/>
      <c r="AP729" s="4"/>
      <c r="AQ729" s="6"/>
      <c r="AR729" s="26"/>
      <c r="AS729" s="5"/>
      <c r="AT729" s="4"/>
      <c r="AU729" s="4"/>
      <c r="AV729" s="6"/>
      <c r="AW729" s="26"/>
      <c r="AX729" s="15"/>
      <c r="AY729" s="14"/>
      <c r="AZ729" s="14"/>
      <c r="BA729" s="14"/>
      <c r="BB729" s="16"/>
      <c r="BC729" s="26"/>
      <c r="BD729" s="5"/>
      <c r="BE729" s="4"/>
      <c r="BF729" s="4"/>
      <c r="BG729" s="4"/>
      <c r="BH729" s="4"/>
      <c r="BI729" s="6"/>
      <c r="BJ729" s="26"/>
      <c r="BK729" s="5"/>
      <c r="BL729" s="4"/>
      <c r="BM729" s="4"/>
      <c r="BN729" s="34"/>
    </row>
    <row r="730" spans="1:66" x14ac:dyDescent="0.15">
      <c r="A730" s="48" t="s">
        <v>48</v>
      </c>
      <c r="B730" s="7">
        <v>1799.9999999999898</v>
      </c>
      <c r="C730" s="7">
        <v>537.48498443474523</v>
      </c>
      <c r="D730" s="7">
        <v>293.57714752239428</v>
      </c>
      <c r="E730" s="7">
        <v>287.99892288533681</v>
      </c>
      <c r="F730" s="7">
        <v>299.34862363349697</v>
      </c>
      <c r="G730" s="7">
        <v>381.59032152402494</v>
      </c>
      <c r="H730" s="49"/>
      <c r="I730" s="7">
        <v>1799.9999999999898</v>
      </c>
      <c r="J730" s="7">
        <v>922.50841227619367</v>
      </c>
      <c r="K730" s="7">
        <v>876.95126842000991</v>
      </c>
      <c r="L730" s="7">
        <v>0.54031930379747317</v>
      </c>
      <c r="M730" s="49"/>
      <c r="N730" s="7">
        <v>1799.9999999999898</v>
      </c>
      <c r="O730" s="7">
        <v>582.62472182330157</v>
      </c>
      <c r="P730" s="7">
        <v>536.07578871537748</v>
      </c>
      <c r="Q730" s="7">
        <v>0.36054430379746877</v>
      </c>
      <c r="R730" s="7">
        <v>339.88369045289096</v>
      </c>
      <c r="S730" s="7">
        <v>340.87547970463066</v>
      </c>
      <c r="T730" s="7">
        <v>0.17977500000000435</v>
      </c>
      <c r="U730" s="49"/>
      <c r="V730" s="7">
        <v>1799.9999999999898</v>
      </c>
      <c r="W730" s="7">
        <v>1130.5799999999965</v>
      </c>
      <c r="X730" s="7">
        <v>295.56000000000006</v>
      </c>
      <c r="Y730" s="7">
        <v>219.05999999999992</v>
      </c>
      <c r="Z730" s="7">
        <v>110.51999999999998</v>
      </c>
      <c r="AA730" s="7">
        <v>44.279999999999994</v>
      </c>
      <c r="AB730" s="49"/>
      <c r="AC730" s="7">
        <v>1799.9999999999898</v>
      </c>
      <c r="AD730" s="7">
        <v>629.49493289533655</v>
      </c>
      <c r="AE730" s="7">
        <v>847.81394816951911</v>
      </c>
      <c r="AF730" s="7">
        <v>322.69111893514537</v>
      </c>
      <c r="AG730" s="49"/>
      <c r="AH730" s="7">
        <v>1799.9999999999898</v>
      </c>
      <c r="AI730" s="7">
        <v>284.57462745064066</v>
      </c>
      <c r="AJ730" s="7">
        <v>344.55976114089719</v>
      </c>
      <c r="AK730" s="7">
        <v>0.36054430379746877</v>
      </c>
      <c r="AL730" s="7">
        <v>443.39129210039238</v>
      </c>
      <c r="AM730" s="7">
        <v>404.42265606912429</v>
      </c>
      <c r="AN730" s="8" t="s">
        <v>49</v>
      </c>
      <c r="AO730" s="7">
        <v>194.54249272515912</v>
      </c>
      <c r="AP730" s="7">
        <v>127.96885120998668</v>
      </c>
      <c r="AQ730" s="7">
        <v>0.17977500000000435</v>
      </c>
      <c r="AR730" s="49"/>
      <c r="AS730" s="7">
        <v>1799.9999999999898</v>
      </c>
      <c r="AT730" s="7">
        <v>600.81538886992359</v>
      </c>
      <c r="AU730" s="7">
        <v>646.61398988877954</v>
      </c>
      <c r="AV730" s="7">
        <v>552.57062124129709</v>
      </c>
      <c r="AW730" s="49"/>
      <c r="AX730" s="7">
        <v>1799.9999999999898</v>
      </c>
      <c r="AY730" s="7">
        <v>312.48837823056948</v>
      </c>
      <c r="AZ730" s="7">
        <v>537.38700957990784</v>
      </c>
      <c r="BA730" s="7">
        <v>555.0453784798608</v>
      </c>
      <c r="BB730" s="7">
        <v>395.07923370966034</v>
      </c>
      <c r="BC730" s="49"/>
      <c r="BD730" s="7">
        <v>1799.9999999999898</v>
      </c>
      <c r="BE730" s="7">
        <v>182.68292446379058</v>
      </c>
      <c r="BF730" s="7">
        <v>892.36497879894659</v>
      </c>
      <c r="BG730" s="7">
        <v>209.9890415904872</v>
      </c>
      <c r="BH730" s="7">
        <v>418.5646693470984</v>
      </c>
      <c r="BI730" s="7">
        <v>96.398385799676333</v>
      </c>
      <c r="BJ730" s="49"/>
      <c r="BK730" s="7">
        <v>1799.9999999999898</v>
      </c>
      <c r="BL730" s="7">
        <v>601.67519372525544</v>
      </c>
      <c r="BM730" s="7">
        <v>463.66777397299768</v>
      </c>
      <c r="BN730" s="35">
        <v>734.65703230174597</v>
      </c>
    </row>
    <row r="731" spans="1:66" x14ac:dyDescent="0.15">
      <c r="A731" s="47" t="s">
        <v>128</v>
      </c>
      <c r="B731" s="9"/>
      <c r="C731" s="11"/>
      <c r="D731" s="11"/>
      <c r="E731" s="11"/>
      <c r="F731" s="11"/>
      <c r="G731" s="11"/>
      <c r="H731" s="49"/>
      <c r="I731" s="9"/>
      <c r="J731" s="11"/>
      <c r="K731" s="11"/>
      <c r="L731" s="9"/>
      <c r="M731" s="49"/>
      <c r="N731" s="9"/>
      <c r="O731" s="11"/>
      <c r="P731" s="11"/>
      <c r="Q731" s="9"/>
      <c r="R731" s="11"/>
      <c r="S731" s="11"/>
      <c r="T731" s="9"/>
      <c r="U731" s="49"/>
      <c r="V731" s="9"/>
      <c r="W731" s="11"/>
      <c r="X731" s="11"/>
      <c r="Y731" s="11"/>
      <c r="Z731" s="11"/>
      <c r="AA731" s="11"/>
      <c r="AB731" s="49"/>
      <c r="AC731" s="9"/>
      <c r="AD731" s="11"/>
      <c r="AE731" s="11"/>
      <c r="AF731" s="11"/>
      <c r="AG731" s="49"/>
      <c r="AH731" s="9"/>
      <c r="AI731" s="11"/>
      <c r="AJ731" s="11"/>
      <c r="AK731" s="9"/>
      <c r="AL731" s="11"/>
      <c r="AM731" s="11"/>
      <c r="AN731" s="9"/>
      <c r="AO731" s="11"/>
      <c r="AP731" s="11"/>
      <c r="AQ731" s="9"/>
      <c r="AR731" s="49"/>
      <c r="AS731" s="9"/>
      <c r="AT731" s="11"/>
      <c r="AU731" s="11"/>
      <c r="AV731" s="11"/>
      <c r="AW731" s="49"/>
      <c r="AX731" s="9"/>
      <c r="AY731" s="9"/>
      <c r="AZ731" s="9"/>
      <c r="BA731" s="9"/>
      <c r="BB731" s="9"/>
      <c r="BC731" s="49"/>
      <c r="BD731" s="9"/>
      <c r="BE731" s="11"/>
      <c r="BF731" s="11"/>
      <c r="BG731" s="11"/>
      <c r="BH731" s="11"/>
      <c r="BI731" s="11"/>
      <c r="BJ731" s="49"/>
      <c r="BK731" s="9"/>
      <c r="BL731" s="11"/>
      <c r="BM731" s="11"/>
      <c r="BN731" s="36"/>
    </row>
    <row r="732" spans="1:66" x14ac:dyDescent="0.15">
      <c r="A732" s="50" t="s">
        <v>51</v>
      </c>
      <c r="B732" s="10">
        <v>0.17131233476164121</v>
      </c>
      <c r="C732" s="12">
        <v>0.26931424968059681</v>
      </c>
      <c r="D732" s="12">
        <v>0.32662328792285383</v>
      </c>
      <c r="E732" s="12">
        <v>0.13841132632764391</v>
      </c>
      <c r="F732" s="12">
        <v>5.5910912539435698E-2</v>
      </c>
      <c r="G732" s="12">
        <v>2.9145226833483973E-2</v>
      </c>
      <c r="H732" s="49"/>
      <c r="I732" s="10">
        <v>0.17131233476164121</v>
      </c>
      <c r="J732" s="12">
        <v>0.14276313650071693</v>
      </c>
      <c r="K732" s="12">
        <v>0.20124546281833339</v>
      </c>
      <c r="L732" s="10">
        <v>0.33229296554018095</v>
      </c>
      <c r="M732" s="49"/>
      <c r="N732" s="10">
        <v>0.17131233476164121</v>
      </c>
      <c r="O732" s="12">
        <v>0.19458032473608153</v>
      </c>
      <c r="P732" s="12">
        <v>0.31144282770639936</v>
      </c>
      <c r="Q732" s="10">
        <v>0.49798125197486148</v>
      </c>
      <c r="R732" s="12">
        <v>5.3938707058200912E-2</v>
      </c>
      <c r="S732" s="12">
        <v>2.7944234616428969E-2</v>
      </c>
      <c r="T732" s="10">
        <v>0</v>
      </c>
      <c r="U732" s="49"/>
      <c r="V732" s="10">
        <v>0.17131233476164121</v>
      </c>
      <c r="W732" s="12">
        <v>0.11763316824550669</v>
      </c>
      <c r="X732" s="12">
        <v>0.27366812020682058</v>
      </c>
      <c r="Y732" s="12">
        <v>0.33162272182528135</v>
      </c>
      <c r="Z732" s="12">
        <v>0.14371988100602215</v>
      </c>
      <c r="AA732" s="12">
        <v>0.13446140279558674</v>
      </c>
      <c r="AB732" s="49"/>
      <c r="AC732" s="10">
        <v>0.17131233476164121</v>
      </c>
      <c r="AD732" s="12">
        <v>0.26786288132390662</v>
      </c>
      <c r="AE732" s="12">
        <v>0.13222609076157366</v>
      </c>
      <c r="AF732" s="12">
        <v>8.5656996382268105E-2</v>
      </c>
      <c r="AG732" s="49"/>
      <c r="AH732" s="10">
        <v>0.17131233476164121</v>
      </c>
      <c r="AI732" s="12">
        <v>0.22217489913978969</v>
      </c>
      <c r="AJ732" s="12">
        <v>0.30535615273349759</v>
      </c>
      <c r="AK732" s="10">
        <v>0.49798125197486148</v>
      </c>
      <c r="AL732" s="12">
        <v>0.11733800503011685</v>
      </c>
      <c r="AM732" s="12">
        <v>0.14854873606917005</v>
      </c>
      <c r="AN732" s="13" t="s">
        <v>49</v>
      </c>
      <c r="AO732" s="12">
        <v>8.4548138250228139E-2</v>
      </c>
      <c r="AP732" s="12">
        <v>8.7463053164249724E-2</v>
      </c>
      <c r="AQ732" s="10">
        <v>0</v>
      </c>
      <c r="AR732" s="49"/>
      <c r="AS732" s="10">
        <v>0.17131233476164121</v>
      </c>
      <c r="AT732" s="12">
        <v>0.12929319076329759</v>
      </c>
      <c r="AU732" s="12">
        <v>0.18644229931192063</v>
      </c>
      <c r="AV732" s="12">
        <v>0.19929518618772249</v>
      </c>
      <c r="AW732" s="49"/>
      <c r="AX732" s="10">
        <v>0.17131233476164121</v>
      </c>
      <c r="AY732" s="10">
        <v>0.17509281626613835</v>
      </c>
      <c r="AZ732" s="10">
        <v>0.14347536253356749</v>
      </c>
      <c r="BA732" s="10">
        <v>0.1832145810555631</v>
      </c>
      <c r="BB732" s="10">
        <v>0.18946460224687994</v>
      </c>
      <c r="BC732" s="49"/>
      <c r="BD732" s="10">
        <v>0.17131233476164121</v>
      </c>
      <c r="BE732" s="12">
        <v>4.2593453699780355E-2</v>
      </c>
      <c r="BF732" s="12">
        <v>0.24008016297152099</v>
      </c>
      <c r="BG732" s="12">
        <v>0.21778310352740762</v>
      </c>
      <c r="BH732" s="12">
        <v>6.4658707864618817E-2</v>
      </c>
      <c r="BI732" s="12">
        <v>0.14052165263428584</v>
      </c>
      <c r="BJ732" s="49"/>
      <c r="BK732" s="10">
        <v>0.17131233476164121</v>
      </c>
      <c r="BL732" s="12">
        <v>0.30172520528305552</v>
      </c>
      <c r="BM732" s="12">
        <v>5.2684376345839022E-2</v>
      </c>
      <c r="BN732" s="37">
        <v>0.13937603429213616</v>
      </c>
    </row>
    <row r="733" spans="1:66" x14ac:dyDescent="0.15">
      <c r="A733" s="47" t="s">
        <v>129</v>
      </c>
      <c r="B733" s="9"/>
      <c r="C733" s="11"/>
      <c r="D733" s="11"/>
      <c r="E733" s="11"/>
      <c r="F733" s="11"/>
      <c r="G733" s="11"/>
      <c r="H733" s="49"/>
      <c r="I733" s="9"/>
      <c r="J733" s="9"/>
      <c r="K733" s="9"/>
      <c r="L733" s="9"/>
      <c r="M733" s="49"/>
      <c r="N733" s="9"/>
      <c r="O733" s="11"/>
      <c r="P733" s="11"/>
      <c r="Q733" s="9"/>
      <c r="R733" s="11"/>
      <c r="S733" s="11"/>
      <c r="T733" s="9"/>
      <c r="U733" s="49"/>
      <c r="V733" s="9"/>
      <c r="W733" s="11"/>
      <c r="X733" s="11"/>
      <c r="Y733" s="11"/>
      <c r="Z733" s="11"/>
      <c r="AA733" s="9"/>
      <c r="AB733" s="49"/>
      <c r="AC733" s="9"/>
      <c r="AD733" s="11"/>
      <c r="AE733" s="11"/>
      <c r="AF733" s="11"/>
      <c r="AG733" s="49"/>
      <c r="AH733" s="9"/>
      <c r="AI733" s="11"/>
      <c r="AJ733" s="11"/>
      <c r="AK733" s="9"/>
      <c r="AL733" s="11"/>
      <c r="AM733" s="11"/>
      <c r="AN733" s="9"/>
      <c r="AO733" s="11"/>
      <c r="AP733" s="11"/>
      <c r="AQ733" s="9"/>
      <c r="AR733" s="49"/>
      <c r="AS733" s="9"/>
      <c r="AT733" s="11"/>
      <c r="AU733" s="9"/>
      <c r="AV733" s="11"/>
      <c r="AW733" s="49"/>
      <c r="AX733" s="9"/>
      <c r="AY733" s="9"/>
      <c r="AZ733" s="11"/>
      <c r="BA733" s="9"/>
      <c r="BB733" s="11"/>
      <c r="BC733" s="49"/>
      <c r="BD733" s="9"/>
      <c r="BE733" s="11"/>
      <c r="BF733" s="11"/>
      <c r="BG733" s="11"/>
      <c r="BH733" s="11"/>
      <c r="BI733" s="11"/>
      <c r="BJ733" s="49"/>
      <c r="BK733" s="9"/>
      <c r="BL733" s="11"/>
      <c r="BM733" s="11"/>
      <c r="BN733" s="36"/>
    </row>
    <row r="734" spans="1:66" x14ac:dyDescent="0.15">
      <c r="A734" s="50" t="s">
        <v>51</v>
      </c>
      <c r="B734" s="10">
        <v>0.1594379846229225</v>
      </c>
      <c r="C734" s="12">
        <v>0.24493558584713579</v>
      </c>
      <c r="D734" s="12">
        <v>0.23841602910438112</v>
      </c>
      <c r="E734" s="12">
        <v>0.13248048475988733</v>
      </c>
      <c r="F734" s="12">
        <v>0.10247110492559537</v>
      </c>
      <c r="G734" s="12">
        <v>4.3284257904639287E-2</v>
      </c>
      <c r="H734" s="49"/>
      <c r="I734" s="10">
        <v>0.1594379846229225</v>
      </c>
      <c r="J734" s="10">
        <v>0.1498000326765194</v>
      </c>
      <c r="K734" s="10">
        <v>0.16946846121299253</v>
      </c>
      <c r="L734" s="10">
        <v>0.33498710619423722</v>
      </c>
      <c r="M734" s="49"/>
      <c r="N734" s="10">
        <v>0.1594379846229225</v>
      </c>
      <c r="O734" s="12">
        <v>0.19161705037319521</v>
      </c>
      <c r="P734" s="12">
        <v>0.23872576645404212</v>
      </c>
      <c r="Q734" s="10">
        <v>0.50201874802513857</v>
      </c>
      <c r="R734" s="12">
        <v>7.8117780814003113E-2</v>
      </c>
      <c r="S734" s="12">
        <v>6.0551373473012343E-2</v>
      </c>
      <c r="T734" s="10">
        <v>0</v>
      </c>
      <c r="U734" s="49"/>
      <c r="V734" s="10">
        <v>0.1594379846229225</v>
      </c>
      <c r="W734" s="12">
        <v>0.13026592815677807</v>
      </c>
      <c r="X734" s="12">
        <v>0.20196282230584239</v>
      </c>
      <c r="Y734" s="12">
        <v>0.22033560733773397</v>
      </c>
      <c r="Z734" s="12">
        <v>0.20801165298510452</v>
      </c>
      <c r="AA734" s="10">
        <v>0.19792279750986053</v>
      </c>
      <c r="AB734" s="49"/>
      <c r="AC734" s="10">
        <v>0.1594379846229225</v>
      </c>
      <c r="AD734" s="12">
        <v>0.22469175235094282</v>
      </c>
      <c r="AE734" s="12">
        <v>0.14041521965447618</v>
      </c>
      <c r="AF734" s="12">
        <v>8.2122095835989908E-2</v>
      </c>
      <c r="AG734" s="49"/>
      <c r="AH734" s="10">
        <v>0.1594379846229225</v>
      </c>
      <c r="AI734" s="12">
        <v>0.19679561142535848</v>
      </c>
      <c r="AJ734" s="12">
        <v>0.24744120288653232</v>
      </c>
      <c r="AK734" s="10">
        <v>0.50201874802513857</v>
      </c>
      <c r="AL734" s="12">
        <v>0.14314828063597682</v>
      </c>
      <c r="AM734" s="12">
        <v>0.13741881126392033</v>
      </c>
      <c r="AN734" s="13" t="s">
        <v>49</v>
      </c>
      <c r="AO734" s="12">
        <v>9.6215747637993412E-2</v>
      </c>
      <c r="AP734" s="12">
        <v>6.081182675411434E-2</v>
      </c>
      <c r="AQ734" s="10">
        <v>0</v>
      </c>
      <c r="AR734" s="49"/>
      <c r="AS734" s="10">
        <v>0.1594379846229225</v>
      </c>
      <c r="AT734" s="12">
        <v>0.13090919442730201</v>
      </c>
      <c r="AU734" s="10">
        <v>0.15798378003340474</v>
      </c>
      <c r="AV734" s="12">
        <v>0.19215931382876095</v>
      </c>
      <c r="AW734" s="49"/>
      <c r="AX734" s="10">
        <v>0.1594379846229225</v>
      </c>
      <c r="AY734" s="10">
        <v>0.14629327492632471</v>
      </c>
      <c r="AZ734" s="12">
        <v>0.14084435750160512</v>
      </c>
      <c r="BA734" s="10">
        <v>0.16173741400131289</v>
      </c>
      <c r="BB734" s="12">
        <v>0.19189541074817404</v>
      </c>
      <c r="BC734" s="49"/>
      <c r="BD734" s="10">
        <v>0.1594379846229225</v>
      </c>
      <c r="BE734" s="12">
        <v>3.6163585289201432E-2</v>
      </c>
      <c r="BF734" s="12">
        <v>0.21348270262063285</v>
      </c>
      <c r="BG734" s="12">
        <v>0.149113226739467</v>
      </c>
      <c r="BH734" s="12">
        <v>9.9044960278832611E-2</v>
      </c>
      <c r="BI734" s="12">
        <v>0.17747756500809336</v>
      </c>
      <c r="BJ734" s="49"/>
      <c r="BK734" s="10">
        <v>0.1594379846229225</v>
      </c>
      <c r="BL734" s="12">
        <v>0.25973541012232504</v>
      </c>
      <c r="BM734" s="12">
        <v>7.3938777186452448E-2</v>
      </c>
      <c r="BN734" s="37">
        <v>0.13125715354299652</v>
      </c>
    </row>
    <row r="735" spans="1:66" x14ac:dyDescent="0.15">
      <c r="A735" s="47" t="s">
        <v>130</v>
      </c>
      <c r="B735" s="9"/>
      <c r="C735" s="11"/>
      <c r="D735" s="11"/>
      <c r="E735" s="11"/>
      <c r="F735" s="11"/>
      <c r="G735" s="11"/>
      <c r="H735" s="49"/>
      <c r="I735" s="9"/>
      <c r="J735" s="9"/>
      <c r="K735" s="9"/>
      <c r="L735" s="9"/>
      <c r="M735" s="49"/>
      <c r="N735" s="9"/>
      <c r="O735" s="11"/>
      <c r="P735" s="11"/>
      <c r="Q735" s="9"/>
      <c r="R735" s="11"/>
      <c r="S735" s="11"/>
      <c r="T735" s="9"/>
      <c r="U735" s="49"/>
      <c r="V735" s="9"/>
      <c r="W735" s="11"/>
      <c r="X735" s="9"/>
      <c r="Y735" s="9"/>
      <c r="Z735" s="11"/>
      <c r="AA735" s="9"/>
      <c r="AB735" s="49"/>
      <c r="AC735" s="9"/>
      <c r="AD735" s="9"/>
      <c r="AE735" s="9"/>
      <c r="AF735" s="9"/>
      <c r="AG735" s="49"/>
      <c r="AH735" s="9"/>
      <c r="AI735" s="11"/>
      <c r="AJ735" s="9"/>
      <c r="AK735" s="9"/>
      <c r="AL735" s="9"/>
      <c r="AM735" s="9"/>
      <c r="AN735" s="9"/>
      <c r="AO735" s="9"/>
      <c r="AP735" s="11"/>
      <c r="AQ735" s="9"/>
      <c r="AR735" s="49"/>
      <c r="AS735" s="9"/>
      <c r="AT735" s="11"/>
      <c r="AU735" s="11"/>
      <c r="AV735" s="11"/>
      <c r="AW735" s="49"/>
      <c r="AX735" s="9"/>
      <c r="AY735" s="9"/>
      <c r="AZ735" s="11"/>
      <c r="BA735" s="9"/>
      <c r="BB735" s="11"/>
      <c r="BC735" s="49"/>
      <c r="BD735" s="9"/>
      <c r="BE735" s="11"/>
      <c r="BF735" s="11"/>
      <c r="BG735" s="11"/>
      <c r="BH735" s="11"/>
      <c r="BI735" s="11"/>
      <c r="BJ735" s="49"/>
      <c r="BK735" s="9"/>
      <c r="BL735" s="11"/>
      <c r="BM735" s="11"/>
      <c r="BN735" s="36"/>
    </row>
    <row r="736" spans="1:66" x14ac:dyDescent="0.15">
      <c r="A736" s="50" t="s">
        <v>51</v>
      </c>
      <c r="B736" s="10">
        <v>0.13526504764825667</v>
      </c>
      <c r="C736" s="12">
        <v>0.19216137155799271</v>
      </c>
      <c r="D736" s="12">
        <v>0.14462118446595601</v>
      </c>
      <c r="E736" s="12">
        <v>0.13766516258396397</v>
      </c>
      <c r="F736" s="12">
        <v>0.13225925777507397</v>
      </c>
      <c r="G736" s="12">
        <v>4.8472701730436593E-2</v>
      </c>
      <c r="H736" s="49"/>
      <c r="I736" s="10">
        <v>0.13526504764825667</v>
      </c>
      <c r="J736" s="10">
        <v>0.14856119561580269</v>
      </c>
      <c r="K736" s="10">
        <v>0.12136151335435469</v>
      </c>
      <c r="L736" s="10">
        <v>0</v>
      </c>
      <c r="M736" s="49"/>
      <c r="N736" s="10">
        <v>0.13526504764825667</v>
      </c>
      <c r="O736" s="12">
        <v>0.1910859799745197</v>
      </c>
      <c r="P736" s="12">
        <v>0.138147125430022</v>
      </c>
      <c r="Q736" s="10">
        <v>0</v>
      </c>
      <c r="R736" s="12">
        <v>7.5665698263224571E-2</v>
      </c>
      <c r="S736" s="12">
        <v>9.4963720704878629E-2</v>
      </c>
      <c r="T736" s="10">
        <v>0</v>
      </c>
      <c r="U736" s="49"/>
      <c r="V736" s="10">
        <v>0.13526504764825667</v>
      </c>
      <c r="W736" s="12">
        <v>0.11890930191276176</v>
      </c>
      <c r="X736" s="10">
        <v>0.15032723320817118</v>
      </c>
      <c r="Y736" s="10">
        <v>0.1588844423179015</v>
      </c>
      <c r="Z736" s="12">
        <v>0.23281450111092447</v>
      </c>
      <c r="AA736" s="10">
        <v>9.2005545762980284E-2</v>
      </c>
      <c r="AB736" s="49"/>
      <c r="AC736" s="10">
        <v>0.13526504764825667</v>
      </c>
      <c r="AD736" s="10">
        <v>0.15403773147113062</v>
      </c>
      <c r="AE736" s="10">
        <v>0.12833923582579063</v>
      </c>
      <c r="AF736" s="10">
        <v>0.11684027817371193</v>
      </c>
      <c r="AG736" s="49"/>
      <c r="AH736" s="10">
        <v>0.13526504764825667</v>
      </c>
      <c r="AI736" s="12">
        <v>0.17864834080187617</v>
      </c>
      <c r="AJ736" s="10">
        <v>0.13387281862126058</v>
      </c>
      <c r="AK736" s="10">
        <v>0</v>
      </c>
      <c r="AL736" s="10">
        <v>0.13068546292940078</v>
      </c>
      <c r="AM736" s="10">
        <v>0.12576693516108087</v>
      </c>
      <c r="AN736" s="13" t="s">
        <v>49</v>
      </c>
      <c r="AO736" s="10">
        <v>0.14529150419566852</v>
      </c>
      <c r="AP736" s="12">
        <v>7.3751921763121578E-2</v>
      </c>
      <c r="AQ736" s="10">
        <v>0</v>
      </c>
      <c r="AR736" s="49"/>
      <c r="AS736" s="10">
        <v>0.13526504764825667</v>
      </c>
      <c r="AT736" s="12">
        <v>0.16424685809885681</v>
      </c>
      <c r="AU736" s="12">
        <v>0.11843822482680436</v>
      </c>
      <c r="AV736" s="12">
        <v>0.12344346607443298</v>
      </c>
      <c r="AW736" s="49"/>
      <c r="AX736" s="10">
        <v>0.13526504764825667</v>
      </c>
      <c r="AY736" s="10">
        <v>0.13719861963895841</v>
      </c>
      <c r="AZ736" s="12">
        <v>0.16553184266153112</v>
      </c>
      <c r="BA736" s="10">
        <v>0.12587413408338519</v>
      </c>
      <c r="BB736" s="12">
        <v>0.10576003430199686</v>
      </c>
      <c r="BC736" s="49"/>
      <c r="BD736" s="10">
        <v>0.13526504764825667</v>
      </c>
      <c r="BE736" s="12">
        <v>3.8463003434164721E-2</v>
      </c>
      <c r="BF736" s="12">
        <v>0.1528142748735723</v>
      </c>
      <c r="BG736" s="12">
        <v>0.16829242900957214</v>
      </c>
      <c r="BH736" s="12">
        <v>0.11128880983756044</v>
      </c>
      <c r="BI736" s="12">
        <v>0.18841928462903729</v>
      </c>
      <c r="BJ736" s="49"/>
      <c r="BK736" s="10">
        <v>0.13526504764825667</v>
      </c>
      <c r="BL736" s="12">
        <v>0.14660496572200168</v>
      </c>
      <c r="BM736" s="12">
        <v>8.3997401563147736E-2</v>
      </c>
      <c r="BN736" s="37">
        <v>0.15833459872866659</v>
      </c>
    </row>
    <row r="737" spans="1:66" x14ac:dyDescent="0.15">
      <c r="A737" s="47" t="s">
        <v>131</v>
      </c>
      <c r="B737" s="9"/>
      <c r="C737" s="9"/>
      <c r="D737" s="11"/>
      <c r="E737" s="11"/>
      <c r="F737" s="11"/>
      <c r="G737" s="11"/>
      <c r="H737" s="49"/>
      <c r="I737" s="9"/>
      <c r="J737" s="9"/>
      <c r="K737" s="9"/>
      <c r="L737" s="9"/>
      <c r="M737" s="49"/>
      <c r="N737" s="9"/>
      <c r="O737" s="9"/>
      <c r="P737" s="11"/>
      <c r="Q737" s="9"/>
      <c r="R737" s="9"/>
      <c r="S737" s="11"/>
      <c r="T737" s="9"/>
      <c r="U737" s="49"/>
      <c r="V737" s="9"/>
      <c r="W737" s="11"/>
      <c r="X737" s="11"/>
      <c r="Y737" s="9"/>
      <c r="Z737" s="9"/>
      <c r="AA737" s="9"/>
      <c r="AB737" s="49"/>
      <c r="AC737" s="9"/>
      <c r="AD737" s="11"/>
      <c r="AE737" s="11"/>
      <c r="AF737" s="11"/>
      <c r="AG737" s="49"/>
      <c r="AH737" s="9"/>
      <c r="AI737" s="11"/>
      <c r="AJ737" s="11"/>
      <c r="AK737" s="9"/>
      <c r="AL737" s="11"/>
      <c r="AM737" s="11"/>
      <c r="AN737" s="9"/>
      <c r="AO737" s="9"/>
      <c r="AP737" s="11"/>
      <c r="AQ737" s="9"/>
      <c r="AR737" s="49"/>
      <c r="AS737" s="9"/>
      <c r="AT737" s="9"/>
      <c r="AU737" s="9"/>
      <c r="AV737" s="9"/>
      <c r="AW737" s="49"/>
      <c r="AX737" s="9"/>
      <c r="AY737" s="9"/>
      <c r="AZ737" s="9"/>
      <c r="BA737" s="9"/>
      <c r="BB737" s="9"/>
      <c r="BC737" s="49"/>
      <c r="BD737" s="9"/>
      <c r="BE737" s="9"/>
      <c r="BF737" s="11"/>
      <c r="BG737" s="9"/>
      <c r="BH737" s="11"/>
      <c r="BI737" s="9"/>
      <c r="BJ737" s="49"/>
      <c r="BK737" s="9"/>
      <c r="BL737" s="11"/>
      <c r="BM737" s="11"/>
      <c r="BN737" s="36"/>
    </row>
    <row r="738" spans="1:66" x14ac:dyDescent="0.15">
      <c r="A738" s="50" t="s">
        <v>51</v>
      </c>
      <c r="B738" s="10">
        <v>0.10789545878456248</v>
      </c>
      <c r="C738" s="10">
        <v>9.2021992483220627E-2</v>
      </c>
      <c r="D738" s="12">
        <v>7.5976153609398286E-2</v>
      </c>
      <c r="E738" s="12">
        <v>0.1249609552620931</v>
      </c>
      <c r="F738" s="12">
        <v>0.13304302109116814</v>
      </c>
      <c r="G738" s="12">
        <v>0.12220346209571774</v>
      </c>
      <c r="H738" s="49"/>
      <c r="I738" s="10">
        <v>0.10789545878456248</v>
      </c>
      <c r="J738" s="10">
        <v>0.10675207798694812</v>
      </c>
      <c r="K738" s="10">
        <v>0.10916471563324918</v>
      </c>
      <c r="L738" s="10">
        <v>0</v>
      </c>
      <c r="M738" s="49"/>
      <c r="N738" s="10">
        <v>0.10789545878456248</v>
      </c>
      <c r="O738" s="10">
        <v>0.10939303828995114</v>
      </c>
      <c r="P738" s="12">
        <v>8.2113079149628843E-2</v>
      </c>
      <c r="Q738" s="10">
        <v>0</v>
      </c>
      <c r="R738" s="10">
        <v>0.10222497414200302</v>
      </c>
      <c r="S738" s="12">
        <v>0.15170731029733125</v>
      </c>
      <c r="T738" s="10">
        <v>0</v>
      </c>
      <c r="U738" s="49"/>
      <c r="V738" s="10">
        <v>0.10789545878456248</v>
      </c>
      <c r="W738" s="12">
        <v>0.11928534300400659</v>
      </c>
      <c r="X738" s="12">
        <v>7.1515813188703828E-2</v>
      </c>
      <c r="Y738" s="10">
        <v>9.3102181599281977E-2</v>
      </c>
      <c r="Z738" s="10">
        <v>0.1056242830017477</v>
      </c>
      <c r="AA738" s="10">
        <v>0.13876308297644335</v>
      </c>
      <c r="AB738" s="49"/>
      <c r="AC738" s="10">
        <v>0.10789545878456248</v>
      </c>
      <c r="AD738" s="12">
        <v>7.2987786598198517E-2</v>
      </c>
      <c r="AE738" s="12">
        <v>0.12919092690989603</v>
      </c>
      <c r="AF738" s="12">
        <v>0.12004208328406425</v>
      </c>
      <c r="AG738" s="49"/>
      <c r="AH738" s="10">
        <v>0.10789545878456248</v>
      </c>
      <c r="AI738" s="12">
        <v>6.9671596391637627E-2</v>
      </c>
      <c r="AJ738" s="12">
        <v>7.5803028053209126E-2</v>
      </c>
      <c r="AK738" s="10">
        <v>0</v>
      </c>
      <c r="AL738" s="12">
        <v>0.12976322869751677</v>
      </c>
      <c r="AM738" s="12">
        <v>0.12856348028870374</v>
      </c>
      <c r="AN738" s="13" t="s">
        <v>49</v>
      </c>
      <c r="AO738" s="10">
        <v>0.10854716339224023</v>
      </c>
      <c r="AP738" s="12">
        <v>0.13768568103152612</v>
      </c>
      <c r="AQ738" s="10">
        <v>0</v>
      </c>
      <c r="AR738" s="49"/>
      <c r="AS738" s="10">
        <v>0.10789545878456248</v>
      </c>
      <c r="AT738" s="10">
        <v>0.11073851318044174</v>
      </c>
      <c r="AU738" s="10">
        <v>0.10954522292618053</v>
      </c>
      <c r="AV738" s="10">
        <v>0.10287363659612794</v>
      </c>
      <c r="AW738" s="49"/>
      <c r="AX738" s="10">
        <v>0.10789545878456248</v>
      </c>
      <c r="AY738" s="10">
        <v>9.5111364540264975E-2</v>
      </c>
      <c r="AZ738" s="10">
        <v>0.100058585257564</v>
      </c>
      <c r="BA738" s="10">
        <v>0.11968795082157954</v>
      </c>
      <c r="BB738" s="10">
        <v>0.11209954383649881</v>
      </c>
      <c r="BC738" s="49"/>
      <c r="BD738" s="10">
        <v>0.10789545878456248</v>
      </c>
      <c r="BE738" s="10">
        <v>0.10633792699238136</v>
      </c>
      <c r="BF738" s="12">
        <v>9.8165139983558483E-2</v>
      </c>
      <c r="BG738" s="10">
        <v>0.10221407412617839</v>
      </c>
      <c r="BH738" s="12">
        <v>0.13571660458106416</v>
      </c>
      <c r="BI738" s="10">
        <v>9.2496964647649976E-2</v>
      </c>
      <c r="BJ738" s="49"/>
      <c r="BK738" s="10">
        <v>0.10789545878456248</v>
      </c>
      <c r="BL738" s="12">
        <v>8.3188979913338873E-2</v>
      </c>
      <c r="BM738" s="12">
        <v>0.1492097617925085</v>
      </c>
      <c r="BN738" s="37">
        <v>0.10205486207185542</v>
      </c>
    </row>
    <row r="739" spans="1:66" x14ac:dyDescent="0.15">
      <c r="A739" s="47" t="s">
        <v>132</v>
      </c>
      <c r="B739" s="9"/>
      <c r="C739" s="11"/>
      <c r="D739" s="11"/>
      <c r="E739" s="11"/>
      <c r="F739" s="11"/>
      <c r="G739" s="11"/>
      <c r="H739" s="49"/>
      <c r="I739" s="9"/>
      <c r="J739" s="11"/>
      <c r="K739" s="11"/>
      <c r="L739" s="9"/>
      <c r="M739" s="49"/>
      <c r="N739" s="9"/>
      <c r="O739" s="11"/>
      <c r="P739" s="11"/>
      <c r="Q739" s="9"/>
      <c r="R739" s="11"/>
      <c r="S739" s="11"/>
      <c r="T739" s="9"/>
      <c r="U739" s="49"/>
      <c r="V739" s="9"/>
      <c r="W739" s="11"/>
      <c r="X739" s="11"/>
      <c r="Y739" s="11"/>
      <c r="Z739" s="11"/>
      <c r="AA739" s="11"/>
      <c r="AB739" s="49"/>
      <c r="AC739" s="9"/>
      <c r="AD739" s="11"/>
      <c r="AE739" s="11"/>
      <c r="AF739" s="11"/>
      <c r="AG739" s="49"/>
      <c r="AH739" s="9"/>
      <c r="AI739" s="11"/>
      <c r="AJ739" s="11"/>
      <c r="AK739" s="9"/>
      <c r="AL739" s="11"/>
      <c r="AM739" s="11"/>
      <c r="AN739" s="9"/>
      <c r="AO739" s="11"/>
      <c r="AP739" s="11"/>
      <c r="AQ739" s="9"/>
      <c r="AR739" s="49"/>
      <c r="AS739" s="9"/>
      <c r="AT739" s="11"/>
      <c r="AU739" s="9"/>
      <c r="AV739" s="11"/>
      <c r="AW739" s="49"/>
      <c r="AX739" s="9"/>
      <c r="AY739" s="9"/>
      <c r="AZ739" s="9"/>
      <c r="BA739" s="9"/>
      <c r="BB739" s="9"/>
      <c r="BC739" s="49"/>
      <c r="BD739" s="9"/>
      <c r="BE739" s="11"/>
      <c r="BF739" s="11"/>
      <c r="BG739" s="11"/>
      <c r="BH739" s="11"/>
      <c r="BI739" s="11"/>
      <c r="BJ739" s="49"/>
      <c r="BK739" s="9"/>
      <c r="BL739" s="11"/>
      <c r="BM739" s="11"/>
      <c r="BN739" s="36"/>
    </row>
    <row r="740" spans="1:66" x14ac:dyDescent="0.15">
      <c r="A740" s="50" t="s">
        <v>51</v>
      </c>
      <c r="B740" s="10">
        <v>0.42608917418262271</v>
      </c>
      <c r="C740" s="12">
        <v>0.2015668004310544</v>
      </c>
      <c r="D740" s="12">
        <v>0.21436334489741179</v>
      </c>
      <c r="E740" s="12">
        <v>0.46648207106641165</v>
      </c>
      <c r="F740" s="12">
        <v>0.5763157036687272</v>
      </c>
      <c r="G740" s="12">
        <v>0.75689435143572203</v>
      </c>
      <c r="H740" s="49"/>
      <c r="I740" s="10">
        <v>0.42608917418262271</v>
      </c>
      <c r="J740" s="12">
        <v>0.45212355722001157</v>
      </c>
      <c r="K740" s="12">
        <v>0.39875984698106809</v>
      </c>
      <c r="L740" s="10">
        <v>0.33271992826558178</v>
      </c>
      <c r="M740" s="49"/>
      <c r="N740" s="10">
        <v>0.42608917418262271</v>
      </c>
      <c r="O740" s="12">
        <v>0.31332360662625308</v>
      </c>
      <c r="P740" s="12">
        <v>0.22957120125990763</v>
      </c>
      <c r="Q740" s="10">
        <v>0</v>
      </c>
      <c r="R740" s="12">
        <v>0.69005283972256881</v>
      </c>
      <c r="S740" s="12">
        <v>0.66483336090834999</v>
      </c>
      <c r="T740" s="10">
        <v>1</v>
      </c>
      <c r="U740" s="49"/>
      <c r="V740" s="10">
        <v>0.42608917418262271</v>
      </c>
      <c r="W740" s="12">
        <v>0.51390625868094908</v>
      </c>
      <c r="X740" s="12">
        <v>0.30252601109046168</v>
      </c>
      <c r="Y740" s="12">
        <v>0.19605504691980163</v>
      </c>
      <c r="Z740" s="12">
        <v>0.30982968189620125</v>
      </c>
      <c r="AA740" s="12">
        <v>0.43684717095512926</v>
      </c>
      <c r="AB740" s="49"/>
      <c r="AC740" s="10">
        <v>0.42608917418262271</v>
      </c>
      <c r="AD740" s="12">
        <v>0.28041984825582006</v>
      </c>
      <c r="AE740" s="12">
        <v>0.46982852684826093</v>
      </c>
      <c r="AF740" s="12">
        <v>0.59533854632396732</v>
      </c>
      <c r="AG740" s="49"/>
      <c r="AH740" s="10">
        <v>0.42608917418262271</v>
      </c>
      <c r="AI740" s="12">
        <v>0.33270955224133864</v>
      </c>
      <c r="AJ740" s="12">
        <v>0.23752679770550089</v>
      </c>
      <c r="AK740" s="10">
        <v>0</v>
      </c>
      <c r="AL740" s="12">
        <v>0.47906502270699064</v>
      </c>
      <c r="AM740" s="12">
        <v>0.45970203721712566</v>
      </c>
      <c r="AN740" s="13" t="s">
        <v>49</v>
      </c>
      <c r="AO740" s="12">
        <v>0.56539744652387014</v>
      </c>
      <c r="AP740" s="12">
        <v>0.64028751728698885</v>
      </c>
      <c r="AQ740" s="10">
        <v>1</v>
      </c>
      <c r="AR740" s="49"/>
      <c r="AS740" s="10">
        <v>0.42608917418262271</v>
      </c>
      <c r="AT740" s="12">
        <v>0.46481224353010092</v>
      </c>
      <c r="AU740" s="10">
        <v>0.42759047290168756</v>
      </c>
      <c r="AV740" s="12">
        <v>0.38222839731295644</v>
      </c>
      <c r="AW740" s="49"/>
      <c r="AX740" s="10">
        <v>0.42608917418262271</v>
      </c>
      <c r="AY740" s="10">
        <v>0.44630392462831364</v>
      </c>
      <c r="AZ740" s="10">
        <v>0.45008985204573226</v>
      </c>
      <c r="BA740" s="10">
        <v>0.40948592003815931</v>
      </c>
      <c r="BB740" s="10">
        <v>0.40078040886645178</v>
      </c>
      <c r="BC740" s="49"/>
      <c r="BD740" s="10">
        <v>0.42608917418262271</v>
      </c>
      <c r="BE740" s="12">
        <v>0.7764420305844727</v>
      </c>
      <c r="BF740" s="12">
        <v>0.29545771955071459</v>
      </c>
      <c r="BG740" s="12">
        <v>0.36259716659737506</v>
      </c>
      <c r="BH740" s="12">
        <v>0.58929091743792605</v>
      </c>
      <c r="BI740" s="12">
        <v>0.40108453308093411</v>
      </c>
      <c r="BJ740" s="49"/>
      <c r="BK740" s="10">
        <v>0.42608917418262271</v>
      </c>
      <c r="BL740" s="12">
        <v>0.20874543895927947</v>
      </c>
      <c r="BM740" s="12">
        <v>0.64016968311205291</v>
      </c>
      <c r="BN740" s="37">
        <v>0.46897735136434354</v>
      </c>
    </row>
    <row r="741" spans="1:66" x14ac:dyDescent="0.15">
      <c r="A741" s="31" t="s">
        <v>143</v>
      </c>
      <c r="B741" s="4"/>
      <c r="C741" s="4"/>
      <c r="D741" s="4"/>
      <c r="E741" s="4"/>
      <c r="F741" s="4"/>
      <c r="G741" s="6"/>
      <c r="H741" s="26"/>
      <c r="I741" s="5"/>
      <c r="J741" s="4"/>
      <c r="K741" s="4"/>
      <c r="L741" s="6"/>
      <c r="M741" s="26"/>
      <c r="N741" s="5"/>
      <c r="O741" s="4"/>
      <c r="P741" s="4"/>
      <c r="Q741" s="4"/>
      <c r="R741" s="4"/>
      <c r="S741" s="4"/>
      <c r="T741" s="6"/>
      <c r="U741" s="26"/>
      <c r="V741" s="5"/>
      <c r="W741" s="4"/>
      <c r="X741" s="4"/>
      <c r="Y741" s="4"/>
      <c r="Z741" s="4"/>
      <c r="AA741" s="6"/>
      <c r="AB741" s="26"/>
      <c r="AC741" s="5"/>
      <c r="AD741" s="4"/>
      <c r="AE741" s="4"/>
      <c r="AF741" s="6"/>
      <c r="AG741" s="26"/>
      <c r="AH741" s="5"/>
      <c r="AI741" s="4"/>
      <c r="AJ741" s="4"/>
      <c r="AK741" s="4"/>
      <c r="AL741" s="4"/>
      <c r="AM741" s="4"/>
      <c r="AN741" s="4"/>
      <c r="AO741" s="4"/>
      <c r="AP741" s="4"/>
      <c r="AQ741" s="6"/>
      <c r="AR741" s="26"/>
      <c r="AS741" s="5"/>
      <c r="AT741" s="4"/>
      <c r="AU741" s="4"/>
      <c r="AV741" s="6"/>
      <c r="AW741" s="26"/>
      <c r="AX741" s="5"/>
      <c r="AY741" s="4"/>
      <c r="AZ741" s="4"/>
      <c r="BA741" s="4"/>
      <c r="BB741" s="6"/>
      <c r="BC741" s="26"/>
      <c r="BD741" s="5"/>
      <c r="BE741" s="4"/>
      <c r="BF741" s="4"/>
      <c r="BG741" s="4"/>
      <c r="BH741" s="4"/>
      <c r="BI741" s="6"/>
      <c r="BJ741" s="26"/>
      <c r="BK741" s="5"/>
      <c r="BL741" s="4"/>
      <c r="BM741" s="4"/>
      <c r="BN741" s="34"/>
    </row>
    <row r="742" spans="1:66" x14ac:dyDescent="0.15">
      <c r="A742" s="48" t="s">
        <v>48</v>
      </c>
      <c r="B742" s="7">
        <v>1799.9999999999898</v>
      </c>
      <c r="C742" s="7">
        <v>537.48498443474523</v>
      </c>
      <c r="D742" s="7">
        <v>293.57714752239428</v>
      </c>
      <c r="E742" s="7">
        <v>287.99892288533681</v>
      </c>
      <c r="F742" s="7">
        <v>299.34862363349697</v>
      </c>
      <c r="G742" s="7">
        <v>381.59032152402494</v>
      </c>
      <c r="H742" s="49"/>
      <c r="I742" s="7">
        <v>1799.9999999999898</v>
      </c>
      <c r="J742" s="7">
        <v>922.50841227619367</v>
      </c>
      <c r="K742" s="7">
        <v>876.95126842000991</v>
      </c>
      <c r="L742" s="7">
        <v>0.54031930379747317</v>
      </c>
      <c r="M742" s="49"/>
      <c r="N742" s="7">
        <v>1799.9999999999898</v>
      </c>
      <c r="O742" s="7">
        <v>582.62472182330157</v>
      </c>
      <c r="P742" s="7">
        <v>536.07578871537748</v>
      </c>
      <c r="Q742" s="7">
        <v>0.36054430379746877</v>
      </c>
      <c r="R742" s="7">
        <v>339.88369045289096</v>
      </c>
      <c r="S742" s="7">
        <v>340.87547970463066</v>
      </c>
      <c r="T742" s="7">
        <v>0.17977500000000435</v>
      </c>
      <c r="U742" s="49"/>
      <c r="V742" s="7">
        <v>1799.9999999999898</v>
      </c>
      <c r="W742" s="7">
        <v>1130.5799999999965</v>
      </c>
      <c r="X742" s="7">
        <v>295.56000000000006</v>
      </c>
      <c r="Y742" s="7">
        <v>219.05999999999992</v>
      </c>
      <c r="Z742" s="7">
        <v>110.51999999999998</v>
      </c>
      <c r="AA742" s="7">
        <v>44.279999999999994</v>
      </c>
      <c r="AB742" s="49"/>
      <c r="AC742" s="7">
        <v>1799.9999999999898</v>
      </c>
      <c r="AD742" s="7">
        <v>629.49493289533655</v>
      </c>
      <c r="AE742" s="7">
        <v>847.81394816951911</v>
      </c>
      <c r="AF742" s="7">
        <v>322.69111893514537</v>
      </c>
      <c r="AG742" s="49"/>
      <c r="AH742" s="7">
        <v>1799.9999999999898</v>
      </c>
      <c r="AI742" s="7">
        <v>284.57462745064066</v>
      </c>
      <c r="AJ742" s="7">
        <v>344.55976114089719</v>
      </c>
      <c r="AK742" s="7">
        <v>0.36054430379746877</v>
      </c>
      <c r="AL742" s="7">
        <v>443.39129210039238</v>
      </c>
      <c r="AM742" s="7">
        <v>404.42265606912429</v>
      </c>
      <c r="AN742" s="8" t="s">
        <v>49</v>
      </c>
      <c r="AO742" s="7">
        <v>194.54249272515912</v>
      </c>
      <c r="AP742" s="7">
        <v>127.96885120998668</v>
      </c>
      <c r="AQ742" s="7">
        <v>0.17977500000000435</v>
      </c>
      <c r="AR742" s="49"/>
      <c r="AS742" s="7">
        <v>1799.9999999999898</v>
      </c>
      <c r="AT742" s="7">
        <v>600.81538886992359</v>
      </c>
      <c r="AU742" s="7">
        <v>646.61398988877954</v>
      </c>
      <c r="AV742" s="7">
        <v>552.57062124129709</v>
      </c>
      <c r="AW742" s="49"/>
      <c r="AX742" s="7">
        <v>1799.9999999999898</v>
      </c>
      <c r="AY742" s="7">
        <v>312.48837823056948</v>
      </c>
      <c r="AZ742" s="7">
        <v>537.38700957990784</v>
      </c>
      <c r="BA742" s="7">
        <v>555.0453784798608</v>
      </c>
      <c r="BB742" s="7">
        <v>395.07923370966034</v>
      </c>
      <c r="BC742" s="49"/>
      <c r="BD742" s="7">
        <v>1799.9999999999898</v>
      </c>
      <c r="BE742" s="7">
        <v>182.68292446379058</v>
      </c>
      <c r="BF742" s="7">
        <v>892.36497879894659</v>
      </c>
      <c r="BG742" s="7">
        <v>209.9890415904872</v>
      </c>
      <c r="BH742" s="7">
        <v>418.5646693470984</v>
      </c>
      <c r="BI742" s="7">
        <v>96.398385799676333</v>
      </c>
      <c r="BJ742" s="49"/>
      <c r="BK742" s="7">
        <v>1799.9999999999898</v>
      </c>
      <c r="BL742" s="7">
        <v>601.67519372525544</v>
      </c>
      <c r="BM742" s="7">
        <v>463.66777397299768</v>
      </c>
      <c r="BN742" s="35">
        <v>734.65703230174597</v>
      </c>
    </row>
    <row r="743" spans="1:66" x14ac:dyDescent="0.15">
      <c r="A743" s="47" t="s">
        <v>134</v>
      </c>
      <c r="B743" s="9"/>
      <c r="C743" s="11"/>
      <c r="D743" s="11"/>
      <c r="E743" s="11"/>
      <c r="F743" s="11"/>
      <c r="G743" s="11"/>
      <c r="H743" s="49"/>
      <c r="I743" s="9"/>
      <c r="J743" s="11"/>
      <c r="K743" s="11"/>
      <c r="L743" s="9"/>
      <c r="M743" s="49"/>
      <c r="N743" s="9"/>
      <c r="O743" s="11"/>
      <c r="P743" s="11"/>
      <c r="Q743" s="9"/>
      <c r="R743" s="11"/>
      <c r="S743" s="11"/>
      <c r="T743" s="9"/>
      <c r="U743" s="49"/>
      <c r="V743" s="9"/>
      <c r="W743" s="11"/>
      <c r="X743" s="11"/>
      <c r="Y743" s="11"/>
      <c r="Z743" s="11"/>
      <c r="AA743" s="11"/>
      <c r="AB743" s="49"/>
      <c r="AC743" s="9"/>
      <c r="AD743" s="11"/>
      <c r="AE743" s="11"/>
      <c r="AF743" s="11"/>
      <c r="AG743" s="49"/>
      <c r="AH743" s="9"/>
      <c r="AI743" s="11"/>
      <c r="AJ743" s="11"/>
      <c r="AK743" s="9"/>
      <c r="AL743" s="11"/>
      <c r="AM743" s="11"/>
      <c r="AN743" s="9"/>
      <c r="AO743" s="11"/>
      <c r="AP743" s="11"/>
      <c r="AQ743" s="9"/>
      <c r="AR743" s="49"/>
      <c r="AS743" s="9"/>
      <c r="AT743" s="11"/>
      <c r="AU743" s="11"/>
      <c r="AV743" s="11"/>
      <c r="AW743" s="49"/>
      <c r="AX743" s="9"/>
      <c r="AY743" s="9"/>
      <c r="AZ743" s="11"/>
      <c r="BA743" s="11"/>
      <c r="BB743" s="11"/>
      <c r="BC743" s="49"/>
      <c r="BD743" s="9"/>
      <c r="BE743" s="11"/>
      <c r="BF743" s="11"/>
      <c r="BG743" s="11"/>
      <c r="BH743" s="11"/>
      <c r="BI743" s="11"/>
      <c r="BJ743" s="49"/>
      <c r="BK743" s="9"/>
      <c r="BL743" s="11"/>
      <c r="BM743" s="11"/>
      <c r="BN743" s="36"/>
    </row>
    <row r="744" spans="1:66" x14ac:dyDescent="0.15">
      <c r="A744" s="50" t="s">
        <v>51</v>
      </c>
      <c r="B744" s="10">
        <v>0.33075031938456423</v>
      </c>
      <c r="C744" s="12">
        <v>0.51424983552773251</v>
      </c>
      <c r="D744" s="12">
        <v>0.56503931702723509</v>
      </c>
      <c r="E744" s="12">
        <v>0.27089181108753113</v>
      </c>
      <c r="F744" s="12">
        <v>0.15838201746503106</v>
      </c>
      <c r="G744" s="12">
        <v>7.2429484738123259E-2</v>
      </c>
      <c r="H744" s="49"/>
      <c r="I744" s="10">
        <v>0.33075031938456423</v>
      </c>
      <c r="J744" s="12">
        <v>0.29256316917723646</v>
      </c>
      <c r="K744" s="12">
        <v>0.37071392403132569</v>
      </c>
      <c r="L744" s="10">
        <v>0.66728007173441817</v>
      </c>
      <c r="M744" s="49"/>
      <c r="N744" s="10">
        <v>0.33075031938456423</v>
      </c>
      <c r="O744" s="12">
        <v>0.3861973751092771</v>
      </c>
      <c r="P744" s="12">
        <v>0.55016859416044139</v>
      </c>
      <c r="Q744" s="10">
        <v>1</v>
      </c>
      <c r="R744" s="12">
        <v>0.13205648787220406</v>
      </c>
      <c r="S744" s="12">
        <v>8.8495608089441291E-2</v>
      </c>
      <c r="T744" s="10">
        <v>0</v>
      </c>
      <c r="U744" s="49"/>
      <c r="V744" s="10">
        <v>0.33075031938456423</v>
      </c>
      <c r="W744" s="12">
        <v>0.24789909640228464</v>
      </c>
      <c r="X744" s="12">
        <v>0.47563094251266302</v>
      </c>
      <c r="Y744" s="12">
        <v>0.55195832916301546</v>
      </c>
      <c r="Z744" s="12">
        <v>0.35173153399112672</v>
      </c>
      <c r="AA744" s="12">
        <v>0.33238420030544735</v>
      </c>
      <c r="AB744" s="49"/>
      <c r="AC744" s="10">
        <v>0.33075031938456423</v>
      </c>
      <c r="AD744" s="12">
        <v>0.4925546336748492</v>
      </c>
      <c r="AE744" s="12">
        <v>0.27264131041604978</v>
      </c>
      <c r="AF744" s="12">
        <v>0.16777909221825793</v>
      </c>
      <c r="AG744" s="49"/>
      <c r="AH744" s="10">
        <v>0.33075031938456423</v>
      </c>
      <c r="AI744" s="12">
        <v>0.41897051056514822</v>
      </c>
      <c r="AJ744" s="12">
        <v>0.55279735562003052</v>
      </c>
      <c r="AK744" s="10">
        <v>1</v>
      </c>
      <c r="AL744" s="12">
        <v>0.26048628566609361</v>
      </c>
      <c r="AM744" s="12">
        <v>0.28596754733309043</v>
      </c>
      <c r="AN744" s="13" t="s">
        <v>49</v>
      </c>
      <c r="AO744" s="12">
        <v>0.18076388588822154</v>
      </c>
      <c r="AP744" s="12">
        <v>0.14827487991836411</v>
      </c>
      <c r="AQ744" s="10">
        <v>0</v>
      </c>
      <c r="AR744" s="49"/>
      <c r="AS744" s="10">
        <v>0.33075031938456423</v>
      </c>
      <c r="AT744" s="12">
        <v>0.26020238519059957</v>
      </c>
      <c r="AU744" s="12">
        <v>0.34442607934532554</v>
      </c>
      <c r="AV744" s="12">
        <v>0.39145450001648358</v>
      </c>
      <c r="AW744" s="49"/>
      <c r="AX744" s="10">
        <v>0.33075031938456423</v>
      </c>
      <c r="AY744" s="10">
        <v>0.32138609119246309</v>
      </c>
      <c r="AZ744" s="12">
        <v>0.28431972003517253</v>
      </c>
      <c r="BA744" s="12">
        <v>0.34495199505687635</v>
      </c>
      <c r="BB744" s="12">
        <v>0.38136001299505407</v>
      </c>
      <c r="BC744" s="49"/>
      <c r="BD744" s="10">
        <v>0.33075031938456423</v>
      </c>
      <c r="BE744" s="12">
        <v>7.8757038988981787E-2</v>
      </c>
      <c r="BF744" s="12">
        <v>0.45356286559215353</v>
      </c>
      <c r="BG744" s="12">
        <v>0.36689633026687468</v>
      </c>
      <c r="BH744" s="12">
        <v>0.16370366814345147</v>
      </c>
      <c r="BI744" s="12">
        <v>0.31799921764237926</v>
      </c>
      <c r="BJ744" s="49"/>
      <c r="BK744" s="10">
        <v>0.33075031938456423</v>
      </c>
      <c r="BL744" s="12">
        <v>0.56146061540537995</v>
      </c>
      <c r="BM744" s="12">
        <v>0.12662315353229148</v>
      </c>
      <c r="BN744" s="37">
        <v>0.27063318783513263</v>
      </c>
    </row>
    <row r="745" spans="1:66" x14ac:dyDescent="0.15">
      <c r="A745" s="47" t="s">
        <v>135</v>
      </c>
      <c r="B745" s="9"/>
      <c r="C745" s="11"/>
      <c r="D745" s="11"/>
      <c r="E745" s="11"/>
      <c r="F745" s="11"/>
      <c r="G745" s="11"/>
      <c r="H745" s="49"/>
      <c r="I745" s="9"/>
      <c r="J745" s="11"/>
      <c r="K745" s="11"/>
      <c r="L745" s="9"/>
      <c r="M745" s="49"/>
      <c r="N745" s="9"/>
      <c r="O745" s="11"/>
      <c r="P745" s="11"/>
      <c r="Q745" s="9"/>
      <c r="R745" s="11"/>
      <c r="S745" s="11"/>
      <c r="T745" s="9"/>
      <c r="U745" s="49"/>
      <c r="V745" s="9"/>
      <c r="W745" s="11"/>
      <c r="X745" s="11"/>
      <c r="Y745" s="11"/>
      <c r="Z745" s="11"/>
      <c r="AA745" s="11"/>
      <c r="AB745" s="49"/>
      <c r="AC745" s="9"/>
      <c r="AD745" s="11"/>
      <c r="AE745" s="11"/>
      <c r="AF745" s="11"/>
      <c r="AG745" s="49"/>
      <c r="AH745" s="9"/>
      <c r="AI745" s="11"/>
      <c r="AJ745" s="11"/>
      <c r="AK745" s="9"/>
      <c r="AL745" s="11"/>
      <c r="AM745" s="11"/>
      <c r="AN745" s="9"/>
      <c r="AO745" s="11"/>
      <c r="AP745" s="11"/>
      <c r="AQ745" s="9"/>
      <c r="AR745" s="49"/>
      <c r="AS745" s="9"/>
      <c r="AT745" s="11"/>
      <c r="AU745" s="9"/>
      <c r="AV745" s="11"/>
      <c r="AW745" s="49"/>
      <c r="AX745" s="9"/>
      <c r="AY745" s="9"/>
      <c r="AZ745" s="9"/>
      <c r="BA745" s="9"/>
      <c r="BB745" s="9"/>
      <c r="BC745" s="49"/>
      <c r="BD745" s="9"/>
      <c r="BE745" s="11"/>
      <c r="BF745" s="11"/>
      <c r="BG745" s="11"/>
      <c r="BH745" s="11"/>
      <c r="BI745" s="11"/>
      <c r="BJ745" s="49"/>
      <c r="BK745" s="9"/>
      <c r="BL745" s="11"/>
      <c r="BM745" s="11"/>
      <c r="BN745" s="36"/>
    </row>
    <row r="746" spans="1:66" x14ac:dyDescent="0.15">
      <c r="A746" s="50" t="s">
        <v>51</v>
      </c>
      <c r="B746" s="10">
        <v>0.53398463296718501</v>
      </c>
      <c r="C746" s="12">
        <v>0.29358879291427509</v>
      </c>
      <c r="D746" s="12">
        <v>0.29033949850681018</v>
      </c>
      <c r="E746" s="12">
        <v>0.59144302632850554</v>
      </c>
      <c r="F746" s="12">
        <v>0.70935872475989481</v>
      </c>
      <c r="G746" s="12">
        <v>0.8790978135314399</v>
      </c>
      <c r="H746" s="49"/>
      <c r="I746" s="10">
        <v>0.53398463296718501</v>
      </c>
      <c r="J746" s="12">
        <v>0.55887563520695926</v>
      </c>
      <c r="K746" s="12">
        <v>0.50792456261431751</v>
      </c>
      <c r="L746" s="10">
        <v>0.33271992826558178</v>
      </c>
      <c r="M746" s="49"/>
      <c r="N746" s="10">
        <v>0.53398463296718501</v>
      </c>
      <c r="O746" s="12">
        <v>0.42271664491620425</v>
      </c>
      <c r="P746" s="12">
        <v>0.31168428040953655</v>
      </c>
      <c r="Q746" s="10">
        <v>0</v>
      </c>
      <c r="R746" s="12">
        <v>0.79227781386457141</v>
      </c>
      <c r="S746" s="12">
        <v>0.81654067120568052</v>
      </c>
      <c r="T746" s="10">
        <v>1</v>
      </c>
      <c r="U746" s="49"/>
      <c r="V746" s="10">
        <v>0.53398463296718501</v>
      </c>
      <c r="W746" s="12">
        <v>0.63319160168495647</v>
      </c>
      <c r="X746" s="12">
        <v>0.37404182427916555</v>
      </c>
      <c r="Y746" s="12">
        <v>0.28915722851908365</v>
      </c>
      <c r="Z746" s="12">
        <v>0.41545396489794895</v>
      </c>
      <c r="AA746" s="12">
        <v>0.57561025393157261</v>
      </c>
      <c r="AB746" s="49"/>
      <c r="AC746" s="10">
        <v>0.53398463296718501</v>
      </c>
      <c r="AD746" s="12">
        <v>0.3534076348540186</v>
      </c>
      <c r="AE746" s="12">
        <v>0.59901945375815646</v>
      </c>
      <c r="AF746" s="12">
        <v>0.71538062960803117</v>
      </c>
      <c r="AG746" s="49"/>
      <c r="AH746" s="10">
        <v>0.53398463296718501</v>
      </c>
      <c r="AI746" s="12">
        <v>0.4023811486329763</v>
      </c>
      <c r="AJ746" s="12">
        <v>0.31332982575870988</v>
      </c>
      <c r="AK746" s="10">
        <v>0</v>
      </c>
      <c r="AL746" s="12">
        <v>0.60882825140450703</v>
      </c>
      <c r="AM746" s="12">
        <v>0.58826551750582923</v>
      </c>
      <c r="AN746" s="13" t="s">
        <v>49</v>
      </c>
      <c r="AO746" s="12">
        <v>0.67394460991611049</v>
      </c>
      <c r="AP746" s="12">
        <v>0.77797319831851486</v>
      </c>
      <c r="AQ746" s="10">
        <v>1</v>
      </c>
      <c r="AR746" s="49"/>
      <c r="AS746" s="10">
        <v>0.53398463296718501</v>
      </c>
      <c r="AT746" s="12">
        <v>0.57555075671054245</v>
      </c>
      <c r="AU746" s="10">
        <v>0.53713569582786791</v>
      </c>
      <c r="AV746" s="12">
        <v>0.48510203390908418</v>
      </c>
      <c r="AW746" s="49"/>
      <c r="AX746" s="10">
        <v>0.53398463296718501</v>
      </c>
      <c r="AY746" s="10">
        <v>0.5414152891685784</v>
      </c>
      <c r="AZ746" s="10">
        <v>0.55014843730329599</v>
      </c>
      <c r="BA746" s="10">
        <v>0.52917387085973844</v>
      </c>
      <c r="BB746" s="10">
        <v>0.51287995270295039</v>
      </c>
      <c r="BC746" s="49"/>
      <c r="BD746" s="10">
        <v>0.53398463296718501</v>
      </c>
      <c r="BE746" s="12">
        <v>0.88277995757685357</v>
      </c>
      <c r="BF746" s="12">
        <v>0.3936228595342724</v>
      </c>
      <c r="BG746" s="12">
        <v>0.46481124072355345</v>
      </c>
      <c r="BH746" s="12">
        <v>0.72500752201898933</v>
      </c>
      <c r="BI746" s="12">
        <v>0.49358149772858395</v>
      </c>
      <c r="BJ746" s="49"/>
      <c r="BK746" s="10">
        <v>0.53398463296718501</v>
      </c>
      <c r="BL746" s="12">
        <v>0.29193441887261851</v>
      </c>
      <c r="BM746" s="12">
        <v>0.7893794449045608</v>
      </c>
      <c r="BN746" s="37">
        <v>0.57103221343619892</v>
      </c>
    </row>
    <row r="747" spans="1:66" x14ac:dyDescent="0.15">
      <c r="A747" s="47" t="s">
        <v>81</v>
      </c>
      <c r="B747" s="9"/>
      <c r="C747" s="11"/>
      <c r="D747" s="11"/>
      <c r="E747" s="11"/>
      <c r="F747" s="11"/>
      <c r="G747" s="11"/>
      <c r="H747" s="49"/>
      <c r="I747" s="9"/>
      <c r="J747" s="9"/>
      <c r="K747" s="9"/>
      <c r="L747" s="9"/>
      <c r="M747" s="49"/>
      <c r="N747" s="9"/>
      <c r="O747" s="11"/>
      <c r="P747" s="11"/>
      <c r="Q747" s="9"/>
      <c r="R747" s="11"/>
      <c r="S747" s="11"/>
      <c r="T747" s="9"/>
      <c r="U747" s="49"/>
      <c r="V747" s="9"/>
      <c r="W747" s="11"/>
      <c r="X747" s="9"/>
      <c r="Y747" s="9"/>
      <c r="Z747" s="11"/>
      <c r="AA747" s="9"/>
      <c r="AB747" s="49"/>
      <c r="AC747" s="9"/>
      <c r="AD747" s="9"/>
      <c r="AE747" s="9"/>
      <c r="AF747" s="9"/>
      <c r="AG747" s="49"/>
      <c r="AH747" s="9"/>
      <c r="AI747" s="11"/>
      <c r="AJ747" s="9"/>
      <c r="AK747" s="9"/>
      <c r="AL747" s="9"/>
      <c r="AM747" s="9"/>
      <c r="AN747" s="9"/>
      <c r="AO747" s="9"/>
      <c r="AP747" s="11"/>
      <c r="AQ747" s="9"/>
      <c r="AR747" s="49"/>
      <c r="AS747" s="9"/>
      <c r="AT747" s="11"/>
      <c r="AU747" s="11"/>
      <c r="AV747" s="11"/>
      <c r="AW747" s="49"/>
      <c r="AX747" s="9"/>
      <c r="AY747" s="9"/>
      <c r="AZ747" s="11"/>
      <c r="BA747" s="9"/>
      <c r="BB747" s="11"/>
      <c r="BC747" s="49"/>
      <c r="BD747" s="9"/>
      <c r="BE747" s="11"/>
      <c r="BF747" s="11"/>
      <c r="BG747" s="11"/>
      <c r="BH747" s="11"/>
      <c r="BI747" s="11"/>
      <c r="BJ747" s="49"/>
      <c r="BK747" s="9"/>
      <c r="BL747" s="11"/>
      <c r="BM747" s="11"/>
      <c r="BN747" s="36"/>
    </row>
    <row r="748" spans="1:66" x14ac:dyDescent="0.15">
      <c r="A748" s="50" t="s">
        <v>51</v>
      </c>
      <c r="B748" s="10">
        <v>0.13526504764825667</v>
      </c>
      <c r="C748" s="12">
        <v>0.19216137155799271</v>
      </c>
      <c r="D748" s="12">
        <v>0.14462118446595601</v>
      </c>
      <c r="E748" s="12">
        <v>0.13766516258396397</v>
      </c>
      <c r="F748" s="12">
        <v>0.13225925777507397</v>
      </c>
      <c r="G748" s="12">
        <v>4.8472701730436593E-2</v>
      </c>
      <c r="H748" s="49"/>
      <c r="I748" s="10">
        <v>0.13526504764825667</v>
      </c>
      <c r="J748" s="10">
        <v>0.14856119561580269</v>
      </c>
      <c r="K748" s="10">
        <v>0.12136151335435469</v>
      </c>
      <c r="L748" s="10">
        <v>0</v>
      </c>
      <c r="M748" s="49"/>
      <c r="N748" s="10">
        <v>0.13526504764825667</v>
      </c>
      <c r="O748" s="12">
        <v>0.1910859799745197</v>
      </c>
      <c r="P748" s="12">
        <v>0.138147125430022</v>
      </c>
      <c r="Q748" s="10">
        <v>0</v>
      </c>
      <c r="R748" s="12">
        <v>7.5665698263224571E-2</v>
      </c>
      <c r="S748" s="12">
        <v>9.4963720704878629E-2</v>
      </c>
      <c r="T748" s="10">
        <v>0</v>
      </c>
      <c r="U748" s="49"/>
      <c r="V748" s="10">
        <v>0.13526504764825667</v>
      </c>
      <c r="W748" s="12">
        <v>0.11890930191276176</v>
      </c>
      <c r="X748" s="10">
        <v>0.15032723320817118</v>
      </c>
      <c r="Y748" s="10">
        <v>0.1588844423179015</v>
      </c>
      <c r="Z748" s="12">
        <v>0.23281450111092447</v>
      </c>
      <c r="AA748" s="10">
        <v>9.2005545762980284E-2</v>
      </c>
      <c r="AB748" s="49"/>
      <c r="AC748" s="10">
        <v>0.13526504764825667</v>
      </c>
      <c r="AD748" s="10">
        <v>0.15403773147113062</v>
      </c>
      <c r="AE748" s="10">
        <v>0.12833923582579063</v>
      </c>
      <c r="AF748" s="10">
        <v>0.11684027817371193</v>
      </c>
      <c r="AG748" s="49"/>
      <c r="AH748" s="10">
        <v>0.13526504764825667</v>
      </c>
      <c r="AI748" s="12">
        <v>0.17864834080187617</v>
      </c>
      <c r="AJ748" s="10">
        <v>0.13387281862126058</v>
      </c>
      <c r="AK748" s="10">
        <v>0</v>
      </c>
      <c r="AL748" s="10">
        <v>0.13068546292940078</v>
      </c>
      <c r="AM748" s="10">
        <v>0.12576693516108087</v>
      </c>
      <c r="AN748" s="13" t="s">
        <v>49</v>
      </c>
      <c r="AO748" s="10">
        <v>0.14529150419566852</v>
      </c>
      <c r="AP748" s="12">
        <v>7.3751921763121578E-2</v>
      </c>
      <c r="AQ748" s="10">
        <v>0</v>
      </c>
      <c r="AR748" s="49"/>
      <c r="AS748" s="10">
        <v>0.13526504764825667</v>
      </c>
      <c r="AT748" s="12">
        <v>0.16424685809885681</v>
      </c>
      <c r="AU748" s="12">
        <v>0.11843822482680436</v>
      </c>
      <c r="AV748" s="12">
        <v>0.12344346607443298</v>
      </c>
      <c r="AW748" s="49"/>
      <c r="AX748" s="10">
        <v>0.13526504764825667</v>
      </c>
      <c r="AY748" s="10">
        <v>0.13719861963895841</v>
      </c>
      <c r="AZ748" s="12">
        <v>0.16553184266153112</v>
      </c>
      <c r="BA748" s="10">
        <v>0.12587413408338519</v>
      </c>
      <c r="BB748" s="12">
        <v>0.10576003430199686</v>
      </c>
      <c r="BC748" s="49"/>
      <c r="BD748" s="10">
        <v>0.13526504764825667</v>
      </c>
      <c r="BE748" s="12">
        <v>3.8463003434164721E-2</v>
      </c>
      <c r="BF748" s="12">
        <v>0.1528142748735723</v>
      </c>
      <c r="BG748" s="12">
        <v>0.16829242900957214</v>
      </c>
      <c r="BH748" s="12">
        <v>0.11128880983756044</v>
      </c>
      <c r="BI748" s="12">
        <v>0.18841928462903729</v>
      </c>
      <c r="BJ748" s="49"/>
      <c r="BK748" s="10">
        <v>0.13526504764825667</v>
      </c>
      <c r="BL748" s="12">
        <v>0.14660496572200168</v>
      </c>
      <c r="BM748" s="12">
        <v>8.3997401563147736E-2</v>
      </c>
      <c r="BN748" s="37">
        <v>0.15833459872866659</v>
      </c>
    </row>
    <row r="749" spans="1:66" ht="24" x14ac:dyDescent="0.15">
      <c r="A749" s="31" t="s">
        <v>144</v>
      </c>
      <c r="B749" s="4"/>
      <c r="C749" s="4"/>
      <c r="D749" s="4"/>
      <c r="E749" s="4"/>
      <c r="F749" s="4"/>
      <c r="G749" s="6"/>
      <c r="H749" s="26"/>
      <c r="I749" s="5"/>
      <c r="J749" s="4"/>
      <c r="K749" s="4"/>
      <c r="L749" s="6"/>
      <c r="M749" s="26"/>
      <c r="N749" s="5"/>
      <c r="O749" s="4"/>
      <c r="P749" s="4"/>
      <c r="Q749" s="4"/>
      <c r="R749" s="4"/>
      <c r="S749" s="4"/>
      <c r="T749" s="6"/>
      <c r="U749" s="26"/>
      <c r="V749" s="5"/>
      <c r="W749" s="4"/>
      <c r="X749" s="4"/>
      <c r="Y749" s="4"/>
      <c r="Z749" s="4"/>
      <c r="AA749" s="6"/>
      <c r="AB749" s="26"/>
      <c r="AC749" s="5"/>
      <c r="AD749" s="4"/>
      <c r="AE749" s="4"/>
      <c r="AF749" s="6"/>
      <c r="AG749" s="26"/>
      <c r="AH749" s="5"/>
      <c r="AI749" s="4"/>
      <c r="AJ749" s="4"/>
      <c r="AK749" s="4"/>
      <c r="AL749" s="4"/>
      <c r="AM749" s="4"/>
      <c r="AN749" s="4"/>
      <c r="AO749" s="4"/>
      <c r="AP749" s="4"/>
      <c r="AQ749" s="6"/>
      <c r="AR749" s="26"/>
      <c r="AS749" s="5"/>
      <c r="AT749" s="4"/>
      <c r="AU749" s="4"/>
      <c r="AV749" s="6"/>
      <c r="AW749" s="26"/>
      <c r="AX749" s="15"/>
      <c r="AY749" s="14"/>
      <c r="AZ749" s="14"/>
      <c r="BA749" s="14"/>
      <c r="BB749" s="16"/>
      <c r="BC749" s="26"/>
      <c r="BD749" s="5"/>
      <c r="BE749" s="4"/>
      <c r="BF749" s="4"/>
      <c r="BG749" s="4"/>
      <c r="BH749" s="4"/>
      <c r="BI749" s="6"/>
      <c r="BJ749" s="26"/>
      <c r="BK749" s="5"/>
      <c r="BL749" s="4"/>
      <c r="BM749" s="4"/>
      <c r="BN749" s="34"/>
    </row>
    <row r="750" spans="1:66" x14ac:dyDescent="0.15">
      <c r="A750" s="48" t="s">
        <v>48</v>
      </c>
      <c r="B750" s="7">
        <v>1799.9999999999898</v>
      </c>
      <c r="C750" s="7">
        <v>537.48498443474523</v>
      </c>
      <c r="D750" s="7">
        <v>293.57714752239428</v>
      </c>
      <c r="E750" s="7">
        <v>287.99892288533681</v>
      </c>
      <c r="F750" s="7">
        <v>299.34862363349697</v>
      </c>
      <c r="G750" s="7">
        <v>381.59032152402494</v>
      </c>
      <c r="H750" s="49"/>
      <c r="I750" s="7">
        <v>1799.9999999999898</v>
      </c>
      <c r="J750" s="7">
        <v>922.50841227619367</v>
      </c>
      <c r="K750" s="7">
        <v>876.95126842000991</v>
      </c>
      <c r="L750" s="7">
        <v>0.54031930379747317</v>
      </c>
      <c r="M750" s="49"/>
      <c r="N750" s="7">
        <v>1799.9999999999898</v>
      </c>
      <c r="O750" s="7">
        <v>582.62472182330157</v>
      </c>
      <c r="P750" s="7">
        <v>536.07578871537748</v>
      </c>
      <c r="Q750" s="7">
        <v>0.36054430379746877</v>
      </c>
      <c r="R750" s="7">
        <v>339.88369045289096</v>
      </c>
      <c r="S750" s="7">
        <v>340.87547970463066</v>
      </c>
      <c r="T750" s="7">
        <v>0.17977500000000435</v>
      </c>
      <c r="U750" s="49"/>
      <c r="V750" s="7">
        <v>1799.9999999999898</v>
      </c>
      <c r="W750" s="7">
        <v>1130.5799999999965</v>
      </c>
      <c r="X750" s="7">
        <v>295.56000000000006</v>
      </c>
      <c r="Y750" s="7">
        <v>219.05999999999992</v>
      </c>
      <c r="Z750" s="7">
        <v>110.51999999999998</v>
      </c>
      <c r="AA750" s="7">
        <v>44.279999999999994</v>
      </c>
      <c r="AB750" s="49"/>
      <c r="AC750" s="7">
        <v>1799.9999999999898</v>
      </c>
      <c r="AD750" s="7">
        <v>629.49493289533655</v>
      </c>
      <c r="AE750" s="7">
        <v>847.81394816951911</v>
      </c>
      <c r="AF750" s="7">
        <v>322.69111893514537</v>
      </c>
      <c r="AG750" s="49"/>
      <c r="AH750" s="7">
        <v>1799.9999999999898</v>
      </c>
      <c r="AI750" s="7">
        <v>284.57462745064066</v>
      </c>
      <c r="AJ750" s="7">
        <v>344.55976114089719</v>
      </c>
      <c r="AK750" s="7">
        <v>0.36054430379746877</v>
      </c>
      <c r="AL750" s="7">
        <v>443.39129210039238</v>
      </c>
      <c r="AM750" s="7">
        <v>404.42265606912429</v>
      </c>
      <c r="AN750" s="8" t="s">
        <v>49</v>
      </c>
      <c r="AO750" s="7">
        <v>194.54249272515912</v>
      </c>
      <c r="AP750" s="7">
        <v>127.96885120998668</v>
      </c>
      <c r="AQ750" s="7">
        <v>0.17977500000000435</v>
      </c>
      <c r="AR750" s="49"/>
      <c r="AS750" s="7">
        <v>1799.9999999999898</v>
      </c>
      <c r="AT750" s="7">
        <v>600.81538886992359</v>
      </c>
      <c r="AU750" s="7">
        <v>646.61398988877954</v>
      </c>
      <c r="AV750" s="7">
        <v>552.57062124129709</v>
      </c>
      <c r="AW750" s="49"/>
      <c r="AX750" s="7">
        <v>1799.9999999999898</v>
      </c>
      <c r="AY750" s="7">
        <v>312.48837823056948</v>
      </c>
      <c r="AZ750" s="7">
        <v>537.38700957990784</v>
      </c>
      <c r="BA750" s="7">
        <v>555.0453784798608</v>
      </c>
      <c r="BB750" s="7">
        <v>395.07923370966034</v>
      </c>
      <c r="BC750" s="49"/>
      <c r="BD750" s="7">
        <v>1799.9999999999898</v>
      </c>
      <c r="BE750" s="7">
        <v>182.68292446379058</v>
      </c>
      <c r="BF750" s="7">
        <v>892.36497879894659</v>
      </c>
      <c r="BG750" s="7">
        <v>209.9890415904872</v>
      </c>
      <c r="BH750" s="7">
        <v>418.5646693470984</v>
      </c>
      <c r="BI750" s="7">
        <v>96.398385799676333</v>
      </c>
      <c r="BJ750" s="49"/>
      <c r="BK750" s="7">
        <v>1799.9999999999898</v>
      </c>
      <c r="BL750" s="7">
        <v>601.67519372525544</v>
      </c>
      <c r="BM750" s="7">
        <v>463.66777397299768</v>
      </c>
      <c r="BN750" s="35">
        <v>734.65703230174597</v>
      </c>
    </row>
    <row r="751" spans="1:66" x14ac:dyDescent="0.15">
      <c r="A751" s="47" t="s">
        <v>128</v>
      </c>
      <c r="B751" s="9"/>
      <c r="C751" s="11"/>
      <c r="D751" s="11"/>
      <c r="E751" s="11"/>
      <c r="F751" s="11"/>
      <c r="G751" s="11"/>
      <c r="H751" s="49"/>
      <c r="I751" s="9"/>
      <c r="J751" s="11"/>
      <c r="K751" s="11"/>
      <c r="L751" s="9"/>
      <c r="M751" s="49"/>
      <c r="N751" s="9"/>
      <c r="O751" s="11"/>
      <c r="P751" s="11"/>
      <c r="Q751" s="9"/>
      <c r="R751" s="11"/>
      <c r="S751" s="11"/>
      <c r="T751" s="9"/>
      <c r="U751" s="49"/>
      <c r="V751" s="9"/>
      <c r="W751" s="11"/>
      <c r="X751" s="11"/>
      <c r="Y751" s="11"/>
      <c r="Z751" s="11"/>
      <c r="AA751" s="11"/>
      <c r="AB751" s="49"/>
      <c r="AC751" s="9"/>
      <c r="AD751" s="11"/>
      <c r="AE751" s="11"/>
      <c r="AF751" s="11"/>
      <c r="AG751" s="49"/>
      <c r="AH751" s="9"/>
      <c r="AI751" s="11"/>
      <c r="AJ751" s="11"/>
      <c r="AK751" s="9"/>
      <c r="AL751" s="11"/>
      <c r="AM751" s="11"/>
      <c r="AN751" s="9"/>
      <c r="AO751" s="11"/>
      <c r="AP751" s="11"/>
      <c r="AQ751" s="9"/>
      <c r="AR751" s="49"/>
      <c r="AS751" s="9"/>
      <c r="AT751" s="11"/>
      <c r="AU751" s="11"/>
      <c r="AV751" s="11"/>
      <c r="AW751" s="49"/>
      <c r="AX751" s="9"/>
      <c r="AY751" s="9"/>
      <c r="AZ751" s="11"/>
      <c r="BA751" s="9"/>
      <c r="BB751" s="11"/>
      <c r="BC751" s="49"/>
      <c r="BD751" s="9"/>
      <c r="BE751" s="11"/>
      <c r="BF751" s="11"/>
      <c r="BG751" s="11"/>
      <c r="BH751" s="11"/>
      <c r="BI751" s="11"/>
      <c r="BJ751" s="49"/>
      <c r="BK751" s="9"/>
      <c r="BL751" s="11"/>
      <c r="BM751" s="11"/>
      <c r="BN751" s="36"/>
    </row>
    <row r="752" spans="1:66" x14ac:dyDescent="0.15">
      <c r="A752" s="50" t="s">
        <v>51</v>
      </c>
      <c r="B752" s="10">
        <v>0.13678361709051237</v>
      </c>
      <c r="C752" s="12">
        <v>0.23608418256740879</v>
      </c>
      <c r="D752" s="12">
        <v>0.22446743632841709</v>
      </c>
      <c r="E752" s="12">
        <v>8.8248325016412263E-2</v>
      </c>
      <c r="F752" s="12">
        <v>4.0213191827303228E-2</v>
      </c>
      <c r="G752" s="12">
        <v>4.1843597240832885E-2</v>
      </c>
      <c r="H752" s="49"/>
      <c r="I752" s="10">
        <v>0.13678361709051237</v>
      </c>
      <c r="J752" s="12">
        <v>0.11384166496003373</v>
      </c>
      <c r="K752" s="12">
        <v>0.16079527135392202</v>
      </c>
      <c r="L752" s="10">
        <v>0.33498710619423722</v>
      </c>
      <c r="M752" s="49"/>
      <c r="N752" s="10">
        <v>0.13678361709051237</v>
      </c>
      <c r="O752" s="12">
        <v>0.16006598336624878</v>
      </c>
      <c r="P752" s="12">
        <v>0.23273992037488855</v>
      </c>
      <c r="Q752" s="10">
        <v>0.50201874802513857</v>
      </c>
      <c r="R752" s="12">
        <v>3.4604468797408812E-2</v>
      </c>
      <c r="S752" s="12">
        <v>4.7651948457289858E-2</v>
      </c>
      <c r="T752" s="10">
        <v>0</v>
      </c>
      <c r="U752" s="49"/>
      <c r="V752" s="10">
        <v>0.13678361709051237</v>
      </c>
      <c r="W752" s="12">
        <v>0.10802419056187414</v>
      </c>
      <c r="X752" s="12">
        <v>0.19586299860746856</v>
      </c>
      <c r="Y752" s="12">
        <v>0.23898513464124024</v>
      </c>
      <c r="Z752" s="12">
        <v>8.0108329948158696E-2</v>
      </c>
      <c r="AA752" s="12">
        <v>0.11259253181285954</v>
      </c>
      <c r="AB752" s="49"/>
      <c r="AC752" s="10">
        <v>0.13678361709051237</v>
      </c>
      <c r="AD752" s="12">
        <v>0.22285381215576774</v>
      </c>
      <c r="AE752" s="12">
        <v>9.7121387544544052E-2</v>
      </c>
      <c r="AF752" s="12">
        <v>7.3086294678453706E-2</v>
      </c>
      <c r="AG752" s="49"/>
      <c r="AH752" s="10">
        <v>0.13678361709051237</v>
      </c>
      <c r="AI752" s="12">
        <v>0.19364478266584165</v>
      </c>
      <c r="AJ752" s="12">
        <v>0.24668566451906543</v>
      </c>
      <c r="AK752" s="10">
        <v>0.50201874802513857</v>
      </c>
      <c r="AL752" s="12">
        <v>7.8549506879464021E-2</v>
      </c>
      <c r="AM752" s="12">
        <v>0.11748278431905346</v>
      </c>
      <c r="AN752" s="13" t="s">
        <v>49</v>
      </c>
      <c r="AO752" s="12">
        <v>7.7542618827469337E-2</v>
      </c>
      <c r="AP752" s="12">
        <v>6.6414316992930711E-2</v>
      </c>
      <c r="AQ752" s="10">
        <v>0</v>
      </c>
      <c r="AR752" s="49"/>
      <c r="AS752" s="10">
        <v>0.13678361709051237</v>
      </c>
      <c r="AT752" s="12">
        <v>0.1186588507121179</v>
      </c>
      <c r="AU752" s="12">
        <v>0.1246723568215044</v>
      </c>
      <c r="AV752" s="12">
        <v>0.17066335691974885</v>
      </c>
      <c r="AW752" s="49"/>
      <c r="AX752" s="10">
        <v>0.13678361709051237</v>
      </c>
      <c r="AY752" s="10">
        <v>0.13361019737054014</v>
      </c>
      <c r="AZ752" s="12">
        <v>0.12136037082826406</v>
      </c>
      <c r="BA752" s="10">
        <v>0.12860130840290146</v>
      </c>
      <c r="BB752" s="12">
        <v>0.1717676415890847</v>
      </c>
      <c r="BC752" s="49"/>
      <c r="BD752" s="10">
        <v>0.13678361709051237</v>
      </c>
      <c r="BE752" s="12">
        <v>3.5014255967242412E-2</v>
      </c>
      <c r="BF752" s="12">
        <v>0.19260095115431691</v>
      </c>
      <c r="BG752" s="12">
        <v>0.16466416156533195</v>
      </c>
      <c r="BH752" s="12">
        <v>6.0918668981392428E-2</v>
      </c>
      <c r="BI752" s="12">
        <v>8.1615353986369987E-2</v>
      </c>
      <c r="BJ752" s="49"/>
      <c r="BK752" s="10">
        <v>0.13678361709051237</v>
      </c>
      <c r="BL752" s="12">
        <v>0.22120850808488762</v>
      </c>
      <c r="BM752" s="12">
        <v>5.2536637829876033E-2</v>
      </c>
      <c r="BN752" s="37">
        <v>0.12081187409938585</v>
      </c>
    </row>
    <row r="753" spans="1:66" x14ac:dyDescent="0.15">
      <c r="A753" s="47" t="s">
        <v>129</v>
      </c>
      <c r="B753" s="9"/>
      <c r="C753" s="11"/>
      <c r="D753" s="11"/>
      <c r="E753" s="11"/>
      <c r="F753" s="11"/>
      <c r="G753" s="11"/>
      <c r="H753" s="49"/>
      <c r="I753" s="9"/>
      <c r="J753" s="11"/>
      <c r="K753" s="11"/>
      <c r="L753" s="9"/>
      <c r="M753" s="49"/>
      <c r="N753" s="9"/>
      <c r="O753" s="11"/>
      <c r="P753" s="11"/>
      <c r="Q753" s="9"/>
      <c r="R753" s="11"/>
      <c r="S753" s="11"/>
      <c r="T753" s="9"/>
      <c r="U753" s="49"/>
      <c r="V753" s="9"/>
      <c r="W753" s="11"/>
      <c r="X753" s="11"/>
      <c r="Y753" s="11"/>
      <c r="Z753" s="9"/>
      <c r="AA753" s="9"/>
      <c r="AB753" s="49"/>
      <c r="AC753" s="9"/>
      <c r="AD753" s="11"/>
      <c r="AE753" s="11"/>
      <c r="AF753" s="11"/>
      <c r="AG753" s="49"/>
      <c r="AH753" s="9"/>
      <c r="AI753" s="11"/>
      <c r="AJ753" s="11"/>
      <c r="AK753" s="9"/>
      <c r="AL753" s="11"/>
      <c r="AM753" s="11"/>
      <c r="AN753" s="9"/>
      <c r="AO753" s="11"/>
      <c r="AP753" s="9"/>
      <c r="AQ753" s="9"/>
      <c r="AR753" s="49"/>
      <c r="AS753" s="9"/>
      <c r="AT753" s="11"/>
      <c r="AU753" s="11"/>
      <c r="AV753" s="11"/>
      <c r="AW753" s="49"/>
      <c r="AX753" s="9"/>
      <c r="AY753" s="11"/>
      <c r="AZ753" s="9"/>
      <c r="BA753" s="9"/>
      <c r="BB753" s="11"/>
      <c r="BC753" s="49"/>
      <c r="BD753" s="9"/>
      <c r="BE753" s="11"/>
      <c r="BF753" s="11"/>
      <c r="BG753" s="11"/>
      <c r="BH753" s="11"/>
      <c r="BI753" s="11"/>
      <c r="BJ753" s="49"/>
      <c r="BK753" s="9"/>
      <c r="BL753" s="11"/>
      <c r="BM753" s="11"/>
      <c r="BN753" s="36"/>
    </row>
    <row r="754" spans="1:66" x14ac:dyDescent="0.15">
      <c r="A754" s="50" t="s">
        <v>51</v>
      </c>
      <c r="B754" s="10">
        <v>0.18803939950731741</v>
      </c>
      <c r="C754" s="12">
        <v>0.26262995802584782</v>
      </c>
      <c r="D754" s="12">
        <v>0.2534742926720247</v>
      </c>
      <c r="E754" s="12">
        <v>0.19542410793553872</v>
      </c>
      <c r="F754" s="12">
        <v>0.11477685031765554</v>
      </c>
      <c r="G754" s="12">
        <v>8.453247847316718E-2</v>
      </c>
      <c r="H754" s="49"/>
      <c r="I754" s="10">
        <v>0.18803939950731741</v>
      </c>
      <c r="J754" s="12">
        <v>0.15248977066083147</v>
      </c>
      <c r="K754" s="12">
        <v>0.22555166976251106</v>
      </c>
      <c r="L754" s="10">
        <v>0</v>
      </c>
      <c r="M754" s="49"/>
      <c r="N754" s="10">
        <v>0.18803939950731741</v>
      </c>
      <c r="O754" s="12">
        <v>0.19681522023298723</v>
      </c>
      <c r="P754" s="12">
        <v>0.29321682059850174</v>
      </c>
      <c r="Q754" s="10">
        <v>0</v>
      </c>
      <c r="R754" s="12">
        <v>7.6507593662993714E-2</v>
      </c>
      <c r="S754" s="12">
        <v>0.11913847414521569</v>
      </c>
      <c r="T754" s="10">
        <v>0</v>
      </c>
      <c r="U754" s="49"/>
      <c r="V754" s="10">
        <v>0.18803939950731741</v>
      </c>
      <c r="W754" s="12">
        <v>0.16251957961844696</v>
      </c>
      <c r="X754" s="12">
        <v>0.22213397116421732</v>
      </c>
      <c r="Y754" s="12">
        <v>0.26622885266057644</v>
      </c>
      <c r="Z754" s="10">
        <v>0.17778773852829857</v>
      </c>
      <c r="AA754" s="10">
        <v>0.25082255973073658</v>
      </c>
      <c r="AB754" s="49"/>
      <c r="AC754" s="10">
        <v>0.18803939950731741</v>
      </c>
      <c r="AD754" s="12">
        <v>0.22756758011639475</v>
      </c>
      <c r="AE754" s="12">
        <v>0.17075024147318196</v>
      </c>
      <c r="AF754" s="12">
        <v>0.15635337077407677</v>
      </c>
      <c r="AG754" s="49"/>
      <c r="AH754" s="10">
        <v>0.18803939950731741</v>
      </c>
      <c r="AI754" s="12">
        <v>0.17256901539247166</v>
      </c>
      <c r="AJ754" s="12">
        <v>0.27322945371787111</v>
      </c>
      <c r="AK754" s="10">
        <v>0</v>
      </c>
      <c r="AL754" s="12">
        <v>0.15128209330974038</v>
      </c>
      <c r="AM754" s="12">
        <v>0.19209426668900795</v>
      </c>
      <c r="AN754" s="13" t="s">
        <v>49</v>
      </c>
      <c r="AO754" s="12">
        <v>0.12587054780975043</v>
      </c>
      <c r="AP754" s="10">
        <v>0.20291401999201422</v>
      </c>
      <c r="AQ754" s="10">
        <v>0</v>
      </c>
      <c r="AR754" s="49"/>
      <c r="AS754" s="10">
        <v>0.18803939950731741</v>
      </c>
      <c r="AT754" s="12">
        <v>0.14308870884581823</v>
      </c>
      <c r="AU754" s="12">
        <v>0.20022100045926697</v>
      </c>
      <c r="AV754" s="12">
        <v>0.22265990294995638</v>
      </c>
      <c r="AW754" s="49"/>
      <c r="AX754" s="10">
        <v>0.18803939950731741</v>
      </c>
      <c r="AY754" s="12">
        <v>0.14971721771738503</v>
      </c>
      <c r="AZ754" s="10">
        <v>0.18346987827277364</v>
      </c>
      <c r="BA754" s="10">
        <v>0.18843617278898525</v>
      </c>
      <c r="BB754" s="12">
        <v>0.22400841382251735</v>
      </c>
      <c r="BC754" s="49"/>
      <c r="BD754" s="10">
        <v>0.18803939950731741</v>
      </c>
      <c r="BE754" s="12">
        <v>7.8184800062726489E-2</v>
      </c>
      <c r="BF754" s="12">
        <v>0.24261591394622536</v>
      </c>
      <c r="BG754" s="12">
        <v>0.20415390862078117</v>
      </c>
      <c r="BH754" s="12">
        <v>0.10645517193006042</v>
      </c>
      <c r="BI754" s="12">
        <v>0.21014344450597366</v>
      </c>
      <c r="BJ754" s="49"/>
      <c r="BK754" s="10">
        <v>0.18803939950731741</v>
      </c>
      <c r="BL754" s="12">
        <v>0.29300296439596668</v>
      </c>
      <c r="BM754" s="12">
        <v>0.10219379276728677</v>
      </c>
      <c r="BN754" s="37">
        <v>0.15625568162360842</v>
      </c>
    </row>
    <row r="755" spans="1:66" x14ac:dyDescent="0.15">
      <c r="A755" s="47" t="s">
        <v>130</v>
      </c>
      <c r="B755" s="9"/>
      <c r="C755" s="11"/>
      <c r="D755" s="11"/>
      <c r="E755" s="11"/>
      <c r="F755" s="11"/>
      <c r="G755" s="11"/>
      <c r="H755" s="49"/>
      <c r="I755" s="9"/>
      <c r="J755" s="9"/>
      <c r="K755" s="9"/>
      <c r="L755" s="9"/>
      <c r="M755" s="49"/>
      <c r="N755" s="9"/>
      <c r="O755" s="11"/>
      <c r="P755" s="9"/>
      <c r="Q755" s="9"/>
      <c r="R755" s="11"/>
      <c r="S755" s="11"/>
      <c r="T755" s="9"/>
      <c r="U755" s="49"/>
      <c r="V755" s="9"/>
      <c r="W755" s="11"/>
      <c r="X755" s="11"/>
      <c r="Y755" s="11"/>
      <c r="Z755" s="11"/>
      <c r="AA755" s="11"/>
      <c r="AB755" s="49"/>
      <c r="AC755" s="9"/>
      <c r="AD755" s="9"/>
      <c r="AE755" s="9"/>
      <c r="AF755" s="9"/>
      <c r="AG755" s="49"/>
      <c r="AH755" s="9"/>
      <c r="AI755" s="9"/>
      <c r="AJ755" s="9"/>
      <c r="AK755" s="9"/>
      <c r="AL755" s="9"/>
      <c r="AM755" s="9"/>
      <c r="AN755" s="9"/>
      <c r="AO755" s="9"/>
      <c r="AP755" s="9"/>
      <c r="AQ755" s="9"/>
      <c r="AR755" s="49"/>
      <c r="AS755" s="9"/>
      <c r="AT755" s="9"/>
      <c r="AU755" s="9"/>
      <c r="AV755" s="9"/>
      <c r="AW755" s="49"/>
      <c r="AX755" s="9"/>
      <c r="AY755" s="9"/>
      <c r="AZ755" s="9"/>
      <c r="BA755" s="9"/>
      <c r="BB755" s="9"/>
      <c r="BC755" s="49"/>
      <c r="BD755" s="9"/>
      <c r="BE755" s="11"/>
      <c r="BF755" s="9"/>
      <c r="BG755" s="9"/>
      <c r="BH755" s="9"/>
      <c r="BI755" s="11"/>
      <c r="BJ755" s="49"/>
      <c r="BK755" s="9"/>
      <c r="BL755" s="9"/>
      <c r="BM755" s="9"/>
      <c r="BN755" s="38"/>
    </row>
    <row r="756" spans="1:66" x14ac:dyDescent="0.15">
      <c r="A756" s="50" t="s">
        <v>51</v>
      </c>
      <c r="B756" s="10">
        <v>0.15091914815196647</v>
      </c>
      <c r="C756" s="12">
        <v>0.1929257370779065</v>
      </c>
      <c r="D756" s="12">
        <v>0.17472924040309395</v>
      </c>
      <c r="E756" s="12">
        <v>0.12531801878516804</v>
      </c>
      <c r="F756" s="12">
        <v>0.15808082930817494</v>
      </c>
      <c r="G756" s="12">
        <v>8.7136735176006619E-2</v>
      </c>
      <c r="H756" s="49"/>
      <c r="I756" s="10">
        <v>0.15091914815196647</v>
      </c>
      <c r="J756" s="10">
        <v>0.15991569241779036</v>
      </c>
      <c r="K756" s="10">
        <v>0.14154822466566364</v>
      </c>
      <c r="L756" s="10">
        <v>0</v>
      </c>
      <c r="M756" s="49"/>
      <c r="N756" s="10">
        <v>0.15091914815196647</v>
      </c>
      <c r="O756" s="12">
        <v>0.19071581131678594</v>
      </c>
      <c r="P756" s="10">
        <v>0.1491708977956433</v>
      </c>
      <c r="Q756" s="10">
        <v>0</v>
      </c>
      <c r="R756" s="12">
        <v>0.10711848204932496</v>
      </c>
      <c r="S756" s="12">
        <v>0.12956047326208966</v>
      </c>
      <c r="T756" s="10">
        <v>0</v>
      </c>
      <c r="U756" s="49"/>
      <c r="V756" s="10">
        <v>0.15091914815196647</v>
      </c>
      <c r="W756" s="12">
        <v>0.12346771299348087</v>
      </c>
      <c r="X756" s="12">
        <v>0.19649609653686534</v>
      </c>
      <c r="Y756" s="12">
        <v>0.18543694917418546</v>
      </c>
      <c r="Z756" s="12">
        <v>0.26227371770602964</v>
      </c>
      <c r="AA756" s="12">
        <v>9.8907950721899909E-2</v>
      </c>
      <c r="AB756" s="49"/>
      <c r="AC756" s="10">
        <v>0.15091914815196647</v>
      </c>
      <c r="AD756" s="10">
        <v>0.14743191419425608</v>
      </c>
      <c r="AE756" s="10">
        <v>0.1595115059851403</v>
      </c>
      <c r="AF756" s="10">
        <v>0.13514702300261075</v>
      </c>
      <c r="AG756" s="49"/>
      <c r="AH756" s="10">
        <v>0.15091914815196647</v>
      </c>
      <c r="AI756" s="10">
        <v>0.16993961723988266</v>
      </c>
      <c r="AJ756" s="10">
        <v>0.12899689598120215</v>
      </c>
      <c r="AK756" s="10">
        <v>0</v>
      </c>
      <c r="AL756" s="10">
        <v>0.15539322335042924</v>
      </c>
      <c r="AM756" s="10">
        <v>0.16402661074308808</v>
      </c>
      <c r="AN756" s="13" t="s">
        <v>49</v>
      </c>
      <c r="AO756" s="10">
        <v>0.1555601850080256</v>
      </c>
      <c r="AP756" s="10">
        <v>0.10430411609552999</v>
      </c>
      <c r="AQ756" s="10">
        <v>0</v>
      </c>
      <c r="AR756" s="49"/>
      <c r="AS756" s="10">
        <v>0.15091914815196647</v>
      </c>
      <c r="AT756" s="10">
        <v>0.17351351914005497</v>
      </c>
      <c r="AU756" s="10">
        <v>0.1417991345906254</v>
      </c>
      <c r="AV756" s="10">
        <v>0.13702424107656877</v>
      </c>
      <c r="AW756" s="49"/>
      <c r="AX756" s="10">
        <v>0.15091914815196647</v>
      </c>
      <c r="AY756" s="10">
        <v>0.16560027575534966</v>
      </c>
      <c r="AZ756" s="10">
        <v>0.15602603822014405</v>
      </c>
      <c r="BA756" s="10">
        <v>0.15366345292063224</v>
      </c>
      <c r="BB756" s="10">
        <v>0.12850523453466531</v>
      </c>
      <c r="BC756" s="49"/>
      <c r="BD756" s="10">
        <v>0.15091914815196647</v>
      </c>
      <c r="BE756" s="12">
        <v>0.10769949246812041</v>
      </c>
      <c r="BF756" s="10">
        <v>0.16011903068940839</v>
      </c>
      <c r="BG756" s="10">
        <v>0.15050255720568112</v>
      </c>
      <c r="BH756" s="10">
        <v>0.13968404156610709</v>
      </c>
      <c r="BI756" s="12">
        <v>0.19735082103496834</v>
      </c>
      <c r="BJ756" s="49"/>
      <c r="BK756" s="10">
        <v>0.15091914815196647</v>
      </c>
      <c r="BL756" s="10">
        <v>0.15787229202434599</v>
      </c>
      <c r="BM756" s="10">
        <v>0.12616612696594948</v>
      </c>
      <c r="BN756" s="39">
        <v>0.16084710599531618</v>
      </c>
    </row>
    <row r="757" spans="1:66" x14ac:dyDescent="0.15">
      <c r="A757" s="47" t="s">
        <v>131</v>
      </c>
      <c r="B757" s="9"/>
      <c r="C757" s="11"/>
      <c r="D757" s="9"/>
      <c r="E757" s="9"/>
      <c r="F757" s="9"/>
      <c r="G757" s="11"/>
      <c r="H757" s="49"/>
      <c r="I757" s="9"/>
      <c r="J757" s="9"/>
      <c r="K757" s="9"/>
      <c r="L757" s="9"/>
      <c r="M757" s="49"/>
      <c r="N757" s="9"/>
      <c r="O757" s="11"/>
      <c r="P757" s="11"/>
      <c r="Q757" s="9"/>
      <c r="R757" s="11"/>
      <c r="S757" s="11"/>
      <c r="T757" s="9"/>
      <c r="U757" s="49"/>
      <c r="V757" s="9"/>
      <c r="W757" s="11"/>
      <c r="X757" s="11"/>
      <c r="Y757" s="11"/>
      <c r="Z757" s="9"/>
      <c r="AA757" s="11"/>
      <c r="AB757" s="49"/>
      <c r="AC757" s="9"/>
      <c r="AD757" s="11"/>
      <c r="AE757" s="11"/>
      <c r="AF757" s="9"/>
      <c r="AG757" s="49"/>
      <c r="AH757" s="9"/>
      <c r="AI757" s="11"/>
      <c r="AJ757" s="9"/>
      <c r="AK757" s="9"/>
      <c r="AL757" s="11"/>
      <c r="AM757" s="11"/>
      <c r="AN757" s="9"/>
      <c r="AO757" s="9"/>
      <c r="AP757" s="9"/>
      <c r="AQ757" s="9"/>
      <c r="AR757" s="49"/>
      <c r="AS757" s="9"/>
      <c r="AT757" s="11"/>
      <c r="AU757" s="11"/>
      <c r="AV757" s="11"/>
      <c r="AW757" s="49"/>
      <c r="AX757" s="9"/>
      <c r="AY757" s="9"/>
      <c r="AZ757" s="9"/>
      <c r="BA757" s="9"/>
      <c r="BB757" s="9"/>
      <c r="BC757" s="49"/>
      <c r="BD757" s="9"/>
      <c r="BE757" s="11"/>
      <c r="BF757" s="11"/>
      <c r="BG757" s="9"/>
      <c r="BH757" s="11"/>
      <c r="BI757" s="11"/>
      <c r="BJ757" s="49"/>
      <c r="BK757" s="9"/>
      <c r="BL757" s="11"/>
      <c r="BM757" s="11"/>
      <c r="BN757" s="38"/>
    </row>
    <row r="758" spans="1:66" x14ac:dyDescent="0.15">
      <c r="A758" s="50" t="s">
        <v>51</v>
      </c>
      <c r="B758" s="10">
        <v>0.12712371530899755</v>
      </c>
      <c r="C758" s="12">
        <v>0.10543980261550878</v>
      </c>
      <c r="D758" s="10">
        <v>0.10867811816070609</v>
      </c>
      <c r="E758" s="10">
        <v>0.13735730153057893</v>
      </c>
      <c r="F758" s="10">
        <v>0.13152794509479993</v>
      </c>
      <c r="G758" s="12">
        <v>0.16067886756477737</v>
      </c>
      <c r="H758" s="49"/>
      <c r="I758" s="10">
        <v>0.12712371530899755</v>
      </c>
      <c r="J758" s="10">
        <v>0.11624936721695381</v>
      </c>
      <c r="K758" s="10">
        <v>0.13843656819346536</v>
      </c>
      <c r="L758" s="10">
        <v>0.33229296554018095</v>
      </c>
      <c r="M758" s="49"/>
      <c r="N758" s="10">
        <v>0.12712371530899755</v>
      </c>
      <c r="O758" s="12">
        <v>0.11721594237282665</v>
      </c>
      <c r="P758" s="12">
        <v>0.11129774673748681</v>
      </c>
      <c r="Q758" s="10">
        <v>0.49798125197486148</v>
      </c>
      <c r="R758" s="12">
        <v>0.11459247517673507</v>
      </c>
      <c r="S758" s="12">
        <v>0.18111627378398207</v>
      </c>
      <c r="T758" s="10">
        <v>0</v>
      </c>
      <c r="U758" s="49"/>
      <c r="V758" s="10">
        <v>0.12712371530899755</v>
      </c>
      <c r="W758" s="12">
        <v>0.15005478862753749</v>
      </c>
      <c r="X758" s="12">
        <v>7.4165595256077035E-2</v>
      </c>
      <c r="Y758" s="12">
        <v>7.0228893319366659E-2</v>
      </c>
      <c r="Z758" s="10">
        <v>0.12620021324929911</v>
      </c>
      <c r="AA758" s="12">
        <v>0.17889278132191666</v>
      </c>
      <c r="AB758" s="49"/>
      <c r="AC758" s="10">
        <v>0.12712371530899755</v>
      </c>
      <c r="AD758" s="12">
        <v>0.10943449108283287</v>
      </c>
      <c r="AE758" s="12">
        <v>0.14547121088684653</v>
      </c>
      <c r="AF758" s="10">
        <v>0.11342645068564593</v>
      </c>
      <c r="AG758" s="49"/>
      <c r="AH758" s="10">
        <v>0.12712371530899755</v>
      </c>
      <c r="AI758" s="12">
        <v>8.9273740532392884E-2</v>
      </c>
      <c r="AJ758" s="10">
        <v>0.12567884224294856</v>
      </c>
      <c r="AK758" s="10">
        <v>0.49798125197486148</v>
      </c>
      <c r="AL758" s="12">
        <v>0.13809069428329443</v>
      </c>
      <c r="AM758" s="12">
        <v>0.15356288612835023</v>
      </c>
      <c r="AN758" s="13" t="s">
        <v>49</v>
      </c>
      <c r="AO758" s="10">
        <v>0.10592938371616817</v>
      </c>
      <c r="AP758" s="10">
        <v>0.12498308593366338</v>
      </c>
      <c r="AQ758" s="10">
        <v>0</v>
      </c>
      <c r="AR758" s="49"/>
      <c r="AS758" s="10">
        <v>0.12712371530899755</v>
      </c>
      <c r="AT758" s="12">
        <v>0.11139241430183669</v>
      </c>
      <c r="AU758" s="12">
        <v>0.15640139442324438</v>
      </c>
      <c r="AV758" s="12">
        <v>0.10996799111684777</v>
      </c>
      <c r="AW758" s="49"/>
      <c r="AX758" s="10">
        <v>0.12712371530899755</v>
      </c>
      <c r="AY758" s="10">
        <v>0.12603042320643498</v>
      </c>
      <c r="AZ758" s="10">
        <v>0.1142961232320449</v>
      </c>
      <c r="BA758" s="10">
        <v>0.12897048153304283</v>
      </c>
      <c r="BB758" s="10">
        <v>0.14284203921660199</v>
      </c>
      <c r="BC758" s="49"/>
      <c r="BD758" s="10">
        <v>0.12712371530899755</v>
      </c>
      <c r="BE758" s="12">
        <v>8.4076880233104945E-2</v>
      </c>
      <c r="BF758" s="12">
        <v>0.11718938329053509</v>
      </c>
      <c r="BG758" s="10">
        <v>0.1299857945317846</v>
      </c>
      <c r="BH758" s="12">
        <v>0.176300020213012</v>
      </c>
      <c r="BI758" s="12">
        <v>8.090408895074698E-2</v>
      </c>
      <c r="BJ758" s="49"/>
      <c r="BK758" s="10">
        <v>0.12712371530899755</v>
      </c>
      <c r="BL758" s="12">
        <v>0.11120058410018892</v>
      </c>
      <c r="BM758" s="12">
        <v>0.1521038543060233</v>
      </c>
      <c r="BN758" s="39">
        <v>0.12439872623315196</v>
      </c>
    </row>
    <row r="759" spans="1:66" x14ac:dyDescent="0.15">
      <c r="A759" s="47" t="s">
        <v>132</v>
      </c>
      <c r="B759" s="9"/>
      <c r="C759" s="11"/>
      <c r="D759" s="11"/>
      <c r="E759" s="11"/>
      <c r="F759" s="11"/>
      <c r="G759" s="11"/>
      <c r="H759" s="49"/>
      <c r="I759" s="9"/>
      <c r="J759" s="11"/>
      <c r="K759" s="11"/>
      <c r="L759" s="9"/>
      <c r="M759" s="49"/>
      <c r="N759" s="9"/>
      <c r="O759" s="11"/>
      <c r="P759" s="11"/>
      <c r="Q759" s="9"/>
      <c r="R759" s="11"/>
      <c r="S759" s="11"/>
      <c r="T759" s="9"/>
      <c r="U759" s="49"/>
      <c r="V759" s="9"/>
      <c r="W759" s="11"/>
      <c r="X759" s="11"/>
      <c r="Y759" s="11"/>
      <c r="Z759" s="11"/>
      <c r="AA759" s="9"/>
      <c r="AB759" s="49"/>
      <c r="AC759" s="9"/>
      <c r="AD759" s="11"/>
      <c r="AE759" s="11"/>
      <c r="AF759" s="11"/>
      <c r="AG759" s="49"/>
      <c r="AH759" s="9"/>
      <c r="AI759" s="11"/>
      <c r="AJ759" s="11"/>
      <c r="AK759" s="9"/>
      <c r="AL759" s="11"/>
      <c r="AM759" s="11"/>
      <c r="AN759" s="9"/>
      <c r="AO759" s="11"/>
      <c r="AP759" s="11"/>
      <c r="AQ759" s="9"/>
      <c r="AR759" s="49"/>
      <c r="AS759" s="9"/>
      <c r="AT759" s="11"/>
      <c r="AU759" s="11"/>
      <c r="AV759" s="11"/>
      <c r="AW759" s="49"/>
      <c r="AX759" s="9"/>
      <c r="AY759" s="11"/>
      <c r="AZ759" s="11"/>
      <c r="BA759" s="11"/>
      <c r="BB759" s="11"/>
      <c r="BC759" s="49"/>
      <c r="BD759" s="9"/>
      <c r="BE759" s="11"/>
      <c r="BF759" s="11"/>
      <c r="BG759" s="11"/>
      <c r="BH759" s="11"/>
      <c r="BI759" s="11"/>
      <c r="BJ759" s="49"/>
      <c r="BK759" s="9"/>
      <c r="BL759" s="11"/>
      <c r="BM759" s="11"/>
      <c r="BN759" s="36"/>
    </row>
    <row r="760" spans="1:66" x14ac:dyDescent="0.15">
      <c r="A760" s="50" t="s">
        <v>51</v>
      </c>
      <c r="B760" s="10">
        <v>0.39713411994121151</v>
      </c>
      <c r="C760" s="12">
        <v>0.20292031971332838</v>
      </c>
      <c r="D760" s="12">
        <v>0.23865091243575934</v>
      </c>
      <c r="E760" s="12">
        <v>0.45365224673230192</v>
      </c>
      <c r="F760" s="12">
        <v>0.55540118345206657</v>
      </c>
      <c r="G760" s="12">
        <v>0.62580832154521637</v>
      </c>
      <c r="H760" s="49"/>
      <c r="I760" s="10">
        <v>0.39713411994121151</v>
      </c>
      <c r="J760" s="12">
        <v>0.45750350474438933</v>
      </c>
      <c r="K760" s="12">
        <v>0.33366826602443633</v>
      </c>
      <c r="L760" s="10">
        <v>0.33271992826558178</v>
      </c>
      <c r="M760" s="49"/>
      <c r="N760" s="10">
        <v>0.39713411994121151</v>
      </c>
      <c r="O760" s="12">
        <v>0.33518704271115213</v>
      </c>
      <c r="P760" s="12">
        <v>0.21357461449347973</v>
      </c>
      <c r="Q760" s="10">
        <v>0</v>
      </c>
      <c r="R760" s="12">
        <v>0.66717698031353789</v>
      </c>
      <c r="S760" s="12">
        <v>0.52253283035142384</v>
      </c>
      <c r="T760" s="10">
        <v>1</v>
      </c>
      <c r="U760" s="49"/>
      <c r="V760" s="10">
        <v>0.39713411994121151</v>
      </c>
      <c r="W760" s="12">
        <v>0.45593372819866218</v>
      </c>
      <c r="X760" s="12">
        <v>0.3113413384353716</v>
      </c>
      <c r="Y760" s="12">
        <v>0.23912017020463167</v>
      </c>
      <c r="Z760" s="12">
        <v>0.35363000056821409</v>
      </c>
      <c r="AA760" s="10">
        <v>0.35878417641258753</v>
      </c>
      <c r="AB760" s="49"/>
      <c r="AC760" s="10">
        <v>0.39713411994121151</v>
      </c>
      <c r="AD760" s="12">
        <v>0.29271220245074714</v>
      </c>
      <c r="AE760" s="12">
        <v>0.42714565411028504</v>
      </c>
      <c r="AF760" s="12">
        <v>0.52198686085921464</v>
      </c>
      <c r="AG760" s="49"/>
      <c r="AH760" s="10">
        <v>0.39713411994121151</v>
      </c>
      <c r="AI760" s="12">
        <v>0.37457284416941156</v>
      </c>
      <c r="AJ760" s="12">
        <v>0.22540914353891323</v>
      </c>
      <c r="AK760" s="10">
        <v>0</v>
      </c>
      <c r="AL760" s="12">
        <v>0.47668448217707393</v>
      </c>
      <c r="AM760" s="12">
        <v>0.37283345212050073</v>
      </c>
      <c r="AN760" s="13" t="s">
        <v>49</v>
      </c>
      <c r="AO760" s="12">
        <v>0.53509726463858698</v>
      </c>
      <c r="AP760" s="12">
        <v>0.50138446098586209</v>
      </c>
      <c r="AQ760" s="10">
        <v>1</v>
      </c>
      <c r="AR760" s="49"/>
      <c r="AS760" s="10">
        <v>0.39713411994121151</v>
      </c>
      <c r="AT760" s="12">
        <v>0.45334650700017143</v>
      </c>
      <c r="AU760" s="12">
        <v>0.37690611370535715</v>
      </c>
      <c r="AV760" s="12">
        <v>0.35968450793687878</v>
      </c>
      <c r="AW760" s="49"/>
      <c r="AX760" s="10">
        <v>0.39713411994121151</v>
      </c>
      <c r="AY760" s="12">
        <v>0.42504188595029019</v>
      </c>
      <c r="AZ760" s="12">
        <v>0.42484758944677331</v>
      </c>
      <c r="BA760" s="12">
        <v>0.40032858435443852</v>
      </c>
      <c r="BB760" s="12">
        <v>0.33287667083713218</v>
      </c>
      <c r="BC760" s="49"/>
      <c r="BD760" s="10">
        <v>0.39713411994121151</v>
      </c>
      <c r="BE760" s="12">
        <v>0.69502457126880735</v>
      </c>
      <c r="BF760" s="12">
        <v>0.28747472091951326</v>
      </c>
      <c r="BG760" s="12">
        <v>0.35069357807642165</v>
      </c>
      <c r="BH760" s="12">
        <v>0.51664209730943034</v>
      </c>
      <c r="BI760" s="12">
        <v>0.42998629152194157</v>
      </c>
      <c r="BJ760" s="49"/>
      <c r="BK760" s="10">
        <v>0.39713411994121151</v>
      </c>
      <c r="BL760" s="12">
        <v>0.21671565139461113</v>
      </c>
      <c r="BM760" s="12">
        <v>0.56699958813086559</v>
      </c>
      <c r="BN760" s="37">
        <v>0.43768661204853593</v>
      </c>
    </row>
    <row r="761" spans="1:66" x14ac:dyDescent="0.15">
      <c r="A761" s="31" t="s">
        <v>145</v>
      </c>
      <c r="B761" s="4"/>
      <c r="C761" s="4"/>
      <c r="D761" s="4"/>
      <c r="E761" s="4"/>
      <c r="F761" s="4"/>
      <c r="G761" s="6"/>
      <c r="H761" s="26"/>
      <c r="I761" s="5"/>
      <c r="J761" s="4"/>
      <c r="K761" s="4"/>
      <c r="L761" s="6"/>
      <c r="M761" s="26"/>
      <c r="N761" s="5"/>
      <c r="O761" s="4"/>
      <c r="P761" s="4"/>
      <c r="Q761" s="4"/>
      <c r="R761" s="4"/>
      <c r="S761" s="4"/>
      <c r="T761" s="6"/>
      <c r="U761" s="26"/>
      <c r="V761" s="5"/>
      <c r="W761" s="4"/>
      <c r="X761" s="4"/>
      <c r="Y761" s="4"/>
      <c r="Z761" s="4"/>
      <c r="AA761" s="6"/>
      <c r="AB761" s="26"/>
      <c r="AC761" s="5"/>
      <c r="AD761" s="4"/>
      <c r="AE761" s="4"/>
      <c r="AF761" s="6"/>
      <c r="AG761" s="26"/>
      <c r="AH761" s="5"/>
      <c r="AI761" s="4"/>
      <c r="AJ761" s="4"/>
      <c r="AK761" s="4"/>
      <c r="AL761" s="4"/>
      <c r="AM761" s="4"/>
      <c r="AN761" s="4"/>
      <c r="AO761" s="4"/>
      <c r="AP761" s="4"/>
      <c r="AQ761" s="6"/>
      <c r="AR761" s="26"/>
      <c r="AS761" s="5"/>
      <c r="AT761" s="4"/>
      <c r="AU761" s="4"/>
      <c r="AV761" s="6"/>
      <c r="AW761" s="26"/>
      <c r="AX761" s="5"/>
      <c r="AY761" s="4"/>
      <c r="AZ761" s="4"/>
      <c r="BA761" s="4"/>
      <c r="BB761" s="6"/>
      <c r="BC761" s="26"/>
      <c r="BD761" s="5"/>
      <c r="BE761" s="4"/>
      <c r="BF761" s="4"/>
      <c r="BG761" s="4"/>
      <c r="BH761" s="4"/>
      <c r="BI761" s="6"/>
      <c r="BJ761" s="26"/>
      <c r="BK761" s="5"/>
      <c r="BL761" s="4"/>
      <c r="BM761" s="4"/>
      <c r="BN761" s="34"/>
    </row>
    <row r="762" spans="1:66" x14ac:dyDescent="0.15">
      <c r="A762" s="48" t="s">
        <v>48</v>
      </c>
      <c r="B762" s="7">
        <v>1799.9999999999898</v>
      </c>
      <c r="C762" s="7">
        <v>537.48498443474523</v>
      </c>
      <c r="D762" s="7">
        <v>293.57714752239428</v>
      </c>
      <c r="E762" s="7">
        <v>287.99892288533681</v>
      </c>
      <c r="F762" s="7">
        <v>299.34862363349697</v>
      </c>
      <c r="G762" s="7">
        <v>381.59032152402494</v>
      </c>
      <c r="H762" s="49"/>
      <c r="I762" s="7">
        <v>1799.9999999999898</v>
      </c>
      <c r="J762" s="7">
        <v>922.50841227619367</v>
      </c>
      <c r="K762" s="7">
        <v>876.95126842000991</v>
      </c>
      <c r="L762" s="7">
        <v>0.54031930379747317</v>
      </c>
      <c r="M762" s="49"/>
      <c r="N762" s="7">
        <v>1799.9999999999898</v>
      </c>
      <c r="O762" s="7">
        <v>582.62472182330157</v>
      </c>
      <c r="P762" s="7">
        <v>536.07578871537748</v>
      </c>
      <c r="Q762" s="7">
        <v>0.36054430379746877</v>
      </c>
      <c r="R762" s="7">
        <v>339.88369045289096</v>
      </c>
      <c r="S762" s="7">
        <v>340.87547970463066</v>
      </c>
      <c r="T762" s="7">
        <v>0.17977500000000435</v>
      </c>
      <c r="U762" s="49"/>
      <c r="V762" s="7">
        <v>1799.9999999999898</v>
      </c>
      <c r="W762" s="7">
        <v>1130.5799999999965</v>
      </c>
      <c r="X762" s="7">
        <v>295.56000000000006</v>
      </c>
      <c r="Y762" s="7">
        <v>219.05999999999992</v>
      </c>
      <c r="Z762" s="7">
        <v>110.51999999999998</v>
      </c>
      <c r="AA762" s="7">
        <v>44.279999999999994</v>
      </c>
      <c r="AB762" s="49"/>
      <c r="AC762" s="7">
        <v>1799.9999999999898</v>
      </c>
      <c r="AD762" s="7">
        <v>629.49493289533655</v>
      </c>
      <c r="AE762" s="7">
        <v>847.81394816951911</v>
      </c>
      <c r="AF762" s="7">
        <v>322.69111893514537</v>
      </c>
      <c r="AG762" s="49"/>
      <c r="AH762" s="7">
        <v>1799.9999999999898</v>
      </c>
      <c r="AI762" s="7">
        <v>284.57462745064066</v>
      </c>
      <c r="AJ762" s="7">
        <v>344.55976114089719</v>
      </c>
      <c r="AK762" s="7">
        <v>0.36054430379746877</v>
      </c>
      <c r="AL762" s="7">
        <v>443.39129210039238</v>
      </c>
      <c r="AM762" s="7">
        <v>404.42265606912429</v>
      </c>
      <c r="AN762" s="8" t="s">
        <v>49</v>
      </c>
      <c r="AO762" s="7">
        <v>194.54249272515912</v>
      </c>
      <c r="AP762" s="7">
        <v>127.96885120998668</v>
      </c>
      <c r="AQ762" s="7">
        <v>0.17977500000000435</v>
      </c>
      <c r="AR762" s="49"/>
      <c r="AS762" s="7">
        <v>1799.9999999999898</v>
      </c>
      <c r="AT762" s="7">
        <v>600.81538886992359</v>
      </c>
      <c r="AU762" s="7">
        <v>646.61398988877954</v>
      </c>
      <c r="AV762" s="7">
        <v>552.57062124129709</v>
      </c>
      <c r="AW762" s="49"/>
      <c r="AX762" s="7">
        <v>1799.9999999999898</v>
      </c>
      <c r="AY762" s="7">
        <v>312.48837823056948</v>
      </c>
      <c r="AZ762" s="7">
        <v>537.38700957990784</v>
      </c>
      <c r="BA762" s="7">
        <v>555.0453784798608</v>
      </c>
      <c r="BB762" s="7">
        <v>395.07923370966034</v>
      </c>
      <c r="BC762" s="49"/>
      <c r="BD762" s="7">
        <v>1799.9999999999898</v>
      </c>
      <c r="BE762" s="7">
        <v>182.68292446379058</v>
      </c>
      <c r="BF762" s="7">
        <v>892.36497879894659</v>
      </c>
      <c r="BG762" s="7">
        <v>209.9890415904872</v>
      </c>
      <c r="BH762" s="7">
        <v>418.5646693470984</v>
      </c>
      <c r="BI762" s="7">
        <v>96.398385799676333</v>
      </c>
      <c r="BJ762" s="49"/>
      <c r="BK762" s="7">
        <v>1799.9999999999898</v>
      </c>
      <c r="BL762" s="7">
        <v>601.67519372525544</v>
      </c>
      <c r="BM762" s="7">
        <v>463.66777397299768</v>
      </c>
      <c r="BN762" s="35">
        <v>734.65703230174597</v>
      </c>
    </row>
    <row r="763" spans="1:66" x14ac:dyDescent="0.15">
      <c r="A763" s="47" t="s">
        <v>134</v>
      </c>
      <c r="B763" s="9"/>
      <c r="C763" s="11"/>
      <c r="D763" s="11"/>
      <c r="E763" s="11"/>
      <c r="F763" s="11"/>
      <c r="G763" s="11"/>
      <c r="H763" s="49"/>
      <c r="I763" s="9"/>
      <c r="J763" s="11"/>
      <c r="K763" s="11"/>
      <c r="L763" s="9"/>
      <c r="M763" s="49"/>
      <c r="N763" s="9"/>
      <c r="O763" s="11"/>
      <c r="P763" s="11"/>
      <c r="Q763" s="9"/>
      <c r="R763" s="11"/>
      <c r="S763" s="11"/>
      <c r="T763" s="9"/>
      <c r="U763" s="49"/>
      <c r="V763" s="9"/>
      <c r="W763" s="11"/>
      <c r="X763" s="11"/>
      <c r="Y763" s="11"/>
      <c r="Z763" s="11"/>
      <c r="AA763" s="9"/>
      <c r="AB763" s="49"/>
      <c r="AC763" s="9"/>
      <c r="AD763" s="11"/>
      <c r="AE763" s="11"/>
      <c r="AF763" s="11"/>
      <c r="AG763" s="49"/>
      <c r="AH763" s="9"/>
      <c r="AI763" s="11"/>
      <c r="AJ763" s="11"/>
      <c r="AK763" s="9"/>
      <c r="AL763" s="11"/>
      <c r="AM763" s="11"/>
      <c r="AN763" s="9"/>
      <c r="AO763" s="11"/>
      <c r="AP763" s="11"/>
      <c r="AQ763" s="9"/>
      <c r="AR763" s="49"/>
      <c r="AS763" s="9"/>
      <c r="AT763" s="11"/>
      <c r="AU763" s="11"/>
      <c r="AV763" s="11"/>
      <c r="AW763" s="49"/>
      <c r="AX763" s="9"/>
      <c r="AY763" s="11"/>
      <c r="AZ763" s="11"/>
      <c r="BA763" s="11"/>
      <c r="BB763" s="11"/>
      <c r="BC763" s="49"/>
      <c r="BD763" s="9"/>
      <c r="BE763" s="11"/>
      <c r="BF763" s="11"/>
      <c r="BG763" s="11"/>
      <c r="BH763" s="11"/>
      <c r="BI763" s="11"/>
      <c r="BJ763" s="49"/>
      <c r="BK763" s="9"/>
      <c r="BL763" s="11"/>
      <c r="BM763" s="11"/>
      <c r="BN763" s="36"/>
    </row>
    <row r="764" spans="1:66" x14ac:dyDescent="0.15">
      <c r="A764" s="50" t="s">
        <v>51</v>
      </c>
      <c r="B764" s="10">
        <v>0.32482301659783025</v>
      </c>
      <c r="C764" s="12">
        <v>0.49871414059325697</v>
      </c>
      <c r="D764" s="12">
        <v>0.47794172900044191</v>
      </c>
      <c r="E764" s="12">
        <v>0.28367243295195077</v>
      </c>
      <c r="F764" s="12">
        <v>0.15499004214495873</v>
      </c>
      <c r="G764" s="12">
        <v>0.12637607571400009</v>
      </c>
      <c r="H764" s="49"/>
      <c r="I764" s="10">
        <v>0.32482301659783025</v>
      </c>
      <c r="J764" s="12">
        <v>0.26633143562086514</v>
      </c>
      <c r="K764" s="12">
        <v>0.38634694111643259</v>
      </c>
      <c r="L764" s="10">
        <v>0.33498710619423722</v>
      </c>
      <c r="M764" s="49"/>
      <c r="N764" s="10">
        <v>0.32482301659783025</v>
      </c>
      <c r="O764" s="12">
        <v>0.35688120359923614</v>
      </c>
      <c r="P764" s="12">
        <v>0.52595674097338985</v>
      </c>
      <c r="Q764" s="10">
        <v>0.50201874802513857</v>
      </c>
      <c r="R764" s="12">
        <v>0.11111206246040253</v>
      </c>
      <c r="S764" s="12">
        <v>0.16679042260250551</v>
      </c>
      <c r="T764" s="10">
        <v>0</v>
      </c>
      <c r="U764" s="49"/>
      <c r="V764" s="10">
        <v>0.32482301659783025</v>
      </c>
      <c r="W764" s="12">
        <v>0.27054377018032094</v>
      </c>
      <c r="X764" s="12">
        <v>0.41799696977168566</v>
      </c>
      <c r="Y764" s="12">
        <v>0.50521398730181677</v>
      </c>
      <c r="Z764" s="12">
        <v>0.2578960684764573</v>
      </c>
      <c r="AA764" s="10">
        <v>0.36341509154359614</v>
      </c>
      <c r="AB764" s="49"/>
      <c r="AC764" s="10">
        <v>0.32482301659783025</v>
      </c>
      <c r="AD764" s="12">
        <v>0.45042139227216227</v>
      </c>
      <c r="AE764" s="12">
        <v>0.26787162901772604</v>
      </c>
      <c r="AF764" s="12">
        <v>0.22943966545253047</v>
      </c>
      <c r="AG764" s="49"/>
      <c r="AH764" s="10">
        <v>0.32482301659783025</v>
      </c>
      <c r="AI764" s="12">
        <v>0.36621379805831344</v>
      </c>
      <c r="AJ764" s="12">
        <v>0.51991511823693737</v>
      </c>
      <c r="AK764" s="10">
        <v>0.50201874802513857</v>
      </c>
      <c r="AL764" s="12">
        <v>0.22983160018920423</v>
      </c>
      <c r="AM764" s="12">
        <v>0.30957705100806127</v>
      </c>
      <c r="AN764" s="13" t="s">
        <v>49</v>
      </c>
      <c r="AO764" s="12">
        <v>0.2034131666372197</v>
      </c>
      <c r="AP764" s="12">
        <v>0.26932833698494502</v>
      </c>
      <c r="AQ764" s="10">
        <v>0</v>
      </c>
      <c r="AR764" s="49"/>
      <c r="AS764" s="10">
        <v>0.32482301659783025</v>
      </c>
      <c r="AT764" s="12">
        <v>0.26174755955793627</v>
      </c>
      <c r="AU764" s="12">
        <v>0.3248933572807714</v>
      </c>
      <c r="AV764" s="12">
        <v>0.39332325986970534</v>
      </c>
      <c r="AW764" s="49"/>
      <c r="AX764" s="10">
        <v>0.32482301659783025</v>
      </c>
      <c r="AY764" s="12">
        <v>0.28332741508792514</v>
      </c>
      <c r="AZ764" s="12">
        <v>0.3048302491010379</v>
      </c>
      <c r="BA764" s="12">
        <v>0.31703748119188685</v>
      </c>
      <c r="BB764" s="12">
        <v>0.3957760554116021</v>
      </c>
      <c r="BC764" s="49"/>
      <c r="BD764" s="10">
        <v>0.32482301659783025</v>
      </c>
      <c r="BE764" s="12">
        <v>0.11319905602996889</v>
      </c>
      <c r="BF764" s="12">
        <v>0.43521686510054192</v>
      </c>
      <c r="BG764" s="12">
        <v>0.36881807018611273</v>
      </c>
      <c r="BH764" s="12">
        <v>0.1673738409114528</v>
      </c>
      <c r="BI764" s="12">
        <v>0.29175879849234371</v>
      </c>
      <c r="BJ764" s="49"/>
      <c r="BK764" s="10">
        <v>0.32482301659783025</v>
      </c>
      <c r="BL764" s="12">
        <v>0.51421147248085386</v>
      </c>
      <c r="BM764" s="12">
        <v>0.15473043059716279</v>
      </c>
      <c r="BN764" s="37">
        <v>0.27706755572299441</v>
      </c>
    </row>
    <row r="765" spans="1:66" x14ac:dyDescent="0.15">
      <c r="A765" s="47" t="s">
        <v>135</v>
      </c>
      <c r="B765" s="9"/>
      <c r="C765" s="11"/>
      <c r="D765" s="11"/>
      <c r="E765" s="11"/>
      <c r="F765" s="11"/>
      <c r="G765" s="11"/>
      <c r="H765" s="49"/>
      <c r="I765" s="9"/>
      <c r="J765" s="11"/>
      <c r="K765" s="11"/>
      <c r="L765" s="9"/>
      <c r="M765" s="49"/>
      <c r="N765" s="9"/>
      <c r="O765" s="11"/>
      <c r="P765" s="11"/>
      <c r="Q765" s="9"/>
      <c r="R765" s="11"/>
      <c r="S765" s="11"/>
      <c r="T765" s="9"/>
      <c r="U765" s="49"/>
      <c r="V765" s="9"/>
      <c r="W765" s="11"/>
      <c r="X765" s="11"/>
      <c r="Y765" s="11"/>
      <c r="Z765" s="11"/>
      <c r="AA765" s="11"/>
      <c r="AB765" s="49"/>
      <c r="AC765" s="9"/>
      <c r="AD765" s="11"/>
      <c r="AE765" s="11"/>
      <c r="AF765" s="11"/>
      <c r="AG765" s="49"/>
      <c r="AH765" s="9"/>
      <c r="AI765" s="11"/>
      <c r="AJ765" s="11"/>
      <c r="AK765" s="9"/>
      <c r="AL765" s="11"/>
      <c r="AM765" s="11"/>
      <c r="AN765" s="9"/>
      <c r="AO765" s="11"/>
      <c r="AP765" s="11"/>
      <c r="AQ765" s="9"/>
      <c r="AR765" s="49"/>
      <c r="AS765" s="9"/>
      <c r="AT765" s="11"/>
      <c r="AU765" s="11"/>
      <c r="AV765" s="11"/>
      <c r="AW765" s="49"/>
      <c r="AX765" s="9"/>
      <c r="AY765" s="11"/>
      <c r="AZ765" s="9"/>
      <c r="BA765" s="9"/>
      <c r="BB765" s="11"/>
      <c r="BC765" s="49"/>
      <c r="BD765" s="9"/>
      <c r="BE765" s="11"/>
      <c r="BF765" s="11"/>
      <c r="BG765" s="11"/>
      <c r="BH765" s="11"/>
      <c r="BI765" s="11"/>
      <c r="BJ765" s="49"/>
      <c r="BK765" s="9"/>
      <c r="BL765" s="11"/>
      <c r="BM765" s="11"/>
      <c r="BN765" s="36"/>
    </row>
    <row r="766" spans="1:66" x14ac:dyDescent="0.15">
      <c r="A766" s="50" t="s">
        <v>51</v>
      </c>
      <c r="B766" s="10">
        <v>0.52425783525020886</v>
      </c>
      <c r="C766" s="12">
        <v>0.30836012232883725</v>
      </c>
      <c r="D766" s="12">
        <v>0.34732903059646553</v>
      </c>
      <c r="E766" s="12">
        <v>0.59100954826288166</v>
      </c>
      <c r="F766" s="12">
        <v>0.68692912854686627</v>
      </c>
      <c r="G766" s="12">
        <v>0.78648718910999305</v>
      </c>
      <c r="H766" s="49"/>
      <c r="I766" s="10">
        <v>0.52425783525020886</v>
      </c>
      <c r="J766" s="12">
        <v>0.57375287196134273</v>
      </c>
      <c r="K766" s="12">
        <v>0.47210483421790189</v>
      </c>
      <c r="L766" s="10">
        <v>0.66501289380576278</v>
      </c>
      <c r="M766" s="49"/>
      <c r="N766" s="10">
        <v>0.52425783525020886</v>
      </c>
      <c r="O766" s="12">
        <v>0.45240298508397869</v>
      </c>
      <c r="P766" s="12">
        <v>0.32487236123096658</v>
      </c>
      <c r="Q766" s="10">
        <v>0.49798125197486148</v>
      </c>
      <c r="R766" s="12">
        <v>0.78176945549027277</v>
      </c>
      <c r="S766" s="12">
        <v>0.70364910413540582</v>
      </c>
      <c r="T766" s="10">
        <v>1</v>
      </c>
      <c r="U766" s="49"/>
      <c r="V766" s="10">
        <v>0.52425783525020886</v>
      </c>
      <c r="W766" s="12">
        <v>0.60598851682620125</v>
      </c>
      <c r="X766" s="12">
        <v>0.38550693369144856</v>
      </c>
      <c r="Y766" s="12">
        <v>0.30934906352399832</v>
      </c>
      <c r="Z766" s="12">
        <v>0.47983021381751317</v>
      </c>
      <c r="AA766" s="12">
        <v>0.5376769577345043</v>
      </c>
      <c r="AB766" s="49"/>
      <c r="AC766" s="10">
        <v>0.52425783525020886</v>
      </c>
      <c r="AD766" s="12">
        <v>0.4021466935335799</v>
      </c>
      <c r="AE766" s="12">
        <v>0.57261686499713094</v>
      </c>
      <c r="AF766" s="12">
        <v>0.63541331154486014</v>
      </c>
      <c r="AG766" s="49"/>
      <c r="AH766" s="10">
        <v>0.52425783525020886</v>
      </c>
      <c r="AI766" s="12">
        <v>0.46384658470180423</v>
      </c>
      <c r="AJ766" s="12">
        <v>0.35108798578186157</v>
      </c>
      <c r="AK766" s="10">
        <v>0.49798125197486148</v>
      </c>
      <c r="AL766" s="12">
        <v>0.61477517646036839</v>
      </c>
      <c r="AM766" s="12">
        <v>0.5263963382488509</v>
      </c>
      <c r="AN766" s="13" t="s">
        <v>49</v>
      </c>
      <c r="AO766" s="12">
        <v>0.6410266483547552</v>
      </c>
      <c r="AP766" s="12">
        <v>0.62636754691952568</v>
      </c>
      <c r="AQ766" s="10">
        <v>1</v>
      </c>
      <c r="AR766" s="49"/>
      <c r="AS766" s="10">
        <v>0.52425783525020886</v>
      </c>
      <c r="AT766" s="12">
        <v>0.56473892130200798</v>
      </c>
      <c r="AU766" s="12">
        <v>0.53330750812860117</v>
      </c>
      <c r="AV766" s="12">
        <v>0.46965249905372664</v>
      </c>
      <c r="AW766" s="49"/>
      <c r="AX766" s="10">
        <v>0.52425783525020886</v>
      </c>
      <c r="AY766" s="12">
        <v>0.55107230915672512</v>
      </c>
      <c r="AZ766" s="10">
        <v>0.53914371267881778</v>
      </c>
      <c r="BA766" s="10">
        <v>0.52929906588748088</v>
      </c>
      <c r="BB766" s="12">
        <v>0.47571871005373412</v>
      </c>
      <c r="BC766" s="49"/>
      <c r="BD766" s="10">
        <v>0.52425783525020886</v>
      </c>
      <c r="BE766" s="12">
        <v>0.77910145150191135</v>
      </c>
      <c r="BF766" s="12">
        <v>0.40466410421004784</v>
      </c>
      <c r="BG766" s="12">
        <v>0.48067937260820615</v>
      </c>
      <c r="BH766" s="12">
        <v>0.69294211752244184</v>
      </c>
      <c r="BI766" s="12">
        <v>0.51089038047268853</v>
      </c>
      <c r="BJ766" s="49"/>
      <c r="BK766" s="10">
        <v>0.52425783525020886</v>
      </c>
      <c r="BL766" s="12">
        <v>0.32791623549480009</v>
      </c>
      <c r="BM766" s="12">
        <v>0.71910344243688828</v>
      </c>
      <c r="BN766" s="37">
        <v>0.56208533828168783</v>
      </c>
    </row>
    <row r="767" spans="1:66" x14ac:dyDescent="0.15">
      <c r="A767" s="47" t="s">
        <v>81</v>
      </c>
      <c r="B767" s="9"/>
      <c r="C767" s="11"/>
      <c r="D767" s="11"/>
      <c r="E767" s="11"/>
      <c r="F767" s="11"/>
      <c r="G767" s="11"/>
      <c r="H767" s="49"/>
      <c r="I767" s="9"/>
      <c r="J767" s="9"/>
      <c r="K767" s="9"/>
      <c r="L767" s="9"/>
      <c r="M767" s="49"/>
      <c r="N767" s="9"/>
      <c r="O767" s="11"/>
      <c r="P767" s="9"/>
      <c r="Q767" s="9"/>
      <c r="R767" s="11"/>
      <c r="S767" s="11"/>
      <c r="T767" s="9"/>
      <c r="U767" s="49"/>
      <c r="V767" s="9"/>
      <c r="W767" s="11"/>
      <c r="X767" s="11"/>
      <c r="Y767" s="11"/>
      <c r="Z767" s="11"/>
      <c r="AA767" s="11"/>
      <c r="AB767" s="49"/>
      <c r="AC767" s="9"/>
      <c r="AD767" s="9"/>
      <c r="AE767" s="9"/>
      <c r="AF767" s="9"/>
      <c r="AG767" s="49"/>
      <c r="AH767" s="9"/>
      <c r="AI767" s="9"/>
      <c r="AJ767" s="9"/>
      <c r="AK767" s="9"/>
      <c r="AL767" s="9"/>
      <c r="AM767" s="9"/>
      <c r="AN767" s="9"/>
      <c r="AO767" s="9"/>
      <c r="AP767" s="9"/>
      <c r="AQ767" s="9"/>
      <c r="AR767" s="49"/>
      <c r="AS767" s="9"/>
      <c r="AT767" s="9"/>
      <c r="AU767" s="9"/>
      <c r="AV767" s="9"/>
      <c r="AW767" s="49"/>
      <c r="AX767" s="9"/>
      <c r="AY767" s="9"/>
      <c r="AZ767" s="9"/>
      <c r="BA767" s="9"/>
      <c r="BB767" s="9"/>
      <c r="BC767" s="49"/>
      <c r="BD767" s="9"/>
      <c r="BE767" s="11"/>
      <c r="BF767" s="9"/>
      <c r="BG767" s="9"/>
      <c r="BH767" s="9"/>
      <c r="BI767" s="11"/>
      <c r="BJ767" s="49"/>
      <c r="BK767" s="9"/>
      <c r="BL767" s="9"/>
      <c r="BM767" s="9"/>
      <c r="BN767" s="38"/>
    </row>
    <row r="768" spans="1:66" x14ac:dyDescent="0.15">
      <c r="A768" s="50" t="s">
        <v>51</v>
      </c>
      <c r="B768" s="10">
        <v>0.15091914815196647</v>
      </c>
      <c r="C768" s="12">
        <v>0.1929257370779065</v>
      </c>
      <c r="D768" s="12">
        <v>0.17472924040309395</v>
      </c>
      <c r="E768" s="12">
        <v>0.12531801878516804</v>
      </c>
      <c r="F768" s="12">
        <v>0.15808082930817494</v>
      </c>
      <c r="G768" s="12">
        <v>8.7136735176006619E-2</v>
      </c>
      <c r="H768" s="49"/>
      <c r="I768" s="10">
        <v>0.15091914815196647</v>
      </c>
      <c r="J768" s="10">
        <v>0.15991569241779036</v>
      </c>
      <c r="K768" s="10">
        <v>0.14154822466566364</v>
      </c>
      <c r="L768" s="10">
        <v>0</v>
      </c>
      <c r="M768" s="49"/>
      <c r="N768" s="10">
        <v>0.15091914815196647</v>
      </c>
      <c r="O768" s="12">
        <v>0.19071581131678594</v>
      </c>
      <c r="P768" s="10">
        <v>0.1491708977956433</v>
      </c>
      <c r="Q768" s="10">
        <v>0</v>
      </c>
      <c r="R768" s="12">
        <v>0.10711848204932496</v>
      </c>
      <c r="S768" s="12">
        <v>0.12956047326208966</v>
      </c>
      <c r="T768" s="10">
        <v>0</v>
      </c>
      <c r="U768" s="49"/>
      <c r="V768" s="10">
        <v>0.15091914815196647</v>
      </c>
      <c r="W768" s="12">
        <v>0.12346771299348087</v>
      </c>
      <c r="X768" s="12">
        <v>0.19649609653686534</v>
      </c>
      <c r="Y768" s="12">
        <v>0.18543694917418546</v>
      </c>
      <c r="Z768" s="12">
        <v>0.26227371770602964</v>
      </c>
      <c r="AA768" s="12">
        <v>9.8907950721899909E-2</v>
      </c>
      <c r="AB768" s="49"/>
      <c r="AC768" s="10">
        <v>0.15091914815196647</v>
      </c>
      <c r="AD768" s="10">
        <v>0.14743191419425608</v>
      </c>
      <c r="AE768" s="10">
        <v>0.1595115059851403</v>
      </c>
      <c r="AF768" s="10">
        <v>0.13514702300261075</v>
      </c>
      <c r="AG768" s="49"/>
      <c r="AH768" s="10">
        <v>0.15091914815196647</v>
      </c>
      <c r="AI768" s="10">
        <v>0.16993961723988266</v>
      </c>
      <c r="AJ768" s="10">
        <v>0.12899689598120215</v>
      </c>
      <c r="AK768" s="10">
        <v>0</v>
      </c>
      <c r="AL768" s="10">
        <v>0.15539322335042924</v>
      </c>
      <c r="AM768" s="10">
        <v>0.16402661074308808</v>
      </c>
      <c r="AN768" s="13" t="s">
        <v>49</v>
      </c>
      <c r="AO768" s="10">
        <v>0.1555601850080256</v>
      </c>
      <c r="AP768" s="10">
        <v>0.10430411609552999</v>
      </c>
      <c r="AQ768" s="10">
        <v>0</v>
      </c>
      <c r="AR768" s="49"/>
      <c r="AS768" s="10">
        <v>0.15091914815196647</v>
      </c>
      <c r="AT768" s="10">
        <v>0.17351351914005497</v>
      </c>
      <c r="AU768" s="10">
        <v>0.1417991345906254</v>
      </c>
      <c r="AV768" s="10">
        <v>0.13702424107656877</v>
      </c>
      <c r="AW768" s="49"/>
      <c r="AX768" s="10">
        <v>0.15091914815196647</v>
      </c>
      <c r="AY768" s="10">
        <v>0.16560027575534966</v>
      </c>
      <c r="AZ768" s="10">
        <v>0.15602603822014405</v>
      </c>
      <c r="BA768" s="10">
        <v>0.15366345292063224</v>
      </c>
      <c r="BB768" s="10">
        <v>0.12850523453466531</v>
      </c>
      <c r="BC768" s="49"/>
      <c r="BD768" s="10">
        <v>0.15091914815196647</v>
      </c>
      <c r="BE768" s="12">
        <v>0.10769949246812041</v>
      </c>
      <c r="BF768" s="10">
        <v>0.16011903068940839</v>
      </c>
      <c r="BG768" s="10">
        <v>0.15050255720568112</v>
      </c>
      <c r="BH768" s="10">
        <v>0.13968404156610709</v>
      </c>
      <c r="BI768" s="12">
        <v>0.19735082103496834</v>
      </c>
      <c r="BJ768" s="49"/>
      <c r="BK768" s="10">
        <v>0.15091914815196647</v>
      </c>
      <c r="BL768" s="10">
        <v>0.15787229202434599</v>
      </c>
      <c r="BM768" s="10">
        <v>0.12616612696594948</v>
      </c>
      <c r="BN768" s="39">
        <v>0.16084710599531618</v>
      </c>
    </row>
    <row r="769" spans="1:66" ht="24" x14ac:dyDescent="0.15">
      <c r="A769" s="31" t="s">
        <v>146</v>
      </c>
      <c r="B769" s="4"/>
      <c r="C769" s="4"/>
      <c r="D769" s="4"/>
      <c r="E769" s="4"/>
      <c r="F769" s="4"/>
      <c r="G769" s="6"/>
      <c r="H769" s="26"/>
      <c r="I769" s="5"/>
      <c r="J769" s="4"/>
      <c r="K769" s="4"/>
      <c r="L769" s="6"/>
      <c r="M769" s="26"/>
      <c r="N769" s="5"/>
      <c r="O769" s="4"/>
      <c r="P769" s="4"/>
      <c r="Q769" s="4"/>
      <c r="R769" s="4"/>
      <c r="S769" s="4"/>
      <c r="T769" s="6"/>
      <c r="U769" s="26"/>
      <c r="V769" s="15"/>
      <c r="W769" s="14"/>
      <c r="X769" s="14"/>
      <c r="Y769" s="14"/>
      <c r="Z769" s="14"/>
      <c r="AA769" s="16"/>
      <c r="AB769" s="26"/>
      <c r="AC769" s="5"/>
      <c r="AD769" s="4"/>
      <c r="AE769" s="4"/>
      <c r="AF769" s="6"/>
      <c r="AG769" s="26"/>
      <c r="AH769" s="5"/>
      <c r="AI769" s="4"/>
      <c r="AJ769" s="4"/>
      <c r="AK769" s="4"/>
      <c r="AL769" s="4"/>
      <c r="AM769" s="4"/>
      <c r="AN769" s="4"/>
      <c r="AO769" s="4"/>
      <c r="AP769" s="4"/>
      <c r="AQ769" s="6"/>
      <c r="AR769" s="26"/>
      <c r="AS769" s="5"/>
      <c r="AT769" s="4"/>
      <c r="AU769" s="4"/>
      <c r="AV769" s="6"/>
      <c r="AW769" s="26"/>
      <c r="AX769" s="15"/>
      <c r="AY769" s="14"/>
      <c r="AZ769" s="14"/>
      <c r="BA769" s="14"/>
      <c r="BB769" s="16"/>
      <c r="BC769" s="26"/>
      <c r="BD769" s="5"/>
      <c r="BE769" s="4"/>
      <c r="BF769" s="4"/>
      <c r="BG769" s="4"/>
      <c r="BH769" s="4"/>
      <c r="BI769" s="6"/>
      <c r="BJ769" s="26"/>
      <c r="BK769" s="5"/>
      <c r="BL769" s="4"/>
      <c r="BM769" s="4"/>
      <c r="BN769" s="34"/>
    </row>
    <row r="770" spans="1:66" x14ac:dyDescent="0.15">
      <c r="A770" s="48" t="s">
        <v>48</v>
      </c>
      <c r="B770" s="7">
        <v>1799.9999999999898</v>
      </c>
      <c r="C770" s="7">
        <v>537.48498443474523</v>
      </c>
      <c r="D770" s="7">
        <v>293.57714752239428</v>
      </c>
      <c r="E770" s="7">
        <v>287.99892288533681</v>
      </c>
      <c r="F770" s="7">
        <v>299.34862363349697</v>
      </c>
      <c r="G770" s="7">
        <v>381.59032152402494</v>
      </c>
      <c r="H770" s="49"/>
      <c r="I770" s="7">
        <v>1799.9999999999898</v>
      </c>
      <c r="J770" s="7">
        <v>922.50841227619367</v>
      </c>
      <c r="K770" s="7">
        <v>876.95126842000991</v>
      </c>
      <c r="L770" s="7">
        <v>0.54031930379747317</v>
      </c>
      <c r="M770" s="49"/>
      <c r="N770" s="7">
        <v>1799.9999999999898</v>
      </c>
      <c r="O770" s="7">
        <v>582.62472182330157</v>
      </c>
      <c r="P770" s="7">
        <v>536.07578871537748</v>
      </c>
      <c r="Q770" s="7">
        <v>0.36054430379746877</v>
      </c>
      <c r="R770" s="7">
        <v>339.88369045289096</v>
      </c>
      <c r="S770" s="7">
        <v>340.87547970463066</v>
      </c>
      <c r="T770" s="7">
        <v>0.17977500000000435</v>
      </c>
      <c r="U770" s="49"/>
      <c r="V770" s="7">
        <v>1799.9999999999898</v>
      </c>
      <c r="W770" s="7">
        <v>1130.5799999999965</v>
      </c>
      <c r="X770" s="7">
        <v>295.56000000000006</v>
      </c>
      <c r="Y770" s="7">
        <v>219.05999999999992</v>
      </c>
      <c r="Z770" s="7">
        <v>110.51999999999998</v>
      </c>
      <c r="AA770" s="7">
        <v>44.279999999999994</v>
      </c>
      <c r="AB770" s="49"/>
      <c r="AC770" s="7">
        <v>1799.9999999999898</v>
      </c>
      <c r="AD770" s="7">
        <v>629.49493289533655</v>
      </c>
      <c r="AE770" s="7">
        <v>847.81394816951911</v>
      </c>
      <c r="AF770" s="7">
        <v>322.69111893514537</v>
      </c>
      <c r="AG770" s="49"/>
      <c r="AH770" s="7">
        <v>1799.9999999999898</v>
      </c>
      <c r="AI770" s="7">
        <v>284.57462745064066</v>
      </c>
      <c r="AJ770" s="7">
        <v>344.55976114089719</v>
      </c>
      <c r="AK770" s="7">
        <v>0.36054430379746877</v>
      </c>
      <c r="AL770" s="7">
        <v>443.39129210039238</v>
      </c>
      <c r="AM770" s="7">
        <v>404.42265606912429</v>
      </c>
      <c r="AN770" s="8" t="s">
        <v>49</v>
      </c>
      <c r="AO770" s="7">
        <v>194.54249272515912</v>
      </c>
      <c r="AP770" s="7">
        <v>127.96885120998668</v>
      </c>
      <c r="AQ770" s="7">
        <v>0.17977500000000435</v>
      </c>
      <c r="AR770" s="49"/>
      <c r="AS770" s="7">
        <v>1799.9999999999898</v>
      </c>
      <c r="AT770" s="7">
        <v>600.81538886992359</v>
      </c>
      <c r="AU770" s="7">
        <v>646.61398988877954</v>
      </c>
      <c r="AV770" s="7">
        <v>552.57062124129709</v>
      </c>
      <c r="AW770" s="49"/>
      <c r="AX770" s="7">
        <v>1799.9999999999898</v>
      </c>
      <c r="AY770" s="7">
        <v>312.48837823056948</v>
      </c>
      <c r="AZ770" s="7">
        <v>537.38700957990784</v>
      </c>
      <c r="BA770" s="7">
        <v>555.0453784798608</v>
      </c>
      <c r="BB770" s="7">
        <v>395.07923370966034</v>
      </c>
      <c r="BC770" s="49"/>
      <c r="BD770" s="7">
        <v>1799.9999999999898</v>
      </c>
      <c r="BE770" s="7">
        <v>182.68292446379058</v>
      </c>
      <c r="BF770" s="7">
        <v>892.36497879894659</v>
      </c>
      <c r="BG770" s="7">
        <v>209.9890415904872</v>
      </c>
      <c r="BH770" s="7">
        <v>418.5646693470984</v>
      </c>
      <c r="BI770" s="7">
        <v>96.398385799676333</v>
      </c>
      <c r="BJ770" s="49"/>
      <c r="BK770" s="7">
        <v>1799.9999999999898</v>
      </c>
      <c r="BL770" s="7">
        <v>601.67519372525544</v>
      </c>
      <c r="BM770" s="7">
        <v>463.66777397299768</v>
      </c>
      <c r="BN770" s="35">
        <v>734.65703230174597</v>
      </c>
    </row>
    <row r="771" spans="1:66" x14ac:dyDescent="0.15">
      <c r="A771" s="47" t="s">
        <v>128</v>
      </c>
      <c r="B771" s="9"/>
      <c r="C771" s="11"/>
      <c r="D771" s="11"/>
      <c r="E771" s="11"/>
      <c r="F771" s="11"/>
      <c r="G771" s="11"/>
      <c r="H771" s="49"/>
      <c r="I771" s="9"/>
      <c r="J771" s="11"/>
      <c r="K771" s="11"/>
      <c r="L771" s="9"/>
      <c r="M771" s="49"/>
      <c r="N771" s="9"/>
      <c r="O771" s="11"/>
      <c r="P771" s="11"/>
      <c r="Q771" s="9"/>
      <c r="R771" s="11"/>
      <c r="S771" s="11"/>
      <c r="T771" s="9"/>
      <c r="U771" s="49"/>
      <c r="V771" s="9"/>
      <c r="W771" s="11"/>
      <c r="X771" s="11"/>
      <c r="Y771" s="9"/>
      <c r="Z771" s="11"/>
      <c r="AA771" s="9"/>
      <c r="AB771" s="49"/>
      <c r="AC771" s="9"/>
      <c r="AD771" s="11"/>
      <c r="AE771" s="11"/>
      <c r="AF771" s="11"/>
      <c r="AG771" s="49"/>
      <c r="AH771" s="9"/>
      <c r="AI771" s="11"/>
      <c r="AJ771" s="11"/>
      <c r="AK771" s="9"/>
      <c r="AL771" s="11"/>
      <c r="AM771" s="11"/>
      <c r="AN771" s="9"/>
      <c r="AO771" s="11"/>
      <c r="AP771" s="11"/>
      <c r="AQ771" s="9"/>
      <c r="AR771" s="49"/>
      <c r="AS771" s="9"/>
      <c r="AT771" s="11"/>
      <c r="AU771" s="9"/>
      <c r="AV771" s="11"/>
      <c r="AW771" s="49"/>
      <c r="AX771" s="9"/>
      <c r="AY771" s="9"/>
      <c r="AZ771" s="9"/>
      <c r="BA771" s="9"/>
      <c r="BB771" s="9"/>
      <c r="BC771" s="49"/>
      <c r="BD771" s="9"/>
      <c r="BE771" s="11"/>
      <c r="BF771" s="11"/>
      <c r="BG771" s="11"/>
      <c r="BH771" s="11"/>
      <c r="BI771" s="11"/>
      <c r="BJ771" s="49"/>
      <c r="BK771" s="9"/>
      <c r="BL771" s="11"/>
      <c r="BM771" s="11"/>
      <c r="BN771" s="36"/>
    </row>
    <row r="772" spans="1:66" x14ac:dyDescent="0.15">
      <c r="A772" s="50" t="s">
        <v>51</v>
      </c>
      <c r="B772" s="10">
        <v>0.14043564324757513</v>
      </c>
      <c r="C772" s="12">
        <v>0.20731696750151044</v>
      </c>
      <c r="D772" s="12">
        <v>0.25221427589595197</v>
      </c>
      <c r="E772" s="12">
        <v>0.10768834449250256</v>
      </c>
      <c r="F772" s="12">
        <v>8.4214680232027314E-2</v>
      </c>
      <c r="G772" s="12">
        <v>2.9053088218931298E-2</v>
      </c>
      <c r="H772" s="49"/>
      <c r="I772" s="10">
        <v>0.14043564324757513</v>
      </c>
      <c r="J772" s="12">
        <v>0.11217220657718255</v>
      </c>
      <c r="K772" s="12">
        <v>0.17025387730335273</v>
      </c>
      <c r="L772" s="10">
        <v>0</v>
      </c>
      <c r="M772" s="49"/>
      <c r="N772" s="10">
        <v>0.14043564324757513</v>
      </c>
      <c r="O772" s="12">
        <v>0.14870629078844738</v>
      </c>
      <c r="P772" s="12">
        <v>0.24221998714189377</v>
      </c>
      <c r="Q772" s="10">
        <v>0</v>
      </c>
      <c r="R772" s="12">
        <v>4.9545898670809538E-2</v>
      </c>
      <c r="S772" s="12">
        <v>5.7076804180046341E-2</v>
      </c>
      <c r="T772" s="10">
        <v>0</v>
      </c>
      <c r="U772" s="49"/>
      <c r="V772" s="10">
        <v>0.14043564324757513</v>
      </c>
      <c r="W772" s="12">
        <v>0.1316892788064046</v>
      </c>
      <c r="X772" s="12">
        <v>0.18337831175389041</v>
      </c>
      <c r="Y772" s="10">
        <v>0.16376505357503254</v>
      </c>
      <c r="Z772" s="12">
        <v>8.7138273289065565E-2</v>
      </c>
      <c r="AA772" s="10">
        <v>9.4731359319225411E-2</v>
      </c>
      <c r="AB772" s="49"/>
      <c r="AC772" s="10">
        <v>0.14043564324757513</v>
      </c>
      <c r="AD772" s="12">
        <v>0.18967703840950564</v>
      </c>
      <c r="AE772" s="12">
        <v>0.11822751877596764</v>
      </c>
      <c r="AF772" s="12">
        <v>0.10272511965592399</v>
      </c>
      <c r="AG772" s="49"/>
      <c r="AH772" s="10">
        <v>0.14043564324757513</v>
      </c>
      <c r="AI772" s="12">
        <v>0.12196000089765911</v>
      </c>
      <c r="AJ772" s="12">
        <v>0.24580355078494992</v>
      </c>
      <c r="AK772" s="10">
        <v>0</v>
      </c>
      <c r="AL772" s="12">
        <v>0.11423300111953655</v>
      </c>
      <c r="AM772" s="12">
        <v>0.12260693303089099</v>
      </c>
      <c r="AN772" s="13" t="s">
        <v>49</v>
      </c>
      <c r="AO772" s="12">
        <v>9.315787081236504E-2</v>
      </c>
      <c r="AP772" s="12">
        <v>0.11741388046889324</v>
      </c>
      <c r="AQ772" s="10">
        <v>0</v>
      </c>
      <c r="AR772" s="49"/>
      <c r="AS772" s="10">
        <v>0.14043564324757513</v>
      </c>
      <c r="AT772" s="12">
        <v>0.11605862281495373</v>
      </c>
      <c r="AU772" s="10">
        <v>0.13714459958264275</v>
      </c>
      <c r="AV772" s="12">
        <v>0.17079216826172211</v>
      </c>
      <c r="AW772" s="49"/>
      <c r="AX772" s="10">
        <v>0.14043564324757513</v>
      </c>
      <c r="AY772" s="10">
        <v>0.12081152680337756</v>
      </c>
      <c r="AZ772" s="10">
        <v>0.12628270951342097</v>
      </c>
      <c r="BA772" s="10">
        <v>0.16009618406667417</v>
      </c>
      <c r="BB772" s="10">
        <v>0.14758716754169793</v>
      </c>
      <c r="BC772" s="49"/>
      <c r="BD772" s="10">
        <v>0.14043564324757513</v>
      </c>
      <c r="BE772" s="12">
        <v>3.6425545292675089E-2</v>
      </c>
      <c r="BF772" s="12">
        <v>0.20494403951063964</v>
      </c>
      <c r="BG772" s="12">
        <v>0.12600598901345031</v>
      </c>
      <c r="BH772" s="12">
        <v>6.453134601183616E-2</v>
      </c>
      <c r="BI772" s="12">
        <v>0.10139724621785859</v>
      </c>
      <c r="BJ772" s="49"/>
      <c r="BK772" s="10">
        <v>0.14043564324757513</v>
      </c>
      <c r="BL772" s="12">
        <v>0.22967524046506815</v>
      </c>
      <c r="BM772" s="12">
        <v>5.8261717615841632E-2</v>
      </c>
      <c r="BN772" s="37">
        <v>0.11921233756620023</v>
      </c>
    </row>
    <row r="773" spans="1:66" x14ac:dyDescent="0.15">
      <c r="A773" s="47" t="s">
        <v>129</v>
      </c>
      <c r="B773" s="9"/>
      <c r="C773" s="11"/>
      <c r="D773" s="11"/>
      <c r="E773" s="11"/>
      <c r="F773" s="11"/>
      <c r="G773" s="11"/>
      <c r="H773" s="49"/>
      <c r="I773" s="9"/>
      <c r="J773" s="11"/>
      <c r="K773" s="11"/>
      <c r="L773" s="9"/>
      <c r="M773" s="49"/>
      <c r="N773" s="9"/>
      <c r="O773" s="11"/>
      <c r="P773" s="11"/>
      <c r="Q773" s="9"/>
      <c r="R773" s="11"/>
      <c r="S773" s="11"/>
      <c r="T773" s="9"/>
      <c r="U773" s="49"/>
      <c r="V773" s="9"/>
      <c r="W773" s="9"/>
      <c r="X773" s="9"/>
      <c r="Y773" s="9"/>
      <c r="Z773" s="9"/>
      <c r="AA773" s="9"/>
      <c r="AB773" s="49"/>
      <c r="AC773" s="9"/>
      <c r="AD773" s="11"/>
      <c r="AE773" s="11"/>
      <c r="AF773" s="11"/>
      <c r="AG773" s="49"/>
      <c r="AH773" s="9"/>
      <c r="AI773" s="11"/>
      <c r="AJ773" s="11"/>
      <c r="AK773" s="9"/>
      <c r="AL773" s="11"/>
      <c r="AM773" s="11"/>
      <c r="AN773" s="9"/>
      <c r="AO773" s="11"/>
      <c r="AP773" s="11"/>
      <c r="AQ773" s="9"/>
      <c r="AR773" s="49"/>
      <c r="AS773" s="9"/>
      <c r="AT773" s="11"/>
      <c r="AU773" s="11"/>
      <c r="AV773" s="11"/>
      <c r="AW773" s="49"/>
      <c r="AX773" s="9"/>
      <c r="AY773" s="9"/>
      <c r="AZ773" s="11"/>
      <c r="BA773" s="9"/>
      <c r="BB773" s="11"/>
      <c r="BC773" s="49"/>
      <c r="BD773" s="9"/>
      <c r="BE773" s="11"/>
      <c r="BF773" s="11"/>
      <c r="BG773" s="11"/>
      <c r="BH773" s="11"/>
      <c r="BI773" s="11"/>
      <c r="BJ773" s="49"/>
      <c r="BK773" s="9"/>
      <c r="BL773" s="11"/>
      <c r="BM773" s="11"/>
      <c r="BN773" s="36"/>
    </row>
    <row r="774" spans="1:66" x14ac:dyDescent="0.15">
      <c r="A774" s="50" t="s">
        <v>51</v>
      </c>
      <c r="B774" s="10">
        <v>0.15904004727493462</v>
      </c>
      <c r="C774" s="12">
        <v>0.22036981136307376</v>
      </c>
      <c r="D774" s="12">
        <v>0.22101351308858122</v>
      </c>
      <c r="E774" s="12">
        <v>0.16197856695945567</v>
      </c>
      <c r="F774" s="12">
        <v>0.10870760958185059</v>
      </c>
      <c r="G774" s="12">
        <v>6.2242085993050492E-2</v>
      </c>
      <c r="H774" s="49"/>
      <c r="I774" s="10">
        <v>0.15904004727493462</v>
      </c>
      <c r="J774" s="12">
        <v>0.13536787373734163</v>
      </c>
      <c r="K774" s="12">
        <v>0.18403996736446135</v>
      </c>
      <c r="L774" s="10">
        <v>0</v>
      </c>
      <c r="M774" s="49"/>
      <c r="N774" s="10">
        <v>0.15904004727493462</v>
      </c>
      <c r="O774" s="12">
        <v>0.16715383163945974</v>
      </c>
      <c r="P774" s="12">
        <v>0.24733756366566809</v>
      </c>
      <c r="Q774" s="10">
        <v>0</v>
      </c>
      <c r="R774" s="12">
        <v>8.0880749462764565E-2</v>
      </c>
      <c r="S774" s="12">
        <v>8.4495380319481811E-2</v>
      </c>
      <c r="T774" s="10">
        <v>0</v>
      </c>
      <c r="U774" s="49"/>
      <c r="V774" s="10">
        <v>0.15904004727493462</v>
      </c>
      <c r="W774" s="10">
        <v>0.16428766189155375</v>
      </c>
      <c r="X774" s="10">
        <v>0.14137616675613626</v>
      </c>
      <c r="Y774" s="10">
        <v>0.17423569920350684</v>
      </c>
      <c r="Z774" s="10">
        <v>0.12718261325904498</v>
      </c>
      <c r="AA774" s="10">
        <v>0.14729687854957449</v>
      </c>
      <c r="AB774" s="49"/>
      <c r="AC774" s="10">
        <v>0.15904004727493462</v>
      </c>
      <c r="AD774" s="12">
        <v>0.20924716742081056</v>
      </c>
      <c r="AE774" s="12">
        <v>0.14076709831719728</v>
      </c>
      <c r="AF774" s="12">
        <v>0.10910664105132842</v>
      </c>
      <c r="AG774" s="49"/>
      <c r="AH774" s="10">
        <v>0.15904004727493462</v>
      </c>
      <c r="AI774" s="12">
        <v>0.15985616508188683</v>
      </c>
      <c r="AJ774" s="12">
        <v>0.25025854065116898</v>
      </c>
      <c r="AK774" s="10">
        <v>0</v>
      </c>
      <c r="AL774" s="12">
        <v>0.12486660588189887</v>
      </c>
      <c r="AM774" s="12">
        <v>0.15819970200573763</v>
      </c>
      <c r="AN774" s="13" t="s">
        <v>49</v>
      </c>
      <c r="AO774" s="12">
        <v>0.12348062159635836</v>
      </c>
      <c r="AP774" s="12">
        <v>8.7408115722991189E-2</v>
      </c>
      <c r="AQ774" s="10">
        <v>0</v>
      </c>
      <c r="AR774" s="49"/>
      <c r="AS774" s="10">
        <v>0.15904004727493462</v>
      </c>
      <c r="AT774" s="12">
        <v>0.10729733941115202</v>
      </c>
      <c r="AU774" s="12">
        <v>0.16975762548249843</v>
      </c>
      <c r="AV774" s="12">
        <v>0.20275876522876646</v>
      </c>
      <c r="AW774" s="49"/>
      <c r="AX774" s="10">
        <v>0.15904004727493462</v>
      </c>
      <c r="AY774" s="10">
        <v>0.15751778680975234</v>
      </c>
      <c r="AZ774" s="12">
        <v>0.14022083214967798</v>
      </c>
      <c r="BA774" s="10">
        <v>0.15110191021433786</v>
      </c>
      <c r="BB774" s="12">
        <v>0.19699424848980851</v>
      </c>
      <c r="BC774" s="49"/>
      <c r="BD774" s="10">
        <v>0.15904004727493462</v>
      </c>
      <c r="BE774" s="12">
        <v>5.2185799207799657E-2</v>
      </c>
      <c r="BF774" s="12">
        <v>0.22334967010998774</v>
      </c>
      <c r="BG774" s="12">
        <v>0.13989852499435926</v>
      </c>
      <c r="BH774" s="12">
        <v>8.8755686068562559E-2</v>
      </c>
      <c r="BI774" s="12">
        <v>0.11309375547919746</v>
      </c>
      <c r="BJ774" s="49"/>
      <c r="BK774" s="10">
        <v>0.15904004727493462</v>
      </c>
      <c r="BL774" s="12">
        <v>0.25530999083104577</v>
      </c>
      <c r="BM774" s="12">
        <v>7.4227096099887632E-2</v>
      </c>
      <c r="BN774" s="37">
        <v>0.13372455467649108</v>
      </c>
    </row>
    <row r="775" spans="1:66" x14ac:dyDescent="0.15">
      <c r="A775" s="47" t="s">
        <v>130</v>
      </c>
      <c r="B775" s="9"/>
      <c r="C775" s="11"/>
      <c r="D775" s="11"/>
      <c r="E775" s="11"/>
      <c r="F775" s="11"/>
      <c r="G775" s="11"/>
      <c r="H775" s="49"/>
      <c r="I775" s="9"/>
      <c r="J775" s="9"/>
      <c r="K775" s="9"/>
      <c r="L775" s="9"/>
      <c r="M775" s="49"/>
      <c r="N775" s="9"/>
      <c r="O775" s="11"/>
      <c r="P775" s="11"/>
      <c r="Q775" s="9"/>
      <c r="R775" s="11"/>
      <c r="S775" s="11"/>
      <c r="T775" s="9"/>
      <c r="U775" s="49"/>
      <c r="V775" s="9"/>
      <c r="W775" s="11"/>
      <c r="X775" s="11"/>
      <c r="Y775" s="9"/>
      <c r="Z775" s="9"/>
      <c r="AA775" s="9"/>
      <c r="AB775" s="49"/>
      <c r="AC775" s="9"/>
      <c r="AD775" s="9"/>
      <c r="AE775" s="9"/>
      <c r="AF775" s="9"/>
      <c r="AG775" s="49"/>
      <c r="AH775" s="9"/>
      <c r="AI775" s="9"/>
      <c r="AJ775" s="9"/>
      <c r="AK775" s="9"/>
      <c r="AL775" s="9"/>
      <c r="AM775" s="9"/>
      <c r="AN775" s="9"/>
      <c r="AO775" s="9"/>
      <c r="AP775" s="9"/>
      <c r="AQ775" s="9"/>
      <c r="AR775" s="49"/>
      <c r="AS775" s="9"/>
      <c r="AT775" s="9"/>
      <c r="AU775" s="9"/>
      <c r="AV775" s="9"/>
      <c r="AW775" s="49"/>
      <c r="AX775" s="9"/>
      <c r="AY775" s="9"/>
      <c r="AZ775" s="9"/>
      <c r="BA775" s="9"/>
      <c r="BB775" s="9"/>
      <c r="BC775" s="49"/>
      <c r="BD775" s="9"/>
      <c r="BE775" s="11"/>
      <c r="BF775" s="11"/>
      <c r="BG775" s="11"/>
      <c r="BH775" s="11"/>
      <c r="BI775" s="11"/>
      <c r="BJ775" s="49"/>
      <c r="BK775" s="9"/>
      <c r="BL775" s="11"/>
      <c r="BM775" s="9"/>
      <c r="BN775" s="36"/>
    </row>
    <row r="776" spans="1:66" x14ac:dyDescent="0.15">
      <c r="A776" s="50" t="s">
        <v>51</v>
      </c>
      <c r="B776" s="10">
        <v>0.16354606333046209</v>
      </c>
      <c r="C776" s="12">
        <v>0.19812407439064367</v>
      </c>
      <c r="D776" s="12">
        <v>0.20189677142722337</v>
      </c>
      <c r="E776" s="12">
        <v>0.17145779200222266</v>
      </c>
      <c r="F776" s="12">
        <v>0.13811111052864178</v>
      </c>
      <c r="G776" s="12">
        <v>9.9318269634558198E-2</v>
      </c>
      <c r="H776" s="49"/>
      <c r="I776" s="10">
        <v>0.16354606333046209</v>
      </c>
      <c r="J776" s="10">
        <v>0.16516854643135029</v>
      </c>
      <c r="K776" s="10">
        <v>0.16152892556948467</v>
      </c>
      <c r="L776" s="10">
        <v>0.66728007173441817</v>
      </c>
      <c r="M776" s="49"/>
      <c r="N776" s="10">
        <v>0.16354606333046209</v>
      </c>
      <c r="O776" s="12">
        <v>0.19406894895762258</v>
      </c>
      <c r="P776" s="12">
        <v>0.18973201764154998</v>
      </c>
      <c r="Q776" s="10">
        <v>1</v>
      </c>
      <c r="R776" s="12">
        <v>0.11562780806872386</v>
      </c>
      <c r="S776" s="12">
        <v>0.11717550114645141</v>
      </c>
      <c r="T776" s="10">
        <v>0</v>
      </c>
      <c r="U776" s="49"/>
      <c r="V776" s="10">
        <v>0.16354606333046209</v>
      </c>
      <c r="W776" s="12">
        <v>0.14535541518000292</v>
      </c>
      <c r="X776" s="12">
        <v>0.20899908503385292</v>
      </c>
      <c r="Y776" s="10">
        <v>0.16363144616521677</v>
      </c>
      <c r="Z776" s="10">
        <v>0.20761334701540729</v>
      </c>
      <c r="AA776" s="10">
        <v>0.21419799952399018</v>
      </c>
      <c r="AB776" s="49"/>
      <c r="AC776" s="10">
        <v>0.16354606333046209</v>
      </c>
      <c r="AD776" s="10">
        <v>0.17896780774667009</v>
      </c>
      <c r="AE776" s="10">
        <v>0.16269526844769833</v>
      </c>
      <c r="AF776" s="10">
        <v>0.13569715869550267</v>
      </c>
      <c r="AG776" s="49"/>
      <c r="AH776" s="10">
        <v>0.16354606333046209</v>
      </c>
      <c r="AI776" s="10">
        <v>0.18428258462922698</v>
      </c>
      <c r="AJ776" s="10">
        <v>0.17371917068731133</v>
      </c>
      <c r="AK776" s="10">
        <v>1</v>
      </c>
      <c r="AL776" s="10">
        <v>0.16618367105896467</v>
      </c>
      <c r="AM776" s="10">
        <v>0.15887073656758785</v>
      </c>
      <c r="AN776" s="13" t="s">
        <v>49</v>
      </c>
      <c r="AO776" s="10">
        <v>0.13489512062591977</v>
      </c>
      <c r="AP776" s="10">
        <v>0.13710707556445612</v>
      </c>
      <c r="AQ776" s="10">
        <v>0</v>
      </c>
      <c r="AR776" s="49"/>
      <c r="AS776" s="10">
        <v>0.16354606333046209</v>
      </c>
      <c r="AT776" s="10">
        <v>0.18355804165093323</v>
      </c>
      <c r="AU776" s="10">
        <v>0.14828995981209511</v>
      </c>
      <c r="AV776" s="10">
        <v>0.15963942318796745</v>
      </c>
      <c r="AW776" s="49"/>
      <c r="AX776" s="10">
        <v>0.16354606333046209</v>
      </c>
      <c r="AY776" s="10">
        <v>0.15707856740689641</v>
      </c>
      <c r="AZ776" s="10">
        <v>0.18996210469684499</v>
      </c>
      <c r="BA776" s="10">
        <v>0.15572395250255069</v>
      </c>
      <c r="BB776" s="10">
        <v>0.14371967654745066</v>
      </c>
      <c r="BC776" s="49"/>
      <c r="BD776" s="10">
        <v>0.16354606333046209</v>
      </c>
      <c r="BE776" s="12">
        <v>8.8641031671162163E-2</v>
      </c>
      <c r="BF776" s="12">
        <v>0.17419447792279197</v>
      </c>
      <c r="BG776" s="12">
        <v>0.21112022458086041</v>
      </c>
      <c r="BH776" s="12">
        <v>0.13545052455576212</v>
      </c>
      <c r="BI776" s="12">
        <v>0.22528304472485383</v>
      </c>
      <c r="BJ776" s="49"/>
      <c r="BK776" s="10">
        <v>0.16354606333046209</v>
      </c>
      <c r="BL776" s="12">
        <v>0.19514816115817732</v>
      </c>
      <c r="BM776" s="10">
        <v>0.14946551521141252</v>
      </c>
      <c r="BN776" s="37">
        <v>0.14655105561806217</v>
      </c>
    </row>
    <row r="777" spans="1:66" x14ac:dyDescent="0.15">
      <c r="A777" s="47" t="s">
        <v>131</v>
      </c>
      <c r="B777" s="9"/>
      <c r="C777" s="11"/>
      <c r="D777" s="11"/>
      <c r="E777" s="11"/>
      <c r="F777" s="11"/>
      <c r="G777" s="11"/>
      <c r="H777" s="49"/>
      <c r="I777" s="9"/>
      <c r="J777" s="9"/>
      <c r="K777" s="9"/>
      <c r="L777" s="9"/>
      <c r="M777" s="49"/>
      <c r="N777" s="9"/>
      <c r="O777" s="9"/>
      <c r="P777" s="11"/>
      <c r="Q777" s="9"/>
      <c r="R777" s="11"/>
      <c r="S777" s="11"/>
      <c r="T777" s="9"/>
      <c r="U777" s="49"/>
      <c r="V777" s="9"/>
      <c r="W777" s="9"/>
      <c r="X777" s="9"/>
      <c r="Y777" s="9"/>
      <c r="Z777" s="9"/>
      <c r="AA777" s="9"/>
      <c r="AB777" s="49"/>
      <c r="AC777" s="9"/>
      <c r="AD777" s="9"/>
      <c r="AE777" s="9"/>
      <c r="AF777" s="9"/>
      <c r="AG777" s="49"/>
      <c r="AH777" s="9"/>
      <c r="AI777" s="9"/>
      <c r="AJ777" s="9"/>
      <c r="AK777" s="9"/>
      <c r="AL777" s="9"/>
      <c r="AM777" s="9"/>
      <c r="AN777" s="9"/>
      <c r="AO777" s="9"/>
      <c r="AP777" s="9"/>
      <c r="AQ777" s="9"/>
      <c r="AR777" s="49"/>
      <c r="AS777" s="9"/>
      <c r="AT777" s="11"/>
      <c r="AU777" s="11"/>
      <c r="AV777" s="9"/>
      <c r="AW777" s="49"/>
      <c r="AX777" s="9"/>
      <c r="AY777" s="9"/>
      <c r="AZ777" s="9"/>
      <c r="BA777" s="9"/>
      <c r="BB777" s="9"/>
      <c r="BC777" s="49"/>
      <c r="BD777" s="9"/>
      <c r="BE777" s="9"/>
      <c r="BF777" s="9"/>
      <c r="BG777" s="9"/>
      <c r="BH777" s="9"/>
      <c r="BI777" s="9"/>
      <c r="BJ777" s="49"/>
      <c r="BK777" s="9"/>
      <c r="BL777" s="11"/>
      <c r="BM777" s="11"/>
      <c r="BN777" s="38"/>
    </row>
    <row r="778" spans="1:66" x14ac:dyDescent="0.15">
      <c r="A778" s="50" t="s">
        <v>51</v>
      </c>
      <c r="B778" s="10">
        <v>0.12044783990127335</v>
      </c>
      <c r="C778" s="12">
        <v>0.12905589314709287</v>
      </c>
      <c r="D778" s="12">
        <v>6.0039742134911089E-2</v>
      </c>
      <c r="E778" s="12">
        <v>0.14283538899149545</v>
      </c>
      <c r="F778" s="12">
        <v>0.12460717539410442</v>
      </c>
      <c r="G778" s="12">
        <v>0.13463859889116667</v>
      </c>
      <c r="H778" s="49"/>
      <c r="I778" s="10">
        <v>0.12044783990127335</v>
      </c>
      <c r="J778" s="10">
        <v>0.1106447439018825</v>
      </c>
      <c r="K778" s="10">
        <v>0.13083441341658161</v>
      </c>
      <c r="L778" s="10">
        <v>0</v>
      </c>
      <c r="M778" s="49"/>
      <c r="N778" s="10">
        <v>0.12044783990127335</v>
      </c>
      <c r="O778" s="10">
        <v>0.11990269138704358</v>
      </c>
      <c r="P778" s="12">
        <v>0.10869744193666567</v>
      </c>
      <c r="Q778" s="10">
        <v>0</v>
      </c>
      <c r="R778" s="12">
        <v>9.4774876562825072E-2</v>
      </c>
      <c r="S778" s="12">
        <v>0.16564798949471096</v>
      </c>
      <c r="T778" s="10">
        <v>0</v>
      </c>
      <c r="U778" s="49"/>
      <c r="V778" s="10">
        <v>0.12044783990127335</v>
      </c>
      <c r="W778" s="10">
        <v>0.11965598265712396</v>
      </c>
      <c r="X778" s="10">
        <v>9.7427466830136464E-2</v>
      </c>
      <c r="Y778" s="10">
        <v>0.14013504658072665</v>
      </c>
      <c r="Z778" s="10">
        <v>0.13893589349355681</v>
      </c>
      <c r="AA778" s="10">
        <v>0.15078163054659091</v>
      </c>
      <c r="AB778" s="49"/>
      <c r="AC778" s="10">
        <v>0.12044783990127335</v>
      </c>
      <c r="AD778" s="10">
        <v>0.11132783757679572</v>
      </c>
      <c r="AE778" s="10">
        <v>0.13321959382895168</v>
      </c>
      <c r="AF778" s="10">
        <v>0.10468330356073079</v>
      </c>
      <c r="AG778" s="49"/>
      <c r="AH778" s="10">
        <v>0.12044783990127335</v>
      </c>
      <c r="AI778" s="10">
        <v>0.10817121757343831</v>
      </c>
      <c r="AJ778" s="10">
        <v>0.1140514074331362</v>
      </c>
      <c r="AK778" s="10">
        <v>0</v>
      </c>
      <c r="AL778" s="10">
        <v>0.12064417451702572</v>
      </c>
      <c r="AM778" s="10">
        <v>0.14700673293637681</v>
      </c>
      <c r="AN778" s="13" t="s">
        <v>49</v>
      </c>
      <c r="AO778" s="10">
        <v>9.1472800666944493E-2</v>
      </c>
      <c r="AP778" s="10">
        <v>0.12491341096209868</v>
      </c>
      <c r="AQ778" s="10">
        <v>0</v>
      </c>
      <c r="AR778" s="49"/>
      <c r="AS778" s="10">
        <v>0.12044783990127335</v>
      </c>
      <c r="AT778" s="12">
        <v>0.10348223003728584</v>
      </c>
      <c r="AU778" s="12">
        <v>0.14219671410005344</v>
      </c>
      <c r="AV778" s="10">
        <v>0.11344434263838406</v>
      </c>
      <c r="AW778" s="49"/>
      <c r="AX778" s="10">
        <v>0.12044783990127335</v>
      </c>
      <c r="AY778" s="10">
        <v>9.6290587508733816E-2</v>
      </c>
      <c r="AZ778" s="10">
        <v>0.11436990770843361</v>
      </c>
      <c r="BA778" s="10">
        <v>0.13280509498095625</v>
      </c>
      <c r="BB778" s="10">
        <v>0.13046159098701748</v>
      </c>
      <c r="BC778" s="49"/>
      <c r="BD778" s="10">
        <v>0.12044783990127335</v>
      </c>
      <c r="BE778" s="10">
        <v>0.12376771745198807</v>
      </c>
      <c r="BF778" s="10">
        <v>0.10911327199725371</v>
      </c>
      <c r="BG778" s="10">
        <v>0.11661953866820828</v>
      </c>
      <c r="BH778" s="10">
        <v>0.14042470373865756</v>
      </c>
      <c r="BI778" s="10">
        <v>0.14068031984918158</v>
      </c>
      <c r="BJ778" s="49"/>
      <c r="BK778" s="10">
        <v>0.12044783990127335</v>
      </c>
      <c r="BL778" s="12">
        <v>9.4170062844134358E-2</v>
      </c>
      <c r="BM778" s="12">
        <v>0.14426536421187788</v>
      </c>
      <c r="BN778" s="39">
        <v>0.12693694694478738</v>
      </c>
    </row>
    <row r="779" spans="1:66" x14ac:dyDescent="0.15">
      <c r="A779" s="47" t="s">
        <v>132</v>
      </c>
      <c r="B779" s="9"/>
      <c r="C779" s="11"/>
      <c r="D779" s="11"/>
      <c r="E779" s="11"/>
      <c r="F779" s="11"/>
      <c r="G779" s="11"/>
      <c r="H779" s="49"/>
      <c r="I779" s="9"/>
      <c r="J779" s="11"/>
      <c r="K779" s="11"/>
      <c r="L779" s="9"/>
      <c r="M779" s="49"/>
      <c r="N779" s="9"/>
      <c r="O779" s="11"/>
      <c r="P779" s="11"/>
      <c r="Q779" s="9"/>
      <c r="R779" s="11"/>
      <c r="S779" s="11"/>
      <c r="T779" s="9"/>
      <c r="U779" s="49"/>
      <c r="V779" s="9"/>
      <c r="W779" s="11"/>
      <c r="X779" s="11"/>
      <c r="Y779" s="11"/>
      <c r="Z779" s="9"/>
      <c r="AA779" s="9"/>
      <c r="AB779" s="49"/>
      <c r="AC779" s="9"/>
      <c r="AD779" s="11"/>
      <c r="AE779" s="11"/>
      <c r="AF779" s="11"/>
      <c r="AG779" s="49"/>
      <c r="AH779" s="9"/>
      <c r="AI779" s="11"/>
      <c r="AJ779" s="11"/>
      <c r="AK779" s="9"/>
      <c r="AL779" s="11"/>
      <c r="AM779" s="11"/>
      <c r="AN779" s="9"/>
      <c r="AO779" s="11"/>
      <c r="AP779" s="11"/>
      <c r="AQ779" s="9"/>
      <c r="AR779" s="49"/>
      <c r="AS779" s="9"/>
      <c r="AT779" s="11"/>
      <c r="AU779" s="11"/>
      <c r="AV779" s="11"/>
      <c r="AW779" s="49"/>
      <c r="AX779" s="9"/>
      <c r="AY779" s="11"/>
      <c r="AZ779" s="9"/>
      <c r="BA779" s="9"/>
      <c r="BB779" s="11"/>
      <c r="BC779" s="49"/>
      <c r="BD779" s="9"/>
      <c r="BE779" s="11"/>
      <c r="BF779" s="11"/>
      <c r="BG779" s="11"/>
      <c r="BH779" s="11"/>
      <c r="BI779" s="11"/>
      <c r="BJ779" s="49"/>
      <c r="BK779" s="9"/>
      <c r="BL779" s="11"/>
      <c r="BM779" s="11"/>
      <c r="BN779" s="36"/>
    </row>
    <row r="780" spans="1:66" x14ac:dyDescent="0.15">
      <c r="A780" s="50" t="s">
        <v>51</v>
      </c>
      <c r="B780" s="10">
        <v>0.41653040624576032</v>
      </c>
      <c r="C780" s="12">
        <v>0.24513325359767948</v>
      </c>
      <c r="D780" s="12">
        <v>0.26483569745333357</v>
      </c>
      <c r="E780" s="12">
        <v>0.41603990755432357</v>
      </c>
      <c r="F780" s="12">
        <v>0.5443594242633758</v>
      </c>
      <c r="G780" s="12">
        <v>0.67474795726229386</v>
      </c>
      <c r="H780" s="49"/>
      <c r="I780" s="10">
        <v>0.41653040624576032</v>
      </c>
      <c r="J780" s="12">
        <v>0.47664662935224184</v>
      </c>
      <c r="K780" s="12">
        <v>0.35334281634611814</v>
      </c>
      <c r="L780" s="10">
        <v>0.33271992826558178</v>
      </c>
      <c r="M780" s="49"/>
      <c r="N780" s="10">
        <v>0.41653040624576032</v>
      </c>
      <c r="O780" s="12">
        <v>0.37016823722742731</v>
      </c>
      <c r="P780" s="12">
        <v>0.2120129896142223</v>
      </c>
      <c r="Q780" s="10">
        <v>0</v>
      </c>
      <c r="R780" s="12">
        <v>0.65917066723487749</v>
      </c>
      <c r="S780" s="12">
        <v>0.57560432485931057</v>
      </c>
      <c r="T780" s="10">
        <v>1</v>
      </c>
      <c r="U780" s="49"/>
      <c r="V780" s="10">
        <v>0.41653040624576032</v>
      </c>
      <c r="W780" s="12">
        <v>0.43901166146491655</v>
      </c>
      <c r="X780" s="12">
        <v>0.36881896962598382</v>
      </c>
      <c r="Y780" s="12">
        <v>0.35823275447551745</v>
      </c>
      <c r="Z780" s="10">
        <v>0.43912987294292544</v>
      </c>
      <c r="AA780" s="10">
        <v>0.39299213206061917</v>
      </c>
      <c r="AB780" s="49"/>
      <c r="AC780" s="10">
        <v>0.41653040624576032</v>
      </c>
      <c r="AD780" s="12">
        <v>0.31078014884621635</v>
      </c>
      <c r="AE780" s="12">
        <v>0.44509052063018295</v>
      </c>
      <c r="AF780" s="12">
        <v>0.54778777703651582</v>
      </c>
      <c r="AG780" s="49"/>
      <c r="AH780" s="10">
        <v>0.41653040624576032</v>
      </c>
      <c r="AI780" s="12">
        <v>0.42573003181778918</v>
      </c>
      <c r="AJ780" s="12">
        <v>0.21616733044343409</v>
      </c>
      <c r="AK780" s="10">
        <v>0</v>
      </c>
      <c r="AL780" s="12">
        <v>0.47407254742257615</v>
      </c>
      <c r="AM780" s="12">
        <v>0.413315895459407</v>
      </c>
      <c r="AN780" s="13" t="s">
        <v>49</v>
      </c>
      <c r="AO780" s="12">
        <v>0.55699358629841278</v>
      </c>
      <c r="AP780" s="12">
        <v>0.53315751728156124</v>
      </c>
      <c r="AQ780" s="10">
        <v>1</v>
      </c>
      <c r="AR780" s="49"/>
      <c r="AS780" s="10">
        <v>0.41653040624576032</v>
      </c>
      <c r="AT780" s="12">
        <v>0.48960376608567424</v>
      </c>
      <c r="AU780" s="12">
        <v>0.40261110102270842</v>
      </c>
      <c r="AV780" s="12">
        <v>0.35336530068316052</v>
      </c>
      <c r="AW780" s="49"/>
      <c r="AX780" s="10">
        <v>0.41653040624576032</v>
      </c>
      <c r="AY780" s="12">
        <v>0.46830153147123987</v>
      </c>
      <c r="AZ780" s="10">
        <v>0.42916444593162256</v>
      </c>
      <c r="BA780" s="10">
        <v>0.40027285823548131</v>
      </c>
      <c r="BB780" s="12">
        <v>0.38123731643402697</v>
      </c>
      <c r="BC780" s="49"/>
      <c r="BD780" s="10">
        <v>0.41653040624576032</v>
      </c>
      <c r="BE780" s="12">
        <v>0.69897990637637675</v>
      </c>
      <c r="BF780" s="12">
        <v>0.288398540459326</v>
      </c>
      <c r="BG780" s="12">
        <v>0.40635572274312204</v>
      </c>
      <c r="BH780" s="12">
        <v>0.57083773962518369</v>
      </c>
      <c r="BI780" s="12">
        <v>0.41954563372890918</v>
      </c>
      <c r="BJ780" s="49"/>
      <c r="BK780" s="10">
        <v>0.41653040624576032</v>
      </c>
      <c r="BL780" s="12">
        <v>0.22569654470157471</v>
      </c>
      <c r="BM780" s="12">
        <v>0.57378030686098169</v>
      </c>
      <c r="BN780" s="37">
        <v>0.47357510519445739</v>
      </c>
    </row>
    <row r="781" spans="1:66" x14ac:dyDescent="0.15">
      <c r="A781" s="31" t="s">
        <v>147</v>
      </c>
      <c r="B781" s="4"/>
      <c r="C781" s="4"/>
      <c r="D781" s="4"/>
      <c r="E781" s="4"/>
      <c r="F781" s="4"/>
      <c r="G781" s="6"/>
      <c r="H781" s="26"/>
      <c r="I781" s="5"/>
      <c r="J781" s="4"/>
      <c r="K781" s="4"/>
      <c r="L781" s="6"/>
      <c r="M781" s="26"/>
      <c r="N781" s="5"/>
      <c r="O781" s="4"/>
      <c r="P781" s="4"/>
      <c r="Q781" s="4"/>
      <c r="R781" s="4"/>
      <c r="S781" s="4"/>
      <c r="T781" s="6"/>
      <c r="U781" s="26"/>
      <c r="V781" s="5"/>
      <c r="W781" s="4"/>
      <c r="X781" s="4"/>
      <c r="Y781" s="4"/>
      <c r="Z781" s="4"/>
      <c r="AA781" s="6"/>
      <c r="AB781" s="26"/>
      <c r="AC781" s="5"/>
      <c r="AD781" s="4"/>
      <c r="AE781" s="4"/>
      <c r="AF781" s="6"/>
      <c r="AG781" s="26"/>
      <c r="AH781" s="5"/>
      <c r="AI781" s="4"/>
      <c r="AJ781" s="4"/>
      <c r="AK781" s="4"/>
      <c r="AL781" s="4"/>
      <c r="AM781" s="4"/>
      <c r="AN781" s="4"/>
      <c r="AO781" s="4"/>
      <c r="AP781" s="4"/>
      <c r="AQ781" s="6"/>
      <c r="AR781" s="26"/>
      <c r="AS781" s="5"/>
      <c r="AT781" s="4"/>
      <c r="AU781" s="4"/>
      <c r="AV781" s="6"/>
      <c r="AW781" s="26"/>
      <c r="AX781" s="15"/>
      <c r="AY781" s="14"/>
      <c r="AZ781" s="14"/>
      <c r="BA781" s="14"/>
      <c r="BB781" s="16"/>
      <c r="BC781" s="26"/>
      <c r="BD781" s="5"/>
      <c r="BE781" s="4"/>
      <c r="BF781" s="4"/>
      <c r="BG781" s="4"/>
      <c r="BH781" s="4"/>
      <c r="BI781" s="6"/>
      <c r="BJ781" s="26"/>
      <c r="BK781" s="5"/>
      <c r="BL781" s="4"/>
      <c r="BM781" s="4"/>
      <c r="BN781" s="34"/>
    </row>
    <row r="782" spans="1:66" x14ac:dyDescent="0.15">
      <c r="A782" s="48" t="s">
        <v>48</v>
      </c>
      <c r="B782" s="7">
        <v>1799.9999999999898</v>
      </c>
      <c r="C782" s="7">
        <v>537.48498443474523</v>
      </c>
      <c r="D782" s="7">
        <v>293.57714752239428</v>
      </c>
      <c r="E782" s="7">
        <v>287.99892288533681</v>
      </c>
      <c r="F782" s="7">
        <v>299.34862363349697</v>
      </c>
      <c r="G782" s="7">
        <v>381.59032152402494</v>
      </c>
      <c r="H782" s="49"/>
      <c r="I782" s="7">
        <v>1799.9999999999898</v>
      </c>
      <c r="J782" s="7">
        <v>922.50841227619367</v>
      </c>
      <c r="K782" s="7">
        <v>876.95126842000991</v>
      </c>
      <c r="L782" s="7">
        <v>0.54031930379747317</v>
      </c>
      <c r="M782" s="49"/>
      <c r="N782" s="7">
        <v>1799.9999999999898</v>
      </c>
      <c r="O782" s="7">
        <v>582.62472182330157</v>
      </c>
      <c r="P782" s="7">
        <v>536.07578871537748</v>
      </c>
      <c r="Q782" s="7">
        <v>0.36054430379746877</v>
      </c>
      <c r="R782" s="7">
        <v>339.88369045289096</v>
      </c>
      <c r="S782" s="7">
        <v>340.87547970463066</v>
      </c>
      <c r="T782" s="7">
        <v>0.17977500000000435</v>
      </c>
      <c r="U782" s="49"/>
      <c r="V782" s="7">
        <v>1799.9999999999898</v>
      </c>
      <c r="W782" s="7">
        <v>1130.5799999999965</v>
      </c>
      <c r="X782" s="7">
        <v>295.56000000000006</v>
      </c>
      <c r="Y782" s="7">
        <v>219.05999999999992</v>
      </c>
      <c r="Z782" s="7">
        <v>110.51999999999998</v>
      </c>
      <c r="AA782" s="7">
        <v>44.279999999999994</v>
      </c>
      <c r="AB782" s="49"/>
      <c r="AC782" s="7">
        <v>1799.9999999999898</v>
      </c>
      <c r="AD782" s="7">
        <v>629.49493289533655</v>
      </c>
      <c r="AE782" s="7">
        <v>847.81394816951911</v>
      </c>
      <c r="AF782" s="7">
        <v>322.69111893514537</v>
      </c>
      <c r="AG782" s="49"/>
      <c r="AH782" s="7">
        <v>1799.9999999999898</v>
      </c>
      <c r="AI782" s="7">
        <v>284.57462745064066</v>
      </c>
      <c r="AJ782" s="7">
        <v>344.55976114089719</v>
      </c>
      <c r="AK782" s="7">
        <v>0.36054430379746877</v>
      </c>
      <c r="AL782" s="7">
        <v>443.39129210039238</v>
      </c>
      <c r="AM782" s="7">
        <v>404.42265606912429</v>
      </c>
      <c r="AN782" s="8" t="s">
        <v>49</v>
      </c>
      <c r="AO782" s="7">
        <v>194.54249272515912</v>
      </c>
      <c r="AP782" s="7">
        <v>127.96885120998668</v>
      </c>
      <c r="AQ782" s="7">
        <v>0.17977500000000435</v>
      </c>
      <c r="AR782" s="49"/>
      <c r="AS782" s="7">
        <v>1799.9999999999898</v>
      </c>
      <c r="AT782" s="7">
        <v>600.81538886992359</v>
      </c>
      <c r="AU782" s="7">
        <v>646.61398988877954</v>
      </c>
      <c r="AV782" s="7">
        <v>552.57062124129709</v>
      </c>
      <c r="AW782" s="49"/>
      <c r="AX782" s="7">
        <v>1799.9999999999898</v>
      </c>
      <c r="AY782" s="7">
        <v>312.48837823056948</v>
      </c>
      <c r="AZ782" s="7">
        <v>537.38700957990784</v>
      </c>
      <c r="BA782" s="7">
        <v>555.0453784798608</v>
      </c>
      <c r="BB782" s="7">
        <v>395.07923370966034</v>
      </c>
      <c r="BC782" s="49"/>
      <c r="BD782" s="7">
        <v>1799.9999999999898</v>
      </c>
      <c r="BE782" s="7">
        <v>182.68292446379058</v>
      </c>
      <c r="BF782" s="7">
        <v>892.36497879894659</v>
      </c>
      <c r="BG782" s="7">
        <v>209.9890415904872</v>
      </c>
      <c r="BH782" s="7">
        <v>418.5646693470984</v>
      </c>
      <c r="BI782" s="7">
        <v>96.398385799676333</v>
      </c>
      <c r="BJ782" s="49"/>
      <c r="BK782" s="7">
        <v>1799.9999999999898</v>
      </c>
      <c r="BL782" s="7">
        <v>601.67519372525544</v>
      </c>
      <c r="BM782" s="7">
        <v>463.66777397299768</v>
      </c>
      <c r="BN782" s="35">
        <v>734.65703230174597</v>
      </c>
    </row>
    <row r="783" spans="1:66" x14ac:dyDescent="0.15">
      <c r="A783" s="47" t="s">
        <v>134</v>
      </c>
      <c r="B783" s="9"/>
      <c r="C783" s="11"/>
      <c r="D783" s="11"/>
      <c r="E783" s="11"/>
      <c r="F783" s="11"/>
      <c r="G783" s="11"/>
      <c r="H783" s="49"/>
      <c r="I783" s="9"/>
      <c r="J783" s="11"/>
      <c r="K783" s="11"/>
      <c r="L783" s="9"/>
      <c r="M783" s="49"/>
      <c r="N783" s="9"/>
      <c r="O783" s="11"/>
      <c r="P783" s="11"/>
      <c r="Q783" s="9"/>
      <c r="R783" s="11"/>
      <c r="S783" s="11"/>
      <c r="T783" s="9"/>
      <c r="U783" s="49"/>
      <c r="V783" s="9"/>
      <c r="W783" s="9"/>
      <c r="X783" s="11"/>
      <c r="Y783" s="11"/>
      <c r="Z783" s="11"/>
      <c r="AA783" s="9"/>
      <c r="AB783" s="49"/>
      <c r="AC783" s="9"/>
      <c r="AD783" s="11"/>
      <c r="AE783" s="11"/>
      <c r="AF783" s="11"/>
      <c r="AG783" s="49"/>
      <c r="AH783" s="9"/>
      <c r="AI783" s="11"/>
      <c r="AJ783" s="11"/>
      <c r="AK783" s="9"/>
      <c r="AL783" s="11"/>
      <c r="AM783" s="11"/>
      <c r="AN783" s="9"/>
      <c r="AO783" s="11"/>
      <c r="AP783" s="11"/>
      <c r="AQ783" s="9"/>
      <c r="AR783" s="49"/>
      <c r="AS783" s="9"/>
      <c r="AT783" s="11"/>
      <c r="AU783" s="11"/>
      <c r="AV783" s="11"/>
      <c r="AW783" s="49"/>
      <c r="AX783" s="9"/>
      <c r="AY783" s="9"/>
      <c r="AZ783" s="11"/>
      <c r="BA783" s="9"/>
      <c r="BB783" s="11"/>
      <c r="BC783" s="49"/>
      <c r="BD783" s="9"/>
      <c r="BE783" s="11"/>
      <c r="BF783" s="11"/>
      <c r="BG783" s="11"/>
      <c r="BH783" s="11"/>
      <c r="BI783" s="11"/>
      <c r="BJ783" s="49"/>
      <c r="BK783" s="9"/>
      <c r="BL783" s="11"/>
      <c r="BM783" s="11"/>
      <c r="BN783" s="36"/>
    </row>
    <row r="784" spans="1:66" x14ac:dyDescent="0.15">
      <c r="A784" s="50" t="s">
        <v>51</v>
      </c>
      <c r="B784" s="10">
        <v>0.29947569052250983</v>
      </c>
      <c r="C784" s="12">
        <v>0.42768677886458467</v>
      </c>
      <c r="D784" s="12">
        <v>0.47322778898453322</v>
      </c>
      <c r="E784" s="12">
        <v>0.2696669114519582</v>
      </c>
      <c r="F784" s="12">
        <v>0.19292228981387785</v>
      </c>
      <c r="G784" s="12">
        <v>9.1295174211981758E-2</v>
      </c>
      <c r="H784" s="49"/>
      <c r="I784" s="10">
        <v>0.29947569052250983</v>
      </c>
      <c r="J784" s="12">
        <v>0.24754008031452415</v>
      </c>
      <c r="K784" s="12">
        <v>0.35429384466781377</v>
      </c>
      <c r="L784" s="10">
        <v>0</v>
      </c>
      <c r="M784" s="49"/>
      <c r="N784" s="10">
        <v>0.29947569052250983</v>
      </c>
      <c r="O784" s="12">
        <v>0.3158601224279074</v>
      </c>
      <c r="P784" s="12">
        <v>0.48955755080756203</v>
      </c>
      <c r="Q784" s="10">
        <v>0</v>
      </c>
      <c r="R784" s="12">
        <v>0.1304266481335741</v>
      </c>
      <c r="S784" s="12">
        <v>0.1415721844995281</v>
      </c>
      <c r="T784" s="10">
        <v>0</v>
      </c>
      <c r="U784" s="49"/>
      <c r="V784" s="10">
        <v>0.29947569052250983</v>
      </c>
      <c r="W784" s="10">
        <v>0.29597694069795794</v>
      </c>
      <c r="X784" s="12">
        <v>0.32475447851002648</v>
      </c>
      <c r="Y784" s="12">
        <v>0.33800075277853958</v>
      </c>
      <c r="Z784" s="12">
        <v>0.21432088654811055</v>
      </c>
      <c r="AA784" s="10">
        <v>0.2420282378687999</v>
      </c>
      <c r="AB784" s="49"/>
      <c r="AC784" s="10">
        <v>0.29947569052250983</v>
      </c>
      <c r="AD784" s="12">
        <v>0.39892420583031657</v>
      </c>
      <c r="AE784" s="12">
        <v>0.25899461709316479</v>
      </c>
      <c r="AF784" s="12">
        <v>0.21183176070725232</v>
      </c>
      <c r="AG784" s="49"/>
      <c r="AH784" s="10">
        <v>0.29947569052250983</v>
      </c>
      <c r="AI784" s="12">
        <v>0.28181616597954617</v>
      </c>
      <c r="AJ784" s="12">
        <v>0.49606209143611979</v>
      </c>
      <c r="AK784" s="10">
        <v>0</v>
      </c>
      <c r="AL784" s="12">
        <v>0.23909960700143526</v>
      </c>
      <c r="AM784" s="12">
        <v>0.28080663503662867</v>
      </c>
      <c r="AN784" s="13" t="s">
        <v>49</v>
      </c>
      <c r="AO784" s="12">
        <v>0.21663849240872335</v>
      </c>
      <c r="AP784" s="12">
        <v>0.20482199619188449</v>
      </c>
      <c r="AQ784" s="10">
        <v>0</v>
      </c>
      <c r="AR784" s="49"/>
      <c r="AS784" s="10">
        <v>0.29947569052250983</v>
      </c>
      <c r="AT784" s="12">
        <v>0.22335596222610582</v>
      </c>
      <c r="AU784" s="12">
        <v>0.3069022250651412</v>
      </c>
      <c r="AV784" s="12">
        <v>0.37355093349048873</v>
      </c>
      <c r="AW784" s="49"/>
      <c r="AX784" s="10">
        <v>0.29947569052250983</v>
      </c>
      <c r="AY784" s="10">
        <v>0.27832931361312979</v>
      </c>
      <c r="AZ784" s="12">
        <v>0.26650354166309909</v>
      </c>
      <c r="BA784" s="10">
        <v>0.31119809428101208</v>
      </c>
      <c r="BB784" s="12">
        <v>0.34458141603150633</v>
      </c>
      <c r="BC784" s="49"/>
      <c r="BD784" s="10">
        <v>0.29947569052250983</v>
      </c>
      <c r="BE784" s="12">
        <v>8.8611344500474754E-2</v>
      </c>
      <c r="BF784" s="12">
        <v>0.42829370962062718</v>
      </c>
      <c r="BG784" s="12">
        <v>0.26590451400780957</v>
      </c>
      <c r="BH784" s="12">
        <v>0.15328703208039865</v>
      </c>
      <c r="BI784" s="12">
        <v>0.21449100169705607</v>
      </c>
      <c r="BJ784" s="49"/>
      <c r="BK784" s="10">
        <v>0.29947569052250983</v>
      </c>
      <c r="BL784" s="12">
        <v>0.48498523129611404</v>
      </c>
      <c r="BM784" s="12">
        <v>0.13248881371572918</v>
      </c>
      <c r="BN784" s="37">
        <v>0.25293689224269134</v>
      </c>
    </row>
    <row r="785" spans="1:66" x14ac:dyDescent="0.15">
      <c r="A785" s="47" t="s">
        <v>135</v>
      </c>
      <c r="B785" s="9"/>
      <c r="C785" s="11"/>
      <c r="D785" s="11"/>
      <c r="E785" s="11"/>
      <c r="F785" s="11"/>
      <c r="G785" s="11"/>
      <c r="H785" s="49"/>
      <c r="I785" s="9"/>
      <c r="J785" s="11"/>
      <c r="K785" s="11"/>
      <c r="L785" s="9"/>
      <c r="M785" s="49"/>
      <c r="N785" s="9"/>
      <c r="O785" s="11"/>
      <c r="P785" s="11"/>
      <c r="Q785" s="9"/>
      <c r="R785" s="11"/>
      <c r="S785" s="11"/>
      <c r="T785" s="9"/>
      <c r="U785" s="49"/>
      <c r="V785" s="9"/>
      <c r="W785" s="11"/>
      <c r="X785" s="11"/>
      <c r="Y785" s="9"/>
      <c r="Z785" s="11"/>
      <c r="AA785" s="9"/>
      <c r="AB785" s="49"/>
      <c r="AC785" s="9"/>
      <c r="AD785" s="11"/>
      <c r="AE785" s="11"/>
      <c r="AF785" s="11"/>
      <c r="AG785" s="49"/>
      <c r="AH785" s="9"/>
      <c r="AI785" s="11"/>
      <c r="AJ785" s="11"/>
      <c r="AK785" s="9"/>
      <c r="AL785" s="11"/>
      <c r="AM785" s="11"/>
      <c r="AN785" s="9"/>
      <c r="AO785" s="11"/>
      <c r="AP785" s="11"/>
      <c r="AQ785" s="9"/>
      <c r="AR785" s="49"/>
      <c r="AS785" s="9"/>
      <c r="AT785" s="11"/>
      <c r="AU785" s="11"/>
      <c r="AV785" s="11"/>
      <c r="AW785" s="49"/>
      <c r="AX785" s="9"/>
      <c r="AY785" s="9"/>
      <c r="AZ785" s="9"/>
      <c r="BA785" s="9"/>
      <c r="BB785" s="9"/>
      <c r="BC785" s="49"/>
      <c r="BD785" s="9"/>
      <c r="BE785" s="11"/>
      <c r="BF785" s="11"/>
      <c r="BG785" s="11"/>
      <c r="BH785" s="11"/>
      <c r="BI785" s="11"/>
      <c r="BJ785" s="49"/>
      <c r="BK785" s="9"/>
      <c r="BL785" s="11"/>
      <c r="BM785" s="11"/>
      <c r="BN785" s="36"/>
    </row>
    <row r="786" spans="1:66" x14ac:dyDescent="0.15">
      <c r="A786" s="50" t="s">
        <v>51</v>
      </c>
      <c r="B786" s="10">
        <v>0.53697824614703349</v>
      </c>
      <c r="C786" s="12">
        <v>0.37418914674477244</v>
      </c>
      <c r="D786" s="12">
        <v>0.32487543958824455</v>
      </c>
      <c r="E786" s="12">
        <v>0.55887529654581924</v>
      </c>
      <c r="F786" s="12">
        <v>0.66896659965748018</v>
      </c>
      <c r="G786" s="12">
        <v>0.80938655615345978</v>
      </c>
      <c r="H786" s="49"/>
      <c r="I786" s="10">
        <v>0.53697824614703349</v>
      </c>
      <c r="J786" s="12">
        <v>0.58729137325412428</v>
      </c>
      <c r="K786" s="12">
        <v>0.48417722976269933</v>
      </c>
      <c r="L786" s="10">
        <v>0.33271992826558178</v>
      </c>
      <c r="M786" s="49"/>
      <c r="N786" s="10">
        <v>0.53697824614703349</v>
      </c>
      <c r="O786" s="12">
        <v>0.49007092861447049</v>
      </c>
      <c r="P786" s="12">
        <v>0.32071043155088802</v>
      </c>
      <c r="Q786" s="10">
        <v>0</v>
      </c>
      <c r="R786" s="12">
        <v>0.75394554379770218</v>
      </c>
      <c r="S786" s="12">
        <v>0.74125231435402161</v>
      </c>
      <c r="T786" s="10">
        <v>1</v>
      </c>
      <c r="U786" s="49"/>
      <c r="V786" s="10">
        <v>0.53697824614703349</v>
      </c>
      <c r="W786" s="12">
        <v>0.55866764412204162</v>
      </c>
      <c r="X786" s="12">
        <v>0.46624643645612024</v>
      </c>
      <c r="Y786" s="10">
        <v>0.49836780105624406</v>
      </c>
      <c r="Z786" s="12">
        <v>0.57806576643648233</v>
      </c>
      <c r="AA786" s="10">
        <v>0.54377376260721011</v>
      </c>
      <c r="AB786" s="49"/>
      <c r="AC786" s="10">
        <v>0.53697824614703349</v>
      </c>
      <c r="AD786" s="12">
        <v>0.42210798642301195</v>
      </c>
      <c r="AE786" s="12">
        <v>0.57831011445913394</v>
      </c>
      <c r="AF786" s="12">
        <v>0.65247108059724646</v>
      </c>
      <c r="AG786" s="49"/>
      <c r="AH786" s="10">
        <v>0.53697824614703349</v>
      </c>
      <c r="AI786" s="12">
        <v>0.53390124939122718</v>
      </c>
      <c r="AJ786" s="12">
        <v>0.33021873787657013</v>
      </c>
      <c r="AK786" s="10">
        <v>0</v>
      </c>
      <c r="AL786" s="12">
        <v>0.5947167219396019</v>
      </c>
      <c r="AM786" s="12">
        <v>0.56032262839578395</v>
      </c>
      <c r="AN786" s="13" t="s">
        <v>49</v>
      </c>
      <c r="AO786" s="12">
        <v>0.6484663869653573</v>
      </c>
      <c r="AP786" s="12">
        <v>0.65807092824365998</v>
      </c>
      <c r="AQ786" s="10">
        <v>1</v>
      </c>
      <c r="AR786" s="49"/>
      <c r="AS786" s="10">
        <v>0.53697824614703349</v>
      </c>
      <c r="AT786" s="12">
        <v>0.59308599612295998</v>
      </c>
      <c r="AU786" s="12">
        <v>0.54480781512276155</v>
      </c>
      <c r="AV786" s="12">
        <v>0.46680964332154445</v>
      </c>
      <c r="AW786" s="49"/>
      <c r="AX786" s="10">
        <v>0.53697824614703349</v>
      </c>
      <c r="AY786" s="10">
        <v>0.56459211897997374</v>
      </c>
      <c r="AZ786" s="10">
        <v>0.54353435364005587</v>
      </c>
      <c r="BA786" s="10">
        <v>0.53307795321643725</v>
      </c>
      <c r="BB786" s="10">
        <v>0.51169890742104429</v>
      </c>
      <c r="BC786" s="49"/>
      <c r="BD786" s="10">
        <v>0.53697824614703349</v>
      </c>
      <c r="BE786" s="12">
        <v>0.82274762382836353</v>
      </c>
      <c r="BF786" s="12">
        <v>0.39751181245657918</v>
      </c>
      <c r="BG786" s="12">
        <v>0.52297526141133022</v>
      </c>
      <c r="BH786" s="12">
        <v>0.7112624433638407</v>
      </c>
      <c r="BI786" s="12">
        <v>0.5602259535780908</v>
      </c>
      <c r="BJ786" s="49"/>
      <c r="BK786" s="10">
        <v>0.53697824614703349</v>
      </c>
      <c r="BL786" s="12">
        <v>0.31986660754570895</v>
      </c>
      <c r="BM786" s="12">
        <v>0.7180456710728591</v>
      </c>
      <c r="BN786" s="37">
        <v>0.60051205213924463</v>
      </c>
    </row>
    <row r="787" spans="1:66" x14ac:dyDescent="0.15">
      <c r="A787" s="47" t="s">
        <v>81</v>
      </c>
      <c r="B787" s="9"/>
      <c r="C787" s="11"/>
      <c r="D787" s="11"/>
      <c r="E787" s="11"/>
      <c r="F787" s="11"/>
      <c r="G787" s="11"/>
      <c r="H787" s="49"/>
      <c r="I787" s="9"/>
      <c r="J787" s="9"/>
      <c r="K787" s="9"/>
      <c r="L787" s="9"/>
      <c r="M787" s="49"/>
      <c r="N787" s="9"/>
      <c r="O787" s="11"/>
      <c r="P787" s="11"/>
      <c r="Q787" s="9"/>
      <c r="R787" s="11"/>
      <c r="S787" s="11"/>
      <c r="T787" s="9"/>
      <c r="U787" s="49"/>
      <c r="V787" s="9"/>
      <c r="W787" s="11"/>
      <c r="X787" s="11"/>
      <c r="Y787" s="9"/>
      <c r="Z787" s="9"/>
      <c r="AA787" s="9"/>
      <c r="AB787" s="49"/>
      <c r="AC787" s="9"/>
      <c r="AD787" s="9"/>
      <c r="AE787" s="9"/>
      <c r="AF787" s="9"/>
      <c r="AG787" s="49"/>
      <c r="AH787" s="9"/>
      <c r="AI787" s="9"/>
      <c r="AJ787" s="9"/>
      <c r="AK787" s="9"/>
      <c r="AL787" s="9"/>
      <c r="AM787" s="9"/>
      <c r="AN787" s="9"/>
      <c r="AO787" s="9"/>
      <c r="AP787" s="9"/>
      <c r="AQ787" s="9"/>
      <c r="AR787" s="49"/>
      <c r="AS787" s="9"/>
      <c r="AT787" s="9"/>
      <c r="AU787" s="9"/>
      <c r="AV787" s="9"/>
      <c r="AW787" s="49"/>
      <c r="AX787" s="9"/>
      <c r="AY787" s="9"/>
      <c r="AZ787" s="9"/>
      <c r="BA787" s="9"/>
      <c r="BB787" s="9"/>
      <c r="BC787" s="49"/>
      <c r="BD787" s="9"/>
      <c r="BE787" s="11"/>
      <c r="BF787" s="11"/>
      <c r="BG787" s="11"/>
      <c r="BH787" s="11"/>
      <c r="BI787" s="11"/>
      <c r="BJ787" s="49"/>
      <c r="BK787" s="9"/>
      <c r="BL787" s="11"/>
      <c r="BM787" s="9"/>
      <c r="BN787" s="36"/>
    </row>
    <row r="788" spans="1:66" x14ac:dyDescent="0.15">
      <c r="A788" s="50" t="s">
        <v>51</v>
      </c>
      <c r="B788" s="10">
        <v>0.16354606333046209</v>
      </c>
      <c r="C788" s="12">
        <v>0.19812407439064367</v>
      </c>
      <c r="D788" s="12">
        <v>0.20189677142722337</v>
      </c>
      <c r="E788" s="12">
        <v>0.17145779200222266</v>
      </c>
      <c r="F788" s="12">
        <v>0.13811111052864178</v>
      </c>
      <c r="G788" s="12">
        <v>9.9318269634558198E-2</v>
      </c>
      <c r="H788" s="49"/>
      <c r="I788" s="10">
        <v>0.16354606333046209</v>
      </c>
      <c r="J788" s="10">
        <v>0.16516854643135029</v>
      </c>
      <c r="K788" s="10">
        <v>0.16152892556948467</v>
      </c>
      <c r="L788" s="10">
        <v>0.66728007173441817</v>
      </c>
      <c r="M788" s="49"/>
      <c r="N788" s="10">
        <v>0.16354606333046209</v>
      </c>
      <c r="O788" s="12">
        <v>0.19406894895762258</v>
      </c>
      <c r="P788" s="12">
        <v>0.18973201764154998</v>
      </c>
      <c r="Q788" s="10">
        <v>1</v>
      </c>
      <c r="R788" s="12">
        <v>0.11562780806872386</v>
      </c>
      <c r="S788" s="12">
        <v>0.11717550114645141</v>
      </c>
      <c r="T788" s="10">
        <v>0</v>
      </c>
      <c r="U788" s="49"/>
      <c r="V788" s="10">
        <v>0.16354606333046209</v>
      </c>
      <c r="W788" s="12">
        <v>0.14535541518000292</v>
      </c>
      <c r="X788" s="12">
        <v>0.20899908503385292</v>
      </c>
      <c r="Y788" s="10">
        <v>0.16363144616521677</v>
      </c>
      <c r="Z788" s="10">
        <v>0.20761334701540729</v>
      </c>
      <c r="AA788" s="10">
        <v>0.21419799952399018</v>
      </c>
      <c r="AB788" s="49"/>
      <c r="AC788" s="10">
        <v>0.16354606333046209</v>
      </c>
      <c r="AD788" s="10">
        <v>0.17896780774667009</v>
      </c>
      <c r="AE788" s="10">
        <v>0.16269526844769833</v>
      </c>
      <c r="AF788" s="10">
        <v>0.13569715869550267</v>
      </c>
      <c r="AG788" s="49"/>
      <c r="AH788" s="10">
        <v>0.16354606333046209</v>
      </c>
      <c r="AI788" s="10">
        <v>0.18428258462922698</v>
      </c>
      <c r="AJ788" s="10">
        <v>0.17371917068731133</v>
      </c>
      <c r="AK788" s="10">
        <v>1</v>
      </c>
      <c r="AL788" s="10">
        <v>0.16618367105896467</v>
      </c>
      <c r="AM788" s="10">
        <v>0.15887073656758785</v>
      </c>
      <c r="AN788" s="13" t="s">
        <v>49</v>
      </c>
      <c r="AO788" s="10">
        <v>0.13489512062591977</v>
      </c>
      <c r="AP788" s="10">
        <v>0.13710707556445612</v>
      </c>
      <c r="AQ788" s="10">
        <v>0</v>
      </c>
      <c r="AR788" s="49"/>
      <c r="AS788" s="10">
        <v>0.16354606333046209</v>
      </c>
      <c r="AT788" s="10">
        <v>0.18355804165093323</v>
      </c>
      <c r="AU788" s="10">
        <v>0.14828995981209511</v>
      </c>
      <c r="AV788" s="10">
        <v>0.15963942318796745</v>
      </c>
      <c r="AW788" s="49"/>
      <c r="AX788" s="10">
        <v>0.16354606333046209</v>
      </c>
      <c r="AY788" s="10">
        <v>0.15707856740689641</v>
      </c>
      <c r="AZ788" s="10">
        <v>0.18996210469684499</v>
      </c>
      <c r="BA788" s="10">
        <v>0.15572395250255069</v>
      </c>
      <c r="BB788" s="10">
        <v>0.14371967654745066</v>
      </c>
      <c r="BC788" s="49"/>
      <c r="BD788" s="10">
        <v>0.16354606333046209</v>
      </c>
      <c r="BE788" s="12">
        <v>8.8641031671162163E-2</v>
      </c>
      <c r="BF788" s="12">
        <v>0.17419447792279197</v>
      </c>
      <c r="BG788" s="12">
        <v>0.21112022458086041</v>
      </c>
      <c r="BH788" s="12">
        <v>0.13545052455576212</v>
      </c>
      <c r="BI788" s="12">
        <v>0.22528304472485383</v>
      </c>
      <c r="BJ788" s="49"/>
      <c r="BK788" s="10">
        <v>0.16354606333046209</v>
      </c>
      <c r="BL788" s="12">
        <v>0.19514816115817732</v>
      </c>
      <c r="BM788" s="10">
        <v>0.14946551521141252</v>
      </c>
      <c r="BN788" s="37">
        <v>0.14655105561806217</v>
      </c>
    </row>
    <row r="789" spans="1:66" ht="24" x14ac:dyDescent="0.15">
      <c r="A789" s="31" t="s">
        <v>148</v>
      </c>
      <c r="B789" s="4"/>
      <c r="C789" s="4"/>
      <c r="D789" s="4"/>
      <c r="E789" s="4"/>
      <c r="F789" s="4"/>
      <c r="G789" s="6"/>
      <c r="H789" s="26"/>
      <c r="I789" s="5"/>
      <c r="J789" s="4"/>
      <c r="K789" s="4"/>
      <c r="L789" s="6"/>
      <c r="M789" s="26"/>
      <c r="N789" s="5"/>
      <c r="O789" s="4"/>
      <c r="P789" s="4"/>
      <c r="Q789" s="4"/>
      <c r="R789" s="4"/>
      <c r="S789" s="4"/>
      <c r="T789" s="6"/>
      <c r="U789" s="26"/>
      <c r="V789" s="5"/>
      <c r="W789" s="4"/>
      <c r="X789" s="4"/>
      <c r="Y789" s="4"/>
      <c r="Z789" s="4"/>
      <c r="AA789" s="6"/>
      <c r="AB789" s="26"/>
      <c r="AC789" s="5"/>
      <c r="AD789" s="4"/>
      <c r="AE789" s="4"/>
      <c r="AF789" s="6"/>
      <c r="AG789" s="26"/>
      <c r="AH789" s="5"/>
      <c r="AI789" s="4"/>
      <c r="AJ789" s="4"/>
      <c r="AK789" s="4"/>
      <c r="AL789" s="4"/>
      <c r="AM789" s="4"/>
      <c r="AN789" s="4"/>
      <c r="AO789" s="4"/>
      <c r="AP789" s="4"/>
      <c r="AQ789" s="6"/>
      <c r="AR789" s="26"/>
      <c r="AS789" s="5"/>
      <c r="AT789" s="4"/>
      <c r="AU789" s="4"/>
      <c r="AV789" s="6"/>
      <c r="AW789" s="26"/>
      <c r="AX789" s="5"/>
      <c r="AY789" s="4"/>
      <c r="AZ789" s="4"/>
      <c r="BA789" s="4"/>
      <c r="BB789" s="6"/>
      <c r="BC789" s="26"/>
      <c r="BD789" s="5"/>
      <c r="BE789" s="4"/>
      <c r="BF789" s="4"/>
      <c r="BG789" s="4"/>
      <c r="BH789" s="4"/>
      <c r="BI789" s="6"/>
      <c r="BJ789" s="26"/>
      <c r="BK789" s="5"/>
      <c r="BL789" s="4"/>
      <c r="BM789" s="4"/>
      <c r="BN789" s="34"/>
    </row>
    <row r="790" spans="1:66" x14ac:dyDescent="0.15">
      <c r="A790" s="48" t="s">
        <v>48</v>
      </c>
      <c r="B790" s="7">
        <v>1799.9999999999898</v>
      </c>
      <c r="C790" s="7">
        <v>537.48498443474523</v>
      </c>
      <c r="D790" s="7">
        <v>293.57714752239428</v>
      </c>
      <c r="E790" s="7">
        <v>287.99892288533681</v>
      </c>
      <c r="F790" s="7">
        <v>299.34862363349697</v>
      </c>
      <c r="G790" s="7">
        <v>381.59032152402494</v>
      </c>
      <c r="H790" s="49"/>
      <c r="I790" s="7">
        <v>1799.9999999999898</v>
      </c>
      <c r="J790" s="7">
        <v>922.50841227619367</v>
      </c>
      <c r="K790" s="7">
        <v>876.95126842000991</v>
      </c>
      <c r="L790" s="7">
        <v>0.54031930379747317</v>
      </c>
      <c r="M790" s="49"/>
      <c r="N790" s="7">
        <v>1799.9999999999898</v>
      </c>
      <c r="O790" s="7">
        <v>582.62472182330157</v>
      </c>
      <c r="P790" s="7">
        <v>536.07578871537748</v>
      </c>
      <c r="Q790" s="7">
        <v>0.36054430379746877</v>
      </c>
      <c r="R790" s="7">
        <v>339.88369045289096</v>
      </c>
      <c r="S790" s="7">
        <v>340.87547970463066</v>
      </c>
      <c r="T790" s="7">
        <v>0.17977500000000435</v>
      </c>
      <c r="U790" s="49"/>
      <c r="V790" s="7">
        <v>1799.9999999999898</v>
      </c>
      <c r="W790" s="7">
        <v>1130.5799999999965</v>
      </c>
      <c r="X790" s="7">
        <v>295.56000000000006</v>
      </c>
      <c r="Y790" s="7">
        <v>219.05999999999992</v>
      </c>
      <c r="Z790" s="7">
        <v>110.51999999999998</v>
      </c>
      <c r="AA790" s="7">
        <v>44.279999999999994</v>
      </c>
      <c r="AB790" s="49"/>
      <c r="AC790" s="7">
        <v>1799.9999999999898</v>
      </c>
      <c r="AD790" s="7">
        <v>629.49493289533655</v>
      </c>
      <c r="AE790" s="7">
        <v>847.81394816951911</v>
      </c>
      <c r="AF790" s="7">
        <v>322.69111893514537</v>
      </c>
      <c r="AG790" s="49"/>
      <c r="AH790" s="7">
        <v>1799.9999999999898</v>
      </c>
      <c r="AI790" s="7">
        <v>284.57462745064066</v>
      </c>
      <c r="AJ790" s="7">
        <v>344.55976114089719</v>
      </c>
      <c r="AK790" s="7">
        <v>0.36054430379746877</v>
      </c>
      <c r="AL790" s="7">
        <v>443.39129210039238</v>
      </c>
      <c r="AM790" s="7">
        <v>404.42265606912429</v>
      </c>
      <c r="AN790" s="8" t="s">
        <v>49</v>
      </c>
      <c r="AO790" s="7">
        <v>194.54249272515912</v>
      </c>
      <c r="AP790" s="7">
        <v>127.96885120998668</v>
      </c>
      <c r="AQ790" s="7">
        <v>0.17977500000000435</v>
      </c>
      <c r="AR790" s="49"/>
      <c r="AS790" s="7">
        <v>1799.9999999999898</v>
      </c>
      <c r="AT790" s="7">
        <v>600.81538886992359</v>
      </c>
      <c r="AU790" s="7">
        <v>646.61398988877954</v>
      </c>
      <c r="AV790" s="7">
        <v>552.57062124129709</v>
      </c>
      <c r="AW790" s="49"/>
      <c r="AX790" s="7">
        <v>1799.9999999999898</v>
      </c>
      <c r="AY790" s="7">
        <v>312.48837823056948</v>
      </c>
      <c r="AZ790" s="7">
        <v>537.38700957990784</v>
      </c>
      <c r="BA790" s="7">
        <v>555.0453784798608</v>
      </c>
      <c r="BB790" s="7">
        <v>395.07923370966034</v>
      </c>
      <c r="BC790" s="49"/>
      <c r="BD790" s="7">
        <v>1799.9999999999898</v>
      </c>
      <c r="BE790" s="7">
        <v>182.68292446379058</v>
      </c>
      <c r="BF790" s="7">
        <v>892.36497879894659</v>
      </c>
      <c r="BG790" s="7">
        <v>209.9890415904872</v>
      </c>
      <c r="BH790" s="7">
        <v>418.5646693470984</v>
      </c>
      <c r="BI790" s="7">
        <v>96.398385799676333</v>
      </c>
      <c r="BJ790" s="49"/>
      <c r="BK790" s="7">
        <v>1799.9999999999898</v>
      </c>
      <c r="BL790" s="7">
        <v>601.67519372525544</v>
      </c>
      <c r="BM790" s="7">
        <v>463.66777397299768</v>
      </c>
      <c r="BN790" s="35">
        <v>734.65703230174597</v>
      </c>
    </row>
    <row r="791" spans="1:66" x14ac:dyDescent="0.15">
      <c r="A791" s="47" t="s">
        <v>128</v>
      </c>
      <c r="B791" s="9"/>
      <c r="C791" s="11"/>
      <c r="D791" s="11"/>
      <c r="E791" s="11"/>
      <c r="F791" s="11"/>
      <c r="G791" s="11"/>
      <c r="H791" s="49"/>
      <c r="I791" s="9"/>
      <c r="J791" s="11"/>
      <c r="K791" s="11"/>
      <c r="L791" s="9"/>
      <c r="M791" s="49"/>
      <c r="N791" s="9"/>
      <c r="O791" s="11"/>
      <c r="P791" s="11"/>
      <c r="Q791" s="9"/>
      <c r="R791" s="11"/>
      <c r="S791" s="11"/>
      <c r="T791" s="9"/>
      <c r="U791" s="49"/>
      <c r="V791" s="9"/>
      <c r="W791" s="11"/>
      <c r="X791" s="11"/>
      <c r="Y791" s="11"/>
      <c r="Z791" s="11"/>
      <c r="AA791" s="9"/>
      <c r="AB791" s="49"/>
      <c r="AC791" s="9"/>
      <c r="AD791" s="11"/>
      <c r="AE791" s="11"/>
      <c r="AF791" s="11"/>
      <c r="AG791" s="49"/>
      <c r="AH791" s="9"/>
      <c r="AI791" s="11"/>
      <c r="AJ791" s="11"/>
      <c r="AK791" s="9"/>
      <c r="AL791" s="11"/>
      <c r="AM791" s="11"/>
      <c r="AN791" s="9"/>
      <c r="AO791" s="11"/>
      <c r="AP791" s="11"/>
      <c r="AQ791" s="9"/>
      <c r="AR791" s="49"/>
      <c r="AS791" s="9"/>
      <c r="AT791" s="11"/>
      <c r="AU791" s="9"/>
      <c r="AV791" s="11"/>
      <c r="AW791" s="49"/>
      <c r="AX791" s="9"/>
      <c r="AY791" s="9"/>
      <c r="AZ791" s="9"/>
      <c r="BA791" s="9"/>
      <c r="BB791" s="9"/>
      <c r="BC791" s="49"/>
      <c r="BD791" s="9"/>
      <c r="BE791" s="11"/>
      <c r="BF791" s="11"/>
      <c r="BG791" s="11"/>
      <c r="BH791" s="11"/>
      <c r="BI791" s="11"/>
      <c r="BJ791" s="49"/>
      <c r="BK791" s="9"/>
      <c r="BL791" s="11"/>
      <c r="BM791" s="11"/>
      <c r="BN791" s="36"/>
    </row>
    <row r="792" spans="1:66" x14ac:dyDescent="0.15">
      <c r="A792" s="50" t="s">
        <v>51</v>
      </c>
      <c r="B792" s="10">
        <v>0.12232377477333718</v>
      </c>
      <c r="C792" s="12">
        <v>0.21963836777669574</v>
      </c>
      <c r="D792" s="12">
        <v>0.2170501333349274</v>
      </c>
      <c r="E792" s="12">
        <v>8.0278472704469958E-2</v>
      </c>
      <c r="F792" s="12">
        <v>3.2711743952387982E-2</v>
      </c>
      <c r="G792" s="12">
        <v>1.4405977782483655E-2</v>
      </c>
      <c r="H792" s="49"/>
      <c r="I792" s="10">
        <v>0.12232377477333718</v>
      </c>
      <c r="J792" s="12">
        <v>8.2903356700252839E-2</v>
      </c>
      <c r="K792" s="12">
        <v>0.16366269312190668</v>
      </c>
      <c r="L792" s="10">
        <v>0.33229296554018095</v>
      </c>
      <c r="M792" s="49"/>
      <c r="N792" s="10">
        <v>0.12232377477333718</v>
      </c>
      <c r="O792" s="12">
        <v>0.12401048638195264</v>
      </c>
      <c r="P792" s="12">
        <v>0.24709617692582447</v>
      </c>
      <c r="Q792" s="10">
        <v>0.49798125197486148</v>
      </c>
      <c r="R792" s="12">
        <v>1.2437986726655354E-2</v>
      </c>
      <c r="S792" s="12">
        <v>3.2451522772509477E-2</v>
      </c>
      <c r="T792" s="10">
        <v>0</v>
      </c>
      <c r="U792" s="49"/>
      <c r="V792" s="10">
        <v>0.12232377477333718</v>
      </c>
      <c r="W792" s="12">
        <v>9.8036353952841257E-2</v>
      </c>
      <c r="X792" s="12">
        <v>0.1970283958205214</v>
      </c>
      <c r="Y792" s="12">
        <v>0.16582399508727344</v>
      </c>
      <c r="Z792" s="12">
        <v>8.6336154809741356E-2</v>
      </c>
      <c r="AA792" s="10">
        <v>0.11842512822715409</v>
      </c>
      <c r="AB792" s="49"/>
      <c r="AC792" s="10">
        <v>0.12232377477333718</v>
      </c>
      <c r="AD792" s="12">
        <v>0.19716650776817832</v>
      </c>
      <c r="AE792" s="12">
        <v>8.56570823843497E-2</v>
      </c>
      <c r="AF792" s="12">
        <v>7.2658360997604865E-2</v>
      </c>
      <c r="AG792" s="49"/>
      <c r="AH792" s="10">
        <v>0.12232377477333718</v>
      </c>
      <c r="AI792" s="12">
        <v>0.14469610180735934</v>
      </c>
      <c r="AJ792" s="12">
        <v>0.24018746046700673</v>
      </c>
      <c r="AK792" s="10">
        <v>0.49798125197486148</v>
      </c>
      <c r="AL792" s="12">
        <v>5.9069178212717101E-2</v>
      </c>
      <c r="AM792" s="12">
        <v>0.11480689634256386</v>
      </c>
      <c r="AN792" s="13" t="s">
        <v>49</v>
      </c>
      <c r="AO792" s="12">
        <v>4.6835245697993341E-2</v>
      </c>
      <c r="AP792" s="12">
        <v>0.11201759044711371</v>
      </c>
      <c r="AQ792" s="10">
        <v>0</v>
      </c>
      <c r="AR792" s="49"/>
      <c r="AS792" s="10">
        <v>0.12232377477333718</v>
      </c>
      <c r="AT792" s="12">
        <v>9.9159253468174682E-2</v>
      </c>
      <c r="AU792" s="10">
        <v>0.12630112488490117</v>
      </c>
      <c r="AV792" s="12">
        <v>0.14285651794675289</v>
      </c>
      <c r="AW792" s="49"/>
      <c r="AX792" s="10">
        <v>0.12232377477333718</v>
      </c>
      <c r="AY792" s="10">
        <v>0.1164549306772176</v>
      </c>
      <c r="AZ792" s="10">
        <v>0.12195454193601411</v>
      </c>
      <c r="BA792" s="10">
        <v>0.11101523645844014</v>
      </c>
      <c r="BB792" s="10">
        <v>0.14335529889318815</v>
      </c>
      <c r="BC792" s="49"/>
      <c r="BD792" s="10">
        <v>0.12232377477333718</v>
      </c>
      <c r="BE792" s="12">
        <v>3.5117620787400938E-2</v>
      </c>
      <c r="BF792" s="12">
        <v>0.17150899237609241</v>
      </c>
      <c r="BG792" s="12">
        <v>0.15855008493036088</v>
      </c>
      <c r="BH792" s="12">
        <v>4.1829754078663843E-2</v>
      </c>
      <c r="BI792" s="12">
        <v>0.1028704882882215</v>
      </c>
      <c r="BJ792" s="49"/>
      <c r="BK792" s="10">
        <v>0.12232377477333718</v>
      </c>
      <c r="BL792" s="12">
        <v>0.21989102804609811</v>
      </c>
      <c r="BM792" s="12">
        <v>3.258314698461115E-2</v>
      </c>
      <c r="BN792" s="37">
        <v>9.9055830493492619E-2</v>
      </c>
    </row>
    <row r="793" spans="1:66" x14ac:dyDescent="0.15">
      <c r="A793" s="47" t="s">
        <v>129</v>
      </c>
      <c r="B793" s="9"/>
      <c r="C793" s="11"/>
      <c r="D793" s="11"/>
      <c r="E793" s="11"/>
      <c r="F793" s="11"/>
      <c r="G793" s="11"/>
      <c r="H793" s="49"/>
      <c r="I793" s="9"/>
      <c r="J793" s="9"/>
      <c r="K793" s="9"/>
      <c r="L793" s="9"/>
      <c r="M793" s="49"/>
      <c r="N793" s="9"/>
      <c r="O793" s="11"/>
      <c r="P793" s="11"/>
      <c r="Q793" s="9"/>
      <c r="R793" s="11"/>
      <c r="S793" s="11"/>
      <c r="T793" s="9"/>
      <c r="U793" s="49"/>
      <c r="V793" s="9"/>
      <c r="W793" s="11"/>
      <c r="X793" s="9"/>
      <c r="Y793" s="11"/>
      <c r="Z793" s="9"/>
      <c r="AA793" s="11"/>
      <c r="AB793" s="49"/>
      <c r="AC793" s="9"/>
      <c r="AD793" s="11"/>
      <c r="AE793" s="11"/>
      <c r="AF793" s="11"/>
      <c r="AG793" s="49"/>
      <c r="AH793" s="9"/>
      <c r="AI793" s="11"/>
      <c r="AJ793" s="11"/>
      <c r="AK793" s="9"/>
      <c r="AL793" s="11"/>
      <c r="AM793" s="11"/>
      <c r="AN793" s="9"/>
      <c r="AO793" s="11"/>
      <c r="AP793" s="11"/>
      <c r="AQ793" s="9"/>
      <c r="AR793" s="49"/>
      <c r="AS793" s="9"/>
      <c r="AT793" s="11"/>
      <c r="AU793" s="11"/>
      <c r="AV793" s="11"/>
      <c r="AW793" s="49"/>
      <c r="AX793" s="9"/>
      <c r="AY793" s="11"/>
      <c r="AZ793" s="11"/>
      <c r="BA793" s="11"/>
      <c r="BB793" s="11"/>
      <c r="BC793" s="49"/>
      <c r="BD793" s="9"/>
      <c r="BE793" s="11"/>
      <c r="BF793" s="11"/>
      <c r="BG793" s="11"/>
      <c r="BH793" s="11"/>
      <c r="BI793" s="11"/>
      <c r="BJ793" s="49"/>
      <c r="BK793" s="9"/>
      <c r="BL793" s="11"/>
      <c r="BM793" s="11"/>
      <c r="BN793" s="36"/>
    </row>
    <row r="794" spans="1:66" x14ac:dyDescent="0.15">
      <c r="A794" s="50" t="s">
        <v>51</v>
      </c>
      <c r="B794" s="10">
        <v>0.14633291603260054</v>
      </c>
      <c r="C794" s="12">
        <v>0.22389457329135165</v>
      </c>
      <c r="D794" s="12">
        <v>0.22147415178238269</v>
      </c>
      <c r="E794" s="12">
        <v>0.15545265321677731</v>
      </c>
      <c r="F794" s="12">
        <v>6.2335334915246718E-2</v>
      </c>
      <c r="G794" s="12">
        <v>3.8285390554141999E-2</v>
      </c>
      <c r="H794" s="49"/>
      <c r="I794" s="10">
        <v>0.14633291603260054</v>
      </c>
      <c r="J794" s="10">
        <v>0.14006140719640869</v>
      </c>
      <c r="K794" s="10">
        <v>0.15302038701252105</v>
      </c>
      <c r="L794" s="10">
        <v>0</v>
      </c>
      <c r="M794" s="49"/>
      <c r="N794" s="10">
        <v>0.14633291603260054</v>
      </c>
      <c r="O794" s="12">
        <v>0.1909210025248278</v>
      </c>
      <c r="P794" s="12">
        <v>0.22178696403263864</v>
      </c>
      <c r="Q794" s="10">
        <v>0</v>
      </c>
      <c r="R794" s="12">
        <v>5.2878472526076886E-2</v>
      </c>
      <c r="S794" s="12">
        <v>4.4875040080383566E-2</v>
      </c>
      <c r="T794" s="10">
        <v>0</v>
      </c>
      <c r="U794" s="49"/>
      <c r="V794" s="10">
        <v>0.14633291603260054</v>
      </c>
      <c r="W794" s="12">
        <v>0.12903779921382319</v>
      </c>
      <c r="X794" s="10">
        <v>0.15510372949512474</v>
      </c>
      <c r="Y794" s="12">
        <v>0.20171748847295187</v>
      </c>
      <c r="Z794" s="10">
        <v>0.15368658392439527</v>
      </c>
      <c r="AA794" s="12">
        <v>0.23702712858463576</v>
      </c>
      <c r="AB794" s="49"/>
      <c r="AC794" s="10">
        <v>0.14633291603260054</v>
      </c>
      <c r="AD794" s="12">
        <v>0.22483292829855778</v>
      </c>
      <c r="AE794" s="12">
        <v>0.10811433736217327</v>
      </c>
      <c r="AF794" s="12">
        <v>9.3610312653297806E-2</v>
      </c>
      <c r="AG794" s="49"/>
      <c r="AH794" s="10">
        <v>0.14633291603260054</v>
      </c>
      <c r="AI794" s="12">
        <v>0.18903762425680826</v>
      </c>
      <c r="AJ794" s="12">
        <v>0.25463181575358207</v>
      </c>
      <c r="AK794" s="10">
        <v>0</v>
      </c>
      <c r="AL794" s="12">
        <v>0.12500762664124893</v>
      </c>
      <c r="AM794" s="12">
        <v>8.959327468462995E-2</v>
      </c>
      <c r="AN794" s="13" t="s">
        <v>49</v>
      </c>
      <c r="AO794" s="12">
        <v>0.10272933947783047</v>
      </c>
      <c r="AP794" s="12">
        <v>7.9878772523805375E-2</v>
      </c>
      <c r="AQ794" s="10">
        <v>0</v>
      </c>
      <c r="AR794" s="49"/>
      <c r="AS794" s="10">
        <v>0.14633291603260054</v>
      </c>
      <c r="AT794" s="12">
        <v>0.1090671225468515</v>
      </c>
      <c r="AU794" s="12">
        <v>0.14931934062030339</v>
      </c>
      <c r="AV794" s="12">
        <v>0.1833576826417444</v>
      </c>
      <c r="AW794" s="49"/>
      <c r="AX794" s="10">
        <v>0.14633291603260054</v>
      </c>
      <c r="AY794" s="12">
        <v>9.8873576285070319E-2</v>
      </c>
      <c r="AZ794" s="12">
        <v>0.12235164379305599</v>
      </c>
      <c r="BA794" s="12">
        <v>0.17629293513099784</v>
      </c>
      <c r="BB794" s="12">
        <v>0.17439955481914768</v>
      </c>
      <c r="BC794" s="49"/>
      <c r="BD794" s="10">
        <v>0.14633291603260054</v>
      </c>
      <c r="BE794" s="12">
        <v>3.013385318499133E-2</v>
      </c>
      <c r="BF794" s="12">
        <v>0.21515501005278428</v>
      </c>
      <c r="BG794" s="12">
        <v>0.16392798258419963</v>
      </c>
      <c r="BH794" s="12">
        <v>4.742475411855418E-2</v>
      </c>
      <c r="BI794" s="12">
        <v>0.12058403129467843</v>
      </c>
      <c r="BJ794" s="49"/>
      <c r="BK794" s="10">
        <v>0.14633291603260054</v>
      </c>
      <c r="BL794" s="12">
        <v>0.26600974237974562</v>
      </c>
      <c r="BM794" s="12">
        <v>4.9050974772453772E-2</v>
      </c>
      <c r="BN794" s="37">
        <v>0.10971708668336121</v>
      </c>
    </row>
    <row r="795" spans="1:66" x14ac:dyDescent="0.15">
      <c r="A795" s="47" t="s">
        <v>130</v>
      </c>
      <c r="B795" s="9"/>
      <c r="C795" s="11"/>
      <c r="D795" s="11"/>
      <c r="E795" s="11"/>
      <c r="F795" s="11"/>
      <c r="G795" s="11"/>
      <c r="H795" s="49"/>
      <c r="I795" s="9"/>
      <c r="J795" s="9"/>
      <c r="K795" s="9"/>
      <c r="L795" s="9"/>
      <c r="M795" s="49"/>
      <c r="N795" s="9"/>
      <c r="O795" s="11"/>
      <c r="P795" s="11"/>
      <c r="Q795" s="9"/>
      <c r="R795" s="11"/>
      <c r="S795" s="11"/>
      <c r="T795" s="9"/>
      <c r="U795" s="49"/>
      <c r="V795" s="9"/>
      <c r="W795" s="11"/>
      <c r="X795" s="11"/>
      <c r="Y795" s="11"/>
      <c r="Z795" s="11"/>
      <c r="AA795" s="9"/>
      <c r="AB795" s="49"/>
      <c r="AC795" s="9"/>
      <c r="AD795" s="11"/>
      <c r="AE795" s="9"/>
      <c r="AF795" s="11"/>
      <c r="AG795" s="49"/>
      <c r="AH795" s="9"/>
      <c r="AI795" s="11"/>
      <c r="AJ795" s="11"/>
      <c r="AK795" s="9"/>
      <c r="AL795" s="9"/>
      <c r="AM795" s="9"/>
      <c r="AN795" s="9"/>
      <c r="AO795" s="9"/>
      <c r="AP795" s="11"/>
      <c r="AQ795" s="9"/>
      <c r="AR795" s="49"/>
      <c r="AS795" s="9"/>
      <c r="AT795" s="11"/>
      <c r="AU795" s="11"/>
      <c r="AV795" s="11"/>
      <c r="AW795" s="49"/>
      <c r="AX795" s="9"/>
      <c r="AY795" s="11"/>
      <c r="AZ795" s="9"/>
      <c r="BA795" s="11"/>
      <c r="BB795" s="9"/>
      <c r="BC795" s="49"/>
      <c r="BD795" s="9"/>
      <c r="BE795" s="11"/>
      <c r="BF795" s="11"/>
      <c r="BG795" s="11"/>
      <c r="BH795" s="11"/>
      <c r="BI795" s="11"/>
      <c r="BJ795" s="49"/>
      <c r="BK795" s="9"/>
      <c r="BL795" s="11"/>
      <c r="BM795" s="11"/>
      <c r="BN795" s="38"/>
    </row>
    <row r="796" spans="1:66" x14ac:dyDescent="0.15">
      <c r="A796" s="50" t="s">
        <v>51</v>
      </c>
      <c r="B796" s="10">
        <v>0.13771730556713763</v>
      </c>
      <c r="C796" s="12">
        <v>0.18894839090393101</v>
      </c>
      <c r="D796" s="12">
        <v>0.16362480077031083</v>
      </c>
      <c r="E796" s="12">
        <v>0.14262186779956607</v>
      </c>
      <c r="F796" s="12">
        <v>0.12265153053314733</v>
      </c>
      <c r="G796" s="12">
        <v>5.3741440723905652E-2</v>
      </c>
      <c r="H796" s="49"/>
      <c r="I796" s="10">
        <v>0.13771730556713763</v>
      </c>
      <c r="J796" s="10">
        <v>0.13961748540307101</v>
      </c>
      <c r="K796" s="10">
        <v>0.13580326470162066</v>
      </c>
      <c r="L796" s="10">
        <v>0</v>
      </c>
      <c r="M796" s="49"/>
      <c r="N796" s="10">
        <v>0.13771730556713763</v>
      </c>
      <c r="O796" s="12">
        <v>0.16722872391419341</v>
      </c>
      <c r="P796" s="12">
        <v>0.17392462546436235</v>
      </c>
      <c r="Q796" s="10">
        <v>0</v>
      </c>
      <c r="R796" s="12">
        <v>9.228661720135288E-2</v>
      </c>
      <c r="S796" s="12">
        <v>7.5851934217252087E-2</v>
      </c>
      <c r="T796" s="10">
        <v>0</v>
      </c>
      <c r="U796" s="49"/>
      <c r="V796" s="10">
        <v>0.13771730556713763</v>
      </c>
      <c r="W796" s="12">
        <v>0.10721267757838474</v>
      </c>
      <c r="X796" s="12">
        <v>0.19708560605619724</v>
      </c>
      <c r="Y796" s="12">
        <v>0.16787591881335076</v>
      </c>
      <c r="Z796" s="12">
        <v>0.21304609967449867</v>
      </c>
      <c r="AA796" s="10">
        <v>0.18309091163117844</v>
      </c>
      <c r="AB796" s="49"/>
      <c r="AC796" s="10">
        <v>0.13771730556713763</v>
      </c>
      <c r="AD796" s="12">
        <v>0.16305397568990185</v>
      </c>
      <c r="AE796" s="10">
        <v>0.12968508523193206</v>
      </c>
      <c r="AF796" s="12">
        <v>0.10939462642454531</v>
      </c>
      <c r="AG796" s="49"/>
      <c r="AH796" s="10">
        <v>0.13771730556713763</v>
      </c>
      <c r="AI796" s="12">
        <v>0.1569853623002635</v>
      </c>
      <c r="AJ796" s="12">
        <v>0.16823670965376364</v>
      </c>
      <c r="AK796" s="10">
        <v>0</v>
      </c>
      <c r="AL796" s="10">
        <v>0.13462438846061658</v>
      </c>
      <c r="AM796" s="10">
        <v>0.12426984944388719</v>
      </c>
      <c r="AN796" s="13" t="s">
        <v>49</v>
      </c>
      <c r="AO796" s="10">
        <v>0.12559195630396397</v>
      </c>
      <c r="AP796" s="12">
        <v>8.4924589523690433E-2</v>
      </c>
      <c r="AQ796" s="10">
        <v>0</v>
      </c>
      <c r="AR796" s="49"/>
      <c r="AS796" s="10">
        <v>0.13771730556713763</v>
      </c>
      <c r="AT796" s="12">
        <v>0.17410220412134156</v>
      </c>
      <c r="AU796" s="12">
        <v>0.11009990854251288</v>
      </c>
      <c r="AV796" s="12">
        <v>0.1304733234596358</v>
      </c>
      <c r="AW796" s="49"/>
      <c r="AX796" s="10">
        <v>0.13771730556713763</v>
      </c>
      <c r="AY796" s="12">
        <v>0.16128127674196385</v>
      </c>
      <c r="AZ796" s="10">
        <v>0.15040888722780893</v>
      </c>
      <c r="BA796" s="12">
        <v>0.11123756157842336</v>
      </c>
      <c r="BB796" s="10">
        <v>0.13901755429669083</v>
      </c>
      <c r="BC796" s="49"/>
      <c r="BD796" s="10">
        <v>0.13771730556713763</v>
      </c>
      <c r="BE796" s="12">
        <v>7.0151452324260594E-2</v>
      </c>
      <c r="BF796" s="12">
        <v>0.1523178685420733</v>
      </c>
      <c r="BG796" s="12">
        <v>0.14129147339220557</v>
      </c>
      <c r="BH796" s="12">
        <v>0.12779172161761462</v>
      </c>
      <c r="BI796" s="12">
        <v>0.16591341341696533</v>
      </c>
      <c r="BJ796" s="49"/>
      <c r="BK796" s="10">
        <v>0.13771730556713763</v>
      </c>
      <c r="BL796" s="12">
        <v>0.15328619364747709</v>
      </c>
      <c r="BM796" s="12">
        <v>0.10837405124865111</v>
      </c>
      <c r="BN796" s="39">
        <v>0.14348613030141039</v>
      </c>
    </row>
    <row r="797" spans="1:66" x14ac:dyDescent="0.15">
      <c r="A797" s="47" t="s">
        <v>131</v>
      </c>
      <c r="B797" s="9"/>
      <c r="C797" s="9"/>
      <c r="D797" s="11"/>
      <c r="E797" s="9"/>
      <c r="F797" s="9"/>
      <c r="G797" s="11"/>
      <c r="H797" s="49"/>
      <c r="I797" s="9"/>
      <c r="J797" s="9"/>
      <c r="K797" s="9"/>
      <c r="L797" s="9"/>
      <c r="M797" s="49"/>
      <c r="N797" s="9"/>
      <c r="O797" s="9"/>
      <c r="P797" s="11"/>
      <c r="Q797" s="9"/>
      <c r="R797" s="9"/>
      <c r="S797" s="11"/>
      <c r="T797" s="9"/>
      <c r="U797" s="49"/>
      <c r="V797" s="9"/>
      <c r="W797" s="9"/>
      <c r="X797" s="11"/>
      <c r="Y797" s="11"/>
      <c r="Z797" s="9"/>
      <c r="AA797" s="9"/>
      <c r="AB797" s="49"/>
      <c r="AC797" s="9"/>
      <c r="AD797" s="11"/>
      <c r="AE797" s="11"/>
      <c r="AF797" s="9"/>
      <c r="AG797" s="49"/>
      <c r="AH797" s="9"/>
      <c r="AI797" s="11"/>
      <c r="AJ797" s="11"/>
      <c r="AK797" s="9"/>
      <c r="AL797" s="11"/>
      <c r="AM797" s="11"/>
      <c r="AN797" s="9"/>
      <c r="AO797" s="11"/>
      <c r="AP797" s="11"/>
      <c r="AQ797" s="9"/>
      <c r="AR797" s="49"/>
      <c r="AS797" s="9"/>
      <c r="AT797" s="11"/>
      <c r="AU797" s="11"/>
      <c r="AV797" s="11"/>
      <c r="AW797" s="49"/>
      <c r="AX797" s="9"/>
      <c r="AY797" s="9"/>
      <c r="AZ797" s="9"/>
      <c r="BA797" s="9"/>
      <c r="BB797" s="9"/>
      <c r="BC797" s="49"/>
      <c r="BD797" s="9"/>
      <c r="BE797" s="9"/>
      <c r="BF797" s="11"/>
      <c r="BG797" s="9"/>
      <c r="BH797" s="11"/>
      <c r="BI797" s="9"/>
      <c r="BJ797" s="49"/>
      <c r="BK797" s="9"/>
      <c r="BL797" s="9"/>
      <c r="BM797" s="9"/>
      <c r="BN797" s="38"/>
    </row>
    <row r="798" spans="1:66" x14ac:dyDescent="0.15">
      <c r="A798" s="50" t="s">
        <v>51</v>
      </c>
      <c r="B798" s="10">
        <v>0.12205288606848363</v>
      </c>
      <c r="C798" s="10">
        <v>0.11083488093377966</v>
      </c>
      <c r="D798" s="12">
        <v>9.468196029957153E-2</v>
      </c>
      <c r="E798" s="10">
        <v>0.13537762722058611</v>
      </c>
      <c r="F798" s="10">
        <v>0.12461430290162921</v>
      </c>
      <c r="G798" s="12">
        <v>0.14684575787568402</v>
      </c>
      <c r="H798" s="49"/>
      <c r="I798" s="10">
        <v>0.12205288606848363</v>
      </c>
      <c r="J798" s="10">
        <v>0.12244698474050714</v>
      </c>
      <c r="K798" s="10">
        <v>0.12150711821681594</v>
      </c>
      <c r="L798" s="10">
        <v>0.33498710619423722</v>
      </c>
      <c r="M798" s="49"/>
      <c r="N798" s="10">
        <v>0.12205288606848363</v>
      </c>
      <c r="O798" s="10">
        <v>0.12882495107360351</v>
      </c>
      <c r="P798" s="12">
        <v>9.5358818091261066E-2</v>
      </c>
      <c r="Q798" s="10">
        <v>0.50201874802513857</v>
      </c>
      <c r="R798" s="10">
        <v>0.11151394804296212</v>
      </c>
      <c r="S798" s="12">
        <v>0.16262908634875556</v>
      </c>
      <c r="T798" s="10">
        <v>0</v>
      </c>
      <c r="U798" s="49"/>
      <c r="V798" s="10">
        <v>0.12205288606848363</v>
      </c>
      <c r="W798" s="10">
        <v>0.12329170500940324</v>
      </c>
      <c r="X798" s="12">
        <v>9.4767139934582759E-2</v>
      </c>
      <c r="Y798" s="12">
        <v>0.151540186473411</v>
      </c>
      <c r="Z798" s="10">
        <v>0.1288928372192891</v>
      </c>
      <c r="AA798" s="10">
        <v>0.10959922259105877</v>
      </c>
      <c r="AB798" s="49"/>
      <c r="AC798" s="10">
        <v>0.12205288606848363</v>
      </c>
      <c r="AD798" s="12">
        <v>8.1867599092510041E-2</v>
      </c>
      <c r="AE798" s="12">
        <v>0.15350417011706874</v>
      </c>
      <c r="AF798" s="10">
        <v>0.11781228973466273</v>
      </c>
      <c r="AG798" s="49"/>
      <c r="AH798" s="10">
        <v>0.12205288606848363</v>
      </c>
      <c r="AI798" s="12">
        <v>0.10273914293196709</v>
      </c>
      <c r="AJ798" s="12">
        <v>6.4189983761728617E-2</v>
      </c>
      <c r="AK798" s="10">
        <v>0.50201874802513857</v>
      </c>
      <c r="AL798" s="12">
        <v>0.14820838463242539</v>
      </c>
      <c r="AM798" s="12">
        <v>0.1593102374416491</v>
      </c>
      <c r="AN798" s="13" t="s">
        <v>49</v>
      </c>
      <c r="AO798" s="12">
        <v>9.2561335788302709E-2</v>
      </c>
      <c r="AP798" s="12">
        <v>0.15636513429137816</v>
      </c>
      <c r="AQ798" s="10">
        <v>0</v>
      </c>
      <c r="AR798" s="49"/>
      <c r="AS798" s="10">
        <v>0.12205288606848363</v>
      </c>
      <c r="AT798" s="12">
        <v>0.10091823274197459</v>
      </c>
      <c r="AU798" s="12">
        <v>0.15180604652993618</v>
      </c>
      <c r="AV798" s="12">
        <v>0.1102158744914091</v>
      </c>
      <c r="AW798" s="49"/>
      <c r="AX798" s="10">
        <v>0.12205288606848363</v>
      </c>
      <c r="AY798" s="10">
        <v>0.11171945567816474</v>
      </c>
      <c r="AZ798" s="10">
        <v>0.10616327161703129</v>
      </c>
      <c r="BA798" s="10">
        <v>0.13697043373187651</v>
      </c>
      <c r="BB798" s="10">
        <v>0.1308815794323471</v>
      </c>
      <c r="BC798" s="49"/>
      <c r="BD798" s="10">
        <v>0.12205288606848363</v>
      </c>
      <c r="BE798" s="10">
        <v>0.12517171616893732</v>
      </c>
      <c r="BF798" s="12">
        <v>0.11172608205614114</v>
      </c>
      <c r="BG798" s="10">
        <v>9.7538089893949964E-2</v>
      </c>
      <c r="BH798" s="12">
        <v>0.15337083050962741</v>
      </c>
      <c r="BI798" s="10">
        <v>0.12915647735826613</v>
      </c>
      <c r="BJ798" s="49"/>
      <c r="BK798" s="10">
        <v>0.12205288606848363</v>
      </c>
      <c r="BL798" s="10">
        <v>0.10562400639140584</v>
      </c>
      <c r="BM798" s="10">
        <v>0.13775869635091412</v>
      </c>
      <c r="BN798" s="39">
        <v>0.125595452403339</v>
      </c>
    </row>
    <row r="799" spans="1:66" x14ac:dyDescent="0.15">
      <c r="A799" s="47" t="s">
        <v>132</v>
      </c>
      <c r="B799" s="9"/>
      <c r="C799" s="11"/>
      <c r="D799" s="11"/>
      <c r="E799" s="11"/>
      <c r="F799" s="11"/>
      <c r="G799" s="11"/>
      <c r="H799" s="49"/>
      <c r="I799" s="9"/>
      <c r="J799" s="11"/>
      <c r="K799" s="11"/>
      <c r="L799" s="9"/>
      <c r="M799" s="49"/>
      <c r="N799" s="9"/>
      <c r="O799" s="11"/>
      <c r="P799" s="11"/>
      <c r="Q799" s="9"/>
      <c r="R799" s="11"/>
      <c r="S799" s="11"/>
      <c r="T799" s="9"/>
      <c r="U799" s="49"/>
      <c r="V799" s="9"/>
      <c r="W799" s="11"/>
      <c r="X799" s="11"/>
      <c r="Y799" s="11"/>
      <c r="Z799" s="11"/>
      <c r="AA799" s="11"/>
      <c r="AB799" s="49"/>
      <c r="AC799" s="9"/>
      <c r="AD799" s="11"/>
      <c r="AE799" s="11"/>
      <c r="AF799" s="11"/>
      <c r="AG799" s="49"/>
      <c r="AH799" s="9"/>
      <c r="AI799" s="11"/>
      <c r="AJ799" s="11"/>
      <c r="AK799" s="9"/>
      <c r="AL799" s="11"/>
      <c r="AM799" s="11"/>
      <c r="AN799" s="9"/>
      <c r="AO799" s="11"/>
      <c r="AP799" s="11"/>
      <c r="AQ799" s="9"/>
      <c r="AR799" s="49"/>
      <c r="AS799" s="9"/>
      <c r="AT799" s="11"/>
      <c r="AU799" s="9"/>
      <c r="AV799" s="11"/>
      <c r="AW799" s="49"/>
      <c r="AX799" s="9"/>
      <c r="AY799" s="11"/>
      <c r="AZ799" s="11"/>
      <c r="BA799" s="9"/>
      <c r="BB799" s="11"/>
      <c r="BC799" s="49"/>
      <c r="BD799" s="9"/>
      <c r="BE799" s="11"/>
      <c r="BF799" s="11"/>
      <c r="BG799" s="11"/>
      <c r="BH799" s="11"/>
      <c r="BI799" s="11"/>
      <c r="BJ799" s="49"/>
      <c r="BK799" s="9"/>
      <c r="BL799" s="11"/>
      <c r="BM799" s="11"/>
      <c r="BN799" s="36"/>
    </row>
    <row r="800" spans="1:66" x14ac:dyDescent="0.15">
      <c r="A800" s="50" t="s">
        <v>51</v>
      </c>
      <c r="B800" s="10">
        <v>0.47157311755844661</v>
      </c>
      <c r="C800" s="12">
        <v>0.25668378709424211</v>
      </c>
      <c r="D800" s="12">
        <v>0.30316895381280862</v>
      </c>
      <c r="E800" s="12">
        <v>0.48626937905860063</v>
      </c>
      <c r="F800" s="12">
        <v>0.65768708769758855</v>
      </c>
      <c r="G800" s="12">
        <v>0.74672143306378413</v>
      </c>
      <c r="H800" s="49"/>
      <c r="I800" s="10">
        <v>0.47157311755844661</v>
      </c>
      <c r="J800" s="12">
        <v>0.5149707659597591</v>
      </c>
      <c r="K800" s="12">
        <v>0.42600653694713397</v>
      </c>
      <c r="L800" s="10">
        <v>0.33271992826558178</v>
      </c>
      <c r="M800" s="49"/>
      <c r="N800" s="10">
        <v>0.47157311755844661</v>
      </c>
      <c r="O800" s="12">
        <v>0.38901483610542348</v>
      </c>
      <c r="P800" s="12">
        <v>0.26183341548591327</v>
      </c>
      <c r="Q800" s="10">
        <v>0</v>
      </c>
      <c r="R800" s="12">
        <v>0.73088297550295289</v>
      </c>
      <c r="S800" s="12">
        <v>0.68419241658110042</v>
      </c>
      <c r="T800" s="10">
        <v>1</v>
      </c>
      <c r="U800" s="49"/>
      <c r="V800" s="10">
        <v>0.47157311755844661</v>
      </c>
      <c r="W800" s="12">
        <v>0.54242146424555004</v>
      </c>
      <c r="X800" s="12">
        <v>0.35601512869357366</v>
      </c>
      <c r="Y800" s="12">
        <v>0.3130424111530134</v>
      </c>
      <c r="Z800" s="12">
        <v>0.41803832437207572</v>
      </c>
      <c r="AA800" s="12">
        <v>0.35185760896597318</v>
      </c>
      <c r="AB800" s="49"/>
      <c r="AC800" s="10">
        <v>0.47157311755844661</v>
      </c>
      <c r="AD800" s="12">
        <v>0.33307898915085044</v>
      </c>
      <c r="AE800" s="12">
        <v>0.52303932490447358</v>
      </c>
      <c r="AF800" s="12">
        <v>0.60652441018989067</v>
      </c>
      <c r="AG800" s="49"/>
      <c r="AH800" s="10">
        <v>0.47157311755844661</v>
      </c>
      <c r="AI800" s="12">
        <v>0.40654176870360226</v>
      </c>
      <c r="AJ800" s="12">
        <v>0.27275403036391938</v>
      </c>
      <c r="AK800" s="10">
        <v>0</v>
      </c>
      <c r="AL800" s="12">
        <v>0.53309042205299373</v>
      </c>
      <c r="AM800" s="12">
        <v>0.51201974208727041</v>
      </c>
      <c r="AN800" s="13" t="s">
        <v>49</v>
      </c>
      <c r="AO800" s="12">
        <v>0.63228212273190998</v>
      </c>
      <c r="AP800" s="12">
        <v>0.56681391321401287</v>
      </c>
      <c r="AQ800" s="10">
        <v>1</v>
      </c>
      <c r="AR800" s="49"/>
      <c r="AS800" s="10">
        <v>0.47157311755844661</v>
      </c>
      <c r="AT800" s="12">
        <v>0.51675318712165674</v>
      </c>
      <c r="AU800" s="10">
        <v>0.46247357942234435</v>
      </c>
      <c r="AV800" s="12">
        <v>0.43309660146045847</v>
      </c>
      <c r="AW800" s="49"/>
      <c r="AX800" s="10">
        <v>0.47157311755844661</v>
      </c>
      <c r="AY800" s="12">
        <v>0.51167076061758321</v>
      </c>
      <c r="AZ800" s="12">
        <v>0.49912165542608938</v>
      </c>
      <c r="BA800" s="10">
        <v>0.46448383310026248</v>
      </c>
      <c r="BB800" s="12">
        <v>0.41234601255862774</v>
      </c>
      <c r="BC800" s="49"/>
      <c r="BD800" s="10">
        <v>0.47157311755844661</v>
      </c>
      <c r="BE800" s="12">
        <v>0.73942535753441085</v>
      </c>
      <c r="BF800" s="12">
        <v>0.34929204697290744</v>
      </c>
      <c r="BG800" s="12">
        <v>0.43869236919928423</v>
      </c>
      <c r="BH800" s="12">
        <v>0.62958293967554169</v>
      </c>
      <c r="BI800" s="12">
        <v>0.48147558964186921</v>
      </c>
      <c r="BJ800" s="49"/>
      <c r="BK800" s="10">
        <v>0.47157311755844661</v>
      </c>
      <c r="BL800" s="12">
        <v>0.25518902953527378</v>
      </c>
      <c r="BM800" s="12">
        <v>0.67223313064337031</v>
      </c>
      <c r="BN800" s="37">
        <v>0.52214550011839522</v>
      </c>
    </row>
    <row r="801" spans="1:66" x14ac:dyDescent="0.15">
      <c r="A801" s="31" t="s">
        <v>149</v>
      </c>
      <c r="B801" s="4"/>
      <c r="C801" s="4"/>
      <c r="D801" s="4"/>
      <c r="E801" s="4"/>
      <c r="F801" s="4"/>
      <c r="G801" s="6"/>
      <c r="H801" s="26"/>
      <c r="I801" s="5"/>
      <c r="J801" s="4"/>
      <c r="K801" s="4"/>
      <c r="L801" s="6"/>
      <c r="M801" s="26"/>
      <c r="N801" s="5"/>
      <c r="O801" s="4"/>
      <c r="P801" s="4"/>
      <c r="Q801" s="4"/>
      <c r="R801" s="4"/>
      <c r="S801" s="4"/>
      <c r="T801" s="6"/>
      <c r="U801" s="26"/>
      <c r="V801" s="5"/>
      <c r="W801" s="4"/>
      <c r="X801" s="4"/>
      <c r="Y801" s="4"/>
      <c r="Z801" s="4"/>
      <c r="AA801" s="6"/>
      <c r="AB801" s="26"/>
      <c r="AC801" s="5"/>
      <c r="AD801" s="4"/>
      <c r="AE801" s="4"/>
      <c r="AF801" s="6"/>
      <c r="AG801" s="26"/>
      <c r="AH801" s="5"/>
      <c r="AI801" s="4"/>
      <c r="AJ801" s="4"/>
      <c r="AK801" s="4"/>
      <c r="AL801" s="4"/>
      <c r="AM801" s="4"/>
      <c r="AN801" s="4"/>
      <c r="AO801" s="4"/>
      <c r="AP801" s="4"/>
      <c r="AQ801" s="6"/>
      <c r="AR801" s="26"/>
      <c r="AS801" s="5"/>
      <c r="AT801" s="4"/>
      <c r="AU801" s="4"/>
      <c r="AV801" s="6"/>
      <c r="AW801" s="26"/>
      <c r="AX801" s="5"/>
      <c r="AY801" s="4"/>
      <c r="AZ801" s="4"/>
      <c r="BA801" s="4"/>
      <c r="BB801" s="6"/>
      <c r="BC801" s="26"/>
      <c r="BD801" s="5"/>
      <c r="BE801" s="4"/>
      <c r="BF801" s="4"/>
      <c r="BG801" s="4"/>
      <c r="BH801" s="4"/>
      <c r="BI801" s="6"/>
      <c r="BJ801" s="26"/>
      <c r="BK801" s="5"/>
      <c r="BL801" s="4"/>
      <c r="BM801" s="4"/>
      <c r="BN801" s="34"/>
    </row>
    <row r="802" spans="1:66" x14ac:dyDescent="0.15">
      <c r="A802" s="48" t="s">
        <v>48</v>
      </c>
      <c r="B802" s="7">
        <v>1799.9999999999898</v>
      </c>
      <c r="C802" s="7">
        <v>537.48498443474523</v>
      </c>
      <c r="D802" s="7">
        <v>293.57714752239428</v>
      </c>
      <c r="E802" s="7">
        <v>287.99892288533681</v>
      </c>
      <c r="F802" s="7">
        <v>299.34862363349697</v>
      </c>
      <c r="G802" s="7">
        <v>381.59032152402494</v>
      </c>
      <c r="H802" s="49"/>
      <c r="I802" s="7">
        <v>1799.9999999999898</v>
      </c>
      <c r="J802" s="7">
        <v>922.50841227619367</v>
      </c>
      <c r="K802" s="7">
        <v>876.95126842000991</v>
      </c>
      <c r="L802" s="7">
        <v>0.54031930379747317</v>
      </c>
      <c r="M802" s="49"/>
      <c r="N802" s="7">
        <v>1799.9999999999898</v>
      </c>
      <c r="O802" s="7">
        <v>582.62472182330157</v>
      </c>
      <c r="P802" s="7">
        <v>536.07578871537748</v>
      </c>
      <c r="Q802" s="7">
        <v>0.36054430379746877</v>
      </c>
      <c r="R802" s="7">
        <v>339.88369045289096</v>
      </c>
      <c r="S802" s="7">
        <v>340.87547970463066</v>
      </c>
      <c r="T802" s="7">
        <v>0.17977500000000435</v>
      </c>
      <c r="U802" s="49"/>
      <c r="V802" s="7">
        <v>1799.9999999999898</v>
      </c>
      <c r="W802" s="7">
        <v>1130.5799999999965</v>
      </c>
      <c r="X802" s="7">
        <v>295.56000000000006</v>
      </c>
      <c r="Y802" s="7">
        <v>219.05999999999992</v>
      </c>
      <c r="Z802" s="7">
        <v>110.51999999999998</v>
      </c>
      <c r="AA802" s="7">
        <v>44.279999999999994</v>
      </c>
      <c r="AB802" s="49"/>
      <c r="AC802" s="7">
        <v>1799.9999999999898</v>
      </c>
      <c r="AD802" s="7">
        <v>629.49493289533655</v>
      </c>
      <c r="AE802" s="7">
        <v>847.81394816951911</v>
      </c>
      <c r="AF802" s="7">
        <v>322.69111893514537</v>
      </c>
      <c r="AG802" s="49"/>
      <c r="AH802" s="7">
        <v>1799.9999999999898</v>
      </c>
      <c r="AI802" s="7">
        <v>284.57462745064066</v>
      </c>
      <c r="AJ802" s="7">
        <v>344.55976114089719</v>
      </c>
      <c r="AK802" s="7">
        <v>0.36054430379746877</v>
      </c>
      <c r="AL802" s="7">
        <v>443.39129210039238</v>
      </c>
      <c r="AM802" s="7">
        <v>404.42265606912429</v>
      </c>
      <c r="AN802" s="8" t="s">
        <v>49</v>
      </c>
      <c r="AO802" s="7">
        <v>194.54249272515912</v>
      </c>
      <c r="AP802" s="7">
        <v>127.96885120998668</v>
      </c>
      <c r="AQ802" s="7">
        <v>0.17977500000000435</v>
      </c>
      <c r="AR802" s="49"/>
      <c r="AS802" s="7">
        <v>1799.9999999999898</v>
      </c>
      <c r="AT802" s="7">
        <v>600.81538886992359</v>
      </c>
      <c r="AU802" s="7">
        <v>646.61398988877954</v>
      </c>
      <c r="AV802" s="7">
        <v>552.57062124129709</v>
      </c>
      <c r="AW802" s="49"/>
      <c r="AX802" s="7">
        <v>1799.9999999999898</v>
      </c>
      <c r="AY802" s="7">
        <v>312.48837823056948</v>
      </c>
      <c r="AZ802" s="7">
        <v>537.38700957990784</v>
      </c>
      <c r="BA802" s="7">
        <v>555.0453784798608</v>
      </c>
      <c r="BB802" s="7">
        <v>395.07923370966034</v>
      </c>
      <c r="BC802" s="49"/>
      <c r="BD802" s="7">
        <v>1799.9999999999898</v>
      </c>
      <c r="BE802" s="7">
        <v>182.68292446379058</v>
      </c>
      <c r="BF802" s="7">
        <v>892.36497879894659</v>
      </c>
      <c r="BG802" s="7">
        <v>209.9890415904872</v>
      </c>
      <c r="BH802" s="7">
        <v>418.5646693470984</v>
      </c>
      <c r="BI802" s="7">
        <v>96.398385799676333</v>
      </c>
      <c r="BJ802" s="49"/>
      <c r="BK802" s="7">
        <v>1799.9999999999898</v>
      </c>
      <c r="BL802" s="7">
        <v>601.67519372525544</v>
      </c>
      <c r="BM802" s="7">
        <v>463.66777397299768</v>
      </c>
      <c r="BN802" s="35">
        <v>734.65703230174597</v>
      </c>
    </row>
    <row r="803" spans="1:66" x14ac:dyDescent="0.15">
      <c r="A803" s="47" t="s">
        <v>134</v>
      </c>
      <c r="B803" s="9"/>
      <c r="C803" s="11"/>
      <c r="D803" s="11"/>
      <c r="E803" s="11"/>
      <c r="F803" s="11"/>
      <c r="G803" s="11"/>
      <c r="H803" s="49"/>
      <c r="I803" s="9"/>
      <c r="J803" s="11"/>
      <c r="K803" s="11"/>
      <c r="L803" s="9"/>
      <c r="M803" s="49"/>
      <c r="N803" s="9"/>
      <c r="O803" s="11"/>
      <c r="P803" s="11"/>
      <c r="Q803" s="9"/>
      <c r="R803" s="11"/>
      <c r="S803" s="11"/>
      <c r="T803" s="9"/>
      <c r="U803" s="49"/>
      <c r="V803" s="9"/>
      <c r="W803" s="11"/>
      <c r="X803" s="11"/>
      <c r="Y803" s="11"/>
      <c r="Z803" s="11"/>
      <c r="AA803" s="11"/>
      <c r="AB803" s="49"/>
      <c r="AC803" s="9"/>
      <c r="AD803" s="11"/>
      <c r="AE803" s="11"/>
      <c r="AF803" s="11"/>
      <c r="AG803" s="49"/>
      <c r="AH803" s="9"/>
      <c r="AI803" s="11"/>
      <c r="AJ803" s="11"/>
      <c r="AK803" s="9"/>
      <c r="AL803" s="11"/>
      <c r="AM803" s="11"/>
      <c r="AN803" s="9"/>
      <c r="AO803" s="11"/>
      <c r="AP803" s="11"/>
      <c r="AQ803" s="9"/>
      <c r="AR803" s="49"/>
      <c r="AS803" s="9"/>
      <c r="AT803" s="11"/>
      <c r="AU803" s="11"/>
      <c r="AV803" s="11"/>
      <c r="AW803" s="49"/>
      <c r="AX803" s="9"/>
      <c r="AY803" s="11"/>
      <c r="AZ803" s="11"/>
      <c r="BA803" s="11"/>
      <c r="BB803" s="11"/>
      <c r="BC803" s="49"/>
      <c r="BD803" s="9"/>
      <c r="BE803" s="11"/>
      <c r="BF803" s="11"/>
      <c r="BG803" s="11"/>
      <c r="BH803" s="11"/>
      <c r="BI803" s="11"/>
      <c r="BJ803" s="49"/>
      <c r="BK803" s="9"/>
      <c r="BL803" s="11"/>
      <c r="BM803" s="11"/>
      <c r="BN803" s="36"/>
    </row>
    <row r="804" spans="1:66" x14ac:dyDescent="0.15">
      <c r="A804" s="50" t="s">
        <v>51</v>
      </c>
      <c r="B804" s="10">
        <v>0.26865669080593746</v>
      </c>
      <c r="C804" s="12">
        <v>0.44353294106804803</v>
      </c>
      <c r="D804" s="12">
        <v>0.43852428511731045</v>
      </c>
      <c r="E804" s="12">
        <v>0.23573112592124723</v>
      </c>
      <c r="F804" s="12">
        <v>9.5047078867634707E-2</v>
      </c>
      <c r="G804" s="12">
        <v>5.2691368336625667E-2</v>
      </c>
      <c r="H804" s="49"/>
      <c r="I804" s="10">
        <v>0.26865669080593746</v>
      </c>
      <c r="J804" s="12">
        <v>0.22296476389666148</v>
      </c>
      <c r="K804" s="12">
        <v>0.31668308013442742</v>
      </c>
      <c r="L804" s="10">
        <v>0.33229296554018095</v>
      </c>
      <c r="M804" s="49"/>
      <c r="N804" s="10">
        <v>0.26865669080593746</v>
      </c>
      <c r="O804" s="12">
        <v>0.31493148890678035</v>
      </c>
      <c r="P804" s="12">
        <v>0.46888314095846373</v>
      </c>
      <c r="Q804" s="10">
        <v>0.49798125197486148</v>
      </c>
      <c r="R804" s="12">
        <v>6.5316459252732245E-2</v>
      </c>
      <c r="S804" s="12">
        <v>7.7326562852893035E-2</v>
      </c>
      <c r="T804" s="10">
        <v>0</v>
      </c>
      <c r="U804" s="49"/>
      <c r="V804" s="10">
        <v>0.26865669080593746</v>
      </c>
      <c r="W804" s="12">
        <v>0.22707415316666468</v>
      </c>
      <c r="X804" s="12">
        <v>0.35213212531564597</v>
      </c>
      <c r="Y804" s="12">
        <v>0.36754148356022553</v>
      </c>
      <c r="Z804" s="12">
        <v>0.24002273873413663</v>
      </c>
      <c r="AA804" s="12">
        <v>0.35545225681178982</v>
      </c>
      <c r="AB804" s="49"/>
      <c r="AC804" s="10">
        <v>0.26865669080593746</v>
      </c>
      <c r="AD804" s="12">
        <v>0.42199943606673601</v>
      </c>
      <c r="AE804" s="12">
        <v>0.19377141974652295</v>
      </c>
      <c r="AF804" s="12">
        <v>0.16626867365090259</v>
      </c>
      <c r="AG804" s="49"/>
      <c r="AH804" s="10">
        <v>0.26865669080593746</v>
      </c>
      <c r="AI804" s="12">
        <v>0.3337337260641679</v>
      </c>
      <c r="AJ804" s="12">
        <v>0.49481927622058969</v>
      </c>
      <c r="AK804" s="10">
        <v>0.49798125197486148</v>
      </c>
      <c r="AL804" s="12">
        <v>0.18407680485396596</v>
      </c>
      <c r="AM804" s="12">
        <v>0.20440017102719382</v>
      </c>
      <c r="AN804" s="13" t="s">
        <v>49</v>
      </c>
      <c r="AO804" s="12">
        <v>0.14956458517582383</v>
      </c>
      <c r="AP804" s="12">
        <v>0.19189636297091917</v>
      </c>
      <c r="AQ804" s="10">
        <v>0</v>
      </c>
      <c r="AR804" s="49"/>
      <c r="AS804" s="10">
        <v>0.26865669080593746</v>
      </c>
      <c r="AT804" s="12">
        <v>0.20822637601502614</v>
      </c>
      <c r="AU804" s="12">
        <v>0.27562046550520453</v>
      </c>
      <c r="AV804" s="12">
        <v>0.32621420058849759</v>
      </c>
      <c r="AW804" s="49"/>
      <c r="AX804" s="10">
        <v>0.26865669080593746</v>
      </c>
      <c r="AY804" s="12">
        <v>0.21532850696228797</v>
      </c>
      <c r="AZ804" s="12">
        <v>0.24430618572907001</v>
      </c>
      <c r="BA804" s="12">
        <v>0.28730817158943811</v>
      </c>
      <c r="BB804" s="12">
        <v>0.31775485371233564</v>
      </c>
      <c r="BC804" s="49"/>
      <c r="BD804" s="10">
        <v>0.26865669080593746</v>
      </c>
      <c r="BE804" s="12">
        <v>6.5251473972392282E-2</v>
      </c>
      <c r="BF804" s="12">
        <v>0.38666400242887655</v>
      </c>
      <c r="BG804" s="12">
        <v>0.32247806751456048</v>
      </c>
      <c r="BH804" s="12">
        <v>8.9254508197218002E-2</v>
      </c>
      <c r="BI804" s="12">
        <v>0.22345451958289994</v>
      </c>
      <c r="BJ804" s="49"/>
      <c r="BK804" s="10">
        <v>0.26865669080593746</v>
      </c>
      <c r="BL804" s="12">
        <v>0.48590077042584362</v>
      </c>
      <c r="BM804" s="12">
        <v>8.1634121757064901E-2</v>
      </c>
      <c r="BN804" s="37">
        <v>0.20877291717685389</v>
      </c>
    </row>
    <row r="805" spans="1:66" x14ac:dyDescent="0.15">
      <c r="A805" s="47" t="s">
        <v>135</v>
      </c>
      <c r="B805" s="9"/>
      <c r="C805" s="11"/>
      <c r="D805" s="11"/>
      <c r="E805" s="11"/>
      <c r="F805" s="11"/>
      <c r="G805" s="11"/>
      <c r="H805" s="49"/>
      <c r="I805" s="9"/>
      <c r="J805" s="11"/>
      <c r="K805" s="11"/>
      <c r="L805" s="9"/>
      <c r="M805" s="49"/>
      <c r="N805" s="9"/>
      <c r="O805" s="11"/>
      <c r="P805" s="11"/>
      <c r="Q805" s="9"/>
      <c r="R805" s="11"/>
      <c r="S805" s="11"/>
      <c r="T805" s="9"/>
      <c r="U805" s="49"/>
      <c r="V805" s="9"/>
      <c r="W805" s="11"/>
      <c r="X805" s="11"/>
      <c r="Y805" s="11"/>
      <c r="Z805" s="11"/>
      <c r="AA805" s="11"/>
      <c r="AB805" s="49"/>
      <c r="AC805" s="9"/>
      <c r="AD805" s="11"/>
      <c r="AE805" s="11"/>
      <c r="AF805" s="11"/>
      <c r="AG805" s="49"/>
      <c r="AH805" s="9"/>
      <c r="AI805" s="11"/>
      <c r="AJ805" s="11"/>
      <c r="AK805" s="9"/>
      <c r="AL805" s="11"/>
      <c r="AM805" s="11"/>
      <c r="AN805" s="9"/>
      <c r="AO805" s="11"/>
      <c r="AP805" s="11"/>
      <c r="AQ805" s="9"/>
      <c r="AR805" s="49"/>
      <c r="AS805" s="9"/>
      <c r="AT805" s="11"/>
      <c r="AU805" s="11"/>
      <c r="AV805" s="11"/>
      <c r="AW805" s="49"/>
      <c r="AX805" s="9"/>
      <c r="AY805" s="11"/>
      <c r="AZ805" s="9"/>
      <c r="BA805" s="9"/>
      <c r="BB805" s="11"/>
      <c r="BC805" s="49"/>
      <c r="BD805" s="9"/>
      <c r="BE805" s="11"/>
      <c r="BF805" s="11"/>
      <c r="BG805" s="11"/>
      <c r="BH805" s="11"/>
      <c r="BI805" s="11"/>
      <c r="BJ805" s="49"/>
      <c r="BK805" s="9"/>
      <c r="BL805" s="11"/>
      <c r="BM805" s="11"/>
      <c r="BN805" s="36"/>
    </row>
    <row r="806" spans="1:66" x14ac:dyDescent="0.15">
      <c r="A806" s="50" t="s">
        <v>51</v>
      </c>
      <c r="B806" s="10">
        <v>0.59362600362692974</v>
      </c>
      <c r="C806" s="12">
        <v>0.36751866802802186</v>
      </c>
      <c r="D806" s="12">
        <v>0.39785091411238016</v>
      </c>
      <c r="E806" s="12">
        <v>0.62164700627918767</v>
      </c>
      <c r="F806" s="12">
        <v>0.78230139059921766</v>
      </c>
      <c r="G806" s="12">
        <v>0.89356719093946835</v>
      </c>
      <c r="H806" s="49"/>
      <c r="I806" s="10">
        <v>0.59362600362692974</v>
      </c>
      <c r="J806" s="12">
        <v>0.63741775070026674</v>
      </c>
      <c r="K806" s="12">
        <v>0.54751365516394968</v>
      </c>
      <c r="L806" s="10">
        <v>0.66770703445981905</v>
      </c>
      <c r="M806" s="49"/>
      <c r="N806" s="10">
        <v>0.59362600362692974</v>
      </c>
      <c r="O806" s="12">
        <v>0.51783978717902635</v>
      </c>
      <c r="P806" s="12">
        <v>0.35719223357717411</v>
      </c>
      <c r="Q806" s="10">
        <v>0.50201874802513857</v>
      </c>
      <c r="R806" s="12">
        <v>0.84239692354591478</v>
      </c>
      <c r="S806" s="12">
        <v>0.84682150292985559</v>
      </c>
      <c r="T806" s="10">
        <v>1</v>
      </c>
      <c r="U806" s="49"/>
      <c r="V806" s="10">
        <v>0.59362600362692974</v>
      </c>
      <c r="W806" s="12">
        <v>0.66571316925495372</v>
      </c>
      <c r="X806" s="12">
        <v>0.45078226862815629</v>
      </c>
      <c r="Y806" s="12">
        <v>0.46458259762642418</v>
      </c>
      <c r="Z806" s="12">
        <v>0.54693116159136479</v>
      </c>
      <c r="AA806" s="12">
        <v>0.46145683155703199</v>
      </c>
      <c r="AB806" s="49"/>
      <c r="AC806" s="10">
        <v>0.59362600362692974</v>
      </c>
      <c r="AD806" s="12">
        <v>0.41494658824336034</v>
      </c>
      <c r="AE806" s="12">
        <v>0.67654349502154243</v>
      </c>
      <c r="AF806" s="12">
        <v>0.72433669992455307</v>
      </c>
      <c r="AG806" s="49"/>
      <c r="AH806" s="10">
        <v>0.59362600362692974</v>
      </c>
      <c r="AI806" s="12">
        <v>0.50928091163556899</v>
      </c>
      <c r="AJ806" s="12">
        <v>0.33694401412564795</v>
      </c>
      <c r="AK806" s="10">
        <v>0.50201874802513857</v>
      </c>
      <c r="AL806" s="12">
        <v>0.68129880668541853</v>
      </c>
      <c r="AM806" s="12">
        <v>0.67132997952891915</v>
      </c>
      <c r="AN806" s="13" t="s">
        <v>49</v>
      </c>
      <c r="AO806" s="12">
        <v>0.72484345852021226</v>
      </c>
      <c r="AP806" s="12">
        <v>0.72317904750539108</v>
      </c>
      <c r="AQ806" s="10">
        <v>1</v>
      </c>
      <c r="AR806" s="49"/>
      <c r="AS806" s="10">
        <v>0.59362600362692974</v>
      </c>
      <c r="AT806" s="12">
        <v>0.61767141986363128</v>
      </c>
      <c r="AU806" s="12">
        <v>0.61427962595228036</v>
      </c>
      <c r="AV806" s="12">
        <v>0.54331247595186716</v>
      </c>
      <c r="AW806" s="49"/>
      <c r="AX806" s="10">
        <v>0.59362600362692974</v>
      </c>
      <c r="AY806" s="12">
        <v>0.62339021629574809</v>
      </c>
      <c r="AZ806" s="10">
        <v>0.60528492704312042</v>
      </c>
      <c r="BA806" s="10">
        <v>0.60145426683213798</v>
      </c>
      <c r="BB806" s="12">
        <v>0.54322759199097448</v>
      </c>
      <c r="BC806" s="49"/>
      <c r="BD806" s="10">
        <v>0.59362600362692974</v>
      </c>
      <c r="BE806" s="12">
        <v>0.86459707370334737</v>
      </c>
      <c r="BF806" s="12">
        <v>0.46101812902904826</v>
      </c>
      <c r="BG806" s="12">
        <v>0.53623045909323408</v>
      </c>
      <c r="BH806" s="12">
        <v>0.78295377018516854</v>
      </c>
      <c r="BI806" s="12">
        <v>0.61063206700013528</v>
      </c>
      <c r="BJ806" s="49"/>
      <c r="BK806" s="10">
        <v>0.59362600362692974</v>
      </c>
      <c r="BL806" s="12">
        <v>0.36081303592667957</v>
      </c>
      <c r="BM806" s="12">
        <v>0.8099918269942844</v>
      </c>
      <c r="BN806" s="37">
        <v>0.6477409525217338</v>
      </c>
    </row>
    <row r="807" spans="1:66" x14ac:dyDescent="0.15">
      <c r="A807" s="47" t="s">
        <v>81</v>
      </c>
      <c r="B807" s="9"/>
      <c r="C807" s="11"/>
      <c r="D807" s="11"/>
      <c r="E807" s="11"/>
      <c r="F807" s="11"/>
      <c r="G807" s="11"/>
      <c r="H807" s="49"/>
      <c r="I807" s="9"/>
      <c r="J807" s="9"/>
      <c r="K807" s="9"/>
      <c r="L807" s="9"/>
      <c r="M807" s="49"/>
      <c r="N807" s="9"/>
      <c r="O807" s="11"/>
      <c r="P807" s="11"/>
      <c r="Q807" s="9"/>
      <c r="R807" s="11"/>
      <c r="S807" s="11"/>
      <c r="T807" s="9"/>
      <c r="U807" s="49"/>
      <c r="V807" s="9"/>
      <c r="W807" s="11"/>
      <c r="X807" s="11"/>
      <c r="Y807" s="11"/>
      <c r="Z807" s="11"/>
      <c r="AA807" s="9"/>
      <c r="AB807" s="49"/>
      <c r="AC807" s="9"/>
      <c r="AD807" s="11"/>
      <c r="AE807" s="9"/>
      <c r="AF807" s="11"/>
      <c r="AG807" s="49"/>
      <c r="AH807" s="9"/>
      <c r="AI807" s="11"/>
      <c r="AJ807" s="11"/>
      <c r="AK807" s="9"/>
      <c r="AL807" s="9"/>
      <c r="AM807" s="9"/>
      <c r="AN807" s="9"/>
      <c r="AO807" s="9"/>
      <c r="AP807" s="11"/>
      <c r="AQ807" s="9"/>
      <c r="AR807" s="49"/>
      <c r="AS807" s="9"/>
      <c r="AT807" s="11"/>
      <c r="AU807" s="11"/>
      <c r="AV807" s="11"/>
      <c r="AW807" s="49"/>
      <c r="AX807" s="9"/>
      <c r="AY807" s="11"/>
      <c r="AZ807" s="9"/>
      <c r="BA807" s="11"/>
      <c r="BB807" s="9"/>
      <c r="BC807" s="49"/>
      <c r="BD807" s="9"/>
      <c r="BE807" s="11"/>
      <c r="BF807" s="11"/>
      <c r="BG807" s="11"/>
      <c r="BH807" s="11"/>
      <c r="BI807" s="11"/>
      <c r="BJ807" s="49"/>
      <c r="BK807" s="9"/>
      <c r="BL807" s="11"/>
      <c r="BM807" s="11"/>
      <c r="BN807" s="38"/>
    </row>
    <row r="808" spans="1:66" x14ac:dyDescent="0.15">
      <c r="A808" s="50" t="s">
        <v>51</v>
      </c>
      <c r="B808" s="10">
        <v>0.13771730556713763</v>
      </c>
      <c r="C808" s="12">
        <v>0.18894839090393101</v>
      </c>
      <c r="D808" s="12">
        <v>0.16362480077031083</v>
      </c>
      <c r="E808" s="12">
        <v>0.14262186779956607</v>
      </c>
      <c r="F808" s="12">
        <v>0.12265153053314733</v>
      </c>
      <c r="G808" s="12">
        <v>5.3741440723905652E-2</v>
      </c>
      <c r="H808" s="49"/>
      <c r="I808" s="10">
        <v>0.13771730556713763</v>
      </c>
      <c r="J808" s="10">
        <v>0.13961748540307101</v>
      </c>
      <c r="K808" s="10">
        <v>0.13580326470162066</v>
      </c>
      <c r="L808" s="10">
        <v>0</v>
      </c>
      <c r="M808" s="49"/>
      <c r="N808" s="10">
        <v>0.13771730556713763</v>
      </c>
      <c r="O808" s="12">
        <v>0.16722872391419341</v>
      </c>
      <c r="P808" s="12">
        <v>0.17392462546436235</v>
      </c>
      <c r="Q808" s="10">
        <v>0</v>
      </c>
      <c r="R808" s="12">
        <v>9.228661720135288E-2</v>
      </c>
      <c r="S808" s="12">
        <v>7.5851934217252087E-2</v>
      </c>
      <c r="T808" s="10">
        <v>0</v>
      </c>
      <c r="U808" s="49"/>
      <c r="V808" s="10">
        <v>0.13771730556713763</v>
      </c>
      <c r="W808" s="12">
        <v>0.10721267757838474</v>
      </c>
      <c r="X808" s="12">
        <v>0.19708560605619724</v>
      </c>
      <c r="Y808" s="12">
        <v>0.16787591881335076</v>
      </c>
      <c r="Z808" s="12">
        <v>0.21304609967449867</v>
      </c>
      <c r="AA808" s="10">
        <v>0.18309091163117844</v>
      </c>
      <c r="AB808" s="49"/>
      <c r="AC808" s="10">
        <v>0.13771730556713763</v>
      </c>
      <c r="AD808" s="12">
        <v>0.16305397568990185</v>
      </c>
      <c r="AE808" s="10">
        <v>0.12968508523193206</v>
      </c>
      <c r="AF808" s="12">
        <v>0.10939462642454531</v>
      </c>
      <c r="AG808" s="49"/>
      <c r="AH808" s="10">
        <v>0.13771730556713763</v>
      </c>
      <c r="AI808" s="12">
        <v>0.1569853623002635</v>
      </c>
      <c r="AJ808" s="12">
        <v>0.16823670965376364</v>
      </c>
      <c r="AK808" s="10">
        <v>0</v>
      </c>
      <c r="AL808" s="10">
        <v>0.13462438846061658</v>
      </c>
      <c r="AM808" s="10">
        <v>0.12426984944388719</v>
      </c>
      <c r="AN808" s="13" t="s">
        <v>49</v>
      </c>
      <c r="AO808" s="10">
        <v>0.12559195630396397</v>
      </c>
      <c r="AP808" s="12">
        <v>8.4924589523690433E-2</v>
      </c>
      <c r="AQ808" s="10">
        <v>0</v>
      </c>
      <c r="AR808" s="49"/>
      <c r="AS808" s="10">
        <v>0.13771730556713763</v>
      </c>
      <c r="AT808" s="12">
        <v>0.17410220412134156</v>
      </c>
      <c r="AU808" s="12">
        <v>0.11009990854251288</v>
      </c>
      <c r="AV808" s="12">
        <v>0.1304733234596358</v>
      </c>
      <c r="AW808" s="49"/>
      <c r="AX808" s="10">
        <v>0.13771730556713763</v>
      </c>
      <c r="AY808" s="12">
        <v>0.16128127674196385</v>
      </c>
      <c r="AZ808" s="10">
        <v>0.15040888722780893</v>
      </c>
      <c r="BA808" s="12">
        <v>0.11123756157842336</v>
      </c>
      <c r="BB808" s="10">
        <v>0.13901755429669083</v>
      </c>
      <c r="BC808" s="49"/>
      <c r="BD808" s="10">
        <v>0.13771730556713763</v>
      </c>
      <c r="BE808" s="12">
        <v>7.0151452324260594E-2</v>
      </c>
      <c r="BF808" s="12">
        <v>0.1523178685420733</v>
      </c>
      <c r="BG808" s="12">
        <v>0.14129147339220557</v>
      </c>
      <c r="BH808" s="12">
        <v>0.12779172161761462</v>
      </c>
      <c r="BI808" s="12">
        <v>0.16591341341696533</v>
      </c>
      <c r="BJ808" s="49"/>
      <c r="BK808" s="10">
        <v>0.13771730556713763</v>
      </c>
      <c r="BL808" s="12">
        <v>0.15328619364747709</v>
      </c>
      <c r="BM808" s="12">
        <v>0.10837405124865111</v>
      </c>
      <c r="BN808" s="39">
        <v>0.14348613030141039</v>
      </c>
    </row>
    <row r="809" spans="1:66" ht="24" x14ac:dyDescent="0.15">
      <c r="A809" s="31" t="s">
        <v>150</v>
      </c>
      <c r="B809" s="4"/>
      <c r="C809" s="4"/>
      <c r="D809" s="4"/>
      <c r="E809" s="4"/>
      <c r="F809" s="4"/>
      <c r="G809" s="6"/>
      <c r="H809" s="26"/>
      <c r="I809" s="5"/>
      <c r="J809" s="4"/>
      <c r="K809" s="4"/>
      <c r="L809" s="6"/>
      <c r="M809" s="26"/>
      <c r="N809" s="5"/>
      <c r="O809" s="4"/>
      <c r="P809" s="4"/>
      <c r="Q809" s="4"/>
      <c r="R809" s="4"/>
      <c r="S809" s="4"/>
      <c r="T809" s="6"/>
      <c r="U809" s="26"/>
      <c r="V809" s="5"/>
      <c r="W809" s="4"/>
      <c r="X809" s="4"/>
      <c r="Y809" s="4"/>
      <c r="Z809" s="4"/>
      <c r="AA809" s="6"/>
      <c r="AB809" s="26"/>
      <c r="AC809" s="5"/>
      <c r="AD809" s="4"/>
      <c r="AE809" s="4"/>
      <c r="AF809" s="6"/>
      <c r="AG809" s="26"/>
      <c r="AH809" s="5"/>
      <c r="AI809" s="4"/>
      <c r="AJ809" s="4"/>
      <c r="AK809" s="4"/>
      <c r="AL809" s="4"/>
      <c r="AM809" s="4"/>
      <c r="AN809" s="4"/>
      <c r="AO809" s="4"/>
      <c r="AP809" s="4"/>
      <c r="AQ809" s="6"/>
      <c r="AR809" s="26"/>
      <c r="AS809" s="5"/>
      <c r="AT809" s="4"/>
      <c r="AU809" s="4"/>
      <c r="AV809" s="6"/>
      <c r="AW809" s="26"/>
      <c r="AX809" s="5"/>
      <c r="AY809" s="4"/>
      <c r="AZ809" s="4"/>
      <c r="BA809" s="4"/>
      <c r="BB809" s="6"/>
      <c r="BC809" s="26"/>
      <c r="BD809" s="5"/>
      <c r="BE809" s="4"/>
      <c r="BF809" s="4"/>
      <c r="BG809" s="4"/>
      <c r="BH809" s="4"/>
      <c r="BI809" s="6"/>
      <c r="BJ809" s="26"/>
      <c r="BK809" s="5"/>
      <c r="BL809" s="4"/>
      <c r="BM809" s="4"/>
      <c r="BN809" s="34"/>
    </row>
    <row r="810" spans="1:66" x14ac:dyDescent="0.15">
      <c r="A810" s="48" t="s">
        <v>48</v>
      </c>
      <c r="B810" s="7">
        <v>1799.9999999999898</v>
      </c>
      <c r="C810" s="7">
        <v>537.48498443474523</v>
      </c>
      <c r="D810" s="7">
        <v>293.57714752239428</v>
      </c>
      <c r="E810" s="7">
        <v>287.99892288533681</v>
      </c>
      <c r="F810" s="7">
        <v>299.34862363349697</v>
      </c>
      <c r="G810" s="7">
        <v>381.59032152402494</v>
      </c>
      <c r="H810" s="49"/>
      <c r="I810" s="7">
        <v>1799.9999999999898</v>
      </c>
      <c r="J810" s="7">
        <v>922.50841227619367</v>
      </c>
      <c r="K810" s="7">
        <v>876.95126842000991</v>
      </c>
      <c r="L810" s="7">
        <v>0.54031930379747317</v>
      </c>
      <c r="M810" s="49"/>
      <c r="N810" s="7">
        <v>1799.9999999999898</v>
      </c>
      <c r="O810" s="7">
        <v>582.62472182330157</v>
      </c>
      <c r="P810" s="7">
        <v>536.07578871537748</v>
      </c>
      <c r="Q810" s="7">
        <v>0.36054430379746877</v>
      </c>
      <c r="R810" s="7">
        <v>339.88369045289096</v>
      </c>
      <c r="S810" s="7">
        <v>340.87547970463066</v>
      </c>
      <c r="T810" s="7">
        <v>0.17977500000000435</v>
      </c>
      <c r="U810" s="49"/>
      <c r="V810" s="7">
        <v>1799.9999999999898</v>
      </c>
      <c r="W810" s="7">
        <v>1130.5799999999965</v>
      </c>
      <c r="X810" s="7">
        <v>295.56000000000006</v>
      </c>
      <c r="Y810" s="7">
        <v>219.05999999999992</v>
      </c>
      <c r="Z810" s="7">
        <v>110.51999999999998</v>
      </c>
      <c r="AA810" s="7">
        <v>44.279999999999994</v>
      </c>
      <c r="AB810" s="49"/>
      <c r="AC810" s="7">
        <v>1799.9999999999898</v>
      </c>
      <c r="AD810" s="7">
        <v>629.49493289533655</v>
      </c>
      <c r="AE810" s="7">
        <v>847.81394816951911</v>
      </c>
      <c r="AF810" s="7">
        <v>322.69111893514537</v>
      </c>
      <c r="AG810" s="49"/>
      <c r="AH810" s="7">
        <v>1799.9999999999898</v>
      </c>
      <c r="AI810" s="7">
        <v>284.57462745064066</v>
      </c>
      <c r="AJ810" s="7">
        <v>344.55976114089719</v>
      </c>
      <c r="AK810" s="7">
        <v>0.36054430379746877</v>
      </c>
      <c r="AL810" s="7">
        <v>443.39129210039238</v>
      </c>
      <c r="AM810" s="7">
        <v>404.42265606912429</v>
      </c>
      <c r="AN810" s="8" t="s">
        <v>49</v>
      </c>
      <c r="AO810" s="7">
        <v>194.54249272515912</v>
      </c>
      <c r="AP810" s="7">
        <v>127.96885120998668</v>
      </c>
      <c r="AQ810" s="7">
        <v>0.17977500000000435</v>
      </c>
      <c r="AR810" s="49"/>
      <c r="AS810" s="7">
        <v>1799.9999999999898</v>
      </c>
      <c r="AT810" s="7">
        <v>600.81538886992359</v>
      </c>
      <c r="AU810" s="7">
        <v>646.61398988877954</v>
      </c>
      <c r="AV810" s="7">
        <v>552.57062124129709</v>
      </c>
      <c r="AW810" s="49"/>
      <c r="AX810" s="7">
        <v>1799.9999999999898</v>
      </c>
      <c r="AY810" s="7">
        <v>312.48837823056948</v>
      </c>
      <c r="AZ810" s="7">
        <v>537.38700957990784</v>
      </c>
      <c r="BA810" s="7">
        <v>555.0453784798608</v>
      </c>
      <c r="BB810" s="7">
        <v>395.07923370966034</v>
      </c>
      <c r="BC810" s="49"/>
      <c r="BD810" s="7">
        <v>1799.9999999999898</v>
      </c>
      <c r="BE810" s="7">
        <v>182.68292446379058</v>
      </c>
      <c r="BF810" s="7">
        <v>892.36497879894659</v>
      </c>
      <c r="BG810" s="7">
        <v>209.9890415904872</v>
      </c>
      <c r="BH810" s="7">
        <v>418.5646693470984</v>
      </c>
      <c r="BI810" s="7">
        <v>96.398385799676333</v>
      </c>
      <c r="BJ810" s="49"/>
      <c r="BK810" s="7">
        <v>1799.9999999999898</v>
      </c>
      <c r="BL810" s="7">
        <v>601.67519372525544</v>
      </c>
      <c r="BM810" s="7">
        <v>463.66777397299768</v>
      </c>
      <c r="BN810" s="35">
        <v>734.65703230174597</v>
      </c>
    </row>
    <row r="811" spans="1:66" x14ac:dyDescent="0.15">
      <c r="A811" s="47" t="s">
        <v>128</v>
      </c>
      <c r="B811" s="9"/>
      <c r="C811" s="11"/>
      <c r="D811" s="11"/>
      <c r="E811" s="11"/>
      <c r="F811" s="11"/>
      <c r="G811" s="11"/>
      <c r="H811" s="49"/>
      <c r="I811" s="9"/>
      <c r="J811" s="11"/>
      <c r="K811" s="11"/>
      <c r="L811" s="9"/>
      <c r="M811" s="49"/>
      <c r="N811" s="9"/>
      <c r="O811" s="11"/>
      <c r="P811" s="11"/>
      <c r="Q811" s="9"/>
      <c r="R811" s="11"/>
      <c r="S811" s="11"/>
      <c r="T811" s="9"/>
      <c r="U811" s="49"/>
      <c r="V811" s="9"/>
      <c r="W811" s="9"/>
      <c r="X811" s="11"/>
      <c r="Y811" s="9"/>
      <c r="Z811" s="11"/>
      <c r="AA811" s="9"/>
      <c r="AB811" s="49"/>
      <c r="AC811" s="9"/>
      <c r="AD811" s="11"/>
      <c r="AE811" s="11"/>
      <c r="AF811" s="11"/>
      <c r="AG811" s="49"/>
      <c r="AH811" s="9"/>
      <c r="AI811" s="11"/>
      <c r="AJ811" s="11"/>
      <c r="AK811" s="9"/>
      <c r="AL811" s="11"/>
      <c r="AM811" s="11"/>
      <c r="AN811" s="9"/>
      <c r="AO811" s="11"/>
      <c r="AP811" s="11"/>
      <c r="AQ811" s="9"/>
      <c r="AR811" s="49"/>
      <c r="AS811" s="9"/>
      <c r="AT811" s="11"/>
      <c r="AU811" s="11"/>
      <c r="AV811" s="11"/>
      <c r="AW811" s="49"/>
      <c r="AX811" s="9"/>
      <c r="AY811" s="9"/>
      <c r="AZ811" s="11"/>
      <c r="BA811" s="11"/>
      <c r="BB811" s="11"/>
      <c r="BC811" s="49"/>
      <c r="BD811" s="9"/>
      <c r="BE811" s="11"/>
      <c r="BF811" s="11"/>
      <c r="BG811" s="11"/>
      <c r="BH811" s="11"/>
      <c r="BI811" s="11"/>
      <c r="BJ811" s="49"/>
      <c r="BK811" s="9"/>
      <c r="BL811" s="11"/>
      <c r="BM811" s="11"/>
      <c r="BN811" s="36"/>
    </row>
    <row r="812" spans="1:66" x14ac:dyDescent="0.15">
      <c r="A812" s="50" t="s">
        <v>51</v>
      </c>
      <c r="B812" s="10">
        <v>0.12056944206142367</v>
      </c>
      <c r="C812" s="12">
        <v>0.17021752440071364</v>
      </c>
      <c r="D812" s="12">
        <v>0.2081313360436344</v>
      </c>
      <c r="E812" s="12">
        <v>9.9383538339454139E-2</v>
      </c>
      <c r="F812" s="12">
        <v>7.7055521061173013E-2</v>
      </c>
      <c r="G812" s="12">
        <v>3.3397629409437364E-2</v>
      </c>
      <c r="H812" s="49"/>
      <c r="I812" s="10">
        <v>0.12056944206142367</v>
      </c>
      <c r="J812" s="12">
        <v>8.7854670507484647E-2</v>
      </c>
      <c r="K812" s="12">
        <v>0.15485327827910303</v>
      </c>
      <c r="L812" s="10">
        <v>0.33229296554018095</v>
      </c>
      <c r="M812" s="49"/>
      <c r="N812" s="10">
        <v>0.12056944206142367</v>
      </c>
      <c r="O812" s="12">
        <v>0.10353712034202953</v>
      </c>
      <c r="P812" s="12">
        <v>0.22517616294676926</v>
      </c>
      <c r="Q812" s="10">
        <v>0.49798125197486148</v>
      </c>
      <c r="R812" s="12">
        <v>6.0971994965788034E-2</v>
      </c>
      <c r="S812" s="12">
        <v>4.4260413413536093E-2</v>
      </c>
      <c r="T812" s="10">
        <v>0</v>
      </c>
      <c r="U812" s="49"/>
      <c r="V812" s="10">
        <v>0.12056944206142367</v>
      </c>
      <c r="W812" s="10">
        <v>0.11404646737016423</v>
      </c>
      <c r="X812" s="12">
        <v>0.15103519701113463</v>
      </c>
      <c r="Y812" s="10">
        <v>0.13800309477319533</v>
      </c>
      <c r="Z812" s="12">
        <v>6.7096804263539159E-2</v>
      </c>
      <c r="AA812" s="10">
        <v>0.13098195696404696</v>
      </c>
      <c r="AB812" s="49"/>
      <c r="AC812" s="10">
        <v>0.12056944206142367</v>
      </c>
      <c r="AD812" s="12">
        <v>0.19516363738584971</v>
      </c>
      <c r="AE812" s="12">
        <v>6.8599334472664447E-2</v>
      </c>
      <c r="AF812" s="12">
        <v>0.11159588899907898</v>
      </c>
      <c r="AG812" s="49"/>
      <c r="AH812" s="10">
        <v>0.12056944206142367</v>
      </c>
      <c r="AI812" s="12">
        <v>0.14637011388904289</v>
      </c>
      <c r="AJ812" s="12">
        <v>0.23514572803817371</v>
      </c>
      <c r="AK812" s="10">
        <v>0.49798125197486148</v>
      </c>
      <c r="AL812" s="12">
        <v>4.3542788472421982E-2</v>
      </c>
      <c r="AM812" s="12">
        <v>9.6070234383676553E-2</v>
      </c>
      <c r="AN812" s="13" t="s">
        <v>49</v>
      </c>
      <c r="AO812" s="12">
        <v>0.10325229438157886</v>
      </c>
      <c r="AP812" s="12">
        <v>0.12443687202412015</v>
      </c>
      <c r="AQ812" s="10">
        <v>0</v>
      </c>
      <c r="AR812" s="49"/>
      <c r="AS812" s="10">
        <v>0.12056944206142367</v>
      </c>
      <c r="AT812" s="12">
        <v>8.7929956594410108E-2</v>
      </c>
      <c r="AU812" s="12">
        <v>0.12645033541196488</v>
      </c>
      <c r="AV812" s="12">
        <v>0.14917689354764735</v>
      </c>
      <c r="AW812" s="49"/>
      <c r="AX812" s="10">
        <v>0.12056944206142367</v>
      </c>
      <c r="AY812" s="10">
        <v>0.12164959688331745</v>
      </c>
      <c r="AZ812" s="12">
        <v>9.2542712463976537E-2</v>
      </c>
      <c r="BA812" s="12">
        <v>0.10973940716820266</v>
      </c>
      <c r="BB812" s="12">
        <v>0.1730521433153196</v>
      </c>
      <c r="BC812" s="49"/>
      <c r="BD812" s="10">
        <v>0.12056944206142367</v>
      </c>
      <c r="BE812" s="12">
        <v>3.8611683891797595E-2</v>
      </c>
      <c r="BF812" s="12">
        <v>0.16726959756744578</v>
      </c>
      <c r="BG812" s="12">
        <v>0.115973523837251</v>
      </c>
      <c r="BH812" s="12">
        <v>6.9895024066943937E-2</v>
      </c>
      <c r="BI812" s="12">
        <v>7.3621696824455296E-2</v>
      </c>
      <c r="BJ812" s="49"/>
      <c r="BK812" s="10">
        <v>0.12056944206142367</v>
      </c>
      <c r="BL812" s="12">
        <v>0.22357771903033394</v>
      </c>
      <c r="BM812" s="12">
        <v>4.9181841818661941E-2</v>
      </c>
      <c r="BN812" s="37">
        <v>8.1262127168835088E-2</v>
      </c>
    </row>
    <row r="813" spans="1:66" x14ac:dyDescent="0.15">
      <c r="A813" s="47" t="s">
        <v>129</v>
      </c>
      <c r="B813" s="9"/>
      <c r="C813" s="11"/>
      <c r="D813" s="11"/>
      <c r="E813" s="11"/>
      <c r="F813" s="11"/>
      <c r="G813" s="11"/>
      <c r="H813" s="49"/>
      <c r="I813" s="9"/>
      <c r="J813" s="11"/>
      <c r="K813" s="11"/>
      <c r="L813" s="9"/>
      <c r="M813" s="49"/>
      <c r="N813" s="9"/>
      <c r="O813" s="11"/>
      <c r="P813" s="11"/>
      <c r="Q813" s="9"/>
      <c r="R813" s="11"/>
      <c r="S813" s="11"/>
      <c r="T813" s="9"/>
      <c r="U813" s="49"/>
      <c r="V813" s="9"/>
      <c r="W813" s="11"/>
      <c r="X813" s="11"/>
      <c r="Y813" s="11"/>
      <c r="Z813" s="11"/>
      <c r="AA813" s="11"/>
      <c r="AB813" s="49"/>
      <c r="AC813" s="9"/>
      <c r="AD813" s="11"/>
      <c r="AE813" s="11"/>
      <c r="AF813" s="11"/>
      <c r="AG813" s="49"/>
      <c r="AH813" s="9"/>
      <c r="AI813" s="11"/>
      <c r="AJ813" s="11"/>
      <c r="AK813" s="9"/>
      <c r="AL813" s="11"/>
      <c r="AM813" s="11"/>
      <c r="AN813" s="9"/>
      <c r="AO813" s="11"/>
      <c r="AP813" s="9"/>
      <c r="AQ813" s="9"/>
      <c r="AR813" s="49"/>
      <c r="AS813" s="9"/>
      <c r="AT813" s="11"/>
      <c r="AU813" s="9"/>
      <c r="AV813" s="11"/>
      <c r="AW813" s="49"/>
      <c r="AX813" s="9"/>
      <c r="AY813" s="11"/>
      <c r="AZ813" s="11"/>
      <c r="BA813" s="11"/>
      <c r="BB813" s="11"/>
      <c r="BC813" s="49"/>
      <c r="BD813" s="9"/>
      <c r="BE813" s="11"/>
      <c r="BF813" s="11"/>
      <c r="BG813" s="11"/>
      <c r="BH813" s="11"/>
      <c r="BI813" s="11"/>
      <c r="BJ813" s="49"/>
      <c r="BK813" s="9"/>
      <c r="BL813" s="11"/>
      <c r="BM813" s="11"/>
      <c r="BN813" s="36"/>
    </row>
    <row r="814" spans="1:66" x14ac:dyDescent="0.15">
      <c r="A814" s="50" t="s">
        <v>51</v>
      </c>
      <c r="B814" s="10">
        <v>0.14671449093286559</v>
      </c>
      <c r="C814" s="12">
        <v>0.21743152762983534</v>
      </c>
      <c r="D814" s="12">
        <v>0.19033826938122908</v>
      </c>
      <c r="E814" s="12">
        <v>0.1718989334515027</v>
      </c>
      <c r="F814" s="12">
        <v>9.0022117539226426E-2</v>
      </c>
      <c r="G814" s="12">
        <v>3.9011030273400159E-2</v>
      </c>
      <c r="H814" s="49"/>
      <c r="I814" s="10">
        <v>0.14671449093286559</v>
      </c>
      <c r="J814" s="12">
        <v>0.12796650378149405</v>
      </c>
      <c r="K814" s="12">
        <v>0.16632042475283679</v>
      </c>
      <c r="L814" s="10">
        <v>0.33498710619423722</v>
      </c>
      <c r="M814" s="49"/>
      <c r="N814" s="10">
        <v>0.14671449093286559</v>
      </c>
      <c r="O814" s="12">
        <v>0.16708062085467815</v>
      </c>
      <c r="P814" s="12">
        <v>0.23266403275471581</v>
      </c>
      <c r="Q814" s="10">
        <v>0.50201874802513857</v>
      </c>
      <c r="R814" s="12">
        <v>6.0917533150505861E-2</v>
      </c>
      <c r="S814" s="12">
        <v>6.1985545586261973E-2</v>
      </c>
      <c r="T814" s="10">
        <v>0</v>
      </c>
      <c r="U814" s="49"/>
      <c r="V814" s="10">
        <v>0.14671449093286559</v>
      </c>
      <c r="W814" s="12">
        <v>0.1249945721389754</v>
      </c>
      <c r="X814" s="12">
        <v>0.19648402942585128</v>
      </c>
      <c r="Y814" s="12">
        <v>0.20972948870307145</v>
      </c>
      <c r="Z814" s="12">
        <v>0.15342528536361982</v>
      </c>
      <c r="AA814" s="12">
        <v>4.0582570900801675E-2</v>
      </c>
      <c r="AB814" s="49"/>
      <c r="AC814" s="10">
        <v>0.14671449093286559</v>
      </c>
      <c r="AD814" s="12">
        <v>0.19133622185678478</v>
      </c>
      <c r="AE814" s="12">
        <v>0.122488286098369</v>
      </c>
      <c r="AF814" s="12">
        <v>0.12331800215237586</v>
      </c>
      <c r="AG814" s="49"/>
      <c r="AH814" s="10">
        <v>0.14671449093286559</v>
      </c>
      <c r="AI814" s="12">
        <v>0.16943714919211333</v>
      </c>
      <c r="AJ814" s="12">
        <v>0.20909774342767323</v>
      </c>
      <c r="AK814" s="10">
        <v>0.50201874802513857</v>
      </c>
      <c r="AL814" s="12">
        <v>0.11308262636622676</v>
      </c>
      <c r="AM814" s="12">
        <v>0.13280023959332526</v>
      </c>
      <c r="AN814" s="13" t="s">
        <v>49</v>
      </c>
      <c r="AO814" s="12">
        <v>0.1012262695202085</v>
      </c>
      <c r="AP814" s="10">
        <v>0.15707582827857736</v>
      </c>
      <c r="AQ814" s="10">
        <v>0</v>
      </c>
      <c r="AR814" s="49"/>
      <c r="AS814" s="10">
        <v>0.14671449093286559</v>
      </c>
      <c r="AT814" s="12">
        <v>0.12358037149995636</v>
      </c>
      <c r="AU814" s="10">
        <v>0.14737027230093652</v>
      </c>
      <c r="AV814" s="12">
        <v>0.17110105264704276</v>
      </c>
      <c r="AW814" s="49"/>
      <c r="AX814" s="10">
        <v>0.14671449093286559</v>
      </c>
      <c r="AY814" s="12">
        <v>0.10085157055045273</v>
      </c>
      <c r="AZ814" s="12">
        <v>0.16418548568014049</v>
      </c>
      <c r="BA814" s="12">
        <v>0.15019639473961363</v>
      </c>
      <c r="BB814" s="12">
        <v>0.15433404953400895</v>
      </c>
      <c r="BC814" s="49"/>
      <c r="BD814" s="10">
        <v>0.14671449093286559</v>
      </c>
      <c r="BE814" s="12">
        <v>4.5704225778552848E-2</v>
      </c>
      <c r="BF814" s="12">
        <v>0.21409282907709243</v>
      </c>
      <c r="BG814" s="12">
        <v>0.11258027518969706</v>
      </c>
      <c r="BH814" s="12">
        <v>7.6279691716717779E-2</v>
      </c>
      <c r="BI814" s="12">
        <v>9.459858759209025E-2</v>
      </c>
      <c r="BJ814" s="49"/>
      <c r="BK814" s="10">
        <v>0.14671449093286559</v>
      </c>
      <c r="BL814" s="12">
        <v>0.22722397071335715</v>
      </c>
      <c r="BM814" s="12">
        <v>7.7246959909561E-2</v>
      </c>
      <c r="BN814" s="37">
        <v>0.12462159498682118</v>
      </c>
    </row>
    <row r="815" spans="1:66" x14ac:dyDescent="0.15">
      <c r="A815" s="47" t="s">
        <v>130</v>
      </c>
      <c r="B815" s="9"/>
      <c r="C815" s="11"/>
      <c r="D815" s="11"/>
      <c r="E815" s="11"/>
      <c r="F815" s="11"/>
      <c r="G815" s="11"/>
      <c r="H815" s="49"/>
      <c r="I815" s="9"/>
      <c r="J815" s="9"/>
      <c r="K815" s="9"/>
      <c r="L815" s="9"/>
      <c r="M815" s="49"/>
      <c r="N815" s="9"/>
      <c r="O815" s="11"/>
      <c r="P815" s="11"/>
      <c r="Q815" s="9"/>
      <c r="R815" s="11"/>
      <c r="S815" s="11"/>
      <c r="T815" s="9"/>
      <c r="U815" s="49"/>
      <c r="V815" s="9"/>
      <c r="W815" s="11"/>
      <c r="X815" s="9"/>
      <c r="Y815" s="9"/>
      <c r="Z815" s="11"/>
      <c r="AA815" s="9"/>
      <c r="AB815" s="49"/>
      <c r="AC815" s="9"/>
      <c r="AD815" s="9"/>
      <c r="AE815" s="9"/>
      <c r="AF815" s="9"/>
      <c r="AG815" s="49"/>
      <c r="AH815" s="9"/>
      <c r="AI815" s="9"/>
      <c r="AJ815" s="9"/>
      <c r="AK815" s="9"/>
      <c r="AL815" s="9"/>
      <c r="AM815" s="9"/>
      <c r="AN815" s="9"/>
      <c r="AO815" s="9"/>
      <c r="AP815" s="9"/>
      <c r="AQ815" s="9"/>
      <c r="AR815" s="49"/>
      <c r="AS815" s="9"/>
      <c r="AT815" s="9"/>
      <c r="AU815" s="9"/>
      <c r="AV815" s="9"/>
      <c r="AW815" s="49"/>
      <c r="AX815" s="9"/>
      <c r="AY815" s="9"/>
      <c r="AZ815" s="11"/>
      <c r="BA815" s="9"/>
      <c r="BB815" s="11"/>
      <c r="BC815" s="49"/>
      <c r="BD815" s="9"/>
      <c r="BE815" s="11"/>
      <c r="BF815" s="11"/>
      <c r="BG815" s="11"/>
      <c r="BH815" s="11"/>
      <c r="BI815" s="11"/>
      <c r="BJ815" s="49"/>
      <c r="BK815" s="9"/>
      <c r="BL815" s="11"/>
      <c r="BM815" s="11"/>
      <c r="BN815" s="36"/>
    </row>
    <row r="816" spans="1:66" x14ac:dyDescent="0.15">
      <c r="A816" s="50" t="s">
        <v>51</v>
      </c>
      <c r="B816" s="10">
        <v>0.13382183858359201</v>
      </c>
      <c r="C816" s="12">
        <v>0.19879118711534513</v>
      </c>
      <c r="D816" s="12">
        <v>0.1612049893969385</v>
      </c>
      <c r="E816" s="12">
        <v>0.10209611280456032</v>
      </c>
      <c r="F816" s="12">
        <v>0.1338250897364362</v>
      </c>
      <c r="G816" s="12">
        <v>4.5184593196416212E-2</v>
      </c>
      <c r="H816" s="49"/>
      <c r="I816" s="10">
        <v>0.13382183858359201</v>
      </c>
      <c r="J816" s="10">
        <v>0.14576452456744496</v>
      </c>
      <c r="K816" s="10">
        <v>0.12134118868118431</v>
      </c>
      <c r="L816" s="10">
        <v>0</v>
      </c>
      <c r="M816" s="49"/>
      <c r="N816" s="10">
        <v>0.13382183858359201</v>
      </c>
      <c r="O816" s="12">
        <v>0.17693291253674578</v>
      </c>
      <c r="P816" s="12">
        <v>0.15014940486168429</v>
      </c>
      <c r="Q816" s="10">
        <v>0</v>
      </c>
      <c r="R816" s="12">
        <v>9.2336031584750705E-2</v>
      </c>
      <c r="S816" s="12">
        <v>7.6036119440574326E-2</v>
      </c>
      <c r="T816" s="10">
        <v>0</v>
      </c>
      <c r="U816" s="49"/>
      <c r="V816" s="10">
        <v>0.13382183858359201</v>
      </c>
      <c r="W816" s="12">
        <v>0.12251295649646023</v>
      </c>
      <c r="X816" s="10">
        <v>0.12134203445825203</v>
      </c>
      <c r="Y816" s="10">
        <v>0.16825256482209339</v>
      </c>
      <c r="Z816" s="12">
        <v>0.19707286475532182</v>
      </c>
      <c r="AA816" s="10">
        <v>0.17766168761358889</v>
      </c>
      <c r="AB816" s="49"/>
      <c r="AC816" s="10">
        <v>0.13382183858359201</v>
      </c>
      <c r="AD816" s="10">
        <v>0.13843530965012768</v>
      </c>
      <c r="AE816" s="10">
        <v>0.13624748556108379</v>
      </c>
      <c r="AF816" s="10">
        <v>0.11844907587271369</v>
      </c>
      <c r="AG816" s="49"/>
      <c r="AH816" s="10">
        <v>0.13382183858359201</v>
      </c>
      <c r="AI816" s="10">
        <v>0.15349083132761854</v>
      </c>
      <c r="AJ816" s="10">
        <v>0.12614569290530855</v>
      </c>
      <c r="AK816" s="10">
        <v>0</v>
      </c>
      <c r="AL816" s="10">
        <v>0.14365756432479651</v>
      </c>
      <c r="AM816" s="10">
        <v>0.12812339966158792</v>
      </c>
      <c r="AN816" s="13" t="s">
        <v>49</v>
      </c>
      <c r="AO816" s="10">
        <v>0.13926464361218285</v>
      </c>
      <c r="AP816" s="10">
        <v>8.6970960574946632E-2</v>
      </c>
      <c r="AQ816" s="10">
        <v>0</v>
      </c>
      <c r="AR816" s="49"/>
      <c r="AS816" s="10">
        <v>0.13382183858359201</v>
      </c>
      <c r="AT816" s="10">
        <v>0.14374236931960099</v>
      </c>
      <c r="AU816" s="10">
        <v>0.1406790891377819</v>
      </c>
      <c r="AV816" s="10">
        <v>0.1150108463359143</v>
      </c>
      <c r="AW816" s="49"/>
      <c r="AX816" s="10">
        <v>0.13382183858359201</v>
      </c>
      <c r="AY816" s="10">
        <v>0.14294028810388784</v>
      </c>
      <c r="AZ816" s="12">
        <v>0.16192284025925191</v>
      </c>
      <c r="BA816" s="10">
        <v>0.1256660072903549</v>
      </c>
      <c r="BB816" s="12">
        <v>9.9844688819879457E-2</v>
      </c>
      <c r="BC816" s="49"/>
      <c r="BD816" s="10">
        <v>0.13382183858359201</v>
      </c>
      <c r="BE816" s="12">
        <v>7.6045613736520135E-2</v>
      </c>
      <c r="BF816" s="12">
        <v>0.13822403932314303</v>
      </c>
      <c r="BG816" s="12">
        <v>0.18964928242625995</v>
      </c>
      <c r="BH816" s="12">
        <v>0.10732645207185576</v>
      </c>
      <c r="BI816" s="12">
        <v>0.19599343168386926</v>
      </c>
      <c r="BJ816" s="49"/>
      <c r="BK816" s="10">
        <v>0.13382183858359201</v>
      </c>
      <c r="BL816" s="12">
        <v>0.17084033719500141</v>
      </c>
      <c r="BM816" s="12">
        <v>9.0653045312082542E-2</v>
      </c>
      <c r="BN816" s="37">
        <v>0.13074947427903202</v>
      </c>
    </row>
    <row r="817" spans="1:66" x14ac:dyDescent="0.15">
      <c r="A817" s="47" t="s">
        <v>131</v>
      </c>
      <c r="B817" s="9"/>
      <c r="C817" s="9"/>
      <c r="D817" s="9"/>
      <c r="E817" s="9"/>
      <c r="F817" s="9"/>
      <c r="G817" s="9"/>
      <c r="H817" s="49"/>
      <c r="I817" s="9"/>
      <c r="J817" s="9"/>
      <c r="K817" s="9"/>
      <c r="L817" s="9"/>
      <c r="M817" s="49"/>
      <c r="N817" s="9"/>
      <c r="O817" s="11"/>
      <c r="P817" s="11"/>
      <c r="Q817" s="9"/>
      <c r="R817" s="11"/>
      <c r="S817" s="11"/>
      <c r="T817" s="9"/>
      <c r="U817" s="49"/>
      <c r="V817" s="9"/>
      <c r="W817" s="9"/>
      <c r="X817" s="9"/>
      <c r="Y817" s="9"/>
      <c r="Z817" s="9"/>
      <c r="AA817" s="9"/>
      <c r="AB817" s="49"/>
      <c r="AC817" s="9"/>
      <c r="AD817" s="9"/>
      <c r="AE817" s="9"/>
      <c r="AF817" s="9"/>
      <c r="AG817" s="49"/>
      <c r="AH817" s="9"/>
      <c r="AI817" s="9"/>
      <c r="AJ817" s="11"/>
      <c r="AK817" s="9"/>
      <c r="AL817" s="11"/>
      <c r="AM817" s="9"/>
      <c r="AN817" s="9"/>
      <c r="AO817" s="9"/>
      <c r="AP817" s="9"/>
      <c r="AQ817" s="9"/>
      <c r="AR817" s="49"/>
      <c r="AS817" s="9"/>
      <c r="AT817" s="9"/>
      <c r="AU817" s="11"/>
      <c r="AV817" s="11"/>
      <c r="AW817" s="49"/>
      <c r="AX817" s="9"/>
      <c r="AY817" s="9"/>
      <c r="AZ817" s="9"/>
      <c r="BA817" s="9"/>
      <c r="BB817" s="9"/>
      <c r="BC817" s="49"/>
      <c r="BD817" s="9"/>
      <c r="BE817" s="9"/>
      <c r="BF817" s="11"/>
      <c r="BG817" s="9"/>
      <c r="BH817" s="11"/>
      <c r="BI817" s="9"/>
      <c r="BJ817" s="49"/>
      <c r="BK817" s="9"/>
      <c r="BL817" s="11"/>
      <c r="BM817" s="11"/>
      <c r="BN817" s="36"/>
    </row>
    <row r="818" spans="1:66" x14ac:dyDescent="0.15">
      <c r="A818" s="50" t="s">
        <v>51</v>
      </c>
      <c r="B818" s="10">
        <v>0.10528551058591083</v>
      </c>
      <c r="C818" s="10">
        <v>0.11443393003711867</v>
      </c>
      <c r="D818" s="10">
        <v>8.8527081751591269E-2</v>
      </c>
      <c r="E818" s="10">
        <v>9.2650556554000035E-2</v>
      </c>
      <c r="F818" s="10">
        <v>0.10816022907786096</v>
      </c>
      <c r="G818" s="10">
        <v>0.1125735984092356</v>
      </c>
      <c r="H818" s="49"/>
      <c r="I818" s="10">
        <v>0.10528551058591083</v>
      </c>
      <c r="J818" s="10">
        <v>0.11179488204912981</v>
      </c>
      <c r="K818" s="10">
        <v>9.8502850757630947E-2</v>
      </c>
      <c r="L818" s="10">
        <v>0</v>
      </c>
      <c r="M818" s="49"/>
      <c r="N818" s="10">
        <v>0.10528551058591083</v>
      </c>
      <c r="O818" s="12">
        <v>0.12752832892929553</v>
      </c>
      <c r="P818" s="12">
        <v>7.4389016270891256E-2</v>
      </c>
      <c r="Q818" s="10">
        <v>0</v>
      </c>
      <c r="R818" s="12">
        <v>8.482478795704905E-2</v>
      </c>
      <c r="S818" s="12">
        <v>0.13642532864495907</v>
      </c>
      <c r="T818" s="10">
        <v>0</v>
      </c>
      <c r="U818" s="49"/>
      <c r="V818" s="10">
        <v>0.10528551058591083</v>
      </c>
      <c r="W818" s="10">
        <v>0.10086322278214659</v>
      </c>
      <c r="X818" s="10">
        <v>0.11878827595973543</v>
      </c>
      <c r="Y818" s="10">
        <v>9.461593608435015E-2</v>
      </c>
      <c r="Z818" s="10">
        <v>0.11866293490244562</v>
      </c>
      <c r="AA818" s="10">
        <v>0.14746430160081428</v>
      </c>
      <c r="AB818" s="49"/>
      <c r="AC818" s="10">
        <v>0.10528551058591083</v>
      </c>
      <c r="AD818" s="10">
        <v>9.3407100368009435E-2</v>
      </c>
      <c r="AE818" s="10">
        <v>0.11830199783618536</v>
      </c>
      <c r="AF818" s="10">
        <v>9.4258989572022667E-2</v>
      </c>
      <c r="AG818" s="49"/>
      <c r="AH818" s="10">
        <v>0.10528551058591083</v>
      </c>
      <c r="AI818" s="10">
        <v>0.11429846044320302</v>
      </c>
      <c r="AJ818" s="12">
        <v>7.625050148719574E-2</v>
      </c>
      <c r="AK818" s="10">
        <v>0</v>
      </c>
      <c r="AL818" s="12">
        <v>0.11963094875990303</v>
      </c>
      <c r="AM818" s="10">
        <v>0.11684499423274687</v>
      </c>
      <c r="AN818" s="13" t="s">
        <v>49</v>
      </c>
      <c r="AO818" s="10">
        <v>9.0273112825290658E-2</v>
      </c>
      <c r="AP818" s="10">
        <v>0.10045086986447403</v>
      </c>
      <c r="AQ818" s="10">
        <v>0</v>
      </c>
      <c r="AR818" s="49"/>
      <c r="AS818" s="10">
        <v>0.10528551058591083</v>
      </c>
      <c r="AT818" s="10">
        <v>0.1116269722354266</v>
      </c>
      <c r="AU818" s="12">
        <v>0.12062661271387885</v>
      </c>
      <c r="AV818" s="12">
        <v>8.0438335445885273E-2</v>
      </c>
      <c r="AW818" s="49"/>
      <c r="AX818" s="10">
        <v>0.10528551058591083</v>
      </c>
      <c r="AY818" s="10">
        <v>0.11224175753863831</v>
      </c>
      <c r="AZ818" s="10">
        <v>0.10730065303244923</v>
      </c>
      <c r="BA818" s="10">
        <v>0.10138421039168968</v>
      </c>
      <c r="BB818" s="10">
        <v>0.10252338348309854</v>
      </c>
      <c r="BC818" s="49"/>
      <c r="BD818" s="10">
        <v>0.10528551058591083</v>
      </c>
      <c r="BE818" s="10">
        <v>9.9863609625782931E-2</v>
      </c>
      <c r="BF818" s="12">
        <v>8.5827430338564201E-2</v>
      </c>
      <c r="BG818" s="10">
        <v>0.11407571747950919</v>
      </c>
      <c r="BH818" s="12">
        <v>0.14397043501105924</v>
      </c>
      <c r="BI818" s="10">
        <v>0.10856573531808157</v>
      </c>
      <c r="BJ818" s="49"/>
      <c r="BK818" s="10">
        <v>0.10528551058591083</v>
      </c>
      <c r="BL818" s="12">
        <v>7.6695421360948188E-2</v>
      </c>
      <c r="BM818" s="12">
        <v>0.12495128724656772</v>
      </c>
      <c r="BN818" s="37">
        <v>0.11628868653051097</v>
      </c>
    </row>
    <row r="819" spans="1:66" x14ac:dyDescent="0.15">
      <c r="A819" s="47" t="s">
        <v>132</v>
      </c>
      <c r="B819" s="9"/>
      <c r="C819" s="11"/>
      <c r="D819" s="11"/>
      <c r="E819" s="11"/>
      <c r="F819" s="11"/>
      <c r="G819" s="11"/>
      <c r="H819" s="49"/>
      <c r="I819" s="9"/>
      <c r="J819" s="11"/>
      <c r="K819" s="11"/>
      <c r="L819" s="9"/>
      <c r="M819" s="49"/>
      <c r="N819" s="9"/>
      <c r="O819" s="11"/>
      <c r="P819" s="11"/>
      <c r="Q819" s="9"/>
      <c r="R819" s="11"/>
      <c r="S819" s="11"/>
      <c r="T819" s="9"/>
      <c r="U819" s="49"/>
      <c r="V819" s="9"/>
      <c r="W819" s="11"/>
      <c r="X819" s="11"/>
      <c r="Y819" s="11"/>
      <c r="Z819" s="9"/>
      <c r="AA819" s="9"/>
      <c r="AB819" s="49"/>
      <c r="AC819" s="9"/>
      <c r="AD819" s="11"/>
      <c r="AE819" s="11"/>
      <c r="AF819" s="11"/>
      <c r="AG819" s="49"/>
      <c r="AH819" s="9"/>
      <c r="AI819" s="11"/>
      <c r="AJ819" s="11"/>
      <c r="AK819" s="9"/>
      <c r="AL819" s="11"/>
      <c r="AM819" s="11"/>
      <c r="AN819" s="9"/>
      <c r="AO819" s="11"/>
      <c r="AP819" s="11"/>
      <c r="AQ819" s="9"/>
      <c r="AR819" s="49"/>
      <c r="AS819" s="9"/>
      <c r="AT819" s="11"/>
      <c r="AU819" s="11"/>
      <c r="AV819" s="9"/>
      <c r="AW819" s="49"/>
      <c r="AX819" s="9"/>
      <c r="AY819" s="9"/>
      <c r="AZ819" s="9"/>
      <c r="BA819" s="9"/>
      <c r="BB819" s="9"/>
      <c r="BC819" s="49"/>
      <c r="BD819" s="9"/>
      <c r="BE819" s="11"/>
      <c r="BF819" s="11"/>
      <c r="BG819" s="11"/>
      <c r="BH819" s="11"/>
      <c r="BI819" s="11"/>
      <c r="BJ819" s="49"/>
      <c r="BK819" s="9"/>
      <c r="BL819" s="11"/>
      <c r="BM819" s="11"/>
      <c r="BN819" s="36"/>
    </row>
    <row r="820" spans="1:66" x14ac:dyDescent="0.15">
      <c r="A820" s="50" t="s">
        <v>51</v>
      </c>
      <c r="B820" s="10">
        <v>0.49360871783621346</v>
      </c>
      <c r="C820" s="12">
        <v>0.29912583081698768</v>
      </c>
      <c r="D820" s="12">
        <v>0.35179832342660788</v>
      </c>
      <c r="E820" s="12">
        <v>0.53397085885048312</v>
      </c>
      <c r="F820" s="12">
        <v>0.59093704258530377</v>
      </c>
      <c r="G820" s="12">
        <v>0.76983314871151021</v>
      </c>
      <c r="H820" s="49"/>
      <c r="I820" s="10">
        <v>0.49360871783621346</v>
      </c>
      <c r="J820" s="12">
        <v>0.52661941909444543</v>
      </c>
      <c r="K820" s="12">
        <v>0.4589822575292431</v>
      </c>
      <c r="L820" s="10">
        <v>0.33271992826558178</v>
      </c>
      <c r="M820" s="49"/>
      <c r="N820" s="10">
        <v>0.49360871783621346</v>
      </c>
      <c r="O820" s="12">
        <v>0.42492101733725168</v>
      </c>
      <c r="P820" s="12">
        <v>0.31762138316593908</v>
      </c>
      <c r="Q820" s="10">
        <v>0</v>
      </c>
      <c r="R820" s="12">
        <v>0.70094965234190687</v>
      </c>
      <c r="S820" s="12">
        <v>0.68129259291466959</v>
      </c>
      <c r="T820" s="10">
        <v>1</v>
      </c>
      <c r="U820" s="49"/>
      <c r="V820" s="10">
        <v>0.49360871783621346</v>
      </c>
      <c r="W820" s="12">
        <v>0.53758278121225611</v>
      </c>
      <c r="X820" s="12">
        <v>0.41235046314502627</v>
      </c>
      <c r="Y820" s="12">
        <v>0.38939891561729001</v>
      </c>
      <c r="Z820" s="10">
        <v>0.46374211071507376</v>
      </c>
      <c r="AA820" s="10">
        <v>0.5033094829207484</v>
      </c>
      <c r="AB820" s="49"/>
      <c r="AC820" s="10">
        <v>0.49360871783621346</v>
      </c>
      <c r="AD820" s="12">
        <v>0.38165773073922687</v>
      </c>
      <c r="AE820" s="12">
        <v>0.55436289603169486</v>
      </c>
      <c r="AF820" s="12">
        <v>0.55237804340381025</v>
      </c>
      <c r="AG820" s="49"/>
      <c r="AH820" s="10">
        <v>0.49360871783621346</v>
      </c>
      <c r="AI820" s="12">
        <v>0.4164034451480228</v>
      </c>
      <c r="AJ820" s="12">
        <v>0.35336033414164914</v>
      </c>
      <c r="AK820" s="10">
        <v>0</v>
      </c>
      <c r="AL820" s="12">
        <v>0.58008607207665375</v>
      </c>
      <c r="AM820" s="12">
        <v>0.52616113212866378</v>
      </c>
      <c r="AN820" s="13" t="s">
        <v>49</v>
      </c>
      <c r="AO820" s="12">
        <v>0.56598367966073959</v>
      </c>
      <c r="AP820" s="12">
        <v>0.53106546925788234</v>
      </c>
      <c r="AQ820" s="10">
        <v>1</v>
      </c>
      <c r="AR820" s="49"/>
      <c r="AS820" s="10">
        <v>0.49360871783621346</v>
      </c>
      <c r="AT820" s="12">
        <v>0.53312033035060546</v>
      </c>
      <c r="AU820" s="12">
        <v>0.46487369043543597</v>
      </c>
      <c r="AV820" s="10">
        <v>0.48427287202351066</v>
      </c>
      <c r="AW820" s="49"/>
      <c r="AX820" s="10">
        <v>0.49360871783621346</v>
      </c>
      <c r="AY820" s="10">
        <v>0.52231678692370376</v>
      </c>
      <c r="AZ820" s="10">
        <v>0.47404830856418201</v>
      </c>
      <c r="BA820" s="10">
        <v>0.51301398041013913</v>
      </c>
      <c r="BB820" s="10">
        <v>0.47024573484769483</v>
      </c>
      <c r="BC820" s="49"/>
      <c r="BD820" s="10">
        <v>0.49360871783621346</v>
      </c>
      <c r="BE820" s="12">
        <v>0.73977486696734762</v>
      </c>
      <c r="BF820" s="12">
        <v>0.39458610369375313</v>
      </c>
      <c r="BG820" s="12">
        <v>0.4677212010672831</v>
      </c>
      <c r="BH820" s="12">
        <v>0.60252839713342532</v>
      </c>
      <c r="BI820" s="12">
        <v>0.52722054858150424</v>
      </c>
      <c r="BJ820" s="49"/>
      <c r="BK820" s="10">
        <v>0.49360871783621346</v>
      </c>
      <c r="BL820" s="12">
        <v>0.30166255170035972</v>
      </c>
      <c r="BM820" s="12">
        <v>0.65796686571312724</v>
      </c>
      <c r="BN820" s="37">
        <v>0.54707811703479925</v>
      </c>
    </row>
    <row r="821" spans="1:66" x14ac:dyDescent="0.15">
      <c r="A821" s="31" t="s">
        <v>151</v>
      </c>
      <c r="B821" s="4"/>
      <c r="C821" s="4"/>
      <c r="D821" s="4"/>
      <c r="E821" s="4"/>
      <c r="F821" s="4"/>
      <c r="G821" s="6"/>
      <c r="H821" s="26"/>
      <c r="I821" s="5"/>
      <c r="J821" s="4"/>
      <c r="K821" s="4"/>
      <c r="L821" s="6"/>
      <c r="M821" s="26"/>
      <c r="N821" s="5"/>
      <c r="O821" s="4"/>
      <c r="P821" s="4"/>
      <c r="Q821" s="4"/>
      <c r="R821" s="4"/>
      <c r="S821" s="4"/>
      <c r="T821" s="6"/>
      <c r="U821" s="26"/>
      <c r="V821" s="5"/>
      <c r="W821" s="4"/>
      <c r="X821" s="4"/>
      <c r="Y821" s="4"/>
      <c r="Z821" s="4"/>
      <c r="AA821" s="6"/>
      <c r="AB821" s="26"/>
      <c r="AC821" s="5"/>
      <c r="AD821" s="4"/>
      <c r="AE821" s="4"/>
      <c r="AF821" s="6"/>
      <c r="AG821" s="26"/>
      <c r="AH821" s="5"/>
      <c r="AI821" s="4"/>
      <c r="AJ821" s="4"/>
      <c r="AK821" s="4"/>
      <c r="AL821" s="4"/>
      <c r="AM821" s="4"/>
      <c r="AN821" s="4"/>
      <c r="AO821" s="4"/>
      <c r="AP821" s="4"/>
      <c r="AQ821" s="6"/>
      <c r="AR821" s="26"/>
      <c r="AS821" s="5"/>
      <c r="AT821" s="4"/>
      <c r="AU821" s="4"/>
      <c r="AV821" s="6"/>
      <c r="AW821" s="26"/>
      <c r="AX821" s="5"/>
      <c r="AY821" s="4"/>
      <c r="AZ821" s="4"/>
      <c r="BA821" s="4"/>
      <c r="BB821" s="6"/>
      <c r="BC821" s="26"/>
      <c r="BD821" s="5"/>
      <c r="BE821" s="4"/>
      <c r="BF821" s="4"/>
      <c r="BG821" s="4"/>
      <c r="BH821" s="4"/>
      <c r="BI821" s="6"/>
      <c r="BJ821" s="26"/>
      <c r="BK821" s="5"/>
      <c r="BL821" s="4"/>
      <c r="BM821" s="4"/>
      <c r="BN821" s="34"/>
    </row>
    <row r="822" spans="1:66" x14ac:dyDescent="0.15">
      <c r="A822" s="48" t="s">
        <v>48</v>
      </c>
      <c r="B822" s="7">
        <v>1799.9999999999898</v>
      </c>
      <c r="C822" s="7">
        <v>537.48498443474523</v>
      </c>
      <c r="D822" s="7">
        <v>293.57714752239428</v>
      </c>
      <c r="E822" s="7">
        <v>287.99892288533681</v>
      </c>
      <c r="F822" s="7">
        <v>299.34862363349697</v>
      </c>
      <c r="G822" s="7">
        <v>381.59032152402494</v>
      </c>
      <c r="H822" s="49"/>
      <c r="I822" s="7">
        <v>1799.9999999999898</v>
      </c>
      <c r="J822" s="7">
        <v>922.50841227619367</v>
      </c>
      <c r="K822" s="7">
        <v>876.95126842000991</v>
      </c>
      <c r="L822" s="7">
        <v>0.54031930379747317</v>
      </c>
      <c r="M822" s="49"/>
      <c r="N822" s="7">
        <v>1799.9999999999898</v>
      </c>
      <c r="O822" s="7">
        <v>582.62472182330157</v>
      </c>
      <c r="P822" s="7">
        <v>536.07578871537748</v>
      </c>
      <c r="Q822" s="7">
        <v>0.36054430379746877</v>
      </c>
      <c r="R822" s="7">
        <v>339.88369045289096</v>
      </c>
      <c r="S822" s="7">
        <v>340.87547970463066</v>
      </c>
      <c r="T822" s="7">
        <v>0.17977500000000435</v>
      </c>
      <c r="U822" s="49"/>
      <c r="V822" s="7">
        <v>1799.9999999999898</v>
      </c>
      <c r="W822" s="7">
        <v>1130.5799999999965</v>
      </c>
      <c r="X822" s="7">
        <v>295.56000000000006</v>
      </c>
      <c r="Y822" s="7">
        <v>219.05999999999992</v>
      </c>
      <c r="Z822" s="7">
        <v>110.51999999999998</v>
      </c>
      <c r="AA822" s="7">
        <v>44.279999999999994</v>
      </c>
      <c r="AB822" s="49"/>
      <c r="AC822" s="7">
        <v>1799.9999999999898</v>
      </c>
      <c r="AD822" s="7">
        <v>629.49493289533655</v>
      </c>
      <c r="AE822" s="7">
        <v>847.81394816951911</v>
      </c>
      <c r="AF822" s="7">
        <v>322.69111893514537</v>
      </c>
      <c r="AG822" s="49"/>
      <c r="AH822" s="7">
        <v>1799.9999999999898</v>
      </c>
      <c r="AI822" s="7">
        <v>284.57462745064066</v>
      </c>
      <c r="AJ822" s="7">
        <v>344.55976114089719</v>
      </c>
      <c r="AK822" s="7">
        <v>0.36054430379746877</v>
      </c>
      <c r="AL822" s="7">
        <v>443.39129210039238</v>
      </c>
      <c r="AM822" s="7">
        <v>404.42265606912429</v>
      </c>
      <c r="AN822" s="8" t="s">
        <v>49</v>
      </c>
      <c r="AO822" s="7">
        <v>194.54249272515912</v>
      </c>
      <c r="AP822" s="7">
        <v>127.96885120998668</v>
      </c>
      <c r="AQ822" s="7">
        <v>0.17977500000000435</v>
      </c>
      <c r="AR822" s="49"/>
      <c r="AS822" s="7">
        <v>1799.9999999999898</v>
      </c>
      <c r="AT822" s="7">
        <v>600.81538886992359</v>
      </c>
      <c r="AU822" s="7">
        <v>646.61398988877954</v>
      </c>
      <c r="AV822" s="7">
        <v>552.57062124129709</v>
      </c>
      <c r="AW822" s="49"/>
      <c r="AX822" s="7">
        <v>1799.9999999999898</v>
      </c>
      <c r="AY822" s="7">
        <v>312.48837823056948</v>
      </c>
      <c r="AZ822" s="7">
        <v>537.38700957990784</v>
      </c>
      <c r="BA822" s="7">
        <v>555.0453784798608</v>
      </c>
      <c r="BB822" s="7">
        <v>395.07923370966034</v>
      </c>
      <c r="BC822" s="49"/>
      <c r="BD822" s="7">
        <v>1799.9999999999898</v>
      </c>
      <c r="BE822" s="7">
        <v>182.68292446379058</v>
      </c>
      <c r="BF822" s="7">
        <v>892.36497879894659</v>
      </c>
      <c r="BG822" s="7">
        <v>209.9890415904872</v>
      </c>
      <c r="BH822" s="7">
        <v>418.5646693470984</v>
      </c>
      <c r="BI822" s="7">
        <v>96.398385799676333</v>
      </c>
      <c r="BJ822" s="49"/>
      <c r="BK822" s="7">
        <v>1799.9999999999898</v>
      </c>
      <c r="BL822" s="7">
        <v>601.67519372525544</v>
      </c>
      <c r="BM822" s="7">
        <v>463.66777397299768</v>
      </c>
      <c r="BN822" s="35">
        <v>734.65703230174597</v>
      </c>
    </row>
    <row r="823" spans="1:66" x14ac:dyDescent="0.15">
      <c r="A823" s="47" t="s">
        <v>134</v>
      </c>
      <c r="B823" s="9"/>
      <c r="C823" s="11"/>
      <c r="D823" s="11"/>
      <c r="E823" s="11"/>
      <c r="F823" s="11"/>
      <c r="G823" s="11"/>
      <c r="H823" s="49"/>
      <c r="I823" s="9"/>
      <c r="J823" s="11"/>
      <c r="K823" s="11"/>
      <c r="L823" s="9"/>
      <c r="M823" s="49"/>
      <c r="N823" s="9"/>
      <c r="O823" s="11"/>
      <c r="P823" s="11"/>
      <c r="Q823" s="9"/>
      <c r="R823" s="11"/>
      <c r="S823" s="11"/>
      <c r="T823" s="9"/>
      <c r="U823" s="49"/>
      <c r="V823" s="9"/>
      <c r="W823" s="11"/>
      <c r="X823" s="11"/>
      <c r="Y823" s="11"/>
      <c r="Z823" s="11"/>
      <c r="AA823" s="11"/>
      <c r="AB823" s="49"/>
      <c r="AC823" s="9"/>
      <c r="AD823" s="11"/>
      <c r="AE823" s="11"/>
      <c r="AF823" s="11"/>
      <c r="AG823" s="49"/>
      <c r="AH823" s="9"/>
      <c r="AI823" s="11"/>
      <c r="AJ823" s="11"/>
      <c r="AK823" s="9"/>
      <c r="AL823" s="11"/>
      <c r="AM823" s="11"/>
      <c r="AN823" s="9"/>
      <c r="AO823" s="11"/>
      <c r="AP823" s="11"/>
      <c r="AQ823" s="9"/>
      <c r="AR823" s="49"/>
      <c r="AS823" s="9"/>
      <c r="AT823" s="11"/>
      <c r="AU823" s="11"/>
      <c r="AV823" s="11"/>
      <c r="AW823" s="49"/>
      <c r="AX823" s="9"/>
      <c r="AY823" s="11"/>
      <c r="AZ823" s="11"/>
      <c r="BA823" s="11"/>
      <c r="BB823" s="11"/>
      <c r="BC823" s="49"/>
      <c r="BD823" s="9"/>
      <c r="BE823" s="11"/>
      <c r="BF823" s="11"/>
      <c r="BG823" s="11"/>
      <c r="BH823" s="11"/>
      <c r="BI823" s="11"/>
      <c r="BJ823" s="49"/>
      <c r="BK823" s="9"/>
      <c r="BL823" s="11"/>
      <c r="BM823" s="11"/>
      <c r="BN823" s="36"/>
    </row>
    <row r="824" spans="1:66" x14ac:dyDescent="0.15">
      <c r="A824" s="50" t="s">
        <v>51</v>
      </c>
      <c r="B824" s="10">
        <v>0.26728393299428893</v>
      </c>
      <c r="C824" s="12">
        <v>0.38764905203054911</v>
      </c>
      <c r="D824" s="12">
        <v>0.39846960542486359</v>
      </c>
      <c r="E824" s="12">
        <v>0.27128247179095671</v>
      </c>
      <c r="F824" s="12">
        <v>0.16707763860039943</v>
      </c>
      <c r="G824" s="12">
        <v>7.2408659682837523E-2</v>
      </c>
      <c r="H824" s="49"/>
      <c r="I824" s="10">
        <v>0.26728393299428893</v>
      </c>
      <c r="J824" s="12">
        <v>0.21582117428897865</v>
      </c>
      <c r="K824" s="12">
        <v>0.32117370303193954</v>
      </c>
      <c r="L824" s="10">
        <v>0.66728007173441817</v>
      </c>
      <c r="M824" s="49"/>
      <c r="N824" s="10">
        <v>0.26728393299428893</v>
      </c>
      <c r="O824" s="12">
        <v>0.27061774119670784</v>
      </c>
      <c r="P824" s="12">
        <v>0.45784019570148565</v>
      </c>
      <c r="Q824" s="10">
        <v>1</v>
      </c>
      <c r="R824" s="12">
        <v>0.1218895281162939</v>
      </c>
      <c r="S824" s="12">
        <v>0.10624595899979807</v>
      </c>
      <c r="T824" s="10">
        <v>0</v>
      </c>
      <c r="U824" s="49"/>
      <c r="V824" s="10">
        <v>0.26728393299428893</v>
      </c>
      <c r="W824" s="12">
        <v>0.23904103950913952</v>
      </c>
      <c r="X824" s="12">
        <v>0.3475192264369858</v>
      </c>
      <c r="Y824" s="12">
        <v>0.34773258347626695</v>
      </c>
      <c r="Z824" s="12">
        <v>0.22052208962715897</v>
      </c>
      <c r="AA824" s="12">
        <v>0.17156452786484863</v>
      </c>
      <c r="AB824" s="49"/>
      <c r="AC824" s="10">
        <v>0.26728393299428893</v>
      </c>
      <c r="AD824" s="12">
        <v>0.3864998592426348</v>
      </c>
      <c r="AE824" s="12">
        <v>0.19108762057103346</v>
      </c>
      <c r="AF824" s="12">
        <v>0.23491389115145489</v>
      </c>
      <c r="AG824" s="49"/>
      <c r="AH824" s="10">
        <v>0.26728393299428893</v>
      </c>
      <c r="AI824" s="12">
        <v>0.31580726308115636</v>
      </c>
      <c r="AJ824" s="12">
        <v>0.44424347146584758</v>
      </c>
      <c r="AK824" s="10">
        <v>1</v>
      </c>
      <c r="AL824" s="12">
        <v>0.15662541483864875</v>
      </c>
      <c r="AM824" s="12">
        <v>0.22887047397700183</v>
      </c>
      <c r="AN824" s="13" t="s">
        <v>49</v>
      </c>
      <c r="AO824" s="12">
        <v>0.20447856390178729</v>
      </c>
      <c r="AP824" s="12">
        <v>0.28151270030269754</v>
      </c>
      <c r="AQ824" s="10">
        <v>0</v>
      </c>
      <c r="AR824" s="49"/>
      <c r="AS824" s="10">
        <v>0.26728393299428893</v>
      </c>
      <c r="AT824" s="12">
        <v>0.21151032809436629</v>
      </c>
      <c r="AU824" s="12">
        <v>0.27382060771290134</v>
      </c>
      <c r="AV824" s="12">
        <v>0.32027794619469041</v>
      </c>
      <c r="AW824" s="49"/>
      <c r="AX824" s="10">
        <v>0.26728393299428893</v>
      </c>
      <c r="AY824" s="12">
        <v>0.22250116743377016</v>
      </c>
      <c r="AZ824" s="12">
        <v>0.25672819814411696</v>
      </c>
      <c r="BA824" s="12">
        <v>0.25993580190781629</v>
      </c>
      <c r="BB824" s="12">
        <v>0.32738619284932841</v>
      </c>
      <c r="BC824" s="49"/>
      <c r="BD824" s="10">
        <v>0.26728393299428893</v>
      </c>
      <c r="BE824" s="12">
        <v>8.4315909670350478E-2</v>
      </c>
      <c r="BF824" s="12">
        <v>0.38136242664453784</v>
      </c>
      <c r="BG824" s="12">
        <v>0.22855379902694808</v>
      </c>
      <c r="BH824" s="12">
        <v>0.1461747157836617</v>
      </c>
      <c r="BI824" s="12">
        <v>0.16822028441654557</v>
      </c>
      <c r="BJ824" s="49"/>
      <c r="BK824" s="10">
        <v>0.26728393299428893</v>
      </c>
      <c r="BL824" s="12">
        <v>0.45080168974369078</v>
      </c>
      <c r="BM824" s="12">
        <v>0.12642880172822291</v>
      </c>
      <c r="BN824" s="37">
        <v>0.20588372215565637</v>
      </c>
    </row>
    <row r="825" spans="1:66" x14ac:dyDescent="0.15">
      <c r="A825" s="47" t="s">
        <v>135</v>
      </c>
      <c r="B825" s="9"/>
      <c r="C825" s="11"/>
      <c r="D825" s="11"/>
      <c r="E825" s="11"/>
      <c r="F825" s="11"/>
      <c r="G825" s="11"/>
      <c r="H825" s="49"/>
      <c r="I825" s="9"/>
      <c r="J825" s="11"/>
      <c r="K825" s="11"/>
      <c r="L825" s="9"/>
      <c r="M825" s="49"/>
      <c r="N825" s="9"/>
      <c r="O825" s="11"/>
      <c r="P825" s="11"/>
      <c r="Q825" s="9"/>
      <c r="R825" s="11"/>
      <c r="S825" s="11"/>
      <c r="T825" s="9"/>
      <c r="U825" s="49"/>
      <c r="V825" s="9"/>
      <c r="W825" s="11"/>
      <c r="X825" s="11"/>
      <c r="Y825" s="11"/>
      <c r="Z825" s="9"/>
      <c r="AA825" s="11"/>
      <c r="AB825" s="49"/>
      <c r="AC825" s="9"/>
      <c r="AD825" s="11"/>
      <c r="AE825" s="11"/>
      <c r="AF825" s="11"/>
      <c r="AG825" s="49"/>
      <c r="AH825" s="9"/>
      <c r="AI825" s="11"/>
      <c r="AJ825" s="11"/>
      <c r="AK825" s="9"/>
      <c r="AL825" s="11"/>
      <c r="AM825" s="11"/>
      <c r="AN825" s="9"/>
      <c r="AO825" s="11"/>
      <c r="AP825" s="11"/>
      <c r="AQ825" s="9"/>
      <c r="AR825" s="49"/>
      <c r="AS825" s="9"/>
      <c r="AT825" s="11"/>
      <c r="AU825" s="11"/>
      <c r="AV825" s="11"/>
      <c r="AW825" s="49"/>
      <c r="AX825" s="9"/>
      <c r="AY825" s="9"/>
      <c r="AZ825" s="9"/>
      <c r="BA825" s="9"/>
      <c r="BB825" s="9"/>
      <c r="BC825" s="49"/>
      <c r="BD825" s="9"/>
      <c r="BE825" s="11"/>
      <c r="BF825" s="11"/>
      <c r="BG825" s="11"/>
      <c r="BH825" s="11"/>
      <c r="BI825" s="11"/>
      <c r="BJ825" s="49"/>
      <c r="BK825" s="9"/>
      <c r="BL825" s="11"/>
      <c r="BM825" s="11"/>
      <c r="BN825" s="36"/>
    </row>
    <row r="826" spans="1:66" x14ac:dyDescent="0.15">
      <c r="A826" s="50" t="s">
        <v>51</v>
      </c>
      <c r="B826" s="10">
        <v>0.59889422842212359</v>
      </c>
      <c r="C826" s="12">
        <v>0.41355976085410634</v>
      </c>
      <c r="D826" s="12">
        <v>0.44032540517819929</v>
      </c>
      <c r="E826" s="12">
        <v>0.62662141540448379</v>
      </c>
      <c r="F826" s="12">
        <v>0.69909727166316415</v>
      </c>
      <c r="G826" s="12">
        <v>0.88240674712074629</v>
      </c>
      <c r="H826" s="49"/>
      <c r="I826" s="10">
        <v>0.59889422842212359</v>
      </c>
      <c r="J826" s="12">
        <v>0.63841430114357589</v>
      </c>
      <c r="K826" s="12">
        <v>0.55748510828687403</v>
      </c>
      <c r="L826" s="10">
        <v>0.33271992826558178</v>
      </c>
      <c r="M826" s="49"/>
      <c r="N826" s="10">
        <v>0.59889422842212359</v>
      </c>
      <c r="O826" s="12">
        <v>0.55244934626654607</v>
      </c>
      <c r="P826" s="12">
        <v>0.39201039943683047</v>
      </c>
      <c r="Q826" s="10">
        <v>0</v>
      </c>
      <c r="R826" s="12">
        <v>0.78577444029895571</v>
      </c>
      <c r="S826" s="12">
        <v>0.81771792155962808</v>
      </c>
      <c r="T826" s="10">
        <v>1</v>
      </c>
      <c r="U826" s="49"/>
      <c r="V826" s="10">
        <v>0.59889422842212359</v>
      </c>
      <c r="W826" s="12">
        <v>0.63844600399440343</v>
      </c>
      <c r="X826" s="12">
        <v>0.53113873910476184</v>
      </c>
      <c r="Y826" s="12">
        <v>0.48401485170164021</v>
      </c>
      <c r="Z826" s="10">
        <v>0.58240504561751938</v>
      </c>
      <c r="AA826" s="12">
        <v>0.65077378452156276</v>
      </c>
      <c r="AB826" s="49"/>
      <c r="AC826" s="10">
        <v>0.59889422842212359</v>
      </c>
      <c r="AD826" s="12">
        <v>0.47506483110723613</v>
      </c>
      <c r="AE826" s="12">
        <v>0.67266489386788053</v>
      </c>
      <c r="AF826" s="12">
        <v>0.64663703297583286</v>
      </c>
      <c r="AG826" s="49"/>
      <c r="AH826" s="10">
        <v>0.59889422842212359</v>
      </c>
      <c r="AI826" s="12">
        <v>0.53070190559122521</v>
      </c>
      <c r="AJ826" s="12">
        <v>0.42961083562884489</v>
      </c>
      <c r="AK826" s="10">
        <v>0</v>
      </c>
      <c r="AL826" s="12">
        <v>0.69971702083655607</v>
      </c>
      <c r="AM826" s="12">
        <v>0.6430061263614103</v>
      </c>
      <c r="AN826" s="13" t="s">
        <v>49</v>
      </c>
      <c r="AO826" s="12">
        <v>0.65625679248603019</v>
      </c>
      <c r="AP826" s="12">
        <v>0.6315163391223565</v>
      </c>
      <c r="AQ826" s="10">
        <v>1</v>
      </c>
      <c r="AR826" s="49"/>
      <c r="AS826" s="10">
        <v>0.59889422842212359</v>
      </c>
      <c r="AT826" s="12">
        <v>0.64474730258603208</v>
      </c>
      <c r="AU826" s="12">
        <v>0.58550030314931445</v>
      </c>
      <c r="AV826" s="12">
        <v>0.56471120746939552</v>
      </c>
      <c r="AW826" s="49"/>
      <c r="AX826" s="10">
        <v>0.59889422842212359</v>
      </c>
      <c r="AY826" s="10">
        <v>0.63455854446234194</v>
      </c>
      <c r="AZ826" s="10">
        <v>0.58134896159663108</v>
      </c>
      <c r="BA826" s="10">
        <v>0.61439819080182811</v>
      </c>
      <c r="BB826" s="10">
        <v>0.57276911833079314</v>
      </c>
      <c r="BC826" s="49"/>
      <c r="BD826" s="10">
        <v>0.59889422842212359</v>
      </c>
      <c r="BE826" s="12">
        <v>0.83963847659312985</v>
      </c>
      <c r="BF826" s="12">
        <v>0.48041353403231718</v>
      </c>
      <c r="BG826" s="12">
        <v>0.58179691854679205</v>
      </c>
      <c r="BH826" s="12">
        <v>0.74649883214448398</v>
      </c>
      <c r="BI826" s="12">
        <v>0.63578628389958602</v>
      </c>
      <c r="BJ826" s="49"/>
      <c r="BK826" s="10">
        <v>0.59889422842212359</v>
      </c>
      <c r="BL826" s="12">
        <v>0.37835797306130792</v>
      </c>
      <c r="BM826" s="12">
        <v>0.78291815295969513</v>
      </c>
      <c r="BN826" s="37">
        <v>0.66336680356531019</v>
      </c>
    </row>
    <row r="827" spans="1:66" x14ac:dyDescent="0.15">
      <c r="A827" s="47" t="s">
        <v>81</v>
      </c>
      <c r="B827" s="9"/>
      <c r="C827" s="11"/>
      <c r="D827" s="11"/>
      <c r="E827" s="11"/>
      <c r="F827" s="11"/>
      <c r="G827" s="11"/>
      <c r="H827" s="49"/>
      <c r="I827" s="9"/>
      <c r="J827" s="9"/>
      <c r="K827" s="9"/>
      <c r="L827" s="9"/>
      <c r="M827" s="49"/>
      <c r="N827" s="9"/>
      <c r="O827" s="11"/>
      <c r="P827" s="11"/>
      <c r="Q827" s="9"/>
      <c r="R827" s="11"/>
      <c r="S827" s="11"/>
      <c r="T827" s="9"/>
      <c r="U827" s="49"/>
      <c r="V827" s="9"/>
      <c r="W827" s="11"/>
      <c r="X827" s="9"/>
      <c r="Y827" s="9"/>
      <c r="Z827" s="11"/>
      <c r="AA827" s="9"/>
      <c r="AB827" s="49"/>
      <c r="AC827" s="9"/>
      <c r="AD827" s="9"/>
      <c r="AE827" s="9"/>
      <c r="AF827" s="9"/>
      <c r="AG827" s="49"/>
      <c r="AH827" s="9"/>
      <c r="AI827" s="9"/>
      <c r="AJ827" s="9"/>
      <c r="AK827" s="9"/>
      <c r="AL827" s="9"/>
      <c r="AM827" s="9"/>
      <c r="AN827" s="9"/>
      <c r="AO827" s="9"/>
      <c r="AP827" s="9"/>
      <c r="AQ827" s="9"/>
      <c r="AR827" s="49"/>
      <c r="AS827" s="9"/>
      <c r="AT827" s="9"/>
      <c r="AU827" s="9"/>
      <c r="AV827" s="9"/>
      <c r="AW827" s="49"/>
      <c r="AX827" s="9"/>
      <c r="AY827" s="9"/>
      <c r="AZ827" s="11"/>
      <c r="BA827" s="9"/>
      <c r="BB827" s="11"/>
      <c r="BC827" s="49"/>
      <c r="BD827" s="9"/>
      <c r="BE827" s="11"/>
      <c r="BF827" s="11"/>
      <c r="BG827" s="11"/>
      <c r="BH827" s="11"/>
      <c r="BI827" s="11"/>
      <c r="BJ827" s="49"/>
      <c r="BK827" s="9"/>
      <c r="BL827" s="11"/>
      <c r="BM827" s="11"/>
      <c r="BN827" s="36"/>
    </row>
    <row r="828" spans="1:66" x14ac:dyDescent="0.15">
      <c r="A828" s="50" t="s">
        <v>51</v>
      </c>
      <c r="B828" s="10">
        <v>0.13382183858359201</v>
      </c>
      <c r="C828" s="12">
        <v>0.19879118711534513</v>
      </c>
      <c r="D828" s="12">
        <v>0.1612049893969385</v>
      </c>
      <c r="E828" s="12">
        <v>0.10209611280456032</v>
      </c>
      <c r="F828" s="12">
        <v>0.1338250897364362</v>
      </c>
      <c r="G828" s="12">
        <v>4.5184593196416212E-2</v>
      </c>
      <c r="H828" s="49"/>
      <c r="I828" s="10">
        <v>0.13382183858359201</v>
      </c>
      <c r="J828" s="10">
        <v>0.14576452456744496</v>
      </c>
      <c r="K828" s="10">
        <v>0.12134118868118431</v>
      </c>
      <c r="L828" s="10">
        <v>0</v>
      </c>
      <c r="M828" s="49"/>
      <c r="N828" s="10">
        <v>0.13382183858359201</v>
      </c>
      <c r="O828" s="12">
        <v>0.17693291253674578</v>
      </c>
      <c r="P828" s="12">
        <v>0.15014940486168429</v>
      </c>
      <c r="Q828" s="10">
        <v>0</v>
      </c>
      <c r="R828" s="12">
        <v>9.2336031584750705E-2</v>
      </c>
      <c r="S828" s="12">
        <v>7.6036119440574326E-2</v>
      </c>
      <c r="T828" s="10">
        <v>0</v>
      </c>
      <c r="U828" s="49"/>
      <c r="V828" s="10">
        <v>0.13382183858359201</v>
      </c>
      <c r="W828" s="12">
        <v>0.12251295649646023</v>
      </c>
      <c r="X828" s="10">
        <v>0.12134203445825203</v>
      </c>
      <c r="Y828" s="10">
        <v>0.16825256482209339</v>
      </c>
      <c r="Z828" s="12">
        <v>0.19707286475532182</v>
      </c>
      <c r="AA828" s="10">
        <v>0.17766168761358889</v>
      </c>
      <c r="AB828" s="49"/>
      <c r="AC828" s="10">
        <v>0.13382183858359201</v>
      </c>
      <c r="AD828" s="10">
        <v>0.13843530965012768</v>
      </c>
      <c r="AE828" s="10">
        <v>0.13624748556108379</v>
      </c>
      <c r="AF828" s="10">
        <v>0.11844907587271369</v>
      </c>
      <c r="AG828" s="49"/>
      <c r="AH828" s="10">
        <v>0.13382183858359201</v>
      </c>
      <c r="AI828" s="10">
        <v>0.15349083132761854</v>
      </c>
      <c r="AJ828" s="10">
        <v>0.12614569290530855</v>
      </c>
      <c r="AK828" s="10">
        <v>0</v>
      </c>
      <c r="AL828" s="10">
        <v>0.14365756432479651</v>
      </c>
      <c r="AM828" s="10">
        <v>0.12812339966158792</v>
      </c>
      <c r="AN828" s="13" t="s">
        <v>49</v>
      </c>
      <c r="AO828" s="10">
        <v>0.13926464361218285</v>
      </c>
      <c r="AP828" s="10">
        <v>8.6970960574946632E-2</v>
      </c>
      <c r="AQ828" s="10">
        <v>0</v>
      </c>
      <c r="AR828" s="49"/>
      <c r="AS828" s="10">
        <v>0.13382183858359201</v>
      </c>
      <c r="AT828" s="10">
        <v>0.14374236931960099</v>
      </c>
      <c r="AU828" s="10">
        <v>0.1406790891377819</v>
      </c>
      <c r="AV828" s="10">
        <v>0.1150108463359143</v>
      </c>
      <c r="AW828" s="49"/>
      <c r="AX828" s="10">
        <v>0.13382183858359201</v>
      </c>
      <c r="AY828" s="10">
        <v>0.14294028810388784</v>
      </c>
      <c r="AZ828" s="12">
        <v>0.16192284025925191</v>
      </c>
      <c r="BA828" s="10">
        <v>0.1256660072903549</v>
      </c>
      <c r="BB828" s="12">
        <v>9.9844688819879457E-2</v>
      </c>
      <c r="BC828" s="49"/>
      <c r="BD828" s="10">
        <v>0.13382183858359201</v>
      </c>
      <c r="BE828" s="12">
        <v>7.6045613736520135E-2</v>
      </c>
      <c r="BF828" s="12">
        <v>0.13822403932314303</v>
      </c>
      <c r="BG828" s="12">
        <v>0.18964928242625995</v>
      </c>
      <c r="BH828" s="12">
        <v>0.10732645207185576</v>
      </c>
      <c r="BI828" s="12">
        <v>0.19599343168386926</v>
      </c>
      <c r="BJ828" s="49"/>
      <c r="BK828" s="10">
        <v>0.13382183858359201</v>
      </c>
      <c r="BL828" s="12">
        <v>0.17084033719500141</v>
      </c>
      <c r="BM828" s="12">
        <v>9.0653045312082542E-2</v>
      </c>
      <c r="BN828" s="37">
        <v>0.13074947427903202</v>
      </c>
    </row>
    <row r="829" spans="1:66" ht="24" x14ac:dyDescent="0.15">
      <c r="A829" s="31" t="s">
        <v>152</v>
      </c>
      <c r="B829" s="4"/>
      <c r="C829" s="4"/>
      <c r="D829" s="4"/>
      <c r="E829" s="4"/>
      <c r="F829" s="4"/>
      <c r="G829" s="6"/>
      <c r="H829" s="26"/>
      <c r="I829" s="5"/>
      <c r="J829" s="4"/>
      <c r="K829" s="4"/>
      <c r="L829" s="6"/>
      <c r="M829" s="26"/>
      <c r="N829" s="5"/>
      <c r="O829" s="4"/>
      <c r="P829" s="4"/>
      <c r="Q829" s="4"/>
      <c r="R829" s="4"/>
      <c r="S829" s="4"/>
      <c r="T829" s="6"/>
      <c r="U829" s="26"/>
      <c r="V829" s="5"/>
      <c r="W829" s="4"/>
      <c r="X829" s="4"/>
      <c r="Y829" s="4"/>
      <c r="Z829" s="4"/>
      <c r="AA829" s="6"/>
      <c r="AB829" s="26"/>
      <c r="AC829" s="5"/>
      <c r="AD829" s="4"/>
      <c r="AE829" s="4"/>
      <c r="AF829" s="6"/>
      <c r="AG829" s="26"/>
      <c r="AH829" s="5"/>
      <c r="AI829" s="4"/>
      <c r="AJ829" s="4"/>
      <c r="AK829" s="4"/>
      <c r="AL829" s="4"/>
      <c r="AM829" s="4"/>
      <c r="AN829" s="4"/>
      <c r="AO829" s="4"/>
      <c r="AP829" s="4"/>
      <c r="AQ829" s="6"/>
      <c r="AR829" s="26"/>
      <c r="AS829" s="5"/>
      <c r="AT829" s="4"/>
      <c r="AU829" s="4"/>
      <c r="AV829" s="6"/>
      <c r="AW829" s="26"/>
      <c r="AX829" s="5"/>
      <c r="AY829" s="4"/>
      <c r="AZ829" s="4"/>
      <c r="BA829" s="4"/>
      <c r="BB829" s="6"/>
      <c r="BC829" s="26"/>
      <c r="BD829" s="5"/>
      <c r="BE829" s="4"/>
      <c r="BF829" s="4"/>
      <c r="BG829" s="4"/>
      <c r="BH829" s="4"/>
      <c r="BI829" s="6"/>
      <c r="BJ829" s="26"/>
      <c r="BK829" s="5"/>
      <c r="BL829" s="4"/>
      <c r="BM829" s="4"/>
      <c r="BN829" s="34"/>
    </row>
    <row r="830" spans="1:66" x14ac:dyDescent="0.15">
      <c r="A830" s="48" t="s">
        <v>48</v>
      </c>
      <c r="B830" s="7">
        <v>1799.9999999999898</v>
      </c>
      <c r="C830" s="7">
        <v>537.48498443474523</v>
      </c>
      <c r="D830" s="7">
        <v>293.57714752239428</v>
      </c>
      <c r="E830" s="7">
        <v>287.99892288533681</v>
      </c>
      <c r="F830" s="7">
        <v>299.34862363349697</v>
      </c>
      <c r="G830" s="7">
        <v>381.59032152402494</v>
      </c>
      <c r="H830" s="49"/>
      <c r="I830" s="7">
        <v>1799.9999999999898</v>
      </c>
      <c r="J830" s="7">
        <v>922.50841227619367</v>
      </c>
      <c r="K830" s="7">
        <v>876.95126842000991</v>
      </c>
      <c r="L830" s="7">
        <v>0.54031930379747317</v>
      </c>
      <c r="M830" s="49"/>
      <c r="N830" s="7">
        <v>1799.9999999999898</v>
      </c>
      <c r="O830" s="7">
        <v>582.62472182330157</v>
      </c>
      <c r="P830" s="7">
        <v>536.07578871537748</v>
      </c>
      <c r="Q830" s="7">
        <v>0.36054430379746877</v>
      </c>
      <c r="R830" s="7">
        <v>339.88369045289096</v>
      </c>
      <c r="S830" s="7">
        <v>340.87547970463066</v>
      </c>
      <c r="T830" s="7">
        <v>0.17977500000000435</v>
      </c>
      <c r="U830" s="49"/>
      <c r="V830" s="7">
        <v>1799.9999999999898</v>
      </c>
      <c r="W830" s="7">
        <v>1130.5799999999965</v>
      </c>
      <c r="X830" s="7">
        <v>295.56000000000006</v>
      </c>
      <c r="Y830" s="7">
        <v>219.05999999999992</v>
      </c>
      <c r="Z830" s="7">
        <v>110.51999999999998</v>
      </c>
      <c r="AA830" s="7">
        <v>44.279999999999994</v>
      </c>
      <c r="AB830" s="49"/>
      <c r="AC830" s="7">
        <v>1799.9999999999898</v>
      </c>
      <c r="AD830" s="7">
        <v>629.49493289533655</v>
      </c>
      <c r="AE830" s="7">
        <v>847.81394816951911</v>
      </c>
      <c r="AF830" s="7">
        <v>322.69111893514537</v>
      </c>
      <c r="AG830" s="49"/>
      <c r="AH830" s="7">
        <v>1799.9999999999898</v>
      </c>
      <c r="AI830" s="7">
        <v>284.57462745064066</v>
      </c>
      <c r="AJ830" s="7">
        <v>344.55976114089719</v>
      </c>
      <c r="AK830" s="7">
        <v>0.36054430379746877</v>
      </c>
      <c r="AL830" s="7">
        <v>443.39129210039238</v>
      </c>
      <c r="AM830" s="7">
        <v>404.42265606912429</v>
      </c>
      <c r="AN830" s="8" t="s">
        <v>49</v>
      </c>
      <c r="AO830" s="7">
        <v>194.54249272515912</v>
      </c>
      <c r="AP830" s="7">
        <v>127.96885120998668</v>
      </c>
      <c r="AQ830" s="7">
        <v>0.17977500000000435</v>
      </c>
      <c r="AR830" s="49"/>
      <c r="AS830" s="7">
        <v>1799.9999999999898</v>
      </c>
      <c r="AT830" s="7">
        <v>600.81538886992359</v>
      </c>
      <c r="AU830" s="7">
        <v>646.61398988877954</v>
      </c>
      <c r="AV830" s="7">
        <v>552.57062124129709</v>
      </c>
      <c r="AW830" s="49"/>
      <c r="AX830" s="7">
        <v>1799.9999999999898</v>
      </c>
      <c r="AY830" s="7">
        <v>312.48837823056948</v>
      </c>
      <c r="AZ830" s="7">
        <v>537.38700957990784</v>
      </c>
      <c r="BA830" s="7">
        <v>555.0453784798608</v>
      </c>
      <c r="BB830" s="7">
        <v>395.07923370966034</v>
      </c>
      <c r="BC830" s="49"/>
      <c r="BD830" s="7">
        <v>1799.9999999999898</v>
      </c>
      <c r="BE830" s="7">
        <v>182.68292446379058</v>
      </c>
      <c r="BF830" s="7">
        <v>892.36497879894659</v>
      </c>
      <c r="BG830" s="7">
        <v>209.9890415904872</v>
      </c>
      <c r="BH830" s="7">
        <v>418.5646693470984</v>
      </c>
      <c r="BI830" s="7">
        <v>96.398385799676333</v>
      </c>
      <c r="BJ830" s="49"/>
      <c r="BK830" s="7">
        <v>1799.9999999999898</v>
      </c>
      <c r="BL830" s="7">
        <v>601.67519372525544</v>
      </c>
      <c r="BM830" s="7">
        <v>463.66777397299768</v>
      </c>
      <c r="BN830" s="35">
        <v>734.65703230174597</v>
      </c>
    </row>
    <row r="831" spans="1:66" x14ac:dyDescent="0.15">
      <c r="A831" s="47" t="s">
        <v>128</v>
      </c>
      <c r="B831" s="9"/>
      <c r="C831" s="11"/>
      <c r="D831" s="11"/>
      <c r="E831" s="11"/>
      <c r="F831" s="11"/>
      <c r="G831" s="11"/>
      <c r="H831" s="49"/>
      <c r="I831" s="9"/>
      <c r="J831" s="11"/>
      <c r="K831" s="11"/>
      <c r="L831" s="9"/>
      <c r="M831" s="49"/>
      <c r="N831" s="9"/>
      <c r="O831" s="11"/>
      <c r="P831" s="11"/>
      <c r="Q831" s="9"/>
      <c r="R831" s="11"/>
      <c r="S831" s="11"/>
      <c r="T831" s="9"/>
      <c r="U831" s="49"/>
      <c r="V831" s="9"/>
      <c r="W831" s="9"/>
      <c r="X831" s="9"/>
      <c r="Y831" s="11"/>
      <c r="Z831" s="11"/>
      <c r="AA831" s="9"/>
      <c r="AB831" s="49"/>
      <c r="AC831" s="9"/>
      <c r="AD831" s="11"/>
      <c r="AE831" s="11"/>
      <c r="AF831" s="11"/>
      <c r="AG831" s="49"/>
      <c r="AH831" s="9"/>
      <c r="AI831" s="11"/>
      <c r="AJ831" s="11"/>
      <c r="AK831" s="9"/>
      <c r="AL831" s="11"/>
      <c r="AM831" s="11"/>
      <c r="AN831" s="9"/>
      <c r="AO831" s="11"/>
      <c r="AP831" s="11"/>
      <c r="AQ831" s="9"/>
      <c r="AR831" s="49"/>
      <c r="AS831" s="9"/>
      <c r="AT831" s="11"/>
      <c r="AU831" s="11"/>
      <c r="AV831" s="11"/>
      <c r="AW831" s="49"/>
      <c r="AX831" s="9"/>
      <c r="AY831" s="11"/>
      <c r="AZ831" s="11"/>
      <c r="BA831" s="11"/>
      <c r="BB831" s="11"/>
      <c r="BC831" s="49"/>
      <c r="BD831" s="9"/>
      <c r="BE831" s="11"/>
      <c r="BF831" s="11"/>
      <c r="BG831" s="11"/>
      <c r="BH831" s="11"/>
      <c r="BI831" s="11"/>
      <c r="BJ831" s="49"/>
      <c r="BK831" s="9"/>
      <c r="BL831" s="11"/>
      <c r="BM831" s="11"/>
      <c r="BN831" s="36"/>
    </row>
    <row r="832" spans="1:66" x14ac:dyDescent="0.15">
      <c r="A832" s="50" t="s">
        <v>51</v>
      </c>
      <c r="B832" s="10">
        <v>8.4064041767006381E-2</v>
      </c>
      <c r="C832" s="12">
        <v>0.12839306265723277</v>
      </c>
      <c r="D832" s="12">
        <v>0.16257528516214345</v>
      </c>
      <c r="E832" s="12">
        <v>5.4181763104572123E-2</v>
      </c>
      <c r="F832" s="12">
        <v>2.7794929495487824E-2</v>
      </c>
      <c r="G832" s="12">
        <v>2.7917060569200836E-2</v>
      </c>
      <c r="H832" s="49"/>
      <c r="I832" s="10">
        <v>8.4064041767006381E-2</v>
      </c>
      <c r="J832" s="12">
        <v>6.1005140200831101E-2</v>
      </c>
      <c r="K832" s="12">
        <v>0.10837263548803902</v>
      </c>
      <c r="L832" s="10">
        <v>0</v>
      </c>
      <c r="M832" s="49"/>
      <c r="N832" s="10">
        <v>8.4064041767006381E-2</v>
      </c>
      <c r="O832" s="12">
        <v>7.6664788533628861E-2</v>
      </c>
      <c r="P832" s="12">
        <v>0.16355004632944051</v>
      </c>
      <c r="Q832" s="10">
        <v>0</v>
      </c>
      <c r="R832" s="12">
        <v>3.4161550731769651E-2</v>
      </c>
      <c r="S832" s="12">
        <v>2.1598209642838838E-2</v>
      </c>
      <c r="T832" s="10">
        <v>0</v>
      </c>
      <c r="U832" s="49"/>
      <c r="V832" s="10">
        <v>8.4064041767006381E-2</v>
      </c>
      <c r="W832" s="10">
        <v>7.8722664762991557E-2</v>
      </c>
      <c r="X832" s="10">
        <v>9.2673123039853436E-2</v>
      </c>
      <c r="Y832" s="12">
        <v>0.11574803617604566</v>
      </c>
      <c r="Z832" s="12">
        <v>4.2901389179541033E-2</v>
      </c>
      <c r="AA832" s="10">
        <v>0.10897267999912576</v>
      </c>
      <c r="AB832" s="49"/>
      <c r="AC832" s="10">
        <v>8.4064041767006381E-2</v>
      </c>
      <c r="AD832" s="12">
        <v>0.14481835292165907</v>
      </c>
      <c r="AE832" s="12">
        <v>5.0796259943032836E-2</v>
      </c>
      <c r="AF832" s="12">
        <v>5.2951807871303366E-2</v>
      </c>
      <c r="AG832" s="49"/>
      <c r="AH832" s="10">
        <v>8.4064041767006381E-2</v>
      </c>
      <c r="AI832" s="12">
        <v>0.10542290992198562</v>
      </c>
      <c r="AJ832" s="12">
        <v>0.17750689702159178</v>
      </c>
      <c r="AK832" s="10">
        <v>0</v>
      </c>
      <c r="AL832" s="12">
        <v>4.2620581249158372E-2</v>
      </c>
      <c r="AM832" s="12">
        <v>5.975971608347018E-2</v>
      </c>
      <c r="AN832" s="13" t="s">
        <v>49</v>
      </c>
      <c r="AO832" s="12">
        <v>3.7932458960701722E-2</v>
      </c>
      <c r="AP832" s="12">
        <v>7.5859108825557908E-2</v>
      </c>
      <c r="AQ832" s="10">
        <v>0</v>
      </c>
      <c r="AR832" s="49"/>
      <c r="AS832" s="10">
        <v>8.4064041767006381E-2</v>
      </c>
      <c r="AT832" s="12">
        <v>5.6882196976750898E-2</v>
      </c>
      <c r="AU832" s="12">
        <v>8.0336892565554735E-2</v>
      </c>
      <c r="AV832" s="12">
        <v>0.11798060689639966</v>
      </c>
      <c r="AW832" s="49"/>
      <c r="AX832" s="10">
        <v>8.4064041767006381E-2</v>
      </c>
      <c r="AY832" s="12">
        <v>6.6649342647912627E-2</v>
      </c>
      <c r="AZ832" s="12">
        <v>6.3480786074997603E-2</v>
      </c>
      <c r="BA832" s="12">
        <v>7.55022669352612E-2</v>
      </c>
      <c r="BB832" s="12">
        <v>0.13786398124044122</v>
      </c>
      <c r="BC832" s="49"/>
      <c r="BD832" s="10">
        <v>8.4064041767006381E-2</v>
      </c>
      <c r="BE832" s="12">
        <v>1.0104793959676173E-2</v>
      </c>
      <c r="BF832" s="12">
        <v>0.13648582203325885</v>
      </c>
      <c r="BG832" s="12">
        <v>3.7540575486196805E-2</v>
      </c>
      <c r="BH832" s="12">
        <v>4.0388573803854147E-2</v>
      </c>
      <c r="BI832" s="12">
        <v>2.9936130706285605E-2</v>
      </c>
      <c r="BJ832" s="49"/>
      <c r="BK832" s="10">
        <v>8.4064041767006381E-2</v>
      </c>
      <c r="BL832" s="12">
        <v>0.17552465289405764</v>
      </c>
      <c r="BM832" s="12">
        <v>2.578539954799056E-2</v>
      </c>
      <c r="BN832" s="37">
        <v>4.5940602694369448E-2</v>
      </c>
    </row>
    <row r="833" spans="1:66" x14ac:dyDescent="0.15">
      <c r="A833" s="47" t="s">
        <v>129</v>
      </c>
      <c r="B833" s="9"/>
      <c r="C833" s="11"/>
      <c r="D833" s="11"/>
      <c r="E833" s="11"/>
      <c r="F833" s="11"/>
      <c r="G833" s="11"/>
      <c r="H833" s="49"/>
      <c r="I833" s="9"/>
      <c r="J833" s="11"/>
      <c r="K833" s="11"/>
      <c r="L833" s="9"/>
      <c r="M833" s="49"/>
      <c r="N833" s="9"/>
      <c r="O833" s="11"/>
      <c r="P833" s="11"/>
      <c r="Q833" s="9"/>
      <c r="R833" s="11"/>
      <c r="S833" s="11"/>
      <c r="T833" s="9"/>
      <c r="U833" s="49"/>
      <c r="V833" s="9"/>
      <c r="W833" s="11"/>
      <c r="X833" s="9"/>
      <c r="Y833" s="11"/>
      <c r="Z833" s="9"/>
      <c r="AA833" s="9"/>
      <c r="AB833" s="49"/>
      <c r="AC833" s="9"/>
      <c r="AD833" s="11"/>
      <c r="AE833" s="11"/>
      <c r="AF833" s="11"/>
      <c r="AG833" s="49"/>
      <c r="AH833" s="9"/>
      <c r="AI833" s="11"/>
      <c r="AJ833" s="11"/>
      <c r="AK833" s="9"/>
      <c r="AL833" s="11"/>
      <c r="AM833" s="11"/>
      <c r="AN833" s="9"/>
      <c r="AO833" s="11"/>
      <c r="AP833" s="11"/>
      <c r="AQ833" s="9"/>
      <c r="AR833" s="49"/>
      <c r="AS833" s="9"/>
      <c r="AT833" s="11"/>
      <c r="AU833" s="11"/>
      <c r="AV833" s="11"/>
      <c r="AW833" s="49"/>
      <c r="AX833" s="9"/>
      <c r="AY833" s="11"/>
      <c r="AZ833" s="11"/>
      <c r="BA833" s="11"/>
      <c r="BB833" s="11"/>
      <c r="BC833" s="49"/>
      <c r="BD833" s="9"/>
      <c r="BE833" s="11"/>
      <c r="BF833" s="11"/>
      <c r="BG833" s="11"/>
      <c r="BH833" s="11"/>
      <c r="BI833" s="11"/>
      <c r="BJ833" s="49"/>
      <c r="BK833" s="9"/>
      <c r="BL833" s="11"/>
      <c r="BM833" s="11"/>
      <c r="BN833" s="36"/>
    </row>
    <row r="834" spans="1:66" x14ac:dyDescent="0.15">
      <c r="A834" s="50" t="s">
        <v>51</v>
      </c>
      <c r="B834" s="10">
        <v>0.12218821754809751</v>
      </c>
      <c r="C834" s="12">
        <v>0.16097945359700455</v>
      </c>
      <c r="D834" s="12">
        <v>0.21234853038606605</v>
      </c>
      <c r="E834" s="12">
        <v>0.13145511034085547</v>
      </c>
      <c r="F834" s="12">
        <v>4.1770129747472601E-2</v>
      </c>
      <c r="G834" s="12">
        <v>5.4276312687397889E-2</v>
      </c>
      <c r="H834" s="49"/>
      <c r="I834" s="10">
        <v>0.12218821754809751</v>
      </c>
      <c r="J834" s="12">
        <v>9.1408432559113698E-2</v>
      </c>
      <c r="K834" s="12">
        <v>0.15464228000051133</v>
      </c>
      <c r="L834" s="10">
        <v>0</v>
      </c>
      <c r="M834" s="49"/>
      <c r="N834" s="10">
        <v>0.12218821754809751</v>
      </c>
      <c r="O834" s="12">
        <v>0.13123504655933074</v>
      </c>
      <c r="P834" s="12">
        <v>0.20568521271457305</v>
      </c>
      <c r="Q834" s="10">
        <v>0</v>
      </c>
      <c r="R834" s="12">
        <v>2.3138107872097007E-2</v>
      </c>
      <c r="S834" s="12">
        <v>7.4369916506527134E-2</v>
      </c>
      <c r="T834" s="10">
        <v>0</v>
      </c>
      <c r="U834" s="49"/>
      <c r="V834" s="10">
        <v>0.12218821754809751</v>
      </c>
      <c r="W834" s="12">
        <v>0.11069917921290939</v>
      </c>
      <c r="X834" s="10">
        <v>0.12350118589661771</v>
      </c>
      <c r="Y834" s="12">
        <v>0.16856281610221877</v>
      </c>
      <c r="Z834" s="10">
        <v>0.15752050265756526</v>
      </c>
      <c r="AA834" s="10">
        <v>8.9159137293878726E-2</v>
      </c>
      <c r="AB834" s="49"/>
      <c r="AC834" s="10">
        <v>0.12218821754809751</v>
      </c>
      <c r="AD834" s="12">
        <v>0.18087849471130951</v>
      </c>
      <c r="AE834" s="12">
        <v>9.7660324149250355E-2</v>
      </c>
      <c r="AF834" s="12">
        <v>7.2139917505001316E-2</v>
      </c>
      <c r="AG834" s="49"/>
      <c r="AH834" s="10">
        <v>0.12218821754809751</v>
      </c>
      <c r="AI834" s="12">
        <v>0.13395425009290432</v>
      </c>
      <c r="AJ834" s="12">
        <v>0.21982286853256386</v>
      </c>
      <c r="AK834" s="10">
        <v>0</v>
      </c>
      <c r="AL834" s="12">
        <v>6.9420212511629581E-2</v>
      </c>
      <c r="AM834" s="12">
        <v>0.12862154602976755</v>
      </c>
      <c r="AN834" s="13" t="s">
        <v>49</v>
      </c>
      <c r="AO834" s="12">
        <v>7.9287302396815987E-2</v>
      </c>
      <c r="AP834" s="12">
        <v>6.137557050473038E-2</v>
      </c>
      <c r="AQ834" s="10">
        <v>0</v>
      </c>
      <c r="AR834" s="49"/>
      <c r="AS834" s="10">
        <v>0.12218821754809751</v>
      </c>
      <c r="AT834" s="12">
        <v>9.416859176907165E-2</v>
      </c>
      <c r="AU834" s="12">
        <v>0.11298723359674691</v>
      </c>
      <c r="AV834" s="12">
        <v>0.16342115036475169</v>
      </c>
      <c r="AW834" s="49"/>
      <c r="AX834" s="10">
        <v>0.12218821754809751</v>
      </c>
      <c r="AY834" s="12">
        <v>7.6212540093207881E-2</v>
      </c>
      <c r="AZ834" s="12">
        <v>0.11713987213055321</v>
      </c>
      <c r="BA834" s="12">
        <v>0.11696416397704294</v>
      </c>
      <c r="BB834" s="12">
        <v>0.17275874927950563</v>
      </c>
      <c r="BC834" s="49"/>
      <c r="BD834" s="10">
        <v>0.12218821754809751</v>
      </c>
      <c r="BE834" s="12">
        <v>4.6623595761467511E-2</v>
      </c>
      <c r="BF834" s="12">
        <v>0.16520381927364169</v>
      </c>
      <c r="BG834" s="12">
        <v>0.14741086340609713</v>
      </c>
      <c r="BH834" s="12">
        <v>6.1160275688302665E-2</v>
      </c>
      <c r="BI834" s="12">
        <v>7.7233218389888572E-2</v>
      </c>
      <c r="BJ834" s="49"/>
      <c r="BK834" s="10">
        <v>0.12218821754809751</v>
      </c>
      <c r="BL834" s="12">
        <v>0.21684205064125495</v>
      </c>
      <c r="BM834" s="12">
        <v>4.1168969984244165E-2</v>
      </c>
      <c r="BN834" s="37">
        <v>9.5801960636445624E-2</v>
      </c>
    </row>
    <row r="835" spans="1:66" x14ac:dyDescent="0.15">
      <c r="A835" s="47" t="s">
        <v>130</v>
      </c>
      <c r="B835" s="9"/>
      <c r="C835" s="11"/>
      <c r="D835" s="11"/>
      <c r="E835" s="11"/>
      <c r="F835" s="11"/>
      <c r="G835" s="11"/>
      <c r="H835" s="49"/>
      <c r="I835" s="9"/>
      <c r="J835" s="9"/>
      <c r="K835" s="9"/>
      <c r="L835" s="9"/>
      <c r="M835" s="49"/>
      <c r="N835" s="9"/>
      <c r="O835" s="11"/>
      <c r="P835" s="11"/>
      <c r="Q835" s="9"/>
      <c r="R835" s="11"/>
      <c r="S835" s="11"/>
      <c r="T835" s="9"/>
      <c r="U835" s="49"/>
      <c r="V835" s="9"/>
      <c r="W835" s="11"/>
      <c r="X835" s="11"/>
      <c r="Y835" s="11"/>
      <c r="Z835" s="9"/>
      <c r="AA835" s="9"/>
      <c r="AB835" s="49"/>
      <c r="AC835" s="9"/>
      <c r="AD835" s="9"/>
      <c r="AE835" s="9"/>
      <c r="AF835" s="9"/>
      <c r="AG835" s="49"/>
      <c r="AH835" s="9"/>
      <c r="AI835" s="11"/>
      <c r="AJ835" s="11"/>
      <c r="AK835" s="9"/>
      <c r="AL835" s="11"/>
      <c r="AM835" s="11"/>
      <c r="AN835" s="9"/>
      <c r="AO835" s="11"/>
      <c r="AP835" s="9"/>
      <c r="AQ835" s="9"/>
      <c r="AR835" s="49"/>
      <c r="AS835" s="9"/>
      <c r="AT835" s="9"/>
      <c r="AU835" s="9"/>
      <c r="AV835" s="9"/>
      <c r="AW835" s="49"/>
      <c r="AX835" s="9"/>
      <c r="AY835" s="9"/>
      <c r="AZ835" s="11"/>
      <c r="BA835" s="11"/>
      <c r="BB835" s="11"/>
      <c r="BC835" s="49"/>
      <c r="BD835" s="9"/>
      <c r="BE835" s="11"/>
      <c r="BF835" s="11"/>
      <c r="BG835" s="11"/>
      <c r="BH835" s="11"/>
      <c r="BI835" s="9"/>
      <c r="BJ835" s="49"/>
      <c r="BK835" s="9"/>
      <c r="BL835" s="9"/>
      <c r="BM835" s="9"/>
      <c r="BN835" s="38"/>
    </row>
    <row r="836" spans="1:66" x14ac:dyDescent="0.15">
      <c r="A836" s="50" t="s">
        <v>51</v>
      </c>
      <c r="B836" s="10">
        <v>0.1534287922601292</v>
      </c>
      <c r="C836" s="12">
        <v>0.22672543149950397</v>
      </c>
      <c r="D836" s="12">
        <v>0.14166288533613247</v>
      </c>
      <c r="E836" s="12">
        <v>0.13601936159301001</v>
      </c>
      <c r="F836" s="12">
        <v>0.16438318464009569</v>
      </c>
      <c r="G836" s="12">
        <v>6.3785725651879122E-2</v>
      </c>
      <c r="H836" s="49"/>
      <c r="I836" s="10">
        <v>0.1534287922601292</v>
      </c>
      <c r="J836" s="10">
        <v>0.1442172400354956</v>
      </c>
      <c r="K836" s="10">
        <v>0.16321341230067077</v>
      </c>
      <c r="L836" s="10">
        <v>0</v>
      </c>
      <c r="M836" s="49"/>
      <c r="N836" s="10">
        <v>0.1534287922601292</v>
      </c>
      <c r="O836" s="12">
        <v>0.16966176028709357</v>
      </c>
      <c r="P836" s="12">
        <v>0.19358231938611553</v>
      </c>
      <c r="Q836" s="10">
        <v>0</v>
      </c>
      <c r="R836" s="12">
        <v>0.1006005354099784</v>
      </c>
      <c r="S836" s="12">
        <v>0.11545393182304808</v>
      </c>
      <c r="T836" s="10">
        <v>0</v>
      </c>
      <c r="U836" s="49"/>
      <c r="V836" s="10">
        <v>0.1534287922601292</v>
      </c>
      <c r="W836" s="12">
        <v>0.12726477609938469</v>
      </c>
      <c r="X836" s="12">
        <v>0.21154474956360703</v>
      </c>
      <c r="Y836" s="12">
        <v>0.19621694043373042</v>
      </c>
      <c r="Z836" s="10">
        <v>0.16942519065982634</v>
      </c>
      <c r="AA836" s="10">
        <v>0.1819443153033532</v>
      </c>
      <c r="AB836" s="49"/>
      <c r="AC836" s="10">
        <v>0.1534287922601292</v>
      </c>
      <c r="AD836" s="10">
        <v>0.17293141613867682</v>
      </c>
      <c r="AE836" s="10">
        <v>0.14598818073387332</v>
      </c>
      <c r="AF836" s="10">
        <v>0.13493262572621234</v>
      </c>
      <c r="AG836" s="49"/>
      <c r="AH836" s="10">
        <v>0.1534287922601292</v>
      </c>
      <c r="AI836" s="12">
        <v>0.21081248643173545</v>
      </c>
      <c r="AJ836" s="12">
        <v>0.14182609497884649</v>
      </c>
      <c r="AK836" s="10">
        <v>0</v>
      </c>
      <c r="AL836" s="12">
        <v>0.10635702015910287</v>
      </c>
      <c r="AM836" s="12">
        <v>0.1894380499016447</v>
      </c>
      <c r="AN836" s="13" t="s">
        <v>49</v>
      </c>
      <c r="AO836" s="12">
        <v>0.1330915183863319</v>
      </c>
      <c r="AP836" s="10">
        <v>0.13792109612700745</v>
      </c>
      <c r="AQ836" s="10">
        <v>0</v>
      </c>
      <c r="AR836" s="49"/>
      <c r="AS836" s="10">
        <v>0.1534287922601292</v>
      </c>
      <c r="AT836" s="10">
        <v>0.15019023738745571</v>
      </c>
      <c r="AU836" s="10">
        <v>0.15042907315948098</v>
      </c>
      <c r="AV836" s="10">
        <v>0.16046035309969714</v>
      </c>
      <c r="AW836" s="49"/>
      <c r="AX836" s="10">
        <v>0.1534287922601292</v>
      </c>
      <c r="AY836" s="10">
        <v>0.13137585509422992</v>
      </c>
      <c r="AZ836" s="12">
        <v>0.17235450790475546</v>
      </c>
      <c r="BA836" s="12">
        <v>0.17066974552247827</v>
      </c>
      <c r="BB836" s="12">
        <v>0.12090706624470773</v>
      </c>
      <c r="BC836" s="49"/>
      <c r="BD836" s="10">
        <v>0.1534287922601292</v>
      </c>
      <c r="BE836" s="12">
        <v>9.0772421660617747E-2</v>
      </c>
      <c r="BF836" s="12">
        <v>0.17719229987592899</v>
      </c>
      <c r="BG836" s="12">
        <v>0.1727377620596289</v>
      </c>
      <c r="BH836" s="12">
        <v>0.11877360641496236</v>
      </c>
      <c r="BI836" s="10">
        <v>0.16059998484863572</v>
      </c>
      <c r="BJ836" s="49"/>
      <c r="BK836" s="10">
        <v>0.1534287922601292</v>
      </c>
      <c r="BL836" s="10">
        <v>0.16074919995519954</v>
      </c>
      <c r="BM836" s="10">
        <v>0.1267499914248176</v>
      </c>
      <c r="BN836" s="39">
        <v>0.16427139244941788</v>
      </c>
    </row>
    <row r="837" spans="1:66" x14ac:dyDescent="0.15">
      <c r="A837" s="47" t="s">
        <v>131</v>
      </c>
      <c r="B837" s="9"/>
      <c r="C837" s="9"/>
      <c r="D837" s="9"/>
      <c r="E837" s="9"/>
      <c r="F837" s="9"/>
      <c r="G837" s="9"/>
      <c r="H837" s="49"/>
      <c r="I837" s="9"/>
      <c r="J837" s="9"/>
      <c r="K837" s="9"/>
      <c r="L837" s="9"/>
      <c r="M837" s="49"/>
      <c r="N837" s="9"/>
      <c r="O837" s="9"/>
      <c r="P837" s="9"/>
      <c r="Q837" s="9"/>
      <c r="R837" s="9"/>
      <c r="S837" s="9"/>
      <c r="T837" s="9"/>
      <c r="U837" s="49"/>
      <c r="V837" s="9"/>
      <c r="W837" s="11"/>
      <c r="X837" s="11"/>
      <c r="Y837" s="9"/>
      <c r="Z837" s="9"/>
      <c r="AA837" s="9"/>
      <c r="AB837" s="49"/>
      <c r="AC837" s="9"/>
      <c r="AD837" s="9"/>
      <c r="AE837" s="9"/>
      <c r="AF837" s="9"/>
      <c r="AG837" s="49"/>
      <c r="AH837" s="9"/>
      <c r="AI837" s="9"/>
      <c r="AJ837" s="9"/>
      <c r="AK837" s="9"/>
      <c r="AL837" s="9"/>
      <c r="AM837" s="9"/>
      <c r="AN837" s="9"/>
      <c r="AO837" s="9"/>
      <c r="AP837" s="9"/>
      <c r="AQ837" s="9"/>
      <c r="AR837" s="49"/>
      <c r="AS837" s="9"/>
      <c r="AT837" s="9"/>
      <c r="AU837" s="9"/>
      <c r="AV837" s="9"/>
      <c r="AW837" s="49"/>
      <c r="AX837" s="9"/>
      <c r="AY837" s="9"/>
      <c r="AZ837" s="9"/>
      <c r="BA837" s="9"/>
      <c r="BB837" s="9"/>
      <c r="BC837" s="49"/>
      <c r="BD837" s="9"/>
      <c r="BE837" s="11"/>
      <c r="BF837" s="11"/>
      <c r="BG837" s="9"/>
      <c r="BH837" s="9"/>
      <c r="BI837" s="11"/>
      <c r="BJ837" s="49"/>
      <c r="BK837" s="9"/>
      <c r="BL837" s="9"/>
      <c r="BM837" s="9"/>
      <c r="BN837" s="38"/>
    </row>
    <row r="838" spans="1:66" x14ac:dyDescent="0.15">
      <c r="A838" s="50" t="s">
        <v>51</v>
      </c>
      <c r="B838" s="10">
        <v>0.12285557566714231</v>
      </c>
      <c r="C838" s="10">
        <v>0.1483527976786225</v>
      </c>
      <c r="D838" s="10">
        <v>0.10136804429585473</v>
      </c>
      <c r="E838" s="10">
        <v>0.10684244825911531</v>
      </c>
      <c r="F838" s="10">
        <v>0.12271946706387765</v>
      </c>
      <c r="G838" s="10">
        <v>0.11566561752265127</v>
      </c>
      <c r="H838" s="49"/>
      <c r="I838" s="10">
        <v>0.12285557566714231</v>
      </c>
      <c r="J838" s="10">
        <v>0.12445740680824785</v>
      </c>
      <c r="K838" s="10">
        <v>0.12083509193992807</v>
      </c>
      <c r="L838" s="10">
        <v>0.66728007173441817</v>
      </c>
      <c r="M838" s="49"/>
      <c r="N838" s="10">
        <v>0.12285557566714231</v>
      </c>
      <c r="O838" s="10">
        <v>0.13998694927545566</v>
      </c>
      <c r="P838" s="10">
        <v>0.10884067515531773</v>
      </c>
      <c r="Q838" s="10">
        <v>1</v>
      </c>
      <c r="R838" s="10">
        <v>9.7836843320945055E-2</v>
      </c>
      <c r="S838" s="10">
        <v>0.13969803991014498</v>
      </c>
      <c r="T838" s="10">
        <v>0</v>
      </c>
      <c r="U838" s="49"/>
      <c r="V838" s="10">
        <v>0.12285557566714231</v>
      </c>
      <c r="W838" s="12">
        <v>0.11233033125373393</v>
      </c>
      <c r="X838" s="12">
        <v>0.16282403000105053</v>
      </c>
      <c r="Y838" s="10">
        <v>0.11033577546557978</v>
      </c>
      <c r="Z838" s="10">
        <v>0.15285166474649625</v>
      </c>
      <c r="AA838" s="10">
        <v>0.11187938174403173</v>
      </c>
      <c r="AB838" s="49"/>
      <c r="AC838" s="10">
        <v>0.12285557566714231</v>
      </c>
      <c r="AD838" s="10">
        <v>0.11021528332085073</v>
      </c>
      <c r="AE838" s="10">
        <v>0.13623317860143308</v>
      </c>
      <c r="AF838" s="10">
        <v>0.11236654086001925</v>
      </c>
      <c r="AG838" s="49"/>
      <c r="AH838" s="10">
        <v>0.12285557566714231</v>
      </c>
      <c r="AI838" s="10">
        <v>0.11489638787288146</v>
      </c>
      <c r="AJ838" s="10">
        <v>0.10541805920598869</v>
      </c>
      <c r="AK838" s="10">
        <v>1</v>
      </c>
      <c r="AL838" s="10">
        <v>0.14406927497626243</v>
      </c>
      <c r="AM838" s="10">
        <v>0.12764202564667729</v>
      </c>
      <c r="AN838" s="13" t="s">
        <v>49</v>
      </c>
      <c r="AO838" s="10">
        <v>9.3744794451732921E-2</v>
      </c>
      <c r="AP838" s="10">
        <v>0.1408337938329253</v>
      </c>
      <c r="AQ838" s="10">
        <v>0</v>
      </c>
      <c r="AR838" s="49"/>
      <c r="AS838" s="10">
        <v>0.12285557566714231</v>
      </c>
      <c r="AT838" s="10">
        <v>0.11371422382297981</v>
      </c>
      <c r="AU838" s="10">
        <v>0.14149951455315232</v>
      </c>
      <c r="AV838" s="10">
        <v>0.11097805884850312</v>
      </c>
      <c r="AW838" s="49"/>
      <c r="AX838" s="10">
        <v>0.12285557566714231</v>
      </c>
      <c r="AY838" s="10">
        <v>0.15259973149129957</v>
      </c>
      <c r="AZ838" s="10">
        <v>0.11136653601633802</v>
      </c>
      <c r="BA838" s="10">
        <v>0.11526791805040823</v>
      </c>
      <c r="BB838" s="10">
        <v>0.12561667229319001</v>
      </c>
      <c r="BC838" s="49"/>
      <c r="BD838" s="10">
        <v>0.12285557566714231</v>
      </c>
      <c r="BE838" s="12">
        <v>9.5903462756490601E-2</v>
      </c>
      <c r="BF838" s="12">
        <v>0.10856011590237251</v>
      </c>
      <c r="BG838" s="10">
        <v>0.13418610440208817</v>
      </c>
      <c r="BH838" s="10">
        <v>0.14435856982692058</v>
      </c>
      <c r="BI838" s="12">
        <v>0.18821743722127346</v>
      </c>
      <c r="BJ838" s="49"/>
      <c r="BK838" s="10">
        <v>0.12285557566714231</v>
      </c>
      <c r="BL838" s="10">
        <v>0.10972445580353654</v>
      </c>
      <c r="BM838" s="10">
        <v>0.12981898168661971</v>
      </c>
      <c r="BN838" s="39">
        <v>0.12921495414447687</v>
      </c>
    </row>
    <row r="839" spans="1:66" x14ac:dyDescent="0.15">
      <c r="A839" s="47" t="s">
        <v>132</v>
      </c>
      <c r="B839" s="9"/>
      <c r="C839" s="11"/>
      <c r="D839" s="11"/>
      <c r="E839" s="11"/>
      <c r="F839" s="11"/>
      <c r="G839" s="11"/>
      <c r="H839" s="49"/>
      <c r="I839" s="9"/>
      <c r="J839" s="11"/>
      <c r="K839" s="11"/>
      <c r="L839" s="9"/>
      <c r="M839" s="49"/>
      <c r="N839" s="9"/>
      <c r="O839" s="11"/>
      <c r="P839" s="11"/>
      <c r="Q839" s="9"/>
      <c r="R839" s="11"/>
      <c r="S839" s="11"/>
      <c r="T839" s="9"/>
      <c r="U839" s="49"/>
      <c r="V839" s="9"/>
      <c r="W839" s="11"/>
      <c r="X839" s="11"/>
      <c r="Y839" s="11"/>
      <c r="Z839" s="9"/>
      <c r="AA839" s="9"/>
      <c r="AB839" s="49"/>
      <c r="AC839" s="9"/>
      <c r="AD839" s="11"/>
      <c r="AE839" s="11"/>
      <c r="AF839" s="11"/>
      <c r="AG839" s="49"/>
      <c r="AH839" s="9"/>
      <c r="AI839" s="11"/>
      <c r="AJ839" s="11"/>
      <c r="AK839" s="9"/>
      <c r="AL839" s="11"/>
      <c r="AM839" s="11"/>
      <c r="AN839" s="9"/>
      <c r="AO839" s="11"/>
      <c r="AP839" s="11"/>
      <c r="AQ839" s="9"/>
      <c r="AR839" s="49"/>
      <c r="AS839" s="9"/>
      <c r="AT839" s="11"/>
      <c r="AU839" s="11"/>
      <c r="AV839" s="11"/>
      <c r="AW839" s="49"/>
      <c r="AX839" s="9"/>
      <c r="AY839" s="11"/>
      <c r="AZ839" s="11"/>
      <c r="BA839" s="11"/>
      <c r="BB839" s="11"/>
      <c r="BC839" s="49"/>
      <c r="BD839" s="9"/>
      <c r="BE839" s="11"/>
      <c r="BF839" s="11"/>
      <c r="BG839" s="11"/>
      <c r="BH839" s="11"/>
      <c r="BI839" s="11"/>
      <c r="BJ839" s="49"/>
      <c r="BK839" s="9"/>
      <c r="BL839" s="11"/>
      <c r="BM839" s="11"/>
      <c r="BN839" s="36"/>
    </row>
    <row r="840" spans="1:66" x14ac:dyDescent="0.15">
      <c r="A840" s="50" t="s">
        <v>51</v>
      </c>
      <c r="B840" s="10">
        <v>0.5174633727576301</v>
      </c>
      <c r="C840" s="12">
        <v>0.33554925456763657</v>
      </c>
      <c r="D840" s="12">
        <v>0.38204525481980445</v>
      </c>
      <c r="E840" s="12">
        <v>0.57150131670244741</v>
      </c>
      <c r="F840" s="12">
        <v>0.64333228905306616</v>
      </c>
      <c r="G840" s="12">
        <v>0.7383552835688707</v>
      </c>
      <c r="H840" s="49"/>
      <c r="I840" s="10">
        <v>0.5174633727576301</v>
      </c>
      <c r="J840" s="12">
        <v>0.57891178039631075</v>
      </c>
      <c r="K840" s="12">
        <v>0.4529365802708491</v>
      </c>
      <c r="L840" s="10">
        <v>0.33271992826558178</v>
      </c>
      <c r="M840" s="49"/>
      <c r="N840" s="10">
        <v>0.5174633727576301</v>
      </c>
      <c r="O840" s="12">
        <v>0.48245145534449124</v>
      </c>
      <c r="P840" s="12">
        <v>0.32834174641455299</v>
      </c>
      <c r="Q840" s="10">
        <v>0</v>
      </c>
      <c r="R840" s="12">
        <v>0.7442629626652103</v>
      </c>
      <c r="S840" s="12">
        <v>0.64887990211744206</v>
      </c>
      <c r="T840" s="10">
        <v>1</v>
      </c>
      <c r="U840" s="49"/>
      <c r="V840" s="10">
        <v>0.5174633727576301</v>
      </c>
      <c r="W840" s="12">
        <v>0.57098304867098326</v>
      </c>
      <c r="X840" s="12">
        <v>0.40945691149887103</v>
      </c>
      <c r="Y840" s="12">
        <v>0.40913643182242571</v>
      </c>
      <c r="Z840" s="10">
        <v>0.47730125275657131</v>
      </c>
      <c r="AA840" s="10">
        <v>0.5080444856596108</v>
      </c>
      <c r="AB840" s="49"/>
      <c r="AC840" s="10">
        <v>0.5174633727576301</v>
      </c>
      <c r="AD840" s="12">
        <v>0.39115645290750217</v>
      </c>
      <c r="AE840" s="12">
        <v>0.56932205657240786</v>
      </c>
      <c r="AF840" s="12">
        <v>0.62760910803746506</v>
      </c>
      <c r="AG840" s="49"/>
      <c r="AH840" s="10">
        <v>0.5174633727576301</v>
      </c>
      <c r="AI840" s="12">
        <v>0.4349139656804939</v>
      </c>
      <c r="AJ840" s="12">
        <v>0.35542608026100969</v>
      </c>
      <c r="AK840" s="10">
        <v>0</v>
      </c>
      <c r="AL840" s="12">
        <v>0.63753291110384824</v>
      </c>
      <c r="AM840" s="12">
        <v>0.49453866233844063</v>
      </c>
      <c r="AN840" s="13" t="s">
        <v>49</v>
      </c>
      <c r="AO840" s="12">
        <v>0.65594392580441796</v>
      </c>
      <c r="AP840" s="12">
        <v>0.58401043070977954</v>
      </c>
      <c r="AQ840" s="10">
        <v>1</v>
      </c>
      <c r="AR840" s="49"/>
      <c r="AS840" s="10">
        <v>0.5174633727576301</v>
      </c>
      <c r="AT840" s="12">
        <v>0.58504475004374124</v>
      </c>
      <c r="AU840" s="12">
        <v>0.51474728612506304</v>
      </c>
      <c r="AV840" s="12">
        <v>0.44715983079064903</v>
      </c>
      <c r="AW840" s="49"/>
      <c r="AX840" s="10">
        <v>0.5174633727576301</v>
      </c>
      <c r="AY840" s="12">
        <v>0.57316253067334988</v>
      </c>
      <c r="AZ840" s="12">
        <v>0.5356582978733555</v>
      </c>
      <c r="BA840" s="12">
        <v>0.52159590551480928</v>
      </c>
      <c r="BB840" s="12">
        <v>0.44285353094215685</v>
      </c>
      <c r="BC840" s="49"/>
      <c r="BD840" s="10">
        <v>0.5174633727576301</v>
      </c>
      <c r="BE840" s="12">
        <v>0.75659572586174884</v>
      </c>
      <c r="BF840" s="12">
        <v>0.41255794291479642</v>
      </c>
      <c r="BG840" s="12">
        <v>0.50812469464598931</v>
      </c>
      <c r="BH840" s="12">
        <v>0.63531897426596207</v>
      </c>
      <c r="BI840" s="12">
        <v>0.54401322883391723</v>
      </c>
      <c r="BJ840" s="49"/>
      <c r="BK840" s="10">
        <v>0.5174633727576301</v>
      </c>
      <c r="BL840" s="12">
        <v>0.33715964070595156</v>
      </c>
      <c r="BM840" s="12">
        <v>0.67647665735632834</v>
      </c>
      <c r="BN840" s="37">
        <v>0.56477109007528858</v>
      </c>
    </row>
    <row r="841" spans="1:66" x14ac:dyDescent="0.15">
      <c r="A841" s="31" t="s">
        <v>153</v>
      </c>
      <c r="B841" s="4"/>
      <c r="C841" s="4"/>
      <c r="D841" s="4"/>
      <c r="E841" s="4"/>
      <c r="F841" s="4"/>
      <c r="G841" s="6"/>
      <c r="H841" s="26"/>
      <c r="I841" s="5"/>
      <c r="J841" s="4"/>
      <c r="K841" s="4"/>
      <c r="L841" s="6"/>
      <c r="M841" s="26"/>
      <c r="N841" s="5"/>
      <c r="O841" s="4"/>
      <c r="P841" s="4"/>
      <c r="Q841" s="4"/>
      <c r="R841" s="4"/>
      <c r="S841" s="4"/>
      <c r="T841" s="6"/>
      <c r="U841" s="26"/>
      <c r="V841" s="5"/>
      <c r="W841" s="4"/>
      <c r="X841" s="4"/>
      <c r="Y841" s="4"/>
      <c r="Z841" s="4"/>
      <c r="AA841" s="6"/>
      <c r="AB841" s="26"/>
      <c r="AC841" s="5"/>
      <c r="AD841" s="4"/>
      <c r="AE841" s="4"/>
      <c r="AF841" s="6"/>
      <c r="AG841" s="26"/>
      <c r="AH841" s="5"/>
      <c r="AI841" s="4"/>
      <c r="AJ841" s="4"/>
      <c r="AK841" s="4"/>
      <c r="AL841" s="4"/>
      <c r="AM841" s="4"/>
      <c r="AN841" s="4"/>
      <c r="AO841" s="4"/>
      <c r="AP841" s="4"/>
      <c r="AQ841" s="6"/>
      <c r="AR841" s="26"/>
      <c r="AS841" s="5"/>
      <c r="AT841" s="4"/>
      <c r="AU841" s="4"/>
      <c r="AV841" s="6"/>
      <c r="AW841" s="26"/>
      <c r="AX841" s="5"/>
      <c r="AY841" s="4"/>
      <c r="AZ841" s="4"/>
      <c r="BA841" s="4"/>
      <c r="BB841" s="6"/>
      <c r="BC841" s="26"/>
      <c r="BD841" s="5"/>
      <c r="BE841" s="4"/>
      <c r="BF841" s="4"/>
      <c r="BG841" s="4"/>
      <c r="BH841" s="4"/>
      <c r="BI841" s="6"/>
      <c r="BJ841" s="26"/>
      <c r="BK841" s="5"/>
      <c r="BL841" s="4"/>
      <c r="BM841" s="4"/>
      <c r="BN841" s="34"/>
    </row>
    <row r="842" spans="1:66" x14ac:dyDescent="0.15">
      <c r="A842" s="48" t="s">
        <v>48</v>
      </c>
      <c r="B842" s="7">
        <v>1799.9999999999898</v>
      </c>
      <c r="C842" s="7">
        <v>537.48498443474523</v>
      </c>
      <c r="D842" s="7">
        <v>293.57714752239428</v>
      </c>
      <c r="E842" s="7">
        <v>287.99892288533681</v>
      </c>
      <c r="F842" s="7">
        <v>299.34862363349697</v>
      </c>
      <c r="G842" s="7">
        <v>381.59032152402494</v>
      </c>
      <c r="H842" s="49"/>
      <c r="I842" s="7">
        <v>1799.9999999999898</v>
      </c>
      <c r="J842" s="7">
        <v>922.50841227619367</v>
      </c>
      <c r="K842" s="7">
        <v>876.95126842000991</v>
      </c>
      <c r="L842" s="7">
        <v>0.54031930379747317</v>
      </c>
      <c r="M842" s="49"/>
      <c r="N842" s="7">
        <v>1799.9999999999898</v>
      </c>
      <c r="O842" s="7">
        <v>582.62472182330157</v>
      </c>
      <c r="P842" s="7">
        <v>536.07578871537748</v>
      </c>
      <c r="Q842" s="7">
        <v>0.36054430379746877</v>
      </c>
      <c r="R842" s="7">
        <v>339.88369045289096</v>
      </c>
      <c r="S842" s="7">
        <v>340.87547970463066</v>
      </c>
      <c r="T842" s="7">
        <v>0.17977500000000435</v>
      </c>
      <c r="U842" s="49"/>
      <c r="V842" s="7">
        <v>1799.9999999999898</v>
      </c>
      <c r="W842" s="7">
        <v>1130.5799999999965</v>
      </c>
      <c r="X842" s="7">
        <v>295.56000000000006</v>
      </c>
      <c r="Y842" s="7">
        <v>219.05999999999992</v>
      </c>
      <c r="Z842" s="7">
        <v>110.51999999999998</v>
      </c>
      <c r="AA842" s="7">
        <v>44.279999999999994</v>
      </c>
      <c r="AB842" s="49"/>
      <c r="AC842" s="7">
        <v>1799.9999999999898</v>
      </c>
      <c r="AD842" s="7">
        <v>629.49493289533655</v>
      </c>
      <c r="AE842" s="7">
        <v>847.81394816951911</v>
      </c>
      <c r="AF842" s="7">
        <v>322.69111893514537</v>
      </c>
      <c r="AG842" s="49"/>
      <c r="AH842" s="7">
        <v>1799.9999999999898</v>
      </c>
      <c r="AI842" s="7">
        <v>284.57462745064066</v>
      </c>
      <c r="AJ842" s="7">
        <v>344.55976114089719</v>
      </c>
      <c r="AK842" s="7">
        <v>0.36054430379746877</v>
      </c>
      <c r="AL842" s="7">
        <v>443.39129210039238</v>
      </c>
      <c r="AM842" s="7">
        <v>404.42265606912429</v>
      </c>
      <c r="AN842" s="8" t="s">
        <v>49</v>
      </c>
      <c r="AO842" s="7">
        <v>194.54249272515912</v>
      </c>
      <c r="AP842" s="7">
        <v>127.96885120998668</v>
      </c>
      <c r="AQ842" s="7">
        <v>0.17977500000000435</v>
      </c>
      <c r="AR842" s="49"/>
      <c r="AS842" s="7">
        <v>1799.9999999999898</v>
      </c>
      <c r="AT842" s="7">
        <v>600.81538886992359</v>
      </c>
      <c r="AU842" s="7">
        <v>646.61398988877954</v>
      </c>
      <c r="AV842" s="7">
        <v>552.57062124129709</v>
      </c>
      <c r="AW842" s="49"/>
      <c r="AX842" s="7">
        <v>1799.9999999999898</v>
      </c>
      <c r="AY842" s="7">
        <v>312.48837823056948</v>
      </c>
      <c r="AZ842" s="7">
        <v>537.38700957990784</v>
      </c>
      <c r="BA842" s="7">
        <v>555.0453784798608</v>
      </c>
      <c r="BB842" s="7">
        <v>395.07923370966034</v>
      </c>
      <c r="BC842" s="49"/>
      <c r="BD842" s="7">
        <v>1799.9999999999898</v>
      </c>
      <c r="BE842" s="7">
        <v>182.68292446379058</v>
      </c>
      <c r="BF842" s="7">
        <v>892.36497879894659</v>
      </c>
      <c r="BG842" s="7">
        <v>209.9890415904872</v>
      </c>
      <c r="BH842" s="7">
        <v>418.5646693470984</v>
      </c>
      <c r="BI842" s="7">
        <v>96.398385799676333</v>
      </c>
      <c r="BJ842" s="49"/>
      <c r="BK842" s="7">
        <v>1799.9999999999898</v>
      </c>
      <c r="BL842" s="7">
        <v>601.67519372525544</v>
      </c>
      <c r="BM842" s="7">
        <v>463.66777397299768</v>
      </c>
      <c r="BN842" s="35">
        <v>734.65703230174597</v>
      </c>
    </row>
    <row r="843" spans="1:66" x14ac:dyDescent="0.15">
      <c r="A843" s="47" t="s">
        <v>134</v>
      </c>
      <c r="B843" s="9"/>
      <c r="C843" s="11"/>
      <c r="D843" s="11"/>
      <c r="E843" s="11"/>
      <c r="F843" s="11"/>
      <c r="G843" s="11"/>
      <c r="H843" s="49"/>
      <c r="I843" s="9"/>
      <c r="J843" s="11"/>
      <c r="K843" s="11"/>
      <c r="L843" s="9"/>
      <c r="M843" s="49"/>
      <c r="N843" s="9"/>
      <c r="O843" s="11"/>
      <c r="P843" s="11"/>
      <c r="Q843" s="9"/>
      <c r="R843" s="11"/>
      <c r="S843" s="11"/>
      <c r="T843" s="9"/>
      <c r="U843" s="49"/>
      <c r="V843" s="9"/>
      <c r="W843" s="11"/>
      <c r="X843" s="9"/>
      <c r="Y843" s="11"/>
      <c r="Z843" s="9"/>
      <c r="AA843" s="9"/>
      <c r="AB843" s="49"/>
      <c r="AC843" s="9"/>
      <c r="AD843" s="11"/>
      <c r="AE843" s="11"/>
      <c r="AF843" s="11"/>
      <c r="AG843" s="49"/>
      <c r="AH843" s="9"/>
      <c r="AI843" s="11"/>
      <c r="AJ843" s="11"/>
      <c r="AK843" s="9"/>
      <c r="AL843" s="11"/>
      <c r="AM843" s="11"/>
      <c r="AN843" s="9"/>
      <c r="AO843" s="11"/>
      <c r="AP843" s="11"/>
      <c r="AQ843" s="9"/>
      <c r="AR843" s="49"/>
      <c r="AS843" s="9"/>
      <c r="AT843" s="11"/>
      <c r="AU843" s="11"/>
      <c r="AV843" s="11"/>
      <c r="AW843" s="49"/>
      <c r="AX843" s="9"/>
      <c r="AY843" s="11"/>
      <c r="AZ843" s="11"/>
      <c r="BA843" s="11"/>
      <c r="BB843" s="11"/>
      <c r="BC843" s="49"/>
      <c r="BD843" s="9"/>
      <c r="BE843" s="11"/>
      <c r="BF843" s="11"/>
      <c r="BG843" s="11"/>
      <c r="BH843" s="11"/>
      <c r="BI843" s="11"/>
      <c r="BJ843" s="49"/>
      <c r="BK843" s="9"/>
      <c r="BL843" s="11"/>
      <c r="BM843" s="11"/>
      <c r="BN843" s="36"/>
    </row>
    <row r="844" spans="1:66" x14ac:dyDescent="0.15">
      <c r="A844" s="50" t="s">
        <v>51</v>
      </c>
      <c r="B844" s="10">
        <v>0.20625225931510374</v>
      </c>
      <c r="C844" s="12">
        <v>0.28937251625423749</v>
      </c>
      <c r="D844" s="12">
        <v>0.37492381554820958</v>
      </c>
      <c r="E844" s="12">
        <v>0.18563687344542756</v>
      </c>
      <c r="F844" s="12">
        <v>6.9565059242960442E-2</v>
      </c>
      <c r="G844" s="12">
        <v>8.2193373256598701E-2</v>
      </c>
      <c r="H844" s="49"/>
      <c r="I844" s="10">
        <v>0.20625225931510374</v>
      </c>
      <c r="J844" s="12">
        <v>0.15241357275994474</v>
      </c>
      <c r="K844" s="12">
        <v>0.2630149154885506</v>
      </c>
      <c r="L844" s="10">
        <v>0</v>
      </c>
      <c r="M844" s="49"/>
      <c r="N844" s="10">
        <v>0.20625225931510374</v>
      </c>
      <c r="O844" s="12">
        <v>0.20789983509295959</v>
      </c>
      <c r="P844" s="12">
        <v>0.36923525904401405</v>
      </c>
      <c r="Q844" s="10">
        <v>0</v>
      </c>
      <c r="R844" s="12">
        <v>5.7299658603866668E-2</v>
      </c>
      <c r="S844" s="12">
        <v>9.5968126149365965E-2</v>
      </c>
      <c r="T844" s="10">
        <v>0</v>
      </c>
      <c r="U844" s="49"/>
      <c r="V844" s="10">
        <v>0.20625225931510374</v>
      </c>
      <c r="W844" s="12">
        <v>0.18942184397590109</v>
      </c>
      <c r="X844" s="10">
        <v>0.21617430893647122</v>
      </c>
      <c r="Y844" s="12">
        <v>0.28431085227826453</v>
      </c>
      <c r="Z844" s="10">
        <v>0.20042189183710624</v>
      </c>
      <c r="AA844" s="10">
        <v>0.1981318172930045</v>
      </c>
      <c r="AB844" s="49"/>
      <c r="AC844" s="10">
        <v>0.20625225931510374</v>
      </c>
      <c r="AD844" s="12">
        <v>0.32569684763296902</v>
      </c>
      <c r="AE844" s="12">
        <v>0.14845658409228313</v>
      </c>
      <c r="AF844" s="12">
        <v>0.12509172537630464</v>
      </c>
      <c r="AG844" s="49"/>
      <c r="AH844" s="10">
        <v>0.20625225931510374</v>
      </c>
      <c r="AI844" s="12">
        <v>0.23937716001488998</v>
      </c>
      <c r="AJ844" s="12">
        <v>0.397329765554156</v>
      </c>
      <c r="AK844" s="10">
        <v>0</v>
      </c>
      <c r="AL844" s="12">
        <v>0.11204079376078793</v>
      </c>
      <c r="AM844" s="12">
        <v>0.18838126211323777</v>
      </c>
      <c r="AN844" s="13" t="s">
        <v>49</v>
      </c>
      <c r="AO844" s="12">
        <v>0.1172197613575177</v>
      </c>
      <c r="AP844" s="12">
        <v>0.13723467933028832</v>
      </c>
      <c r="AQ844" s="10">
        <v>0</v>
      </c>
      <c r="AR844" s="49"/>
      <c r="AS844" s="10">
        <v>0.20625225931510374</v>
      </c>
      <c r="AT844" s="12">
        <v>0.1510507887458224</v>
      </c>
      <c r="AU844" s="12">
        <v>0.19332412616230152</v>
      </c>
      <c r="AV844" s="12">
        <v>0.28140175726115163</v>
      </c>
      <c r="AW844" s="49"/>
      <c r="AX844" s="10">
        <v>0.20625225931510374</v>
      </c>
      <c r="AY844" s="12">
        <v>0.14286188274112044</v>
      </c>
      <c r="AZ844" s="12">
        <v>0.18062065820555068</v>
      </c>
      <c r="BA844" s="12">
        <v>0.19246643091230403</v>
      </c>
      <c r="BB844" s="12">
        <v>0.31062273051994671</v>
      </c>
      <c r="BC844" s="49"/>
      <c r="BD844" s="10">
        <v>0.20625225931510374</v>
      </c>
      <c r="BE844" s="12">
        <v>5.672838972114369E-2</v>
      </c>
      <c r="BF844" s="12">
        <v>0.30168964130690062</v>
      </c>
      <c r="BG844" s="12">
        <v>0.18495143889229393</v>
      </c>
      <c r="BH844" s="12">
        <v>0.1015488494921568</v>
      </c>
      <c r="BI844" s="12">
        <v>0.10716934909617418</v>
      </c>
      <c r="BJ844" s="49"/>
      <c r="BK844" s="10">
        <v>0.20625225931510374</v>
      </c>
      <c r="BL844" s="12">
        <v>0.392366703535313</v>
      </c>
      <c r="BM844" s="12">
        <v>6.6954369532234728E-2</v>
      </c>
      <c r="BN844" s="37">
        <v>0.141742563330815</v>
      </c>
    </row>
    <row r="845" spans="1:66" x14ac:dyDescent="0.15">
      <c r="A845" s="47" t="s">
        <v>135</v>
      </c>
      <c r="B845" s="9"/>
      <c r="C845" s="11"/>
      <c r="D845" s="11"/>
      <c r="E845" s="11"/>
      <c r="F845" s="11"/>
      <c r="G845" s="11"/>
      <c r="H845" s="49"/>
      <c r="I845" s="9"/>
      <c r="J845" s="11"/>
      <c r="K845" s="11"/>
      <c r="L845" s="9"/>
      <c r="M845" s="49"/>
      <c r="N845" s="9"/>
      <c r="O845" s="11"/>
      <c r="P845" s="11"/>
      <c r="Q845" s="9"/>
      <c r="R845" s="11"/>
      <c r="S845" s="11"/>
      <c r="T845" s="9"/>
      <c r="U845" s="49"/>
      <c r="V845" s="9"/>
      <c r="W845" s="11"/>
      <c r="X845" s="11"/>
      <c r="Y845" s="11"/>
      <c r="Z845" s="9"/>
      <c r="AA845" s="9"/>
      <c r="AB845" s="49"/>
      <c r="AC845" s="9"/>
      <c r="AD845" s="11"/>
      <c r="AE845" s="11"/>
      <c r="AF845" s="11"/>
      <c r="AG845" s="49"/>
      <c r="AH845" s="9"/>
      <c r="AI845" s="11"/>
      <c r="AJ845" s="11"/>
      <c r="AK845" s="9"/>
      <c r="AL845" s="11"/>
      <c r="AM845" s="11"/>
      <c r="AN845" s="9"/>
      <c r="AO845" s="11"/>
      <c r="AP845" s="11"/>
      <c r="AQ845" s="9"/>
      <c r="AR845" s="49"/>
      <c r="AS845" s="9"/>
      <c r="AT845" s="11"/>
      <c r="AU845" s="11"/>
      <c r="AV845" s="11"/>
      <c r="AW845" s="49"/>
      <c r="AX845" s="9"/>
      <c r="AY845" s="11"/>
      <c r="AZ845" s="11"/>
      <c r="BA845" s="11"/>
      <c r="BB845" s="11"/>
      <c r="BC845" s="49"/>
      <c r="BD845" s="9"/>
      <c r="BE845" s="11"/>
      <c r="BF845" s="11"/>
      <c r="BG845" s="11"/>
      <c r="BH845" s="11"/>
      <c r="BI845" s="11"/>
      <c r="BJ845" s="49"/>
      <c r="BK845" s="9"/>
      <c r="BL845" s="11"/>
      <c r="BM845" s="11"/>
      <c r="BN845" s="36"/>
    </row>
    <row r="846" spans="1:66" x14ac:dyDescent="0.15">
      <c r="A846" s="50" t="s">
        <v>51</v>
      </c>
      <c r="B846" s="10">
        <v>0.64031894842477111</v>
      </c>
      <c r="C846" s="12">
        <v>0.48390205224625898</v>
      </c>
      <c r="D846" s="12">
        <v>0.48341329911565906</v>
      </c>
      <c r="E846" s="12">
        <v>0.67834376496156357</v>
      </c>
      <c r="F846" s="12">
        <v>0.76605175611694365</v>
      </c>
      <c r="G846" s="12">
        <v>0.85402090109152184</v>
      </c>
      <c r="H846" s="49"/>
      <c r="I846" s="10">
        <v>0.64031894842477111</v>
      </c>
      <c r="J846" s="12">
        <v>0.70336918720455932</v>
      </c>
      <c r="K846" s="12">
        <v>0.57377167221077696</v>
      </c>
      <c r="L846" s="10">
        <v>1</v>
      </c>
      <c r="M846" s="49"/>
      <c r="N846" s="10">
        <v>0.64031894842477111</v>
      </c>
      <c r="O846" s="12">
        <v>0.62243840461994548</v>
      </c>
      <c r="P846" s="12">
        <v>0.43718242156987075</v>
      </c>
      <c r="Q846" s="10">
        <v>1</v>
      </c>
      <c r="R846" s="12">
        <v>0.84209980598615497</v>
      </c>
      <c r="S846" s="12">
        <v>0.78857794202758624</v>
      </c>
      <c r="T846" s="10">
        <v>1</v>
      </c>
      <c r="U846" s="49"/>
      <c r="V846" s="10">
        <v>0.64031894842477111</v>
      </c>
      <c r="W846" s="12">
        <v>0.68331337992471719</v>
      </c>
      <c r="X846" s="12">
        <v>0.57228094149992159</v>
      </c>
      <c r="Y846" s="12">
        <v>0.51947220728800547</v>
      </c>
      <c r="Z846" s="10">
        <v>0.63015291750306779</v>
      </c>
      <c r="AA846" s="10">
        <v>0.61992386740364247</v>
      </c>
      <c r="AB846" s="49"/>
      <c r="AC846" s="10">
        <v>0.64031894842477111</v>
      </c>
      <c r="AD846" s="12">
        <v>0.50137173622835274</v>
      </c>
      <c r="AE846" s="12">
        <v>0.70555523517384189</v>
      </c>
      <c r="AF846" s="12">
        <v>0.73997564889748413</v>
      </c>
      <c r="AG846" s="49"/>
      <c r="AH846" s="10">
        <v>0.64031894842477111</v>
      </c>
      <c r="AI846" s="12">
        <v>0.54981035355337471</v>
      </c>
      <c r="AJ846" s="12">
        <v>0.46084413946699843</v>
      </c>
      <c r="AK846" s="10">
        <v>1</v>
      </c>
      <c r="AL846" s="12">
        <v>0.78160218608010967</v>
      </c>
      <c r="AM846" s="12">
        <v>0.62218068798511772</v>
      </c>
      <c r="AN846" s="13" t="s">
        <v>49</v>
      </c>
      <c r="AO846" s="12">
        <v>0.74968872025615074</v>
      </c>
      <c r="AP846" s="12">
        <v>0.72484422454270492</v>
      </c>
      <c r="AQ846" s="10">
        <v>1</v>
      </c>
      <c r="AR846" s="49"/>
      <c r="AS846" s="10">
        <v>0.64031894842477111</v>
      </c>
      <c r="AT846" s="12">
        <v>0.69875897386672114</v>
      </c>
      <c r="AU846" s="12">
        <v>0.65624680067821506</v>
      </c>
      <c r="AV846" s="12">
        <v>0.55813788963915145</v>
      </c>
      <c r="AW846" s="49"/>
      <c r="AX846" s="10">
        <v>0.64031894842477111</v>
      </c>
      <c r="AY846" s="12">
        <v>0.72576226216464923</v>
      </c>
      <c r="AZ846" s="12">
        <v>0.64702483388969356</v>
      </c>
      <c r="BA846" s="12">
        <v>0.63686382356521687</v>
      </c>
      <c r="BB846" s="12">
        <v>0.56847020323534658</v>
      </c>
      <c r="BC846" s="49"/>
      <c r="BD846" s="10">
        <v>0.64031894842477111</v>
      </c>
      <c r="BE846" s="12">
        <v>0.8524991886182387</v>
      </c>
      <c r="BF846" s="12">
        <v>0.52111805881716855</v>
      </c>
      <c r="BG846" s="12">
        <v>0.64231079904807742</v>
      </c>
      <c r="BH846" s="12">
        <v>0.77967754409288215</v>
      </c>
      <c r="BI846" s="12">
        <v>0.73223066605519083</v>
      </c>
      <c r="BJ846" s="49"/>
      <c r="BK846" s="10">
        <v>0.64031894842477111</v>
      </c>
      <c r="BL846" s="12">
        <v>0.44688409650948802</v>
      </c>
      <c r="BM846" s="12">
        <v>0.80629563904294821</v>
      </c>
      <c r="BN846" s="37">
        <v>0.69398604421976495</v>
      </c>
    </row>
    <row r="847" spans="1:66" x14ac:dyDescent="0.15">
      <c r="A847" s="47" t="s">
        <v>81</v>
      </c>
      <c r="B847" s="9"/>
      <c r="C847" s="11"/>
      <c r="D847" s="11"/>
      <c r="E847" s="11"/>
      <c r="F847" s="11"/>
      <c r="G847" s="11"/>
      <c r="H847" s="49"/>
      <c r="I847" s="9"/>
      <c r="J847" s="9"/>
      <c r="K847" s="9"/>
      <c r="L847" s="9"/>
      <c r="M847" s="49"/>
      <c r="N847" s="9"/>
      <c r="O847" s="11"/>
      <c r="P847" s="11"/>
      <c r="Q847" s="9"/>
      <c r="R847" s="11"/>
      <c r="S847" s="11"/>
      <c r="T847" s="9"/>
      <c r="U847" s="49"/>
      <c r="V847" s="9"/>
      <c r="W847" s="11"/>
      <c r="X847" s="11"/>
      <c r="Y847" s="11"/>
      <c r="Z847" s="9"/>
      <c r="AA847" s="9"/>
      <c r="AB847" s="49"/>
      <c r="AC847" s="9"/>
      <c r="AD847" s="9"/>
      <c r="AE847" s="9"/>
      <c r="AF847" s="9"/>
      <c r="AG847" s="49"/>
      <c r="AH847" s="9"/>
      <c r="AI847" s="11"/>
      <c r="AJ847" s="11"/>
      <c r="AK847" s="9"/>
      <c r="AL847" s="11"/>
      <c r="AM847" s="11"/>
      <c r="AN847" s="9"/>
      <c r="AO847" s="11"/>
      <c r="AP847" s="9"/>
      <c r="AQ847" s="9"/>
      <c r="AR847" s="49"/>
      <c r="AS847" s="9"/>
      <c r="AT847" s="9"/>
      <c r="AU847" s="9"/>
      <c r="AV847" s="9"/>
      <c r="AW847" s="49"/>
      <c r="AX847" s="9"/>
      <c r="AY847" s="9"/>
      <c r="AZ847" s="11"/>
      <c r="BA847" s="11"/>
      <c r="BB847" s="11"/>
      <c r="BC847" s="49"/>
      <c r="BD847" s="9"/>
      <c r="BE847" s="11"/>
      <c r="BF847" s="11"/>
      <c r="BG847" s="11"/>
      <c r="BH847" s="11"/>
      <c r="BI847" s="9"/>
      <c r="BJ847" s="49"/>
      <c r="BK847" s="9"/>
      <c r="BL847" s="9"/>
      <c r="BM847" s="9"/>
      <c r="BN847" s="38"/>
    </row>
    <row r="848" spans="1:66" x14ac:dyDescent="0.15">
      <c r="A848" s="50" t="s">
        <v>51</v>
      </c>
      <c r="B848" s="10">
        <v>0.1534287922601292</v>
      </c>
      <c r="C848" s="12">
        <v>0.22672543149950397</v>
      </c>
      <c r="D848" s="12">
        <v>0.14166288533613247</v>
      </c>
      <c r="E848" s="12">
        <v>0.13601936159301001</v>
      </c>
      <c r="F848" s="12">
        <v>0.16438318464009569</v>
      </c>
      <c r="G848" s="12">
        <v>6.3785725651879122E-2</v>
      </c>
      <c r="H848" s="49"/>
      <c r="I848" s="10">
        <v>0.1534287922601292</v>
      </c>
      <c r="J848" s="10">
        <v>0.1442172400354956</v>
      </c>
      <c r="K848" s="10">
        <v>0.16321341230067077</v>
      </c>
      <c r="L848" s="10">
        <v>0</v>
      </c>
      <c r="M848" s="49"/>
      <c r="N848" s="10">
        <v>0.1534287922601292</v>
      </c>
      <c r="O848" s="12">
        <v>0.16966176028709357</v>
      </c>
      <c r="P848" s="12">
        <v>0.19358231938611553</v>
      </c>
      <c r="Q848" s="10">
        <v>0</v>
      </c>
      <c r="R848" s="12">
        <v>0.1006005354099784</v>
      </c>
      <c r="S848" s="12">
        <v>0.11545393182304808</v>
      </c>
      <c r="T848" s="10">
        <v>0</v>
      </c>
      <c r="U848" s="49"/>
      <c r="V848" s="10">
        <v>0.1534287922601292</v>
      </c>
      <c r="W848" s="12">
        <v>0.12726477609938469</v>
      </c>
      <c r="X848" s="12">
        <v>0.21154474956360703</v>
      </c>
      <c r="Y848" s="12">
        <v>0.19621694043373042</v>
      </c>
      <c r="Z848" s="10">
        <v>0.16942519065982634</v>
      </c>
      <c r="AA848" s="10">
        <v>0.1819443153033532</v>
      </c>
      <c r="AB848" s="49"/>
      <c r="AC848" s="10">
        <v>0.1534287922601292</v>
      </c>
      <c r="AD848" s="10">
        <v>0.17293141613867682</v>
      </c>
      <c r="AE848" s="10">
        <v>0.14598818073387332</v>
      </c>
      <c r="AF848" s="10">
        <v>0.13493262572621234</v>
      </c>
      <c r="AG848" s="49"/>
      <c r="AH848" s="10">
        <v>0.1534287922601292</v>
      </c>
      <c r="AI848" s="12">
        <v>0.21081248643173545</v>
      </c>
      <c r="AJ848" s="12">
        <v>0.14182609497884649</v>
      </c>
      <c r="AK848" s="10">
        <v>0</v>
      </c>
      <c r="AL848" s="12">
        <v>0.10635702015910287</v>
      </c>
      <c r="AM848" s="12">
        <v>0.1894380499016447</v>
      </c>
      <c r="AN848" s="13" t="s">
        <v>49</v>
      </c>
      <c r="AO848" s="12">
        <v>0.1330915183863319</v>
      </c>
      <c r="AP848" s="10">
        <v>0.13792109612700745</v>
      </c>
      <c r="AQ848" s="10">
        <v>0</v>
      </c>
      <c r="AR848" s="49"/>
      <c r="AS848" s="10">
        <v>0.1534287922601292</v>
      </c>
      <c r="AT848" s="10">
        <v>0.15019023738745571</v>
      </c>
      <c r="AU848" s="10">
        <v>0.15042907315948098</v>
      </c>
      <c r="AV848" s="10">
        <v>0.16046035309969714</v>
      </c>
      <c r="AW848" s="49"/>
      <c r="AX848" s="10">
        <v>0.1534287922601292</v>
      </c>
      <c r="AY848" s="10">
        <v>0.13137585509422992</v>
      </c>
      <c r="AZ848" s="12">
        <v>0.17235450790475546</v>
      </c>
      <c r="BA848" s="12">
        <v>0.17066974552247827</v>
      </c>
      <c r="BB848" s="12">
        <v>0.12090706624470773</v>
      </c>
      <c r="BC848" s="49"/>
      <c r="BD848" s="10">
        <v>0.1534287922601292</v>
      </c>
      <c r="BE848" s="12">
        <v>9.0772421660617747E-2</v>
      </c>
      <c r="BF848" s="12">
        <v>0.17719229987592899</v>
      </c>
      <c r="BG848" s="12">
        <v>0.1727377620596289</v>
      </c>
      <c r="BH848" s="12">
        <v>0.11877360641496236</v>
      </c>
      <c r="BI848" s="10">
        <v>0.16059998484863572</v>
      </c>
      <c r="BJ848" s="49"/>
      <c r="BK848" s="10">
        <v>0.1534287922601292</v>
      </c>
      <c r="BL848" s="10">
        <v>0.16074919995519954</v>
      </c>
      <c r="BM848" s="10">
        <v>0.1267499914248176</v>
      </c>
      <c r="BN848" s="39">
        <v>0.16427139244941788</v>
      </c>
    </row>
    <row r="849" spans="1:66" ht="24" x14ac:dyDescent="0.15">
      <c r="A849" s="31" t="s">
        <v>154</v>
      </c>
      <c r="B849" s="4"/>
      <c r="C849" s="4"/>
      <c r="D849" s="4"/>
      <c r="E849" s="4"/>
      <c r="F849" s="4"/>
      <c r="G849" s="6"/>
      <c r="H849" s="26"/>
      <c r="I849" s="5"/>
      <c r="J849" s="4"/>
      <c r="K849" s="4"/>
      <c r="L849" s="6"/>
      <c r="M849" s="26"/>
      <c r="N849" s="5"/>
      <c r="O849" s="4"/>
      <c r="P849" s="4"/>
      <c r="Q849" s="4"/>
      <c r="R849" s="4"/>
      <c r="S849" s="4"/>
      <c r="T849" s="6"/>
      <c r="U849" s="26"/>
      <c r="V849" s="5"/>
      <c r="W849" s="4"/>
      <c r="X849" s="4"/>
      <c r="Y849" s="4"/>
      <c r="Z849" s="4"/>
      <c r="AA849" s="6"/>
      <c r="AB849" s="26"/>
      <c r="AC849" s="5"/>
      <c r="AD849" s="4"/>
      <c r="AE849" s="4"/>
      <c r="AF849" s="6"/>
      <c r="AG849" s="26"/>
      <c r="AH849" s="5"/>
      <c r="AI849" s="4"/>
      <c r="AJ849" s="4"/>
      <c r="AK849" s="4"/>
      <c r="AL849" s="4"/>
      <c r="AM849" s="4"/>
      <c r="AN849" s="4"/>
      <c r="AO849" s="4"/>
      <c r="AP849" s="4"/>
      <c r="AQ849" s="6"/>
      <c r="AR849" s="26"/>
      <c r="AS849" s="5"/>
      <c r="AT849" s="4"/>
      <c r="AU849" s="4"/>
      <c r="AV849" s="6"/>
      <c r="AW849" s="26"/>
      <c r="AX849" s="5"/>
      <c r="AY849" s="4"/>
      <c r="AZ849" s="4"/>
      <c r="BA849" s="4"/>
      <c r="BB849" s="6"/>
      <c r="BC849" s="26"/>
      <c r="BD849" s="5"/>
      <c r="BE849" s="4"/>
      <c r="BF849" s="4"/>
      <c r="BG849" s="4"/>
      <c r="BH849" s="4"/>
      <c r="BI849" s="6"/>
      <c r="BJ849" s="26"/>
      <c r="BK849" s="5"/>
      <c r="BL849" s="4"/>
      <c r="BM849" s="4"/>
      <c r="BN849" s="34"/>
    </row>
    <row r="850" spans="1:66" x14ac:dyDescent="0.15">
      <c r="A850" s="48" t="s">
        <v>48</v>
      </c>
      <c r="B850" s="7">
        <v>1799.9999999999898</v>
      </c>
      <c r="C850" s="7">
        <v>537.48498443474523</v>
      </c>
      <c r="D850" s="7">
        <v>293.57714752239428</v>
      </c>
      <c r="E850" s="7">
        <v>287.99892288533681</v>
      </c>
      <c r="F850" s="7">
        <v>299.34862363349697</v>
      </c>
      <c r="G850" s="7">
        <v>381.59032152402494</v>
      </c>
      <c r="H850" s="49"/>
      <c r="I850" s="7">
        <v>1799.9999999999898</v>
      </c>
      <c r="J850" s="7">
        <v>922.50841227619367</v>
      </c>
      <c r="K850" s="7">
        <v>876.95126842000991</v>
      </c>
      <c r="L850" s="7">
        <v>0.54031930379747317</v>
      </c>
      <c r="M850" s="49"/>
      <c r="N850" s="7">
        <v>1799.9999999999898</v>
      </c>
      <c r="O850" s="7">
        <v>582.62472182330157</v>
      </c>
      <c r="P850" s="7">
        <v>536.07578871537748</v>
      </c>
      <c r="Q850" s="7">
        <v>0.36054430379746877</v>
      </c>
      <c r="R850" s="7">
        <v>339.88369045289096</v>
      </c>
      <c r="S850" s="7">
        <v>340.87547970463066</v>
      </c>
      <c r="T850" s="7">
        <v>0.17977500000000435</v>
      </c>
      <c r="U850" s="49"/>
      <c r="V850" s="7">
        <v>1799.9999999999898</v>
      </c>
      <c r="W850" s="7">
        <v>1130.5799999999965</v>
      </c>
      <c r="X850" s="7">
        <v>295.56000000000006</v>
      </c>
      <c r="Y850" s="7">
        <v>219.05999999999992</v>
      </c>
      <c r="Z850" s="7">
        <v>110.51999999999998</v>
      </c>
      <c r="AA850" s="7">
        <v>44.279999999999994</v>
      </c>
      <c r="AB850" s="49"/>
      <c r="AC850" s="7">
        <v>1799.9999999999898</v>
      </c>
      <c r="AD850" s="7">
        <v>629.49493289533655</v>
      </c>
      <c r="AE850" s="7">
        <v>847.81394816951911</v>
      </c>
      <c r="AF850" s="7">
        <v>322.69111893514537</v>
      </c>
      <c r="AG850" s="49"/>
      <c r="AH850" s="7">
        <v>1799.9999999999898</v>
      </c>
      <c r="AI850" s="7">
        <v>284.57462745064066</v>
      </c>
      <c r="AJ850" s="7">
        <v>344.55976114089719</v>
      </c>
      <c r="AK850" s="7">
        <v>0.36054430379746877</v>
      </c>
      <c r="AL850" s="7">
        <v>443.39129210039238</v>
      </c>
      <c r="AM850" s="7">
        <v>404.42265606912429</v>
      </c>
      <c r="AN850" s="8" t="s">
        <v>49</v>
      </c>
      <c r="AO850" s="7">
        <v>194.54249272515912</v>
      </c>
      <c r="AP850" s="7">
        <v>127.96885120998668</v>
      </c>
      <c r="AQ850" s="7">
        <v>0.17977500000000435</v>
      </c>
      <c r="AR850" s="49"/>
      <c r="AS850" s="7">
        <v>1799.9999999999898</v>
      </c>
      <c r="AT850" s="7">
        <v>600.81538886992359</v>
      </c>
      <c r="AU850" s="7">
        <v>646.61398988877954</v>
      </c>
      <c r="AV850" s="7">
        <v>552.57062124129709</v>
      </c>
      <c r="AW850" s="49"/>
      <c r="AX850" s="7">
        <v>1799.9999999999898</v>
      </c>
      <c r="AY850" s="7">
        <v>312.48837823056948</v>
      </c>
      <c r="AZ850" s="7">
        <v>537.38700957990784</v>
      </c>
      <c r="BA850" s="7">
        <v>555.0453784798608</v>
      </c>
      <c r="BB850" s="7">
        <v>395.07923370966034</v>
      </c>
      <c r="BC850" s="49"/>
      <c r="BD850" s="7">
        <v>1799.9999999999898</v>
      </c>
      <c r="BE850" s="7">
        <v>182.68292446379058</v>
      </c>
      <c r="BF850" s="7">
        <v>892.36497879894659</v>
      </c>
      <c r="BG850" s="7">
        <v>209.9890415904872</v>
      </c>
      <c r="BH850" s="7">
        <v>418.5646693470984</v>
      </c>
      <c r="BI850" s="7">
        <v>96.398385799676333</v>
      </c>
      <c r="BJ850" s="49"/>
      <c r="BK850" s="7">
        <v>1799.9999999999898</v>
      </c>
      <c r="BL850" s="7">
        <v>601.67519372525544</v>
      </c>
      <c r="BM850" s="7">
        <v>463.66777397299768</v>
      </c>
      <c r="BN850" s="35">
        <v>734.65703230174597</v>
      </c>
    </row>
    <row r="851" spans="1:66" x14ac:dyDescent="0.15">
      <c r="A851" s="47" t="s">
        <v>128</v>
      </c>
      <c r="B851" s="9"/>
      <c r="C851" s="11"/>
      <c r="D851" s="11"/>
      <c r="E851" s="11"/>
      <c r="F851" s="11"/>
      <c r="G851" s="11"/>
      <c r="H851" s="49"/>
      <c r="I851" s="9"/>
      <c r="J851" s="11"/>
      <c r="K851" s="11"/>
      <c r="L851" s="9"/>
      <c r="M851" s="49"/>
      <c r="N851" s="9"/>
      <c r="O851" s="11"/>
      <c r="P851" s="11"/>
      <c r="Q851" s="9"/>
      <c r="R851" s="11"/>
      <c r="S851" s="11"/>
      <c r="T851" s="9"/>
      <c r="U851" s="49"/>
      <c r="V851" s="9"/>
      <c r="W851" s="11"/>
      <c r="X851" s="11"/>
      <c r="Y851" s="11"/>
      <c r="Z851" s="11"/>
      <c r="AA851" s="9"/>
      <c r="AB851" s="49"/>
      <c r="AC851" s="9"/>
      <c r="AD851" s="11"/>
      <c r="AE851" s="11"/>
      <c r="AF851" s="11"/>
      <c r="AG851" s="49"/>
      <c r="AH851" s="9"/>
      <c r="AI851" s="11"/>
      <c r="AJ851" s="11"/>
      <c r="AK851" s="9"/>
      <c r="AL851" s="11"/>
      <c r="AM851" s="11"/>
      <c r="AN851" s="9"/>
      <c r="AO851" s="11"/>
      <c r="AP851" s="11"/>
      <c r="AQ851" s="9"/>
      <c r="AR851" s="49"/>
      <c r="AS851" s="9"/>
      <c r="AT851" s="11"/>
      <c r="AU851" s="11"/>
      <c r="AV851" s="11"/>
      <c r="AW851" s="49"/>
      <c r="AX851" s="9"/>
      <c r="AY851" s="11"/>
      <c r="AZ851" s="11"/>
      <c r="BA851" s="11"/>
      <c r="BB851" s="11"/>
      <c r="BC851" s="49"/>
      <c r="BD851" s="9"/>
      <c r="BE851" s="11"/>
      <c r="BF851" s="11"/>
      <c r="BG851" s="11"/>
      <c r="BH851" s="11"/>
      <c r="BI851" s="11"/>
      <c r="BJ851" s="49"/>
      <c r="BK851" s="9"/>
      <c r="BL851" s="11"/>
      <c r="BM851" s="11"/>
      <c r="BN851" s="36"/>
    </row>
    <row r="852" spans="1:66" x14ac:dyDescent="0.15">
      <c r="A852" s="50" t="s">
        <v>51</v>
      </c>
      <c r="B852" s="10">
        <v>0.10358140186564135</v>
      </c>
      <c r="C852" s="12">
        <v>0.1550935990551531</v>
      </c>
      <c r="D852" s="12">
        <v>0.20021784198500783</v>
      </c>
      <c r="E852" s="12">
        <v>8.9095380519108883E-2</v>
      </c>
      <c r="F852" s="12">
        <v>2.6550179525601118E-2</v>
      </c>
      <c r="G852" s="12">
        <v>2.8039302429137668E-2</v>
      </c>
      <c r="H852" s="49"/>
      <c r="I852" s="10">
        <v>0.10358140186564135</v>
      </c>
      <c r="J852" s="12">
        <v>7.0433697451751237E-2</v>
      </c>
      <c r="K852" s="12">
        <v>0.13851493158798722</v>
      </c>
      <c r="L852" s="10">
        <v>0</v>
      </c>
      <c r="M852" s="49"/>
      <c r="N852" s="10">
        <v>0.10358140186564135</v>
      </c>
      <c r="O852" s="12">
        <v>9.3011835235487145E-2</v>
      </c>
      <c r="P852" s="12">
        <v>0.21192571086374223</v>
      </c>
      <c r="Q852" s="10">
        <v>0</v>
      </c>
      <c r="R852" s="12">
        <v>3.1730512759337998E-2</v>
      </c>
      <c r="S852" s="12">
        <v>2.3065907696445578E-2</v>
      </c>
      <c r="T852" s="10">
        <v>0</v>
      </c>
      <c r="U852" s="49"/>
      <c r="V852" s="10">
        <v>0.10358140186564135</v>
      </c>
      <c r="W852" s="12">
        <v>8.2950494245341927E-2</v>
      </c>
      <c r="X852" s="12">
        <v>0.12387901721001736</v>
      </c>
      <c r="Y852" s="12">
        <v>0.18920041323872572</v>
      </c>
      <c r="Z852" s="12">
        <v>9.6532161455646304E-2</v>
      </c>
      <c r="AA852" s="10">
        <v>8.8881983728744132E-2</v>
      </c>
      <c r="AB852" s="49"/>
      <c r="AC852" s="10">
        <v>0.10358140186564135</v>
      </c>
      <c r="AD852" s="12">
        <v>0.18801182383126816</v>
      </c>
      <c r="AE852" s="12">
        <v>5.9656346540694162E-2</v>
      </c>
      <c r="AF852" s="12">
        <v>5.4282715606575771E-2</v>
      </c>
      <c r="AG852" s="49"/>
      <c r="AH852" s="10">
        <v>0.10358140186564135</v>
      </c>
      <c r="AI852" s="12">
        <v>0.12208766399107544</v>
      </c>
      <c r="AJ852" s="12">
        <v>0.24265584191482292</v>
      </c>
      <c r="AK852" s="10">
        <v>0</v>
      </c>
      <c r="AL852" s="12">
        <v>4.3370740217987536E-2</v>
      </c>
      <c r="AM852" s="12">
        <v>7.7511172232826372E-2</v>
      </c>
      <c r="AN852" s="13" t="s">
        <v>49</v>
      </c>
      <c r="AO852" s="12">
        <v>5.6555347943018815E-2</v>
      </c>
      <c r="AP852" s="12">
        <v>5.0904042746007495E-2</v>
      </c>
      <c r="AQ852" s="10">
        <v>0</v>
      </c>
      <c r="AR852" s="49"/>
      <c r="AS852" s="10">
        <v>0.10358140186564135</v>
      </c>
      <c r="AT852" s="12">
        <v>7.5860269873481073E-2</v>
      </c>
      <c r="AU852" s="12">
        <v>9.7004136579143044E-2</v>
      </c>
      <c r="AV852" s="12">
        <v>0.14141952362512664</v>
      </c>
      <c r="AW852" s="49"/>
      <c r="AX852" s="10">
        <v>0.10358140186564135</v>
      </c>
      <c r="AY852" s="12">
        <v>7.8066912901305199E-2</v>
      </c>
      <c r="AZ852" s="12">
        <v>7.8997544900364439E-2</v>
      </c>
      <c r="BA852" s="12">
        <v>8.7947802177863188E-2</v>
      </c>
      <c r="BB852" s="12">
        <v>0.17916468077320025</v>
      </c>
      <c r="BC852" s="49"/>
      <c r="BD852" s="10">
        <v>0.10358140186564135</v>
      </c>
      <c r="BE852" s="12">
        <v>1.1533683132906522E-2</v>
      </c>
      <c r="BF852" s="12">
        <v>0.15417301778151532</v>
      </c>
      <c r="BG852" s="12">
        <v>9.8267566377105903E-2</v>
      </c>
      <c r="BH852" s="12">
        <v>5.0670351391219511E-2</v>
      </c>
      <c r="BI852" s="12">
        <v>5.1006908986177033E-2</v>
      </c>
      <c r="BJ852" s="49"/>
      <c r="BK852" s="10">
        <v>0.10358140186564135</v>
      </c>
      <c r="BL852" s="12">
        <v>0.20537163750947046</v>
      </c>
      <c r="BM852" s="12">
        <v>2.0195584633979111E-2</v>
      </c>
      <c r="BN852" s="37">
        <v>7.2844142844424226E-2</v>
      </c>
    </row>
    <row r="853" spans="1:66" x14ac:dyDescent="0.15">
      <c r="A853" s="47" t="s">
        <v>129</v>
      </c>
      <c r="B853" s="9"/>
      <c r="C853" s="11"/>
      <c r="D853" s="11"/>
      <c r="E853" s="11"/>
      <c r="F853" s="11"/>
      <c r="G853" s="11"/>
      <c r="H853" s="49"/>
      <c r="I853" s="9"/>
      <c r="J853" s="9"/>
      <c r="K853" s="9"/>
      <c r="L853" s="9"/>
      <c r="M853" s="49"/>
      <c r="N853" s="9"/>
      <c r="O853" s="11"/>
      <c r="P853" s="11"/>
      <c r="Q853" s="9"/>
      <c r="R853" s="11"/>
      <c r="S853" s="11"/>
      <c r="T853" s="9"/>
      <c r="U853" s="49"/>
      <c r="V853" s="9"/>
      <c r="W853" s="11"/>
      <c r="X853" s="9"/>
      <c r="Y853" s="11"/>
      <c r="Z853" s="9"/>
      <c r="AA853" s="9"/>
      <c r="AB853" s="49"/>
      <c r="AC853" s="9"/>
      <c r="AD853" s="11"/>
      <c r="AE853" s="11"/>
      <c r="AF853" s="11"/>
      <c r="AG853" s="49"/>
      <c r="AH853" s="9"/>
      <c r="AI853" s="11"/>
      <c r="AJ853" s="11"/>
      <c r="AK853" s="9"/>
      <c r="AL853" s="11"/>
      <c r="AM853" s="11"/>
      <c r="AN853" s="9"/>
      <c r="AO853" s="11"/>
      <c r="AP853" s="11"/>
      <c r="AQ853" s="9"/>
      <c r="AR853" s="49"/>
      <c r="AS853" s="9"/>
      <c r="AT853" s="11"/>
      <c r="AU853" s="9"/>
      <c r="AV853" s="11"/>
      <c r="AW853" s="49"/>
      <c r="AX853" s="9"/>
      <c r="AY853" s="11"/>
      <c r="AZ853" s="11"/>
      <c r="BA853" s="9"/>
      <c r="BB853" s="11"/>
      <c r="BC853" s="49"/>
      <c r="BD853" s="9"/>
      <c r="BE853" s="11"/>
      <c r="BF853" s="11"/>
      <c r="BG853" s="11"/>
      <c r="BH853" s="11"/>
      <c r="BI853" s="11"/>
      <c r="BJ853" s="49"/>
      <c r="BK853" s="9"/>
      <c r="BL853" s="11"/>
      <c r="BM853" s="11"/>
      <c r="BN853" s="36"/>
    </row>
    <row r="854" spans="1:66" x14ac:dyDescent="0.15">
      <c r="A854" s="50" t="s">
        <v>51</v>
      </c>
      <c r="B854" s="10">
        <v>0.11919541236939522</v>
      </c>
      <c r="C854" s="12">
        <v>0.1794016311374855</v>
      </c>
      <c r="D854" s="12">
        <v>0.18432994856215071</v>
      </c>
      <c r="E854" s="12">
        <v>0.10495718071839272</v>
      </c>
      <c r="F854" s="12">
        <v>6.1839965093185671E-2</v>
      </c>
      <c r="G854" s="12">
        <v>4.0021286049458156E-2</v>
      </c>
      <c r="H854" s="49"/>
      <c r="I854" s="10">
        <v>0.11919541236939522</v>
      </c>
      <c r="J854" s="10">
        <v>0.10540772788836689</v>
      </c>
      <c r="K854" s="10">
        <v>0.13377279991889571</v>
      </c>
      <c r="L854" s="10">
        <v>0</v>
      </c>
      <c r="M854" s="49"/>
      <c r="N854" s="10">
        <v>0.11919541236939522</v>
      </c>
      <c r="O854" s="12">
        <v>0.13076477980352483</v>
      </c>
      <c r="P854" s="12">
        <v>0.19508716334793505</v>
      </c>
      <c r="Q854" s="10">
        <v>0</v>
      </c>
      <c r="R854" s="12">
        <v>6.1940960481428262E-2</v>
      </c>
      <c r="S854" s="12">
        <v>3.7347132213830757E-2</v>
      </c>
      <c r="T854" s="10">
        <v>0</v>
      </c>
      <c r="U854" s="49"/>
      <c r="V854" s="10">
        <v>0.11919541236939522</v>
      </c>
      <c r="W854" s="12">
        <v>0.10241837837778302</v>
      </c>
      <c r="X854" s="10">
        <v>0.1424406188235752</v>
      </c>
      <c r="Y854" s="12">
        <v>0.1517591251443409</v>
      </c>
      <c r="Z854" s="10">
        <v>0.16162705868675814</v>
      </c>
      <c r="AA854" s="10">
        <v>0.12539399861971301</v>
      </c>
      <c r="AB854" s="49"/>
      <c r="AC854" s="10">
        <v>0.11919541236939522</v>
      </c>
      <c r="AD854" s="12">
        <v>0.17946327453895466</v>
      </c>
      <c r="AE854" s="12">
        <v>9.3688922484701148E-2</v>
      </c>
      <c r="AF854" s="12">
        <v>6.8640702302013926E-2</v>
      </c>
      <c r="AG854" s="49"/>
      <c r="AH854" s="10">
        <v>0.11919541236939522</v>
      </c>
      <c r="AI854" s="12">
        <v>0.14351490981517345</v>
      </c>
      <c r="AJ854" s="12">
        <v>0.209341101613185</v>
      </c>
      <c r="AK854" s="10">
        <v>0</v>
      </c>
      <c r="AL854" s="12">
        <v>9.3010992662693234E-2</v>
      </c>
      <c r="AM854" s="12">
        <v>9.4432175057777415E-2</v>
      </c>
      <c r="AN854" s="13" t="s">
        <v>49</v>
      </c>
      <c r="AO854" s="12">
        <v>7.7918963991259235E-2</v>
      </c>
      <c r="AP854" s="12">
        <v>5.4632009889950518E-2</v>
      </c>
      <c r="AQ854" s="10">
        <v>0</v>
      </c>
      <c r="AR854" s="49"/>
      <c r="AS854" s="10">
        <v>0.11919541236939522</v>
      </c>
      <c r="AT854" s="12">
        <v>9.2064964657556703E-2</v>
      </c>
      <c r="AU854" s="10">
        <v>0.11626244916354005</v>
      </c>
      <c r="AV854" s="12">
        <v>0.15212674247170804</v>
      </c>
      <c r="AW854" s="49"/>
      <c r="AX854" s="10">
        <v>0.11919541236939522</v>
      </c>
      <c r="AY854" s="12">
        <v>9.1705204314767738E-2</v>
      </c>
      <c r="AZ854" s="12">
        <v>9.2499154427736846E-2</v>
      </c>
      <c r="BA854" s="10">
        <v>0.12968488362317498</v>
      </c>
      <c r="BB854" s="12">
        <v>0.16251447030024463</v>
      </c>
      <c r="BC854" s="49"/>
      <c r="BD854" s="10">
        <v>0.11919541236939522</v>
      </c>
      <c r="BE854" s="12">
        <v>3.118333739524257E-2</v>
      </c>
      <c r="BF854" s="12">
        <v>0.1767789180244331</v>
      </c>
      <c r="BG854" s="12">
        <v>8.487693050848466E-2</v>
      </c>
      <c r="BH854" s="12">
        <v>5.8546499074362435E-2</v>
      </c>
      <c r="BI854" s="12">
        <v>9.1028933421746339E-2</v>
      </c>
      <c r="BJ854" s="49"/>
      <c r="BK854" s="10">
        <v>0.11919541236939522</v>
      </c>
      <c r="BL854" s="12">
        <v>0.20143273491372221</v>
      </c>
      <c r="BM854" s="12">
        <v>5.7580326007413106E-2</v>
      </c>
      <c r="BN854" s="37">
        <v>9.0731481423040133E-2</v>
      </c>
    </row>
    <row r="855" spans="1:66" x14ac:dyDescent="0.15">
      <c r="A855" s="47" t="s">
        <v>130</v>
      </c>
      <c r="B855" s="9"/>
      <c r="C855" s="11"/>
      <c r="D855" s="11"/>
      <c r="E855" s="11"/>
      <c r="F855" s="11"/>
      <c r="G855" s="11"/>
      <c r="H855" s="49"/>
      <c r="I855" s="9"/>
      <c r="J855" s="9"/>
      <c r="K855" s="9"/>
      <c r="L855" s="9"/>
      <c r="M855" s="49"/>
      <c r="N855" s="9"/>
      <c r="O855" s="11"/>
      <c r="P855" s="11"/>
      <c r="Q855" s="9"/>
      <c r="R855" s="11"/>
      <c r="S855" s="11"/>
      <c r="T855" s="9"/>
      <c r="U855" s="49"/>
      <c r="V855" s="9"/>
      <c r="W855" s="11"/>
      <c r="X855" s="11"/>
      <c r="Y855" s="11"/>
      <c r="Z855" s="11"/>
      <c r="AA855" s="9"/>
      <c r="AB855" s="49"/>
      <c r="AC855" s="9"/>
      <c r="AD855" s="9"/>
      <c r="AE855" s="9"/>
      <c r="AF855" s="9"/>
      <c r="AG855" s="49"/>
      <c r="AH855" s="9"/>
      <c r="AI855" s="11"/>
      <c r="AJ855" s="11"/>
      <c r="AK855" s="9"/>
      <c r="AL855" s="11"/>
      <c r="AM855" s="9"/>
      <c r="AN855" s="9"/>
      <c r="AO855" s="9"/>
      <c r="AP855" s="11"/>
      <c r="AQ855" s="9"/>
      <c r="AR855" s="49"/>
      <c r="AS855" s="9"/>
      <c r="AT855" s="9"/>
      <c r="AU855" s="9"/>
      <c r="AV855" s="9"/>
      <c r="AW855" s="49"/>
      <c r="AX855" s="9"/>
      <c r="AY855" s="9"/>
      <c r="AZ855" s="11"/>
      <c r="BA855" s="9"/>
      <c r="BB855" s="11"/>
      <c r="BC855" s="49"/>
      <c r="BD855" s="9"/>
      <c r="BE855" s="11"/>
      <c r="BF855" s="11"/>
      <c r="BG855" s="11"/>
      <c r="BH855" s="11"/>
      <c r="BI855" s="11"/>
      <c r="BJ855" s="49"/>
      <c r="BK855" s="9"/>
      <c r="BL855" s="11"/>
      <c r="BM855" s="11"/>
      <c r="BN855" s="36"/>
    </row>
    <row r="856" spans="1:66" x14ac:dyDescent="0.15">
      <c r="A856" s="50" t="s">
        <v>51</v>
      </c>
      <c r="B856" s="10">
        <v>0.14977255853290455</v>
      </c>
      <c r="C856" s="12">
        <v>0.22327632821616289</v>
      </c>
      <c r="D856" s="12">
        <v>0.13249177462211836</v>
      </c>
      <c r="E856" s="12">
        <v>0.14115075627610638</v>
      </c>
      <c r="F856" s="12">
        <v>0.16036347339538157</v>
      </c>
      <c r="G856" s="12">
        <v>5.7733444070653755E-2</v>
      </c>
      <c r="H856" s="49"/>
      <c r="I856" s="10">
        <v>0.14977255853290455</v>
      </c>
      <c r="J856" s="10">
        <v>0.15281110439567944</v>
      </c>
      <c r="K856" s="10">
        <v>0.14666844179007951</v>
      </c>
      <c r="L856" s="10">
        <v>0</v>
      </c>
      <c r="M856" s="49"/>
      <c r="N856" s="10">
        <v>0.14977255853290455</v>
      </c>
      <c r="O856" s="12">
        <v>0.18631255265178348</v>
      </c>
      <c r="P856" s="12">
        <v>0.16976181276301883</v>
      </c>
      <c r="Q856" s="10">
        <v>0</v>
      </c>
      <c r="R856" s="12">
        <v>9.5383306242488752E-2</v>
      </c>
      <c r="S856" s="12">
        <v>0.11035078975731361</v>
      </c>
      <c r="T856" s="10">
        <v>0</v>
      </c>
      <c r="U856" s="49"/>
      <c r="V856" s="10">
        <v>0.14977255853290455</v>
      </c>
      <c r="W856" s="12">
        <v>0.1177272916811621</v>
      </c>
      <c r="X856" s="12">
        <v>0.20758948119104237</v>
      </c>
      <c r="Y856" s="12">
        <v>0.20136889707214109</v>
      </c>
      <c r="Z856" s="12">
        <v>0.21649679781420952</v>
      </c>
      <c r="AA856" s="10">
        <v>0.16025836003759442</v>
      </c>
      <c r="AB856" s="49"/>
      <c r="AC856" s="10">
        <v>0.14977255853290455</v>
      </c>
      <c r="AD856" s="10">
        <v>0.16463885733264408</v>
      </c>
      <c r="AE856" s="10">
        <v>0.14437475225384544</v>
      </c>
      <c r="AF856" s="10">
        <v>0.13495366817043519</v>
      </c>
      <c r="AG856" s="49"/>
      <c r="AH856" s="10">
        <v>0.14977255853290455</v>
      </c>
      <c r="AI856" s="12">
        <v>0.20185372082693143</v>
      </c>
      <c r="AJ856" s="12">
        <v>0.13407508436783841</v>
      </c>
      <c r="AK856" s="10">
        <v>0</v>
      </c>
      <c r="AL856" s="12">
        <v>0.1252818115915621</v>
      </c>
      <c r="AM856" s="10">
        <v>0.16530741639420318</v>
      </c>
      <c r="AN856" s="13" t="s">
        <v>49</v>
      </c>
      <c r="AO856" s="10">
        <v>0.14381545738516932</v>
      </c>
      <c r="AP856" s="12">
        <v>0.12167126974243896</v>
      </c>
      <c r="AQ856" s="10">
        <v>0</v>
      </c>
      <c r="AR856" s="49"/>
      <c r="AS856" s="10">
        <v>0.14977255853290455</v>
      </c>
      <c r="AT856" s="10">
        <v>0.15935731552270382</v>
      </c>
      <c r="AU856" s="10">
        <v>0.16125871699562278</v>
      </c>
      <c r="AV856" s="10">
        <v>0.12590994307118494</v>
      </c>
      <c r="AW856" s="49"/>
      <c r="AX856" s="10">
        <v>0.14977255853290455</v>
      </c>
      <c r="AY856" s="10">
        <v>0.15279154053114383</v>
      </c>
      <c r="AZ856" s="12">
        <v>0.17058451519125545</v>
      </c>
      <c r="BA856" s="10">
        <v>0.15244552426535224</v>
      </c>
      <c r="BB856" s="12">
        <v>0.11532101551075477</v>
      </c>
      <c r="BC856" s="49"/>
      <c r="BD856" s="10">
        <v>0.14977255853290455</v>
      </c>
      <c r="BE856" s="12">
        <v>9.7207369707604893E-2</v>
      </c>
      <c r="BF856" s="12">
        <v>0.17180539609612988</v>
      </c>
      <c r="BG856" s="12">
        <v>0.19392993680599976</v>
      </c>
      <c r="BH856" s="12">
        <v>9.8279069782224213E-2</v>
      </c>
      <c r="BI856" s="12">
        <v>0.17282501242945256</v>
      </c>
      <c r="BJ856" s="49"/>
      <c r="BK856" s="10">
        <v>0.14977255853290455</v>
      </c>
      <c r="BL856" s="12">
        <v>0.15929830411667467</v>
      </c>
      <c r="BM856" s="12">
        <v>9.4747137211700541E-2</v>
      </c>
      <c r="BN856" s="37">
        <v>0.1766995583799707</v>
      </c>
    </row>
    <row r="857" spans="1:66" x14ac:dyDescent="0.15">
      <c r="A857" s="47" t="s">
        <v>131</v>
      </c>
      <c r="B857" s="9"/>
      <c r="C857" s="11"/>
      <c r="D857" s="9"/>
      <c r="E857" s="9"/>
      <c r="F857" s="11"/>
      <c r="G857" s="9"/>
      <c r="H857" s="49"/>
      <c r="I857" s="9"/>
      <c r="J857" s="9"/>
      <c r="K857" s="9"/>
      <c r="L857" s="9"/>
      <c r="M857" s="49"/>
      <c r="N857" s="9"/>
      <c r="O857" s="11"/>
      <c r="P857" s="11"/>
      <c r="Q857" s="9"/>
      <c r="R857" s="11"/>
      <c r="S857" s="11"/>
      <c r="T857" s="9"/>
      <c r="U857" s="49"/>
      <c r="V857" s="9"/>
      <c r="W857" s="9"/>
      <c r="X857" s="9"/>
      <c r="Y857" s="9"/>
      <c r="Z857" s="9"/>
      <c r="AA857" s="9"/>
      <c r="AB857" s="49"/>
      <c r="AC857" s="9"/>
      <c r="AD857" s="9"/>
      <c r="AE857" s="11"/>
      <c r="AF857" s="11"/>
      <c r="AG857" s="49"/>
      <c r="AH857" s="9"/>
      <c r="AI857" s="9"/>
      <c r="AJ857" s="9"/>
      <c r="AK857" s="9"/>
      <c r="AL857" s="11"/>
      <c r="AM857" s="11"/>
      <c r="AN857" s="9"/>
      <c r="AO857" s="11"/>
      <c r="AP857" s="9"/>
      <c r="AQ857" s="9"/>
      <c r="AR857" s="49"/>
      <c r="AS857" s="9"/>
      <c r="AT857" s="9"/>
      <c r="AU857" s="9"/>
      <c r="AV857" s="9"/>
      <c r="AW857" s="49"/>
      <c r="AX857" s="9"/>
      <c r="AY857" s="9"/>
      <c r="AZ857" s="9"/>
      <c r="BA857" s="9"/>
      <c r="BB857" s="9"/>
      <c r="BC857" s="49"/>
      <c r="BD857" s="9"/>
      <c r="BE857" s="9"/>
      <c r="BF857" s="11"/>
      <c r="BG857" s="11"/>
      <c r="BH857" s="11"/>
      <c r="BI857" s="9"/>
      <c r="BJ857" s="49"/>
      <c r="BK857" s="9"/>
      <c r="BL857" s="9"/>
      <c r="BM857" s="9"/>
      <c r="BN857" s="38"/>
    </row>
    <row r="858" spans="1:66" x14ac:dyDescent="0.15">
      <c r="A858" s="50" t="s">
        <v>51</v>
      </c>
      <c r="B858" s="10">
        <v>0.11349210504510829</v>
      </c>
      <c r="C858" s="12">
        <v>0.13024001583821618</v>
      </c>
      <c r="D858" s="10">
        <v>0.10272993247324337</v>
      </c>
      <c r="E858" s="10">
        <v>0.10674166810383635</v>
      </c>
      <c r="F858" s="12">
        <v>8.4172475810031608E-2</v>
      </c>
      <c r="G858" s="10">
        <v>0.1262772473894278</v>
      </c>
      <c r="H858" s="49"/>
      <c r="I858" s="10">
        <v>0.11349210504510829</v>
      </c>
      <c r="J858" s="10">
        <v>0.11674947966914018</v>
      </c>
      <c r="K858" s="10">
        <v>0.11013543789218368</v>
      </c>
      <c r="L858" s="10">
        <v>0</v>
      </c>
      <c r="M858" s="49"/>
      <c r="N858" s="10">
        <v>0.11349210504510829</v>
      </c>
      <c r="O858" s="12">
        <v>0.1412563942237447</v>
      </c>
      <c r="P858" s="12">
        <v>9.0664850940638031E-2</v>
      </c>
      <c r="Q858" s="10">
        <v>0</v>
      </c>
      <c r="R858" s="12">
        <v>7.4740007969871375E-2</v>
      </c>
      <c r="S858" s="12">
        <v>0.14075574025551482</v>
      </c>
      <c r="T858" s="10">
        <v>0</v>
      </c>
      <c r="U858" s="49"/>
      <c r="V858" s="10">
        <v>0.11349210504510829</v>
      </c>
      <c r="W858" s="10">
        <v>0.10980215878696284</v>
      </c>
      <c r="X858" s="10">
        <v>0.14140299807603188</v>
      </c>
      <c r="Y858" s="10">
        <v>0.10715071991047849</v>
      </c>
      <c r="Z858" s="10">
        <v>9.8447014662366231E-2</v>
      </c>
      <c r="AA858" s="10">
        <v>9.0329573721855072E-2</v>
      </c>
      <c r="AB858" s="49"/>
      <c r="AC858" s="10">
        <v>0.11349210504510829</v>
      </c>
      <c r="AD858" s="10">
        <v>0.10617680766712007</v>
      </c>
      <c r="AE858" s="12">
        <v>0.12983798425513068</v>
      </c>
      <c r="AF858" s="12">
        <v>8.4816628050819354E-2</v>
      </c>
      <c r="AG858" s="49"/>
      <c r="AH858" s="10">
        <v>0.11349210504510829</v>
      </c>
      <c r="AI858" s="10">
        <v>0.1170954562706953</v>
      </c>
      <c r="AJ858" s="10">
        <v>9.7270112046989182E-2</v>
      </c>
      <c r="AK858" s="10">
        <v>0</v>
      </c>
      <c r="AL858" s="12">
        <v>0.13766414023787368</v>
      </c>
      <c r="AM858" s="12">
        <v>0.12125772951100915</v>
      </c>
      <c r="AN858" s="13" t="s">
        <v>49</v>
      </c>
      <c r="AO858" s="12">
        <v>6.8575764998248065E-2</v>
      </c>
      <c r="AP858" s="10">
        <v>0.10962568010953773</v>
      </c>
      <c r="AQ858" s="10">
        <v>0</v>
      </c>
      <c r="AR858" s="49"/>
      <c r="AS858" s="10">
        <v>0.11349210504510829</v>
      </c>
      <c r="AT858" s="10">
        <v>0.11387384950530749</v>
      </c>
      <c r="AU858" s="10">
        <v>0.12466742665389331</v>
      </c>
      <c r="AV858" s="10">
        <v>9.9999753201821195E-2</v>
      </c>
      <c r="AW858" s="49"/>
      <c r="AX858" s="10">
        <v>0.11349210504510829</v>
      </c>
      <c r="AY858" s="10">
        <v>0.1188846021134061</v>
      </c>
      <c r="AZ858" s="10">
        <v>0.11608149267332976</v>
      </c>
      <c r="BA858" s="10">
        <v>0.12318482997272892</v>
      </c>
      <c r="BB858" s="10">
        <v>9.2087542638200251E-2</v>
      </c>
      <c r="BC858" s="49"/>
      <c r="BD858" s="10">
        <v>0.11349210504510829</v>
      </c>
      <c r="BE858" s="10">
        <v>0.10694929693890869</v>
      </c>
      <c r="BF858" s="12">
        <v>9.4755033924691964E-2</v>
      </c>
      <c r="BG858" s="12">
        <v>0.14102538280375385</v>
      </c>
      <c r="BH858" s="12">
        <v>0.14202305347958488</v>
      </c>
      <c r="BI858" s="10">
        <v>0.1154820946549958</v>
      </c>
      <c r="BJ858" s="49"/>
      <c r="BK858" s="10">
        <v>0.11349210504510829</v>
      </c>
      <c r="BL858" s="10">
        <v>0.10363056714805398</v>
      </c>
      <c r="BM858" s="10">
        <v>0.1265444205413859</v>
      </c>
      <c r="BN858" s="39">
        <v>0.11333081162313852</v>
      </c>
    </row>
    <row r="859" spans="1:66" x14ac:dyDescent="0.15">
      <c r="A859" s="47" t="s">
        <v>132</v>
      </c>
      <c r="B859" s="9"/>
      <c r="C859" s="11"/>
      <c r="D859" s="11"/>
      <c r="E859" s="11"/>
      <c r="F859" s="11"/>
      <c r="G859" s="11"/>
      <c r="H859" s="49"/>
      <c r="I859" s="9"/>
      <c r="J859" s="11"/>
      <c r="K859" s="11"/>
      <c r="L859" s="9"/>
      <c r="M859" s="49"/>
      <c r="N859" s="9"/>
      <c r="O859" s="11"/>
      <c r="P859" s="11"/>
      <c r="Q859" s="9"/>
      <c r="R859" s="11"/>
      <c r="S859" s="11"/>
      <c r="T859" s="9"/>
      <c r="U859" s="49"/>
      <c r="V859" s="9"/>
      <c r="W859" s="11"/>
      <c r="X859" s="11"/>
      <c r="Y859" s="11"/>
      <c r="Z859" s="11"/>
      <c r="AA859" s="11"/>
      <c r="AB859" s="49"/>
      <c r="AC859" s="9"/>
      <c r="AD859" s="11"/>
      <c r="AE859" s="11"/>
      <c r="AF859" s="11"/>
      <c r="AG859" s="49"/>
      <c r="AH859" s="9"/>
      <c r="AI859" s="11"/>
      <c r="AJ859" s="11"/>
      <c r="AK859" s="9"/>
      <c r="AL859" s="11"/>
      <c r="AM859" s="11"/>
      <c r="AN859" s="9"/>
      <c r="AO859" s="11"/>
      <c r="AP859" s="11"/>
      <c r="AQ859" s="9"/>
      <c r="AR859" s="49"/>
      <c r="AS859" s="9"/>
      <c r="AT859" s="11"/>
      <c r="AU859" s="11"/>
      <c r="AV859" s="11"/>
      <c r="AW859" s="49"/>
      <c r="AX859" s="9"/>
      <c r="AY859" s="11"/>
      <c r="AZ859" s="11"/>
      <c r="BA859" s="9"/>
      <c r="BB859" s="11"/>
      <c r="BC859" s="49"/>
      <c r="BD859" s="9"/>
      <c r="BE859" s="11"/>
      <c r="BF859" s="11"/>
      <c r="BG859" s="11"/>
      <c r="BH859" s="11"/>
      <c r="BI859" s="11"/>
      <c r="BJ859" s="49"/>
      <c r="BK859" s="9"/>
      <c r="BL859" s="11"/>
      <c r="BM859" s="11"/>
      <c r="BN859" s="36"/>
    </row>
    <row r="860" spans="1:66" x14ac:dyDescent="0.15">
      <c r="A860" s="50" t="s">
        <v>51</v>
      </c>
      <c r="B860" s="10">
        <v>0.51395852218695615</v>
      </c>
      <c r="C860" s="12">
        <v>0.31198842575298263</v>
      </c>
      <c r="D860" s="12">
        <v>0.38023050235748079</v>
      </c>
      <c r="E860" s="12">
        <v>0.558055014382556</v>
      </c>
      <c r="F860" s="12">
        <v>0.66707390617579976</v>
      </c>
      <c r="G860" s="12">
        <v>0.74792872006132183</v>
      </c>
      <c r="H860" s="49"/>
      <c r="I860" s="10">
        <v>0.51395852218695615</v>
      </c>
      <c r="J860" s="12">
        <v>0.55459799059506076</v>
      </c>
      <c r="K860" s="12">
        <v>0.47090838881085184</v>
      </c>
      <c r="L860" s="10">
        <v>1</v>
      </c>
      <c r="M860" s="49"/>
      <c r="N860" s="10">
        <v>0.51395852218695615</v>
      </c>
      <c r="O860" s="12">
        <v>0.44865443808546046</v>
      </c>
      <c r="P860" s="12">
        <v>0.33256046208466544</v>
      </c>
      <c r="Q860" s="10">
        <v>1</v>
      </c>
      <c r="R860" s="12">
        <v>0.73620521254687377</v>
      </c>
      <c r="S860" s="12">
        <v>0.6884804300768963</v>
      </c>
      <c r="T860" s="10">
        <v>1</v>
      </c>
      <c r="U860" s="49"/>
      <c r="V860" s="10">
        <v>0.51395852218695615</v>
      </c>
      <c r="W860" s="12">
        <v>0.58710167690875303</v>
      </c>
      <c r="X860" s="12">
        <v>0.38468788469933296</v>
      </c>
      <c r="Y860" s="12">
        <v>0.35052084463431415</v>
      </c>
      <c r="Z860" s="12">
        <v>0.42689696738101984</v>
      </c>
      <c r="AA860" s="12">
        <v>0.53513608389209366</v>
      </c>
      <c r="AB860" s="49"/>
      <c r="AC860" s="10">
        <v>0.51395852218695615</v>
      </c>
      <c r="AD860" s="12">
        <v>0.36170923663001148</v>
      </c>
      <c r="AE860" s="12">
        <v>0.57244199446562594</v>
      </c>
      <c r="AF860" s="12">
        <v>0.65730628587015694</v>
      </c>
      <c r="AG860" s="49"/>
      <c r="AH860" s="10">
        <v>0.51395852218695615</v>
      </c>
      <c r="AI860" s="12">
        <v>0.41544824909612493</v>
      </c>
      <c r="AJ860" s="12">
        <v>0.31665786005716479</v>
      </c>
      <c r="AK860" s="10">
        <v>1</v>
      </c>
      <c r="AL860" s="12">
        <v>0.60067231528988485</v>
      </c>
      <c r="AM860" s="12">
        <v>0.54149150680418434</v>
      </c>
      <c r="AN860" s="13" t="s">
        <v>49</v>
      </c>
      <c r="AO860" s="12">
        <v>0.65313446568230515</v>
      </c>
      <c r="AP860" s="12">
        <v>0.66316699751206598</v>
      </c>
      <c r="AQ860" s="10">
        <v>1</v>
      </c>
      <c r="AR860" s="49"/>
      <c r="AS860" s="10">
        <v>0.51395852218695615</v>
      </c>
      <c r="AT860" s="12">
        <v>0.55884360044095005</v>
      </c>
      <c r="AU860" s="12">
        <v>0.50080727060779873</v>
      </c>
      <c r="AV860" s="12">
        <v>0.4805440376301599</v>
      </c>
      <c r="AW860" s="49"/>
      <c r="AX860" s="10">
        <v>0.51395852218695615</v>
      </c>
      <c r="AY860" s="12">
        <v>0.55855174013937703</v>
      </c>
      <c r="AZ860" s="12">
        <v>0.54183729280731308</v>
      </c>
      <c r="BA860" s="10">
        <v>0.50673695996088053</v>
      </c>
      <c r="BB860" s="12">
        <v>0.45091229077760148</v>
      </c>
      <c r="BC860" s="49"/>
      <c r="BD860" s="10">
        <v>0.51395852218695615</v>
      </c>
      <c r="BE860" s="12">
        <v>0.75312631282533826</v>
      </c>
      <c r="BF860" s="12">
        <v>0.40248763417322814</v>
      </c>
      <c r="BG860" s="12">
        <v>0.48190018350465597</v>
      </c>
      <c r="BH860" s="12">
        <v>0.6504810262726104</v>
      </c>
      <c r="BI860" s="12">
        <v>0.56965705050762894</v>
      </c>
      <c r="BJ860" s="49"/>
      <c r="BK860" s="10">
        <v>0.51395852218695615</v>
      </c>
      <c r="BL860" s="12">
        <v>0.33026675631207897</v>
      </c>
      <c r="BM860" s="12">
        <v>0.7009325316055216</v>
      </c>
      <c r="BN860" s="37">
        <v>0.54639400572942465</v>
      </c>
    </row>
    <row r="861" spans="1:66" x14ac:dyDescent="0.15">
      <c r="A861" s="31" t="s">
        <v>155</v>
      </c>
      <c r="B861" s="4"/>
      <c r="C861" s="4"/>
      <c r="D861" s="4"/>
      <c r="E861" s="4"/>
      <c r="F861" s="4"/>
      <c r="G861" s="6"/>
      <c r="H861" s="26"/>
      <c r="I861" s="5"/>
      <c r="J861" s="4"/>
      <c r="K861" s="4"/>
      <c r="L861" s="6"/>
      <c r="M861" s="26"/>
      <c r="N861" s="5"/>
      <c r="O861" s="4"/>
      <c r="P861" s="4"/>
      <c r="Q861" s="4"/>
      <c r="R861" s="4"/>
      <c r="S861" s="4"/>
      <c r="T861" s="6"/>
      <c r="U861" s="26"/>
      <c r="V861" s="5"/>
      <c r="W861" s="4"/>
      <c r="X861" s="4"/>
      <c r="Y861" s="4"/>
      <c r="Z861" s="4"/>
      <c r="AA861" s="6"/>
      <c r="AB861" s="26"/>
      <c r="AC861" s="5"/>
      <c r="AD861" s="4"/>
      <c r="AE861" s="4"/>
      <c r="AF861" s="6"/>
      <c r="AG861" s="26"/>
      <c r="AH861" s="5"/>
      <c r="AI861" s="4"/>
      <c r="AJ861" s="4"/>
      <c r="AK861" s="4"/>
      <c r="AL861" s="4"/>
      <c r="AM861" s="4"/>
      <c r="AN861" s="4"/>
      <c r="AO861" s="4"/>
      <c r="AP861" s="4"/>
      <c r="AQ861" s="6"/>
      <c r="AR861" s="26"/>
      <c r="AS861" s="5"/>
      <c r="AT861" s="4"/>
      <c r="AU861" s="4"/>
      <c r="AV861" s="6"/>
      <c r="AW861" s="26"/>
      <c r="AX861" s="5"/>
      <c r="AY861" s="4"/>
      <c r="AZ861" s="4"/>
      <c r="BA861" s="4"/>
      <c r="BB861" s="6"/>
      <c r="BC861" s="26"/>
      <c r="BD861" s="5"/>
      <c r="BE861" s="4"/>
      <c r="BF861" s="4"/>
      <c r="BG861" s="4"/>
      <c r="BH861" s="4"/>
      <c r="BI861" s="6"/>
      <c r="BJ861" s="26"/>
      <c r="BK861" s="5"/>
      <c r="BL861" s="4"/>
      <c r="BM861" s="4"/>
      <c r="BN861" s="34"/>
    </row>
    <row r="862" spans="1:66" x14ac:dyDescent="0.15">
      <c r="A862" s="48" t="s">
        <v>48</v>
      </c>
      <c r="B862" s="7">
        <v>1799.9999999999898</v>
      </c>
      <c r="C862" s="7">
        <v>537.48498443474523</v>
      </c>
      <c r="D862" s="7">
        <v>293.57714752239428</v>
      </c>
      <c r="E862" s="7">
        <v>287.99892288533681</v>
      </c>
      <c r="F862" s="7">
        <v>299.34862363349697</v>
      </c>
      <c r="G862" s="7">
        <v>381.59032152402494</v>
      </c>
      <c r="H862" s="49"/>
      <c r="I862" s="7">
        <v>1799.9999999999898</v>
      </c>
      <c r="J862" s="7">
        <v>922.50841227619367</v>
      </c>
      <c r="K862" s="7">
        <v>876.95126842000991</v>
      </c>
      <c r="L862" s="7">
        <v>0.54031930379747317</v>
      </c>
      <c r="M862" s="49"/>
      <c r="N862" s="7">
        <v>1799.9999999999898</v>
      </c>
      <c r="O862" s="7">
        <v>582.62472182330157</v>
      </c>
      <c r="P862" s="7">
        <v>536.07578871537748</v>
      </c>
      <c r="Q862" s="7">
        <v>0.36054430379746877</v>
      </c>
      <c r="R862" s="7">
        <v>339.88369045289096</v>
      </c>
      <c r="S862" s="7">
        <v>340.87547970463066</v>
      </c>
      <c r="T862" s="7">
        <v>0.17977500000000435</v>
      </c>
      <c r="U862" s="49"/>
      <c r="V862" s="7">
        <v>1799.9999999999898</v>
      </c>
      <c r="W862" s="7">
        <v>1130.5799999999965</v>
      </c>
      <c r="X862" s="7">
        <v>295.56000000000006</v>
      </c>
      <c r="Y862" s="7">
        <v>219.05999999999992</v>
      </c>
      <c r="Z862" s="7">
        <v>110.51999999999998</v>
      </c>
      <c r="AA862" s="7">
        <v>44.279999999999994</v>
      </c>
      <c r="AB862" s="49"/>
      <c r="AC862" s="7">
        <v>1799.9999999999898</v>
      </c>
      <c r="AD862" s="7">
        <v>629.49493289533655</v>
      </c>
      <c r="AE862" s="7">
        <v>847.81394816951911</v>
      </c>
      <c r="AF862" s="7">
        <v>322.69111893514537</v>
      </c>
      <c r="AG862" s="49"/>
      <c r="AH862" s="7">
        <v>1799.9999999999898</v>
      </c>
      <c r="AI862" s="7">
        <v>284.57462745064066</v>
      </c>
      <c r="AJ862" s="7">
        <v>344.55976114089719</v>
      </c>
      <c r="AK862" s="7">
        <v>0.36054430379746877</v>
      </c>
      <c r="AL862" s="7">
        <v>443.39129210039238</v>
      </c>
      <c r="AM862" s="7">
        <v>404.42265606912429</v>
      </c>
      <c r="AN862" s="8" t="s">
        <v>49</v>
      </c>
      <c r="AO862" s="7">
        <v>194.54249272515912</v>
      </c>
      <c r="AP862" s="7">
        <v>127.96885120998668</v>
      </c>
      <c r="AQ862" s="7">
        <v>0.17977500000000435</v>
      </c>
      <c r="AR862" s="49"/>
      <c r="AS862" s="7">
        <v>1799.9999999999898</v>
      </c>
      <c r="AT862" s="7">
        <v>600.81538886992359</v>
      </c>
      <c r="AU862" s="7">
        <v>646.61398988877954</v>
      </c>
      <c r="AV862" s="7">
        <v>552.57062124129709</v>
      </c>
      <c r="AW862" s="49"/>
      <c r="AX862" s="7">
        <v>1799.9999999999898</v>
      </c>
      <c r="AY862" s="7">
        <v>312.48837823056948</v>
      </c>
      <c r="AZ862" s="7">
        <v>537.38700957990784</v>
      </c>
      <c r="BA862" s="7">
        <v>555.0453784798608</v>
      </c>
      <c r="BB862" s="7">
        <v>395.07923370966034</v>
      </c>
      <c r="BC862" s="49"/>
      <c r="BD862" s="7">
        <v>1799.9999999999898</v>
      </c>
      <c r="BE862" s="7">
        <v>182.68292446379058</v>
      </c>
      <c r="BF862" s="7">
        <v>892.36497879894659</v>
      </c>
      <c r="BG862" s="7">
        <v>209.9890415904872</v>
      </c>
      <c r="BH862" s="7">
        <v>418.5646693470984</v>
      </c>
      <c r="BI862" s="7">
        <v>96.398385799676333</v>
      </c>
      <c r="BJ862" s="49"/>
      <c r="BK862" s="7">
        <v>1799.9999999999898</v>
      </c>
      <c r="BL862" s="7">
        <v>601.67519372525544</v>
      </c>
      <c r="BM862" s="7">
        <v>463.66777397299768</v>
      </c>
      <c r="BN862" s="35">
        <v>734.65703230174597</v>
      </c>
    </row>
    <row r="863" spans="1:66" x14ac:dyDescent="0.15">
      <c r="A863" s="47" t="s">
        <v>134</v>
      </c>
      <c r="B863" s="9"/>
      <c r="C863" s="11"/>
      <c r="D863" s="11"/>
      <c r="E863" s="11"/>
      <c r="F863" s="11"/>
      <c r="G863" s="11"/>
      <c r="H863" s="49"/>
      <c r="I863" s="9"/>
      <c r="J863" s="11"/>
      <c r="K863" s="11"/>
      <c r="L863" s="9"/>
      <c r="M863" s="49"/>
      <c r="N863" s="9"/>
      <c r="O863" s="11"/>
      <c r="P863" s="11"/>
      <c r="Q863" s="9"/>
      <c r="R863" s="11"/>
      <c r="S863" s="11"/>
      <c r="T863" s="9"/>
      <c r="U863" s="49"/>
      <c r="V863" s="9"/>
      <c r="W863" s="11"/>
      <c r="X863" s="11"/>
      <c r="Y863" s="11"/>
      <c r="Z863" s="9"/>
      <c r="AA863" s="9"/>
      <c r="AB863" s="49"/>
      <c r="AC863" s="9"/>
      <c r="AD863" s="11"/>
      <c r="AE863" s="11"/>
      <c r="AF863" s="11"/>
      <c r="AG863" s="49"/>
      <c r="AH863" s="9"/>
      <c r="AI863" s="11"/>
      <c r="AJ863" s="11"/>
      <c r="AK863" s="9"/>
      <c r="AL863" s="11"/>
      <c r="AM863" s="11"/>
      <c r="AN863" s="9"/>
      <c r="AO863" s="11"/>
      <c r="AP863" s="11"/>
      <c r="AQ863" s="9"/>
      <c r="AR863" s="49"/>
      <c r="AS863" s="9"/>
      <c r="AT863" s="11"/>
      <c r="AU863" s="11"/>
      <c r="AV863" s="11"/>
      <c r="AW863" s="49"/>
      <c r="AX863" s="9"/>
      <c r="AY863" s="11"/>
      <c r="AZ863" s="11"/>
      <c r="BA863" s="11"/>
      <c r="BB863" s="11"/>
      <c r="BC863" s="49"/>
      <c r="BD863" s="9"/>
      <c r="BE863" s="11"/>
      <c r="BF863" s="11"/>
      <c r="BG863" s="11"/>
      <c r="BH863" s="11"/>
      <c r="BI863" s="11"/>
      <c r="BJ863" s="49"/>
      <c r="BK863" s="9"/>
      <c r="BL863" s="11"/>
      <c r="BM863" s="11"/>
      <c r="BN863" s="36"/>
    </row>
    <row r="864" spans="1:66" x14ac:dyDescent="0.15">
      <c r="A864" s="50" t="s">
        <v>51</v>
      </c>
      <c r="B864" s="10">
        <v>0.22277681423503648</v>
      </c>
      <c r="C864" s="12">
        <v>0.33449523019263883</v>
      </c>
      <c r="D864" s="12">
        <v>0.38454779054715876</v>
      </c>
      <c r="E864" s="12">
        <v>0.19405256123750156</v>
      </c>
      <c r="F864" s="12">
        <v>8.8390144618786776E-2</v>
      </c>
      <c r="G864" s="12">
        <v>6.8060588478595821E-2</v>
      </c>
      <c r="H864" s="49"/>
      <c r="I864" s="10">
        <v>0.22277681423503648</v>
      </c>
      <c r="J864" s="12">
        <v>0.1758414253401181</v>
      </c>
      <c r="K864" s="12">
        <v>0.27228773150688329</v>
      </c>
      <c r="L864" s="10">
        <v>0</v>
      </c>
      <c r="M864" s="49"/>
      <c r="N864" s="10">
        <v>0.22277681423503648</v>
      </c>
      <c r="O864" s="12">
        <v>0.22377661503901194</v>
      </c>
      <c r="P864" s="12">
        <v>0.40701287421167792</v>
      </c>
      <c r="Q864" s="10">
        <v>0</v>
      </c>
      <c r="R864" s="12">
        <v>9.3671473240766259E-2</v>
      </c>
      <c r="S864" s="12">
        <v>6.0413039910276335E-2</v>
      </c>
      <c r="T864" s="10">
        <v>0</v>
      </c>
      <c r="U864" s="49"/>
      <c r="V864" s="10">
        <v>0.22277681423503648</v>
      </c>
      <c r="W864" s="12">
        <v>0.18536887262312512</v>
      </c>
      <c r="X864" s="12">
        <v>0.26631963603359249</v>
      </c>
      <c r="Y864" s="12">
        <v>0.3409595383830667</v>
      </c>
      <c r="Z864" s="10">
        <v>0.25815922014240444</v>
      </c>
      <c r="AA864" s="10">
        <v>0.21427598234845718</v>
      </c>
      <c r="AB864" s="49"/>
      <c r="AC864" s="10">
        <v>0.22277681423503648</v>
      </c>
      <c r="AD864" s="12">
        <v>0.36747509837022324</v>
      </c>
      <c r="AE864" s="12">
        <v>0.15334526902539528</v>
      </c>
      <c r="AF864" s="12">
        <v>0.12292341790858968</v>
      </c>
      <c r="AG864" s="49"/>
      <c r="AH864" s="10">
        <v>0.22277681423503648</v>
      </c>
      <c r="AI864" s="12">
        <v>0.26560257380624913</v>
      </c>
      <c r="AJ864" s="12">
        <v>0.45199694352800873</v>
      </c>
      <c r="AK864" s="10">
        <v>0</v>
      </c>
      <c r="AL864" s="12">
        <v>0.13638173288068073</v>
      </c>
      <c r="AM864" s="12">
        <v>0.17194334729060384</v>
      </c>
      <c r="AN864" s="13" t="s">
        <v>49</v>
      </c>
      <c r="AO864" s="12">
        <v>0.13447431193427803</v>
      </c>
      <c r="AP864" s="12">
        <v>0.10553605263595803</v>
      </c>
      <c r="AQ864" s="10">
        <v>0</v>
      </c>
      <c r="AR864" s="49"/>
      <c r="AS864" s="10">
        <v>0.22277681423503648</v>
      </c>
      <c r="AT864" s="12">
        <v>0.16792523453103772</v>
      </c>
      <c r="AU864" s="12">
        <v>0.21326658574268309</v>
      </c>
      <c r="AV864" s="12">
        <v>0.29354626609683487</v>
      </c>
      <c r="AW864" s="49"/>
      <c r="AX864" s="10">
        <v>0.22277681423503648</v>
      </c>
      <c r="AY864" s="12">
        <v>0.16977211721607297</v>
      </c>
      <c r="AZ864" s="12">
        <v>0.17149669932810124</v>
      </c>
      <c r="BA864" s="12">
        <v>0.21763268580103803</v>
      </c>
      <c r="BB864" s="12">
        <v>0.34167915107344482</v>
      </c>
      <c r="BC864" s="49"/>
      <c r="BD864" s="10">
        <v>0.22277681423503648</v>
      </c>
      <c r="BE864" s="12">
        <v>4.2717020528149102E-2</v>
      </c>
      <c r="BF864" s="12">
        <v>0.33095193580594823</v>
      </c>
      <c r="BG864" s="12">
        <v>0.18314449688559056</v>
      </c>
      <c r="BH864" s="12">
        <v>0.10921685046558197</v>
      </c>
      <c r="BI864" s="12">
        <v>0.14203584240792341</v>
      </c>
      <c r="BJ864" s="49"/>
      <c r="BK864" s="10">
        <v>0.22277681423503648</v>
      </c>
      <c r="BL864" s="12">
        <v>0.40680437242319317</v>
      </c>
      <c r="BM864" s="12">
        <v>7.7775910641392207E-2</v>
      </c>
      <c r="BN864" s="37">
        <v>0.16357562426746433</v>
      </c>
    </row>
    <row r="865" spans="1:66" x14ac:dyDescent="0.15">
      <c r="A865" s="47" t="s">
        <v>135</v>
      </c>
      <c r="B865" s="9"/>
      <c r="C865" s="11"/>
      <c r="D865" s="11"/>
      <c r="E865" s="11"/>
      <c r="F865" s="11"/>
      <c r="G865" s="11"/>
      <c r="H865" s="49"/>
      <c r="I865" s="9"/>
      <c r="J865" s="11"/>
      <c r="K865" s="11"/>
      <c r="L865" s="9"/>
      <c r="M865" s="49"/>
      <c r="N865" s="9"/>
      <c r="O865" s="11"/>
      <c r="P865" s="11"/>
      <c r="Q865" s="9"/>
      <c r="R865" s="11"/>
      <c r="S865" s="11"/>
      <c r="T865" s="9"/>
      <c r="U865" s="49"/>
      <c r="V865" s="9"/>
      <c r="W865" s="11"/>
      <c r="X865" s="11"/>
      <c r="Y865" s="11"/>
      <c r="Z865" s="11"/>
      <c r="AA865" s="11"/>
      <c r="AB865" s="49"/>
      <c r="AC865" s="9"/>
      <c r="AD865" s="11"/>
      <c r="AE865" s="11"/>
      <c r="AF865" s="11"/>
      <c r="AG865" s="49"/>
      <c r="AH865" s="9"/>
      <c r="AI865" s="11"/>
      <c r="AJ865" s="11"/>
      <c r="AK865" s="9"/>
      <c r="AL865" s="11"/>
      <c r="AM865" s="11"/>
      <c r="AN865" s="9"/>
      <c r="AO865" s="11"/>
      <c r="AP865" s="11"/>
      <c r="AQ865" s="9"/>
      <c r="AR865" s="49"/>
      <c r="AS865" s="9"/>
      <c r="AT865" s="11"/>
      <c r="AU865" s="9"/>
      <c r="AV865" s="11"/>
      <c r="AW865" s="49"/>
      <c r="AX865" s="9"/>
      <c r="AY865" s="11"/>
      <c r="AZ865" s="11"/>
      <c r="BA865" s="11"/>
      <c r="BB865" s="11"/>
      <c r="BC865" s="49"/>
      <c r="BD865" s="9"/>
      <c r="BE865" s="11"/>
      <c r="BF865" s="11"/>
      <c r="BG865" s="11"/>
      <c r="BH865" s="11"/>
      <c r="BI865" s="11"/>
      <c r="BJ865" s="49"/>
      <c r="BK865" s="9"/>
      <c r="BL865" s="11"/>
      <c r="BM865" s="11"/>
      <c r="BN865" s="36"/>
    </row>
    <row r="866" spans="1:66" x14ac:dyDescent="0.15">
      <c r="A866" s="50" t="s">
        <v>51</v>
      </c>
      <c r="B866" s="10">
        <v>0.62745062723206391</v>
      </c>
      <c r="C866" s="12">
        <v>0.44222844159119878</v>
      </c>
      <c r="D866" s="12">
        <v>0.48296043483072409</v>
      </c>
      <c r="E866" s="12">
        <v>0.66479668248639323</v>
      </c>
      <c r="F866" s="12">
        <v>0.75124638198583138</v>
      </c>
      <c r="G866" s="12">
        <v>0.87420596745074963</v>
      </c>
      <c r="H866" s="49"/>
      <c r="I866" s="10">
        <v>0.62745062723206391</v>
      </c>
      <c r="J866" s="12">
        <v>0.67134747026420161</v>
      </c>
      <c r="K866" s="12">
        <v>0.58104382670303523</v>
      </c>
      <c r="L866" s="10">
        <v>1</v>
      </c>
      <c r="M866" s="49"/>
      <c r="N866" s="10">
        <v>0.62745062723206391</v>
      </c>
      <c r="O866" s="12">
        <v>0.58991083230920338</v>
      </c>
      <c r="P866" s="12">
        <v>0.42322531302530358</v>
      </c>
      <c r="Q866" s="10">
        <v>1</v>
      </c>
      <c r="R866" s="12">
        <v>0.81094522051674489</v>
      </c>
      <c r="S866" s="12">
        <v>0.82923617033241026</v>
      </c>
      <c r="T866" s="10">
        <v>1</v>
      </c>
      <c r="U866" s="49"/>
      <c r="V866" s="10">
        <v>0.62745062723206391</v>
      </c>
      <c r="W866" s="12">
        <v>0.6969038356957159</v>
      </c>
      <c r="X866" s="12">
        <v>0.52609088277536487</v>
      </c>
      <c r="Y866" s="12">
        <v>0.45767156454479263</v>
      </c>
      <c r="Z866" s="12">
        <v>0.52534398204338617</v>
      </c>
      <c r="AA866" s="12">
        <v>0.62546565761394857</v>
      </c>
      <c r="AB866" s="49"/>
      <c r="AC866" s="10">
        <v>0.62745062723206391</v>
      </c>
      <c r="AD866" s="12">
        <v>0.46788604429713132</v>
      </c>
      <c r="AE866" s="12">
        <v>0.70227997872075709</v>
      </c>
      <c r="AF866" s="12">
        <v>0.74212291392097607</v>
      </c>
      <c r="AG866" s="49"/>
      <c r="AH866" s="10">
        <v>0.62745062723206391</v>
      </c>
      <c r="AI866" s="12">
        <v>0.53254370536681972</v>
      </c>
      <c r="AJ866" s="12">
        <v>0.41392797210415377</v>
      </c>
      <c r="AK866" s="10">
        <v>1</v>
      </c>
      <c r="AL866" s="12">
        <v>0.73833645552775784</v>
      </c>
      <c r="AM866" s="12">
        <v>0.66274923631519334</v>
      </c>
      <c r="AN866" s="13" t="s">
        <v>49</v>
      </c>
      <c r="AO866" s="12">
        <v>0.72171023068055251</v>
      </c>
      <c r="AP866" s="12">
        <v>0.77279267762160342</v>
      </c>
      <c r="AQ866" s="10">
        <v>1</v>
      </c>
      <c r="AR866" s="49"/>
      <c r="AS866" s="10">
        <v>0.62745062723206391</v>
      </c>
      <c r="AT866" s="12">
        <v>0.67271744994625737</v>
      </c>
      <c r="AU866" s="10">
        <v>0.62547469726169169</v>
      </c>
      <c r="AV866" s="12">
        <v>0.58054379083198027</v>
      </c>
      <c r="AW866" s="49"/>
      <c r="AX866" s="10">
        <v>0.62745062723206391</v>
      </c>
      <c r="AY866" s="12">
        <v>0.67743634225278293</v>
      </c>
      <c r="AZ866" s="12">
        <v>0.65791878548064309</v>
      </c>
      <c r="BA866" s="12">
        <v>0.6299217899336087</v>
      </c>
      <c r="BB866" s="12">
        <v>0.5429998334158016</v>
      </c>
      <c r="BC866" s="49"/>
      <c r="BD866" s="10">
        <v>0.62745062723206391</v>
      </c>
      <c r="BE866" s="12">
        <v>0.86007560976424624</v>
      </c>
      <c r="BF866" s="12">
        <v>0.49724266809791978</v>
      </c>
      <c r="BG866" s="12">
        <v>0.62292556630841001</v>
      </c>
      <c r="BH866" s="12">
        <v>0.79250407975219506</v>
      </c>
      <c r="BI866" s="12">
        <v>0.68513914516262497</v>
      </c>
      <c r="BJ866" s="49"/>
      <c r="BK866" s="10">
        <v>0.62745062723206391</v>
      </c>
      <c r="BL866" s="12">
        <v>0.43389732346013299</v>
      </c>
      <c r="BM866" s="12">
        <v>0.82747695214690742</v>
      </c>
      <c r="BN866" s="37">
        <v>0.65972481735256272</v>
      </c>
    </row>
    <row r="867" spans="1:66" x14ac:dyDescent="0.15">
      <c r="A867" s="47" t="s">
        <v>81</v>
      </c>
      <c r="B867" s="9"/>
      <c r="C867" s="11"/>
      <c r="D867" s="11"/>
      <c r="E867" s="11"/>
      <c r="F867" s="11"/>
      <c r="G867" s="11"/>
      <c r="H867" s="49"/>
      <c r="I867" s="9"/>
      <c r="J867" s="9"/>
      <c r="K867" s="9"/>
      <c r="L867" s="9"/>
      <c r="M867" s="49"/>
      <c r="N867" s="9"/>
      <c r="O867" s="11"/>
      <c r="P867" s="11"/>
      <c r="Q867" s="9"/>
      <c r="R867" s="11"/>
      <c r="S867" s="11"/>
      <c r="T867" s="9"/>
      <c r="U867" s="49"/>
      <c r="V867" s="9"/>
      <c r="W867" s="11"/>
      <c r="X867" s="11"/>
      <c r="Y867" s="11"/>
      <c r="Z867" s="11"/>
      <c r="AA867" s="9"/>
      <c r="AB867" s="49"/>
      <c r="AC867" s="9"/>
      <c r="AD867" s="9"/>
      <c r="AE867" s="9"/>
      <c r="AF867" s="9"/>
      <c r="AG867" s="49"/>
      <c r="AH867" s="9"/>
      <c r="AI867" s="11"/>
      <c r="AJ867" s="11"/>
      <c r="AK867" s="9"/>
      <c r="AL867" s="11"/>
      <c r="AM867" s="9"/>
      <c r="AN867" s="9"/>
      <c r="AO867" s="9"/>
      <c r="AP867" s="11"/>
      <c r="AQ867" s="9"/>
      <c r="AR867" s="49"/>
      <c r="AS867" s="9"/>
      <c r="AT867" s="9"/>
      <c r="AU867" s="9"/>
      <c r="AV867" s="9"/>
      <c r="AW867" s="49"/>
      <c r="AX867" s="9"/>
      <c r="AY867" s="9"/>
      <c r="AZ867" s="11"/>
      <c r="BA867" s="9"/>
      <c r="BB867" s="11"/>
      <c r="BC867" s="49"/>
      <c r="BD867" s="9"/>
      <c r="BE867" s="11"/>
      <c r="BF867" s="11"/>
      <c r="BG867" s="11"/>
      <c r="BH867" s="11"/>
      <c r="BI867" s="11"/>
      <c r="BJ867" s="49"/>
      <c r="BK867" s="9"/>
      <c r="BL867" s="11"/>
      <c r="BM867" s="11"/>
      <c r="BN867" s="36"/>
    </row>
    <row r="868" spans="1:66" x14ac:dyDescent="0.15">
      <c r="A868" s="50" t="s">
        <v>51</v>
      </c>
      <c r="B868" s="10">
        <v>0.14977255853290455</v>
      </c>
      <c r="C868" s="12">
        <v>0.22327632821616289</v>
      </c>
      <c r="D868" s="12">
        <v>0.13249177462211836</v>
      </c>
      <c r="E868" s="12">
        <v>0.14115075627610638</v>
      </c>
      <c r="F868" s="12">
        <v>0.16036347339538157</v>
      </c>
      <c r="G868" s="12">
        <v>5.7733444070653755E-2</v>
      </c>
      <c r="H868" s="49"/>
      <c r="I868" s="10">
        <v>0.14977255853290455</v>
      </c>
      <c r="J868" s="10">
        <v>0.15281110439567944</v>
      </c>
      <c r="K868" s="10">
        <v>0.14666844179007951</v>
      </c>
      <c r="L868" s="10">
        <v>0</v>
      </c>
      <c r="M868" s="49"/>
      <c r="N868" s="10">
        <v>0.14977255853290455</v>
      </c>
      <c r="O868" s="12">
        <v>0.18631255265178348</v>
      </c>
      <c r="P868" s="12">
        <v>0.16976181276301883</v>
      </c>
      <c r="Q868" s="10">
        <v>0</v>
      </c>
      <c r="R868" s="12">
        <v>9.5383306242488752E-2</v>
      </c>
      <c r="S868" s="12">
        <v>0.11035078975731361</v>
      </c>
      <c r="T868" s="10">
        <v>0</v>
      </c>
      <c r="U868" s="49"/>
      <c r="V868" s="10">
        <v>0.14977255853290455</v>
      </c>
      <c r="W868" s="12">
        <v>0.1177272916811621</v>
      </c>
      <c r="X868" s="12">
        <v>0.20758948119104237</v>
      </c>
      <c r="Y868" s="12">
        <v>0.20136889707214109</v>
      </c>
      <c r="Z868" s="12">
        <v>0.21649679781420952</v>
      </c>
      <c r="AA868" s="10">
        <v>0.16025836003759442</v>
      </c>
      <c r="AB868" s="49"/>
      <c r="AC868" s="10">
        <v>0.14977255853290455</v>
      </c>
      <c r="AD868" s="10">
        <v>0.16463885733264408</v>
      </c>
      <c r="AE868" s="10">
        <v>0.14437475225384544</v>
      </c>
      <c r="AF868" s="10">
        <v>0.13495366817043519</v>
      </c>
      <c r="AG868" s="49"/>
      <c r="AH868" s="10">
        <v>0.14977255853290455</v>
      </c>
      <c r="AI868" s="12">
        <v>0.20185372082693143</v>
      </c>
      <c r="AJ868" s="12">
        <v>0.13407508436783841</v>
      </c>
      <c r="AK868" s="10">
        <v>0</v>
      </c>
      <c r="AL868" s="12">
        <v>0.1252818115915621</v>
      </c>
      <c r="AM868" s="10">
        <v>0.16530741639420318</v>
      </c>
      <c r="AN868" s="13" t="s">
        <v>49</v>
      </c>
      <c r="AO868" s="10">
        <v>0.14381545738516932</v>
      </c>
      <c r="AP868" s="12">
        <v>0.12167126974243896</v>
      </c>
      <c r="AQ868" s="10">
        <v>0</v>
      </c>
      <c r="AR868" s="49"/>
      <c r="AS868" s="10">
        <v>0.14977255853290455</v>
      </c>
      <c r="AT868" s="10">
        <v>0.15935731552270382</v>
      </c>
      <c r="AU868" s="10">
        <v>0.16125871699562278</v>
      </c>
      <c r="AV868" s="10">
        <v>0.12590994307118494</v>
      </c>
      <c r="AW868" s="49"/>
      <c r="AX868" s="10">
        <v>0.14977255853290455</v>
      </c>
      <c r="AY868" s="10">
        <v>0.15279154053114383</v>
      </c>
      <c r="AZ868" s="12">
        <v>0.17058451519125545</v>
      </c>
      <c r="BA868" s="10">
        <v>0.15244552426535224</v>
      </c>
      <c r="BB868" s="12">
        <v>0.11532101551075477</v>
      </c>
      <c r="BC868" s="49"/>
      <c r="BD868" s="10">
        <v>0.14977255853290455</v>
      </c>
      <c r="BE868" s="12">
        <v>9.7207369707604893E-2</v>
      </c>
      <c r="BF868" s="12">
        <v>0.17180539609612988</v>
      </c>
      <c r="BG868" s="12">
        <v>0.19392993680599976</v>
      </c>
      <c r="BH868" s="12">
        <v>9.8279069782224213E-2</v>
      </c>
      <c r="BI868" s="12">
        <v>0.17282501242945256</v>
      </c>
      <c r="BJ868" s="49"/>
      <c r="BK868" s="10">
        <v>0.14977255853290455</v>
      </c>
      <c r="BL868" s="12">
        <v>0.15929830411667467</v>
      </c>
      <c r="BM868" s="12">
        <v>9.4747137211700541E-2</v>
      </c>
      <c r="BN868" s="37">
        <v>0.1766995583799707</v>
      </c>
    </row>
    <row r="869" spans="1:66" ht="24" x14ac:dyDescent="0.15">
      <c r="A869" s="31" t="s">
        <v>156</v>
      </c>
      <c r="B869" s="4"/>
      <c r="C869" s="4"/>
      <c r="D869" s="4"/>
      <c r="E869" s="4"/>
      <c r="F869" s="4"/>
      <c r="G869" s="6"/>
      <c r="H869" s="26"/>
      <c r="I869" s="5"/>
      <c r="J869" s="4"/>
      <c r="K869" s="4"/>
      <c r="L869" s="6"/>
      <c r="M869" s="26"/>
      <c r="N869" s="5"/>
      <c r="O869" s="4"/>
      <c r="P869" s="4"/>
      <c r="Q869" s="4"/>
      <c r="R869" s="4"/>
      <c r="S869" s="4"/>
      <c r="T869" s="6"/>
      <c r="U869" s="26"/>
      <c r="V869" s="5"/>
      <c r="W869" s="4"/>
      <c r="X869" s="4"/>
      <c r="Y869" s="4"/>
      <c r="Z869" s="4"/>
      <c r="AA869" s="6"/>
      <c r="AB869" s="26"/>
      <c r="AC869" s="5"/>
      <c r="AD869" s="4"/>
      <c r="AE869" s="4"/>
      <c r="AF869" s="6"/>
      <c r="AG869" s="26"/>
      <c r="AH869" s="5"/>
      <c r="AI869" s="4"/>
      <c r="AJ869" s="4"/>
      <c r="AK869" s="4"/>
      <c r="AL869" s="4"/>
      <c r="AM869" s="4"/>
      <c r="AN869" s="4"/>
      <c r="AO869" s="4"/>
      <c r="AP869" s="4"/>
      <c r="AQ869" s="6"/>
      <c r="AR869" s="26"/>
      <c r="AS869" s="5"/>
      <c r="AT869" s="4"/>
      <c r="AU869" s="4"/>
      <c r="AV869" s="6"/>
      <c r="AW869" s="26"/>
      <c r="AX869" s="15"/>
      <c r="AY869" s="14"/>
      <c r="AZ869" s="14"/>
      <c r="BA869" s="14"/>
      <c r="BB869" s="16"/>
      <c r="BC869" s="26"/>
      <c r="BD869" s="5"/>
      <c r="BE869" s="4"/>
      <c r="BF869" s="4"/>
      <c r="BG869" s="4"/>
      <c r="BH869" s="4"/>
      <c r="BI869" s="6"/>
      <c r="BJ869" s="26"/>
      <c r="BK869" s="5"/>
      <c r="BL869" s="4"/>
      <c r="BM869" s="4"/>
      <c r="BN869" s="34"/>
    </row>
    <row r="870" spans="1:66" x14ac:dyDescent="0.15">
      <c r="A870" s="48" t="s">
        <v>48</v>
      </c>
      <c r="B870" s="7">
        <v>1799.9999999999898</v>
      </c>
      <c r="C870" s="7">
        <v>537.48498443474523</v>
      </c>
      <c r="D870" s="7">
        <v>293.57714752239428</v>
      </c>
      <c r="E870" s="7">
        <v>287.99892288533681</v>
      </c>
      <c r="F870" s="7">
        <v>299.34862363349697</v>
      </c>
      <c r="G870" s="7">
        <v>381.59032152402494</v>
      </c>
      <c r="H870" s="49"/>
      <c r="I870" s="7">
        <v>1799.9999999999898</v>
      </c>
      <c r="J870" s="7">
        <v>922.50841227619367</v>
      </c>
      <c r="K870" s="7">
        <v>876.95126842000991</v>
      </c>
      <c r="L870" s="7">
        <v>0.54031930379747317</v>
      </c>
      <c r="M870" s="49"/>
      <c r="N870" s="7">
        <v>1799.9999999999898</v>
      </c>
      <c r="O870" s="7">
        <v>582.62472182330157</v>
      </c>
      <c r="P870" s="7">
        <v>536.07578871537748</v>
      </c>
      <c r="Q870" s="7">
        <v>0.36054430379746877</v>
      </c>
      <c r="R870" s="7">
        <v>339.88369045289096</v>
      </c>
      <c r="S870" s="7">
        <v>340.87547970463066</v>
      </c>
      <c r="T870" s="7">
        <v>0.17977500000000435</v>
      </c>
      <c r="U870" s="49"/>
      <c r="V870" s="7">
        <v>1799.9999999999898</v>
      </c>
      <c r="W870" s="7">
        <v>1130.5799999999965</v>
      </c>
      <c r="X870" s="7">
        <v>295.56000000000006</v>
      </c>
      <c r="Y870" s="7">
        <v>219.05999999999992</v>
      </c>
      <c r="Z870" s="7">
        <v>110.51999999999998</v>
      </c>
      <c r="AA870" s="7">
        <v>44.279999999999994</v>
      </c>
      <c r="AB870" s="49"/>
      <c r="AC870" s="7">
        <v>1799.9999999999898</v>
      </c>
      <c r="AD870" s="7">
        <v>629.49493289533655</v>
      </c>
      <c r="AE870" s="7">
        <v>847.81394816951911</v>
      </c>
      <c r="AF870" s="7">
        <v>322.69111893514537</v>
      </c>
      <c r="AG870" s="49"/>
      <c r="AH870" s="7">
        <v>1799.9999999999898</v>
      </c>
      <c r="AI870" s="7">
        <v>284.57462745064066</v>
      </c>
      <c r="AJ870" s="7">
        <v>344.55976114089719</v>
      </c>
      <c r="AK870" s="7">
        <v>0.36054430379746877</v>
      </c>
      <c r="AL870" s="7">
        <v>443.39129210039238</v>
      </c>
      <c r="AM870" s="7">
        <v>404.42265606912429</v>
      </c>
      <c r="AN870" s="8" t="s">
        <v>49</v>
      </c>
      <c r="AO870" s="7">
        <v>194.54249272515912</v>
      </c>
      <c r="AP870" s="7">
        <v>127.96885120998668</v>
      </c>
      <c r="AQ870" s="7">
        <v>0.17977500000000435</v>
      </c>
      <c r="AR870" s="49"/>
      <c r="AS870" s="7">
        <v>1799.9999999999898</v>
      </c>
      <c r="AT870" s="7">
        <v>600.81538886992359</v>
      </c>
      <c r="AU870" s="7">
        <v>646.61398988877954</v>
      </c>
      <c r="AV870" s="7">
        <v>552.57062124129709</v>
      </c>
      <c r="AW870" s="49"/>
      <c r="AX870" s="7">
        <v>1799.9999999999898</v>
      </c>
      <c r="AY870" s="7">
        <v>312.48837823056948</v>
      </c>
      <c r="AZ870" s="7">
        <v>537.38700957990784</v>
      </c>
      <c r="BA870" s="7">
        <v>555.0453784798608</v>
      </c>
      <c r="BB870" s="7">
        <v>395.07923370966034</v>
      </c>
      <c r="BC870" s="49"/>
      <c r="BD870" s="7">
        <v>1799.9999999999898</v>
      </c>
      <c r="BE870" s="7">
        <v>182.68292446379058</v>
      </c>
      <c r="BF870" s="7">
        <v>892.36497879894659</v>
      </c>
      <c r="BG870" s="7">
        <v>209.9890415904872</v>
      </c>
      <c r="BH870" s="7">
        <v>418.5646693470984</v>
      </c>
      <c r="BI870" s="7">
        <v>96.398385799676333</v>
      </c>
      <c r="BJ870" s="49"/>
      <c r="BK870" s="7">
        <v>1799.9999999999898</v>
      </c>
      <c r="BL870" s="7">
        <v>601.67519372525544</v>
      </c>
      <c r="BM870" s="7">
        <v>463.66777397299768</v>
      </c>
      <c r="BN870" s="35">
        <v>734.65703230174597</v>
      </c>
    </row>
    <row r="871" spans="1:66" x14ac:dyDescent="0.15">
      <c r="A871" s="47" t="s">
        <v>128</v>
      </c>
      <c r="B871" s="9"/>
      <c r="C871" s="11"/>
      <c r="D871" s="11"/>
      <c r="E871" s="11"/>
      <c r="F871" s="11"/>
      <c r="G871" s="11"/>
      <c r="H871" s="49"/>
      <c r="I871" s="9"/>
      <c r="J871" s="11"/>
      <c r="K871" s="11"/>
      <c r="L871" s="9"/>
      <c r="M871" s="49"/>
      <c r="N871" s="9"/>
      <c r="O871" s="11"/>
      <c r="P871" s="11"/>
      <c r="Q871" s="9"/>
      <c r="R871" s="11"/>
      <c r="S871" s="11"/>
      <c r="T871" s="9"/>
      <c r="U871" s="49"/>
      <c r="V871" s="9"/>
      <c r="W871" s="11"/>
      <c r="X871" s="9"/>
      <c r="Y871" s="11"/>
      <c r="Z871" s="11"/>
      <c r="AA871" s="11"/>
      <c r="AB871" s="49"/>
      <c r="AC871" s="9"/>
      <c r="AD871" s="11"/>
      <c r="AE871" s="11"/>
      <c r="AF871" s="11"/>
      <c r="AG871" s="49"/>
      <c r="AH871" s="9"/>
      <c r="AI871" s="11"/>
      <c r="AJ871" s="11"/>
      <c r="AK871" s="9"/>
      <c r="AL871" s="11"/>
      <c r="AM871" s="11"/>
      <c r="AN871" s="9"/>
      <c r="AO871" s="11"/>
      <c r="AP871" s="11"/>
      <c r="AQ871" s="9"/>
      <c r="AR871" s="49"/>
      <c r="AS871" s="9"/>
      <c r="AT871" s="11"/>
      <c r="AU871" s="11"/>
      <c r="AV871" s="11"/>
      <c r="AW871" s="49"/>
      <c r="AX871" s="9"/>
      <c r="AY871" s="11"/>
      <c r="AZ871" s="11"/>
      <c r="BA871" s="11"/>
      <c r="BB871" s="11"/>
      <c r="BC871" s="49"/>
      <c r="BD871" s="9"/>
      <c r="BE871" s="11"/>
      <c r="BF871" s="11"/>
      <c r="BG871" s="11"/>
      <c r="BH871" s="11"/>
      <c r="BI871" s="11"/>
      <c r="BJ871" s="49"/>
      <c r="BK871" s="9"/>
      <c r="BL871" s="11"/>
      <c r="BM871" s="11"/>
      <c r="BN871" s="36"/>
    </row>
    <row r="872" spans="1:66" x14ac:dyDescent="0.15">
      <c r="A872" s="50" t="s">
        <v>51</v>
      </c>
      <c r="B872" s="10">
        <v>0.46453113198281565</v>
      </c>
      <c r="C872" s="12">
        <v>0.42520581296048748</v>
      </c>
      <c r="D872" s="12">
        <v>0.62287028494491647</v>
      </c>
      <c r="E872" s="12">
        <v>0.46765148909690979</v>
      </c>
      <c r="F872" s="12">
        <v>0.48950775091557025</v>
      </c>
      <c r="G872" s="12">
        <v>0.37615529415010696</v>
      </c>
      <c r="H872" s="49"/>
      <c r="I872" s="10">
        <v>0.46453113198281565</v>
      </c>
      <c r="J872" s="12">
        <v>0.37701240790322293</v>
      </c>
      <c r="K872" s="12">
        <v>0.55667788282190767</v>
      </c>
      <c r="L872" s="10">
        <v>0.33229296554018095</v>
      </c>
      <c r="M872" s="49"/>
      <c r="N872" s="10">
        <v>0.46453113198281565</v>
      </c>
      <c r="O872" s="12">
        <v>0.39393538346797186</v>
      </c>
      <c r="P872" s="12">
        <v>0.59019510969120959</v>
      </c>
      <c r="Q872" s="10">
        <v>0.49798125197486148</v>
      </c>
      <c r="R872" s="12">
        <v>0.34800323739052375</v>
      </c>
      <c r="S872" s="12">
        <v>0.50396721602627437</v>
      </c>
      <c r="T872" s="10">
        <v>0</v>
      </c>
      <c r="U872" s="49"/>
      <c r="V872" s="10">
        <v>0.46453113198281565</v>
      </c>
      <c r="W872" s="12">
        <v>0.47779134216439073</v>
      </c>
      <c r="X872" s="10">
        <v>0.41754127044688605</v>
      </c>
      <c r="Y872" s="12">
        <v>0.49803881142881529</v>
      </c>
      <c r="Z872" s="12">
        <v>0.35524370409816775</v>
      </c>
      <c r="AA872" s="12">
        <v>0.54661896664498</v>
      </c>
      <c r="AB872" s="49"/>
      <c r="AC872" s="10">
        <v>0.46453113198281565</v>
      </c>
      <c r="AD872" s="12">
        <v>0.53204111160042922</v>
      </c>
      <c r="AE872" s="12">
        <v>0.43579777305791972</v>
      </c>
      <c r="AF872" s="12">
        <v>0.40832677261053518</v>
      </c>
      <c r="AG872" s="49"/>
      <c r="AH872" s="10">
        <v>0.46453113198281565</v>
      </c>
      <c r="AI872" s="12">
        <v>0.43598442849576952</v>
      </c>
      <c r="AJ872" s="12">
        <v>0.61141072460015222</v>
      </c>
      <c r="AK872" s="10">
        <v>0.49798125197486148</v>
      </c>
      <c r="AL872" s="12">
        <v>0.33768470461070038</v>
      </c>
      <c r="AM872" s="12">
        <v>0.54336464533352424</v>
      </c>
      <c r="AN872" s="13" t="s">
        <v>49</v>
      </c>
      <c r="AO872" s="12">
        <v>0.38038247055068902</v>
      </c>
      <c r="AP872" s="12">
        <v>0.45138225895456846</v>
      </c>
      <c r="AQ872" s="10">
        <v>0</v>
      </c>
      <c r="AR872" s="49"/>
      <c r="AS872" s="10">
        <v>0.46453113198281565</v>
      </c>
      <c r="AT872" s="12">
        <v>0.3551535364532486</v>
      </c>
      <c r="AU872" s="12">
        <v>0.48038573992601402</v>
      </c>
      <c r="AV872" s="12">
        <v>0.56490550796190642</v>
      </c>
      <c r="AW872" s="49"/>
      <c r="AX872" s="10">
        <v>0.46453113198281565</v>
      </c>
      <c r="AY872" s="12">
        <v>0.4098101874984918</v>
      </c>
      <c r="AZ872" s="12">
        <v>0.43114047497590985</v>
      </c>
      <c r="BA872" s="12">
        <v>0.50010261144980916</v>
      </c>
      <c r="BB872" s="12">
        <v>0.50325647597645384</v>
      </c>
      <c r="BC872" s="49"/>
      <c r="BD872" s="10">
        <v>0.46453113198281565</v>
      </c>
      <c r="BE872" s="12">
        <v>0.32104641905076337</v>
      </c>
      <c r="BF872" s="12">
        <v>0.5458012657121285</v>
      </c>
      <c r="BG872" s="12">
        <v>0.36490080473245595</v>
      </c>
      <c r="BH872" s="12">
        <v>0.41280733443698497</v>
      </c>
      <c r="BI872" s="12">
        <v>0.42574020195571688</v>
      </c>
      <c r="BJ872" s="49"/>
      <c r="BK872" s="10">
        <v>0.46453113198281565</v>
      </c>
      <c r="BL872" s="12">
        <v>0.56010293208524298</v>
      </c>
      <c r="BM872" s="12">
        <v>0.45032358680059764</v>
      </c>
      <c r="BN872" s="37">
        <v>0.39522586673064403</v>
      </c>
    </row>
    <row r="873" spans="1:66" x14ac:dyDescent="0.15">
      <c r="A873" s="47" t="s">
        <v>129</v>
      </c>
      <c r="B873" s="9"/>
      <c r="C873" s="11"/>
      <c r="D873" s="11"/>
      <c r="E873" s="9"/>
      <c r="F873" s="11"/>
      <c r="G873" s="11"/>
      <c r="H873" s="49"/>
      <c r="I873" s="9"/>
      <c r="J873" s="9"/>
      <c r="K873" s="9"/>
      <c r="L873" s="9"/>
      <c r="M873" s="49"/>
      <c r="N873" s="9"/>
      <c r="O873" s="11"/>
      <c r="P873" s="9"/>
      <c r="Q873" s="9"/>
      <c r="R873" s="11"/>
      <c r="S873" s="11"/>
      <c r="T873" s="9"/>
      <c r="U873" s="49"/>
      <c r="V873" s="9"/>
      <c r="W873" s="11"/>
      <c r="X873" s="11"/>
      <c r="Y873" s="9"/>
      <c r="Z873" s="9"/>
      <c r="AA873" s="9"/>
      <c r="AB873" s="49"/>
      <c r="AC873" s="9"/>
      <c r="AD873" s="9"/>
      <c r="AE873" s="9"/>
      <c r="AF873" s="9"/>
      <c r="AG873" s="49"/>
      <c r="AH873" s="9"/>
      <c r="AI873" s="9"/>
      <c r="AJ873" s="9"/>
      <c r="AK873" s="9"/>
      <c r="AL873" s="9"/>
      <c r="AM873" s="9"/>
      <c r="AN873" s="9"/>
      <c r="AO873" s="9"/>
      <c r="AP873" s="9"/>
      <c r="AQ873" s="9"/>
      <c r="AR873" s="49"/>
      <c r="AS873" s="9"/>
      <c r="AT873" s="11"/>
      <c r="AU873" s="11"/>
      <c r="AV873" s="11"/>
      <c r="AW873" s="49"/>
      <c r="AX873" s="9"/>
      <c r="AY873" s="9"/>
      <c r="AZ873" s="9"/>
      <c r="BA873" s="9"/>
      <c r="BB873" s="9"/>
      <c r="BC873" s="49"/>
      <c r="BD873" s="9"/>
      <c r="BE873" s="11"/>
      <c r="BF873" s="11"/>
      <c r="BG873" s="11"/>
      <c r="BH873" s="11"/>
      <c r="BI873" s="11"/>
      <c r="BJ873" s="49"/>
      <c r="BK873" s="9"/>
      <c r="BL873" s="11"/>
      <c r="BM873" s="11"/>
      <c r="BN873" s="38"/>
    </row>
    <row r="874" spans="1:66" x14ac:dyDescent="0.15">
      <c r="A874" s="50" t="s">
        <v>51</v>
      </c>
      <c r="B874" s="10">
        <v>0.19765317342179117</v>
      </c>
      <c r="C874" s="12">
        <v>0.23717244711251984</v>
      </c>
      <c r="D874" s="12">
        <v>0.2198495844334459</v>
      </c>
      <c r="E874" s="10">
        <v>0.18295687643667574</v>
      </c>
      <c r="F874" s="12">
        <v>0.14430775117127931</v>
      </c>
      <c r="G874" s="12">
        <v>0.17785188817315359</v>
      </c>
      <c r="H874" s="49"/>
      <c r="I874" s="10">
        <v>0.19765317342179117</v>
      </c>
      <c r="J874" s="10">
        <v>0.20409226005608011</v>
      </c>
      <c r="K874" s="10">
        <v>0.19100136051893529</v>
      </c>
      <c r="L874" s="10">
        <v>0</v>
      </c>
      <c r="M874" s="49"/>
      <c r="N874" s="10">
        <v>0.19765317342179117</v>
      </c>
      <c r="O874" s="12">
        <v>0.22865893834211731</v>
      </c>
      <c r="P874" s="10">
        <v>0.20797148141680402</v>
      </c>
      <c r="Q874" s="10">
        <v>0</v>
      </c>
      <c r="R874" s="12">
        <v>0.16198034205421158</v>
      </c>
      <c r="S874" s="12">
        <v>0.16431340117142576</v>
      </c>
      <c r="T874" s="10">
        <v>0</v>
      </c>
      <c r="U874" s="49"/>
      <c r="V874" s="10">
        <v>0.19765317342179117</v>
      </c>
      <c r="W874" s="12">
        <v>0.180623902282224</v>
      </c>
      <c r="X874" s="12">
        <v>0.24020860995339011</v>
      </c>
      <c r="Y874" s="10">
        <v>0.21884768280801775</v>
      </c>
      <c r="Z874" s="10">
        <v>0.24322924616112981</v>
      </c>
      <c r="AA874" s="10">
        <v>0.12979707040446936</v>
      </c>
      <c r="AB874" s="49"/>
      <c r="AC874" s="10">
        <v>0.19765317342179117</v>
      </c>
      <c r="AD874" s="10">
        <v>0.19051260059150216</v>
      </c>
      <c r="AE874" s="10">
        <v>0.21117489904507419</v>
      </c>
      <c r="AF874" s="10">
        <v>0.17605681466514991</v>
      </c>
      <c r="AG874" s="49"/>
      <c r="AH874" s="10">
        <v>0.19765317342179117</v>
      </c>
      <c r="AI874" s="10">
        <v>0.1838605523059185</v>
      </c>
      <c r="AJ874" s="10">
        <v>0.19620593050647311</v>
      </c>
      <c r="AK874" s="10">
        <v>0</v>
      </c>
      <c r="AL874" s="10">
        <v>0.22741932987753297</v>
      </c>
      <c r="AM874" s="10">
        <v>0.19336521635754531</v>
      </c>
      <c r="AN874" s="13" t="s">
        <v>49</v>
      </c>
      <c r="AO874" s="10">
        <v>0.18052111696480944</v>
      </c>
      <c r="AP874" s="10">
        <v>0.16951736482336874</v>
      </c>
      <c r="AQ874" s="10">
        <v>0</v>
      </c>
      <c r="AR874" s="49"/>
      <c r="AS874" s="10">
        <v>0.19765317342179117</v>
      </c>
      <c r="AT874" s="12">
        <v>0.24032413355908294</v>
      </c>
      <c r="AU874" s="12">
        <v>0.19071317882540767</v>
      </c>
      <c r="AV874" s="12">
        <v>0.1593777546797373</v>
      </c>
      <c r="AW874" s="49"/>
      <c r="AX874" s="10">
        <v>0.19765317342179117</v>
      </c>
      <c r="AY874" s="10">
        <v>0.21529357815367203</v>
      </c>
      <c r="AZ874" s="10">
        <v>0.20787881095083854</v>
      </c>
      <c r="BA874" s="10">
        <v>0.19356743069256452</v>
      </c>
      <c r="BB874" s="10">
        <v>0.17553160166211645</v>
      </c>
      <c r="BC874" s="49"/>
      <c r="BD874" s="10">
        <v>0.19765317342179117</v>
      </c>
      <c r="BE874" s="12">
        <v>0.17374097355528539</v>
      </c>
      <c r="BF874" s="12">
        <v>0.19592995222711487</v>
      </c>
      <c r="BG874" s="12">
        <v>0.28717633105092327</v>
      </c>
      <c r="BH874" s="12">
        <v>0.17513641310223241</v>
      </c>
      <c r="BI874" s="12">
        <v>0.16167675268430279</v>
      </c>
      <c r="BJ874" s="49"/>
      <c r="BK874" s="10">
        <v>0.19765317342179117</v>
      </c>
      <c r="BL874" s="12">
        <v>0.22429616332077998</v>
      </c>
      <c r="BM874" s="12">
        <v>0.16665433696589982</v>
      </c>
      <c r="BN874" s="39">
        <v>0.19539733901094092</v>
      </c>
    </row>
    <row r="875" spans="1:66" x14ac:dyDescent="0.15">
      <c r="A875" s="47" t="s">
        <v>130</v>
      </c>
      <c r="B875" s="9"/>
      <c r="C875" s="11"/>
      <c r="D875" s="11"/>
      <c r="E875" s="11"/>
      <c r="F875" s="11"/>
      <c r="G875" s="11"/>
      <c r="H875" s="49"/>
      <c r="I875" s="9"/>
      <c r="J875" s="11"/>
      <c r="K875" s="11"/>
      <c r="L875" s="9"/>
      <c r="M875" s="49"/>
      <c r="N875" s="9"/>
      <c r="O875" s="11"/>
      <c r="P875" s="11"/>
      <c r="Q875" s="9"/>
      <c r="R875" s="11"/>
      <c r="S875" s="11"/>
      <c r="T875" s="9"/>
      <c r="U875" s="49"/>
      <c r="V875" s="9"/>
      <c r="W875" s="11"/>
      <c r="X875" s="11"/>
      <c r="Y875" s="11"/>
      <c r="Z875" s="11"/>
      <c r="AA875" s="9"/>
      <c r="AB875" s="49"/>
      <c r="AC875" s="9"/>
      <c r="AD875" s="9"/>
      <c r="AE875" s="9"/>
      <c r="AF875" s="9"/>
      <c r="AG875" s="49"/>
      <c r="AH875" s="9"/>
      <c r="AI875" s="11"/>
      <c r="AJ875" s="11"/>
      <c r="AK875" s="9"/>
      <c r="AL875" s="11"/>
      <c r="AM875" s="11"/>
      <c r="AN875" s="9"/>
      <c r="AO875" s="11"/>
      <c r="AP875" s="11"/>
      <c r="AQ875" s="9"/>
      <c r="AR875" s="49"/>
      <c r="AS875" s="9"/>
      <c r="AT875" s="11"/>
      <c r="AU875" s="9"/>
      <c r="AV875" s="11"/>
      <c r="AW875" s="49"/>
      <c r="AX875" s="9"/>
      <c r="AY875" s="11"/>
      <c r="AZ875" s="9"/>
      <c r="BA875" s="9"/>
      <c r="BB875" s="11"/>
      <c r="BC875" s="49"/>
      <c r="BD875" s="9"/>
      <c r="BE875" s="9"/>
      <c r="BF875" s="9"/>
      <c r="BG875" s="9"/>
      <c r="BH875" s="11"/>
      <c r="BI875" s="11"/>
      <c r="BJ875" s="49"/>
      <c r="BK875" s="9"/>
      <c r="BL875" s="11"/>
      <c r="BM875" s="11"/>
      <c r="BN875" s="36"/>
    </row>
    <row r="876" spans="1:66" x14ac:dyDescent="0.15">
      <c r="A876" s="50" t="s">
        <v>51</v>
      </c>
      <c r="B876" s="10">
        <v>8.8817605366557639E-2</v>
      </c>
      <c r="C876" s="12">
        <v>0.1415170508734587</v>
      </c>
      <c r="D876" s="12">
        <v>7.8251940918727836E-2</v>
      </c>
      <c r="E876" s="12">
        <v>5.9960641122802097E-2</v>
      </c>
      <c r="F876" s="12">
        <v>5.7777228585347881E-2</v>
      </c>
      <c r="G876" s="12">
        <v>6.8846830686460997E-2</v>
      </c>
      <c r="H876" s="49"/>
      <c r="I876" s="10">
        <v>8.8817605366557639E-2</v>
      </c>
      <c r="J876" s="12">
        <v>0.11724850394469172</v>
      </c>
      <c r="K876" s="12">
        <v>5.8964460519213981E-2</v>
      </c>
      <c r="L876" s="10">
        <v>0</v>
      </c>
      <c r="M876" s="49"/>
      <c r="N876" s="10">
        <v>8.8817605366557639E-2</v>
      </c>
      <c r="O876" s="12">
        <v>0.12938617808959713</v>
      </c>
      <c r="P876" s="12">
        <v>7.6334888446826052E-2</v>
      </c>
      <c r="Q876" s="10">
        <v>0</v>
      </c>
      <c r="R876" s="12">
        <v>9.6442242211937548E-2</v>
      </c>
      <c r="S876" s="12">
        <v>3.1646960710524606E-2</v>
      </c>
      <c r="T876" s="10">
        <v>0</v>
      </c>
      <c r="U876" s="49"/>
      <c r="V876" s="10">
        <v>8.8817605366557639E-2</v>
      </c>
      <c r="W876" s="12">
        <v>6.9177495380977519E-2</v>
      </c>
      <c r="X876" s="12">
        <v>0.12376168035532172</v>
      </c>
      <c r="Y876" s="12">
        <v>0.11372527107865799</v>
      </c>
      <c r="Z876" s="12">
        <v>0.14069065809703563</v>
      </c>
      <c r="AA876" s="10">
        <v>0.10434067910531784</v>
      </c>
      <c r="AB876" s="49"/>
      <c r="AC876" s="10">
        <v>8.8817605366557639E-2</v>
      </c>
      <c r="AD876" s="10">
        <v>8.9009171000286214E-2</v>
      </c>
      <c r="AE876" s="10">
        <v>8.8385646979041554E-2</v>
      </c>
      <c r="AF876" s="10">
        <v>8.9578800006885839E-2</v>
      </c>
      <c r="AG876" s="49"/>
      <c r="AH876" s="10">
        <v>8.8817605366557639E-2</v>
      </c>
      <c r="AI876" s="12">
        <v>0.12206160644353933</v>
      </c>
      <c r="AJ876" s="12">
        <v>6.1804041991687361E-2</v>
      </c>
      <c r="AK876" s="10">
        <v>0</v>
      </c>
      <c r="AL876" s="12">
        <v>0.11079917474933637</v>
      </c>
      <c r="AM876" s="12">
        <v>6.3812436528388208E-2</v>
      </c>
      <c r="AN876" s="13" t="s">
        <v>49</v>
      </c>
      <c r="AO876" s="12">
        <v>0.12490693133373056</v>
      </c>
      <c r="AP876" s="12">
        <v>3.599764617106975E-2</v>
      </c>
      <c r="AQ876" s="10">
        <v>0</v>
      </c>
      <c r="AR876" s="49"/>
      <c r="AS876" s="10">
        <v>8.8817605366557639E-2</v>
      </c>
      <c r="AT876" s="12">
        <v>0.10315721212056185</v>
      </c>
      <c r="AU876" s="10">
        <v>9.5327377027339857E-2</v>
      </c>
      <c r="AV876" s="12">
        <v>6.5608326150475904E-2</v>
      </c>
      <c r="AW876" s="49"/>
      <c r="AX876" s="10">
        <v>8.8817605366557639E-2</v>
      </c>
      <c r="AY876" s="12">
        <v>0.11742489437149356</v>
      </c>
      <c r="AZ876" s="10">
        <v>8.1046152323147214E-2</v>
      </c>
      <c r="BA876" s="10">
        <v>9.4375084612478857E-2</v>
      </c>
      <c r="BB876" s="12">
        <v>6.8953689631490303E-2</v>
      </c>
      <c r="BC876" s="49"/>
      <c r="BD876" s="10">
        <v>8.8817605366557639E-2</v>
      </c>
      <c r="BE876" s="10">
        <v>0.10905299253674151</v>
      </c>
      <c r="BF876" s="10">
        <v>8.9168908712736125E-2</v>
      </c>
      <c r="BG876" s="10">
        <v>9.3104318882793649E-2</v>
      </c>
      <c r="BH876" s="12">
        <v>6.6574462350380975E-2</v>
      </c>
      <c r="BI876" s="12">
        <v>0.13446028281896336</v>
      </c>
      <c r="BJ876" s="49"/>
      <c r="BK876" s="10">
        <v>8.8817605366557639E-2</v>
      </c>
      <c r="BL876" s="12">
        <v>9.7715110540482403E-2</v>
      </c>
      <c r="BM876" s="12">
        <v>4.6410034171342956E-2</v>
      </c>
      <c r="BN876" s="37">
        <v>0.10829555951022092</v>
      </c>
    </row>
    <row r="877" spans="1:66" x14ac:dyDescent="0.15">
      <c r="A877" s="47" t="s">
        <v>131</v>
      </c>
      <c r="B877" s="9"/>
      <c r="C877" s="11"/>
      <c r="D877" s="11"/>
      <c r="E877" s="9"/>
      <c r="F877" s="11"/>
      <c r="G877" s="9"/>
      <c r="H877" s="49"/>
      <c r="I877" s="9"/>
      <c r="J877" s="11"/>
      <c r="K877" s="11"/>
      <c r="L877" s="9"/>
      <c r="M877" s="49"/>
      <c r="N877" s="9"/>
      <c r="O877" s="11"/>
      <c r="P877" s="11"/>
      <c r="Q877" s="9"/>
      <c r="R877" s="9"/>
      <c r="S877" s="11"/>
      <c r="T877" s="9"/>
      <c r="U877" s="49"/>
      <c r="V877" s="9"/>
      <c r="W877" s="9"/>
      <c r="X877" s="9"/>
      <c r="Y877" s="9"/>
      <c r="Z877" s="9"/>
      <c r="AA877" s="9"/>
      <c r="AB877" s="49"/>
      <c r="AC877" s="9"/>
      <c r="AD877" s="9"/>
      <c r="AE877" s="9"/>
      <c r="AF877" s="9"/>
      <c r="AG877" s="49"/>
      <c r="AH877" s="9"/>
      <c r="AI877" s="11"/>
      <c r="AJ877" s="11"/>
      <c r="AK877" s="9"/>
      <c r="AL877" s="11"/>
      <c r="AM877" s="9"/>
      <c r="AN877" s="9"/>
      <c r="AO877" s="11"/>
      <c r="AP877" s="9"/>
      <c r="AQ877" s="9"/>
      <c r="AR877" s="49"/>
      <c r="AS877" s="9"/>
      <c r="AT877" s="9"/>
      <c r="AU877" s="9"/>
      <c r="AV877" s="9"/>
      <c r="AW877" s="49"/>
      <c r="AX877" s="9"/>
      <c r="AY877" s="9"/>
      <c r="AZ877" s="9"/>
      <c r="BA877" s="9"/>
      <c r="BB877" s="9"/>
      <c r="BC877" s="49"/>
      <c r="BD877" s="9"/>
      <c r="BE877" s="9"/>
      <c r="BF877" s="11"/>
      <c r="BG877" s="11"/>
      <c r="BH877" s="11"/>
      <c r="BI877" s="11"/>
      <c r="BJ877" s="49"/>
      <c r="BK877" s="9"/>
      <c r="BL877" s="11"/>
      <c r="BM877" s="11"/>
      <c r="BN877" s="36"/>
    </row>
    <row r="878" spans="1:66" x14ac:dyDescent="0.15">
      <c r="A878" s="50" t="s">
        <v>51</v>
      </c>
      <c r="B878" s="10">
        <v>5.6821925805971299E-2</v>
      </c>
      <c r="C878" s="12">
        <v>8.3833344106201052E-2</v>
      </c>
      <c r="D878" s="12">
        <v>2.7538513075981187E-2</v>
      </c>
      <c r="E878" s="10">
        <v>5.2670385246260901E-2</v>
      </c>
      <c r="F878" s="12">
        <v>4.3275255118356094E-2</v>
      </c>
      <c r="G878" s="10">
        <v>5.5064872512991136E-2</v>
      </c>
      <c r="H878" s="49"/>
      <c r="I878" s="10">
        <v>5.6821925805971299E-2</v>
      </c>
      <c r="J878" s="12">
        <v>6.9360487266917722E-2</v>
      </c>
      <c r="K878" s="12">
        <v>4.3460605896730925E-2</v>
      </c>
      <c r="L878" s="10">
        <v>0.33498710619423722</v>
      </c>
      <c r="M878" s="49"/>
      <c r="N878" s="10">
        <v>5.6821925805971299E-2</v>
      </c>
      <c r="O878" s="12">
        <v>7.7235766643335382E-2</v>
      </c>
      <c r="P878" s="12">
        <v>4.3151340572231744E-2</v>
      </c>
      <c r="Q878" s="10">
        <v>0.50201874802513857</v>
      </c>
      <c r="R878" s="10">
        <v>5.5860773732996361E-2</v>
      </c>
      <c r="S878" s="12">
        <v>4.3946970163521122E-2</v>
      </c>
      <c r="T878" s="10">
        <v>0</v>
      </c>
      <c r="U878" s="49"/>
      <c r="V878" s="10">
        <v>5.6821925805971299E-2</v>
      </c>
      <c r="W878" s="10">
        <v>4.6725657700519951E-2</v>
      </c>
      <c r="X878" s="10">
        <v>7.135219843776347E-2</v>
      </c>
      <c r="Y878" s="10">
        <v>6.9384593763299668E-2</v>
      </c>
      <c r="Z878" s="10">
        <v>8.4240252276570796E-2</v>
      </c>
      <c r="AA878" s="10">
        <v>8.7034661382874731E-2</v>
      </c>
      <c r="AB878" s="49"/>
      <c r="AC878" s="10">
        <v>5.6821925805971299E-2</v>
      </c>
      <c r="AD878" s="10">
        <v>5.0891276669478056E-2</v>
      </c>
      <c r="AE878" s="10">
        <v>6.7412899527765191E-2</v>
      </c>
      <c r="AF878" s="10">
        <v>4.0565322019840928E-2</v>
      </c>
      <c r="AG878" s="49"/>
      <c r="AH878" s="10">
        <v>5.6821925805971299E-2</v>
      </c>
      <c r="AI878" s="12">
        <v>7.3854015435522863E-2</v>
      </c>
      <c r="AJ878" s="12">
        <v>3.1454113584904402E-2</v>
      </c>
      <c r="AK878" s="10">
        <v>0.50201874802513857</v>
      </c>
      <c r="AL878" s="12">
        <v>8.1821712251922515E-2</v>
      </c>
      <c r="AM878" s="10">
        <v>5.1615708159968673E-2</v>
      </c>
      <c r="AN878" s="13" t="s">
        <v>49</v>
      </c>
      <c r="AO878" s="12">
        <v>3.4386417301715225E-2</v>
      </c>
      <c r="AP878" s="10">
        <v>5.0015685491159971E-2</v>
      </c>
      <c r="AQ878" s="10">
        <v>0</v>
      </c>
      <c r="AR878" s="49"/>
      <c r="AS878" s="10">
        <v>5.6821925805971299E-2</v>
      </c>
      <c r="AT878" s="10">
        <v>6.29718956528518E-2</v>
      </c>
      <c r="AU878" s="10">
        <v>5.6154069172722164E-2</v>
      </c>
      <c r="AV878" s="10">
        <v>5.0916524835751223E-2</v>
      </c>
      <c r="AW878" s="49"/>
      <c r="AX878" s="10">
        <v>5.6821925805971299E-2</v>
      </c>
      <c r="AY878" s="10">
        <v>6.5811731650673916E-2</v>
      </c>
      <c r="AZ878" s="10">
        <v>6.6663506333223668E-2</v>
      </c>
      <c r="BA878" s="10">
        <v>4.1976509134951628E-2</v>
      </c>
      <c r="BB878" s="10">
        <v>5.7181176621118858E-2</v>
      </c>
      <c r="BC878" s="49"/>
      <c r="BD878" s="10">
        <v>5.6821925805971299E-2</v>
      </c>
      <c r="BE878" s="10">
        <v>4.9736424216130941E-2</v>
      </c>
      <c r="BF878" s="12">
        <v>3.6206264543858009E-2</v>
      </c>
      <c r="BG878" s="12">
        <v>6.8628198103018331E-2</v>
      </c>
      <c r="BH878" s="12">
        <v>8.9381145487668234E-2</v>
      </c>
      <c r="BI878" s="12">
        <v>9.399855923613569E-2</v>
      </c>
      <c r="BJ878" s="49"/>
      <c r="BK878" s="10">
        <v>5.6821925805971299E-2</v>
      </c>
      <c r="BL878" s="12">
        <v>4.0874356809545528E-2</v>
      </c>
      <c r="BM878" s="12">
        <v>4.281878760619523E-2</v>
      </c>
      <c r="BN878" s="37">
        <v>7.8720662053948065E-2</v>
      </c>
    </row>
    <row r="879" spans="1:66" x14ac:dyDescent="0.15">
      <c r="A879" s="47" t="s">
        <v>132</v>
      </c>
      <c r="B879" s="9"/>
      <c r="C879" s="11"/>
      <c r="D879" s="11"/>
      <c r="E879" s="11"/>
      <c r="F879" s="11"/>
      <c r="G879" s="11"/>
      <c r="H879" s="49"/>
      <c r="I879" s="9"/>
      <c r="J879" s="11"/>
      <c r="K879" s="11"/>
      <c r="L879" s="9"/>
      <c r="M879" s="49"/>
      <c r="N879" s="9"/>
      <c r="O879" s="11"/>
      <c r="P879" s="11"/>
      <c r="Q879" s="9"/>
      <c r="R879" s="11"/>
      <c r="S879" s="11"/>
      <c r="T879" s="9"/>
      <c r="U879" s="49"/>
      <c r="V879" s="9"/>
      <c r="W879" s="11"/>
      <c r="X879" s="11"/>
      <c r="Y879" s="11"/>
      <c r="Z879" s="11"/>
      <c r="AA879" s="9"/>
      <c r="AB879" s="49"/>
      <c r="AC879" s="9"/>
      <c r="AD879" s="11"/>
      <c r="AE879" s="11"/>
      <c r="AF879" s="11"/>
      <c r="AG879" s="49"/>
      <c r="AH879" s="9"/>
      <c r="AI879" s="11"/>
      <c r="AJ879" s="11"/>
      <c r="AK879" s="9"/>
      <c r="AL879" s="11"/>
      <c r="AM879" s="11"/>
      <c r="AN879" s="9"/>
      <c r="AO879" s="11"/>
      <c r="AP879" s="11"/>
      <c r="AQ879" s="9"/>
      <c r="AR879" s="49"/>
      <c r="AS879" s="9"/>
      <c r="AT879" s="11"/>
      <c r="AU879" s="11"/>
      <c r="AV879" s="11"/>
      <c r="AW879" s="49"/>
      <c r="AX879" s="9"/>
      <c r="AY879" s="9"/>
      <c r="AZ879" s="9"/>
      <c r="BA879" s="9"/>
      <c r="BB879" s="9"/>
      <c r="BC879" s="49"/>
      <c r="BD879" s="9"/>
      <c r="BE879" s="11"/>
      <c r="BF879" s="11"/>
      <c r="BG879" s="11"/>
      <c r="BH879" s="11"/>
      <c r="BI879" s="11"/>
      <c r="BJ879" s="49"/>
      <c r="BK879" s="9"/>
      <c r="BL879" s="11"/>
      <c r="BM879" s="11"/>
      <c r="BN879" s="36"/>
    </row>
    <row r="880" spans="1:66" x14ac:dyDescent="0.15">
      <c r="A880" s="50" t="s">
        <v>51</v>
      </c>
      <c r="B880" s="10">
        <v>0.19217616342286956</v>
      </c>
      <c r="C880" s="12">
        <v>0.11227134494733337</v>
      </c>
      <c r="D880" s="12">
        <v>5.148967662692968E-2</v>
      </c>
      <c r="E880" s="12">
        <v>0.23676060809735119</v>
      </c>
      <c r="F880" s="12">
        <v>0.26513201420944682</v>
      </c>
      <c r="G880" s="12">
        <v>0.32208111447728921</v>
      </c>
      <c r="H880" s="49"/>
      <c r="I880" s="10">
        <v>0.19217616342286956</v>
      </c>
      <c r="J880" s="12">
        <v>0.23228634082908656</v>
      </c>
      <c r="K880" s="12">
        <v>0.14989569024321051</v>
      </c>
      <c r="L880" s="10">
        <v>0.33271992826558178</v>
      </c>
      <c r="M880" s="49"/>
      <c r="N880" s="10">
        <v>0.19217616342286956</v>
      </c>
      <c r="O880" s="12">
        <v>0.17078373345697898</v>
      </c>
      <c r="P880" s="12">
        <v>8.2347179872928389E-2</v>
      </c>
      <c r="Q880" s="10">
        <v>0</v>
      </c>
      <c r="R880" s="12">
        <v>0.33771340461033317</v>
      </c>
      <c r="S880" s="12">
        <v>0.25612545192825514</v>
      </c>
      <c r="T880" s="10">
        <v>1</v>
      </c>
      <c r="U880" s="49"/>
      <c r="V880" s="10">
        <v>0.19217616342286956</v>
      </c>
      <c r="W880" s="12">
        <v>0.22568160247189034</v>
      </c>
      <c r="X880" s="12">
        <v>0.14713624080663831</v>
      </c>
      <c r="Y880" s="12">
        <v>0.10000364092120964</v>
      </c>
      <c r="Z880" s="12">
        <v>0.1765961393670962</v>
      </c>
      <c r="AA880" s="10">
        <v>0.13220862246235832</v>
      </c>
      <c r="AB880" s="49"/>
      <c r="AC880" s="10">
        <v>0.19217616342286956</v>
      </c>
      <c r="AD880" s="12">
        <v>0.13754584013830271</v>
      </c>
      <c r="AE880" s="12">
        <v>0.1972287813901972</v>
      </c>
      <c r="AF880" s="12">
        <v>0.28547229069758984</v>
      </c>
      <c r="AG880" s="49"/>
      <c r="AH880" s="10">
        <v>0.19217616342286956</v>
      </c>
      <c r="AI880" s="12">
        <v>0.1842393973192504</v>
      </c>
      <c r="AJ880" s="12">
        <v>9.9125189316784088E-2</v>
      </c>
      <c r="AK880" s="10">
        <v>0</v>
      </c>
      <c r="AL880" s="12">
        <v>0.24227507851051033</v>
      </c>
      <c r="AM880" s="12">
        <v>0.1478419936205739</v>
      </c>
      <c r="AN880" s="13" t="s">
        <v>49</v>
      </c>
      <c r="AO880" s="12">
        <v>0.27980306384905629</v>
      </c>
      <c r="AP880" s="12">
        <v>0.29308704455983342</v>
      </c>
      <c r="AQ880" s="10">
        <v>1</v>
      </c>
      <c r="AR880" s="49"/>
      <c r="AS880" s="10">
        <v>0.19217616342286956</v>
      </c>
      <c r="AT880" s="12">
        <v>0.23839322221425416</v>
      </c>
      <c r="AU880" s="12">
        <v>0.17741963504851457</v>
      </c>
      <c r="AV880" s="12">
        <v>0.15919188637212958</v>
      </c>
      <c r="AW880" s="49"/>
      <c r="AX880" s="10">
        <v>0.19217616342286956</v>
      </c>
      <c r="AY880" s="10">
        <v>0.19165960832566886</v>
      </c>
      <c r="AZ880" s="10">
        <v>0.21327105541688088</v>
      </c>
      <c r="BA880" s="10">
        <v>0.16997836411019612</v>
      </c>
      <c r="BB880" s="10">
        <v>0.19507705610882214</v>
      </c>
      <c r="BC880" s="49"/>
      <c r="BD880" s="10">
        <v>0.19217616342286956</v>
      </c>
      <c r="BE880" s="12">
        <v>0.34642319064108035</v>
      </c>
      <c r="BF880" s="12">
        <v>0.13289360880416096</v>
      </c>
      <c r="BG880" s="12">
        <v>0.18619034723080916</v>
      </c>
      <c r="BH880" s="12">
        <v>0.25610064462273546</v>
      </c>
      <c r="BI880" s="12">
        <v>0.18412420330488183</v>
      </c>
      <c r="BJ880" s="49"/>
      <c r="BK880" s="10">
        <v>0.19217616342286956</v>
      </c>
      <c r="BL880" s="12">
        <v>7.7011437243949002E-2</v>
      </c>
      <c r="BM880" s="12">
        <v>0.29379325445596544</v>
      </c>
      <c r="BN880" s="37">
        <v>0.22236057269424492</v>
      </c>
    </row>
    <row r="881" spans="1:66" x14ac:dyDescent="0.15">
      <c r="A881" s="31" t="s">
        <v>157</v>
      </c>
      <c r="B881" s="4"/>
      <c r="C881" s="4"/>
      <c r="D881" s="4"/>
      <c r="E881" s="4"/>
      <c r="F881" s="4"/>
      <c r="G881" s="6"/>
      <c r="H881" s="26"/>
      <c r="I881" s="5"/>
      <c r="J881" s="4"/>
      <c r="K881" s="4"/>
      <c r="L881" s="6"/>
      <c r="M881" s="26"/>
      <c r="N881" s="5"/>
      <c r="O881" s="4"/>
      <c r="P881" s="4"/>
      <c r="Q881" s="4"/>
      <c r="R881" s="4"/>
      <c r="S881" s="4"/>
      <c r="T881" s="6"/>
      <c r="U881" s="26"/>
      <c r="V881" s="5"/>
      <c r="W881" s="4"/>
      <c r="X881" s="4"/>
      <c r="Y881" s="4"/>
      <c r="Z881" s="4"/>
      <c r="AA881" s="6"/>
      <c r="AB881" s="26"/>
      <c r="AC881" s="5"/>
      <c r="AD881" s="4"/>
      <c r="AE881" s="4"/>
      <c r="AF881" s="6"/>
      <c r="AG881" s="26"/>
      <c r="AH881" s="5"/>
      <c r="AI881" s="4"/>
      <c r="AJ881" s="4"/>
      <c r="AK881" s="4"/>
      <c r="AL881" s="4"/>
      <c r="AM881" s="4"/>
      <c r="AN881" s="4"/>
      <c r="AO881" s="4"/>
      <c r="AP881" s="4"/>
      <c r="AQ881" s="6"/>
      <c r="AR881" s="26"/>
      <c r="AS881" s="5"/>
      <c r="AT881" s="4"/>
      <c r="AU881" s="4"/>
      <c r="AV881" s="6"/>
      <c r="AW881" s="26"/>
      <c r="AX881" s="15"/>
      <c r="AY881" s="14"/>
      <c r="AZ881" s="14"/>
      <c r="BA881" s="14"/>
      <c r="BB881" s="16"/>
      <c r="BC881" s="26"/>
      <c r="BD881" s="5"/>
      <c r="BE881" s="4"/>
      <c r="BF881" s="4"/>
      <c r="BG881" s="4"/>
      <c r="BH881" s="4"/>
      <c r="BI881" s="6"/>
      <c r="BJ881" s="26"/>
      <c r="BK881" s="5"/>
      <c r="BL881" s="4"/>
      <c r="BM881" s="4"/>
      <c r="BN881" s="34"/>
    </row>
    <row r="882" spans="1:66" x14ac:dyDescent="0.15">
      <c r="A882" s="48" t="s">
        <v>48</v>
      </c>
      <c r="B882" s="7">
        <v>1799.9999999999898</v>
      </c>
      <c r="C882" s="7">
        <v>537.48498443474523</v>
      </c>
      <c r="D882" s="7">
        <v>293.57714752239428</v>
      </c>
      <c r="E882" s="7">
        <v>287.99892288533681</v>
      </c>
      <c r="F882" s="7">
        <v>299.34862363349697</v>
      </c>
      <c r="G882" s="7">
        <v>381.59032152402494</v>
      </c>
      <c r="H882" s="49"/>
      <c r="I882" s="7">
        <v>1799.9999999999898</v>
      </c>
      <c r="J882" s="7">
        <v>922.50841227619367</v>
      </c>
      <c r="K882" s="7">
        <v>876.95126842000991</v>
      </c>
      <c r="L882" s="7">
        <v>0.54031930379747317</v>
      </c>
      <c r="M882" s="49"/>
      <c r="N882" s="7">
        <v>1799.9999999999898</v>
      </c>
      <c r="O882" s="7">
        <v>582.62472182330157</v>
      </c>
      <c r="P882" s="7">
        <v>536.07578871537748</v>
      </c>
      <c r="Q882" s="7">
        <v>0.36054430379746877</v>
      </c>
      <c r="R882" s="7">
        <v>339.88369045289096</v>
      </c>
      <c r="S882" s="7">
        <v>340.87547970463066</v>
      </c>
      <c r="T882" s="7">
        <v>0.17977500000000435</v>
      </c>
      <c r="U882" s="49"/>
      <c r="V882" s="7">
        <v>1799.9999999999898</v>
      </c>
      <c r="W882" s="7">
        <v>1130.5799999999965</v>
      </c>
      <c r="X882" s="7">
        <v>295.56000000000006</v>
      </c>
      <c r="Y882" s="7">
        <v>219.05999999999992</v>
      </c>
      <c r="Z882" s="7">
        <v>110.51999999999998</v>
      </c>
      <c r="AA882" s="7">
        <v>44.279999999999994</v>
      </c>
      <c r="AB882" s="49"/>
      <c r="AC882" s="7">
        <v>1799.9999999999898</v>
      </c>
      <c r="AD882" s="7">
        <v>629.49493289533655</v>
      </c>
      <c r="AE882" s="7">
        <v>847.81394816951911</v>
      </c>
      <c r="AF882" s="7">
        <v>322.69111893514537</v>
      </c>
      <c r="AG882" s="49"/>
      <c r="AH882" s="7">
        <v>1799.9999999999898</v>
      </c>
      <c r="AI882" s="7">
        <v>284.57462745064066</v>
      </c>
      <c r="AJ882" s="7">
        <v>344.55976114089719</v>
      </c>
      <c r="AK882" s="7">
        <v>0.36054430379746877</v>
      </c>
      <c r="AL882" s="7">
        <v>443.39129210039238</v>
      </c>
      <c r="AM882" s="7">
        <v>404.42265606912429</v>
      </c>
      <c r="AN882" s="8" t="s">
        <v>49</v>
      </c>
      <c r="AO882" s="7">
        <v>194.54249272515912</v>
      </c>
      <c r="AP882" s="7">
        <v>127.96885120998668</v>
      </c>
      <c r="AQ882" s="7">
        <v>0.17977500000000435</v>
      </c>
      <c r="AR882" s="49"/>
      <c r="AS882" s="7">
        <v>1799.9999999999898</v>
      </c>
      <c r="AT882" s="7">
        <v>600.81538886992359</v>
      </c>
      <c r="AU882" s="7">
        <v>646.61398988877954</v>
      </c>
      <c r="AV882" s="7">
        <v>552.57062124129709</v>
      </c>
      <c r="AW882" s="49"/>
      <c r="AX882" s="7">
        <v>1799.9999999999898</v>
      </c>
      <c r="AY882" s="7">
        <v>312.48837823056948</v>
      </c>
      <c r="AZ882" s="7">
        <v>537.38700957990784</v>
      </c>
      <c r="BA882" s="7">
        <v>555.0453784798608</v>
      </c>
      <c r="BB882" s="7">
        <v>395.07923370966034</v>
      </c>
      <c r="BC882" s="49"/>
      <c r="BD882" s="7">
        <v>1799.9999999999898</v>
      </c>
      <c r="BE882" s="7">
        <v>182.68292446379058</v>
      </c>
      <c r="BF882" s="7">
        <v>892.36497879894659</v>
      </c>
      <c r="BG882" s="7">
        <v>209.9890415904872</v>
      </c>
      <c r="BH882" s="7">
        <v>418.5646693470984</v>
      </c>
      <c r="BI882" s="7">
        <v>96.398385799676333</v>
      </c>
      <c r="BJ882" s="49"/>
      <c r="BK882" s="7">
        <v>1799.9999999999898</v>
      </c>
      <c r="BL882" s="7">
        <v>601.67519372525544</v>
      </c>
      <c r="BM882" s="7">
        <v>463.66777397299768</v>
      </c>
      <c r="BN882" s="35">
        <v>734.65703230174597</v>
      </c>
    </row>
    <row r="883" spans="1:66" x14ac:dyDescent="0.15">
      <c r="A883" s="47" t="s">
        <v>134</v>
      </c>
      <c r="B883" s="9"/>
      <c r="C883" s="11"/>
      <c r="D883" s="11"/>
      <c r="E883" s="11"/>
      <c r="F883" s="11"/>
      <c r="G883" s="11"/>
      <c r="H883" s="49"/>
      <c r="I883" s="9"/>
      <c r="J883" s="11"/>
      <c r="K883" s="11"/>
      <c r="L883" s="9"/>
      <c r="M883" s="49"/>
      <c r="N883" s="9"/>
      <c r="O883" s="11"/>
      <c r="P883" s="11"/>
      <c r="Q883" s="9"/>
      <c r="R883" s="11"/>
      <c r="S883" s="11"/>
      <c r="T883" s="9"/>
      <c r="U883" s="49"/>
      <c r="V883" s="9"/>
      <c r="W883" s="9"/>
      <c r="X883" s="9"/>
      <c r="Y883" s="11"/>
      <c r="Z883" s="11"/>
      <c r="AA883" s="9"/>
      <c r="AB883" s="49"/>
      <c r="AC883" s="9"/>
      <c r="AD883" s="11"/>
      <c r="AE883" s="11"/>
      <c r="AF883" s="11"/>
      <c r="AG883" s="49"/>
      <c r="AH883" s="9"/>
      <c r="AI883" s="11"/>
      <c r="AJ883" s="11"/>
      <c r="AK883" s="9"/>
      <c r="AL883" s="11"/>
      <c r="AM883" s="11"/>
      <c r="AN883" s="9"/>
      <c r="AO883" s="11"/>
      <c r="AP883" s="11"/>
      <c r="AQ883" s="9"/>
      <c r="AR883" s="49"/>
      <c r="AS883" s="9"/>
      <c r="AT883" s="11"/>
      <c r="AU883" s="11"/>
      <c r="AV883" s="11"/>
      <c r="AW883" s="49"/>
      <c r="AX883" s="9"/>
      <c r="AY883" s="11"/>
      <c r="AZ883" s="9"/>
      <c r="BA883" s="11"/>
      <c r="BB883" s="9"/>
      <c r="BC883" s="49"/>
      <c r="BD883" s="9"/>
      <c r="BE883" s="11"/>
      <c r="BF883" s="11"/>
      <c r="BG883" s="11"/>
      <c r="BH883" s="11"/>
      <c r="BI883" s="11"/>
      <c r="BJ883" s="49"/>
      <c r="BK883" s="9"/>
      <c r="BL883" s="11"/>
      <c r="BM883" s="11"/>
      <c r="BN883" s="36"/>
    </row>
    <row r="884" spans="1:66" x14ac:dyDescent="0.15">
      <c r="A884" s="50" t="s">
        <v>51</v>
      </c>
      <c r="B884" s="10">
        <v>0.66218430540460405</v>
      </c>
      <c r="C884" s="12">
        <v>0.6623782600730066</v>
      </c>
      <c r="D884" s="12">
        <v>0.84271986937836196</v>
      </c>
      <c r="E884" s="12">
        <v>0.6506083655335867</v>
      </c>
      <c r="F884" s="12">
        <v>0.63381550208684911</v>
      </c>
      <c r="G884" s="12">
        <v>0.55400718232325974</v>
      </c>
      <c r="H884" s="49"/>
      <c r="I884" s="10">
        <v>0.66218430540460405</v>
      </c>
      <c r="J884" s="12">
        <v>0.58110466795930249</v>
      </c>
      <c r="K884" s="12">
        <v>0.74767924334084457</v>
      </c>
      <c r="L884" s="10">
        <v>0.33229296554018095</v>
      </c>
      <c r="M884" s="49"/>
      <c r="N884" s="10">
        <v>0.66218430540460405</v>
      </c>
      <c r="O884" s="12">
        <v>0.62259432181008778</v>
      </c>
      <c r="P884" s="12">
        <v>0.79816659110801369</v>
      </c>
      <c r="Q884" s="10">
        <v>0.49798125197486148</v>
      </c>
      <c r="R884" s="12">
        <v>0.50998357944473427</v>
      </c>
      <c r="S884" s="12">
        <v>0.66828061719770027</v>
      </c>
      <c r="T884" s="10">
        <v>0</v>
      </c>
      <c r="U884" s="49"/>
      <c r="V884" s="10">
        <v>0.66218430540460405</v>
      </c>
      <c r="W884" s="10">
        <v>0.65841524444661625</v>
      </c>
      <c r="X884" s="10">
        <v>0.65774988040027682</v>
      </c>
      <c r="Y884" s="12">
        <v>0.71688649423683271</v>
      </c>
      <c r="Z884" s="12">
        <v>0.59847295025929759</v>
      </c>
      <c r="AA884" s="10">
        <v>0.6764160370494493</v>
      </c>
      <c r="AB884" s="49"/>
      <c r="AC884" s="10">
        <v>0.66218430540460405</v>
      </c>
      <c r="AD884" s="12">
        <v>0.72255371219193121</v>
      </c>
      <c r="AE884" s="12">
        <v>0.6469726721029937</v>
      </c>
      <c r="AF884" s="12">
        <v>0.58438358727568507</v>
      </c>
      <c r="AG884" s="49"/>
      <c r="AH884" s="10">
        <v>0.66218430540460405</v>
      </c>
      <c r="AI884" s="12">
        <v>0.61984498080168804</v>
      </c>
      <c r="AJ884" s="12">
        <v>0.80761665510662473</v>
      </c>
      <c r="AK884" s="10">
        <v>0.49798125197486148</v>
      </c>
      <c r="AL884" s="12">
        <v>0.56510403448823288</v>
      </c>
      <c r="AM884" s="12">
        <v>0.73672986169107002</v>
      </c>
      <c r="AN884" s="13" t="s">
        <v>49</v>
      </c>
      <c r="AO884" s="12">
        <v>0.5609035875154984</v>
      </c>
      <c r="AP884" s="12">
        <v>0.62089962377793739</v>
      </c>
      <c r="AQ884" s="10">
        <v>0</v>
      </c>
      <c r="AR884" s="49"/>
      <c r="AS884" s="10">
        <v>0.66218430540460405</v>
      </c>
      <c r="AT884" s="12">
        <v>0.59547767001233143</v>
      </c>
      <c r="AU884" s="12">
        <v>0.67109891875142136</v>
      </c>
      <c r="AV884" s="12">
        <v>0.72428326264164322</v>
      </c>
      <c r="AW884" s="49"/>
      <c r="AX884" s="10">
        <v>0.66218430540460405</v>
      </c>
      <c r="AY884" s="12">
        <v>0.62510376565216375</v>
      </c>
      <c r="AZ884" s="10">
        <v>0.63901928592674806</v>
      </c>
      <c r="BA884" s="12">
        <v>0.69367004214237316</v>
      </c>
      <c r="BB884" s="10">
        <v>0.67878807763856963</v>
      </c>
      <c r="BC884" s="49"/>
      <c r="BD884" s="10">
        <v>0.66218430540460405</v>
      </c>
      <c r="BE884" s="12">
        <v>0.49478739260604893</v>
      </c>
      <c r="BF884" s="12">
        <v>0.74173121793924446</v>
      </c>
      <c r="BG884" s="12">
        <v>0.65207713578337889</v>
      </c>
      <c r="BH884" s="12">
        <v>0.58794374753921741</v>
      </c>
      <c r="BI884" s="12">
        <v>0.58741695464001975</v>
      </c>
      <c r="BJ884" s="49"/>
      <c r="BK884" s="10">
        <v>0.66218430540460405</v>
      </c>
      <c r="BL884" s="12">
        <v>0.78439909540602204</v>
      </c>
      <c r="BM884" s="12">
        <v>0.61697792376649774</v>
      </c>
      <c r="BN884" s="37">
        <v>0.59062320574158478</v>
      </c>
    </row>
    <row r="885" spans="1:66" x14ac:dyDescent="0.15">
      <c r="A885" s="47" t="s">
        <v>135</v>
      </c>
      <c r="B885" s="9"/>
      <c r="C885" s="11"/>
      <c r="D885" s="11"/>
      <c r="E885" s="11"/>
      <c r="F885" s="11"/>
      <c r="G885" s="11"/>
      <c r="H885" s="49"/>
      <c r="I885" s="9"/>
      <c r="J885" s="11"/>
      <c r="K885" s="11"/>
      <c r="L885" s="9"/>
      <c r="M885" s="49"/>
      <c r="N885" s="9"/>
      <c r="O885" s="11"/>
      <c r="P885" s="11"/>
      <c r="Q885" s="9"/>
      <c r="R885" s="11"/>
      <c r="S885" s="11"/>
      <c r="T885" s="9"/>
      <c r="U885" s="49"/>
      <c r="V885" s="9"/>
      <c r="W885" s="11"/>
      <c r="X885" s="9"/>
      <c r="Y885" s="11"/>
      <c r="Z885" s="9"/>
      <c r="AA885" s="9"/>
      <c r="AB885" s="49"/>
      <c r="AC885" s="9"/>
      <c r="AD885" s="11"/>
      <c r="AE885" s="11"/>
      <c r="AF885" s="11"/>
      <c r="AG885" s="49"/>
      <c r="AH885" s="9"/>
      <c r="AI885" s="11"/>
      <c r="AJ885" s="11"/>
      <c r="AK885" s="9"/>
      <c r="AL885" s="11"/>
      <c r="AM885" s="11"/>
      <c r="AN885" s="9"/>
      <c r="AO885" s="11"/>
      <c r="AP885" s="11"/>
      <c r="AQ885" s="9"/>
      <c r="AR885" s="49"/>
      <c r="AS885" s="9"/>
      <c r="AT885" s="11"/>
      <c r="AU885" s="11"/>
      <c r="AV885" s="11"/>
      <c r="AW885" s="49"/>
      <c r="AX885" s="9"/>
      <c r="AY885" s="9"/>
      <c r="AZ885" s="11"/>
      <c r="BA885" s="11"/>
      <c r="BB885" s="9"/>
      <c r="BC885" s="49"/>
      <c r="BD885" s="9"/>
      <c r="BE885" s="11"/>
      <c r="BF885" s="11"/>
      <c r="BG885" s="11"/>
      <c r="BH885" s="11"/>
      <c r="BI885" s="11"/>
      <c r="BJ885" s="49"/>
      <c r="BK885" s="9"/>
      <c r="BL885" s="11"/>
      <c r="BM885" s="11"/>
      <c r="BN885" s="36"/>
    </row>
    <row r="886" spans="1:66" x14ac:dyDescent="0.15">
      <c r="A886" s="50" t="s">
        <v>51</v>
      </c>
      <c r="B886" s="10">
        <v>0.24899808922884084</v>
      </c>
      <c r="C886" s="12">
        <v>0.19610468905353434</v>
      </c>
      <c r="D886" s="12">
        <v>7.9028189702910881E-2</v>
      </c>
      <c r="E886" s="12">
        <v>0.28943099334361205</v>
      </c>
      <c r="F886" s="12">
        <v>0.30840726932780299</v>
      </c>
      <c r="G886" s="12">
        <v>0.37714598699027974</v>
      </c>
      <c r="H886" s="49"/>
      <c r="I886" s="10">
        <v>0.24899808922884084</v>
      </c>
      <c r="J886" s="12">
        <v>0.30164682809600418</v>
      </c>
      <c r="K886" s="12">
        <v>0.19335629613994151</v>
      </c>
      <c r="L886" s="10">
        <v>0.66770703445981905</v>
      </c>
      <c r="M886" s="49"/>
      <c r="N886" s="10">
        <v>0.24899808922884084</v>
      </c>
      <c r="O886" s="12">
        <v>0.24801950010031429</v>
      </c>
      <c r="P886" s="12">
        <v>0.12549852044516011</v>
      </c>
      <c r="Q886" s="10">
        <v>0.50201874802513857</v>
      </c>
      <c r="R886" s="12">
        <v>0.3935741783433292</v>
      </c>
      <c r="S886" s="12">
        <v>0.3000724220917762</v>
      </c>
      <c r="T886" s="10">
        <v>1</v>
      </c>
      <c r="U886" s="49"/>
      <c r="V886" s="10">
        <v>0.24899808922884084</v>
      </c>
      <c r="W886" s="12">
        <v>0.2724072601724099</v>
      </c>
      <c r="X886" s="10">
        <v>0.21848843924440178</v>
      </c>
      <c r="Y886" s="12">
        <v>0.16938823468450928</v>
      </c>
      <c r="Z886" s="10">
        <v>0.26083639164366695</v>
      </c>
      <c r="AA886" s="10">
        <v>0.21924328384523309</v>
      </c>
      <c r="AB886" s="49"/>
      <c r="AC886" s="10">
        <v>0.24899808922884084</v>
      </c>
      <c r="AD886" s="12">
        <v>0.18843711680778075</v>
      </c>
      <c r="AE886" s="12">
        <v>0.26464168091796247</v>
      </c>
      <c r="AF886" s="12">
        <v>0.3260376127174307</v>
      </c>
      <c r="AG886" s="49"/>
      <c r="AH886" s="10">
        <v>0.24899808922884084</v>
      </c>
      <c r="AI886" s="12">
        <v>0.25809341275477321</v>
      </c>
      <c r="AJ886" s="12">
        <v>0.13057930290168845</v>
      </c>
      <c r="AK886" s="10">
        <v>0.50201874802513857</v>
      </c>
      <c r="AL886" s="12">
        <v>0.32409679076243258</v>
      </c>
      <c r="AM886" s="12">
        <v>0.19945770178054253</v>
      </c>
      <c r="AN886" s="13" t="s">
        <v>49</v>
      </c>
      <c r="AO886" s="12">
        <v>0.3141894811507715</v>
      </c>
      <c r="AP886" s="12">
        <v>0.3431027300509934</v>
      </c>
      <c r="AQ886" s="10">
        <v>1</v>
      </c>
      <c r="AR886" s="49"/>
      <c r="AS886" s="10">
        <v>0.24899808922884084</v>
      </c>
      <c r="AT886" s="12">
        <v>0.30136511786710585</v>
      </c>
      <c r="AU886" s="12">
        <v>0.23357370422123661</v>
      </c>
      <c r="AV886" s="12">
        <v>0.21010841120788076</v>
      </c>
      <c r="AW886" s="49"/>
      <c r="AX886" s="10">
        <v>0.24899808922884084</v>
      </c>
      <c r="AY886" s="10">
        <v>0.25747133997634281</v>
      </c>
      <c r="AZ886" s="12">
        <v>0.27993456175010439</v>
      </c>
      <c r="BA886" s="12">
        <v>0.2119548732451477</v>
      </c>
      <c r="BB886" s="10">
        <v>0.25225823272994091</v>
      </c>
      <c r="BC886" s="49"/>
      <c r="BD886" s="10">
        <v>0.24899808922884084</v>
      </c>
      <c r="BE886" s="12">
        <v>0.39615961485721124</v>
      </c>
      <c r="BF886" s="12">
        <v>0.16909987334801896</v>
      </c>
      <c r="BG886" s="12">
        <v>0.25481854533382742</v>
      </c>
      <c r="BH886" s="12">
        <v>0.34548179011040353</v>
      </c>
      <c r="BI886" s="12">
        <v>0.27812276254101748</v>
      </c>
      <c r="BJ886" s="49"/>
      <c r="BK886" s="10">
        <v>0.24899808922884084</v>
      </c>
      <c r="BL886" s="12">
        <v>0.11788579405349454</v>
      </c>
      <c r="BM886" s="12">
        <v>0.33661204206216078</v>
      </c>
      <c r="BN886" s="37">
        <v>0.30108123474819293</v>
      </c>
    </row>
    <row r="887" spans="1:66" x14ac:dyDescent="0.15">
      <c r="A887" s="47" t="s">
        <v>81</v>
      </c>
      <c r="B887" s="9"/>
      <c r="C887" s="11"/>
      <c r="D887" s="11"/>
      <c r="E887" s="11"/>
      <c r="F887" s="11"/>
      <c r="G887" s="11"/>
      <c r="H887" s="49"/>
      <c r="I887" s="9"/>
      <c r="J887" s="11"/>
      <c r="K887" s="11"/>
      <c r="L887" s="9"/>
      <c r="M887" s="49"/>
      <c r="N887" s="9"/>
      <c r="O887" s="11"/>
      <c r="P887" s="11"/>
      <c r="Q887" s="9"/>
      <c r="R887" s="11"/>
      <c r="S887" s="11"/>
      <c r="T887" s="9"/>
      <c r="U887" s="49"/>
      <c r="V887" s="9"/>
      <c r="W887" s="11"/>
      <c r="X887" s="11"/>
      <c r="Y887" s="11"/>
      <c r="Z887" s="11"/>
      <c r="AA887" s="9"/>
      <c r="AB887" s="49"/>
      <c r="AC887" s="9"/>
      <c r="AD887" s="9"/>
      <c r="AE887" s="9"/>
      <c r="AF887" s="9"/>
      <c r="AG887" s="49"/>
      <c r="AH887" s="9"/>
      <c r="AI887" s="11"/>
      <c r="AJ887" s="11"/>
      <c r="AK887" s="9"/>
      <c r="AL887" s="11"/>
      <c r="AM887" s="11"/>
      <c r="AN887" s="9"/>
      <c r="AO887" s="11"/>
      <c r="AP887" s="11"/>
      <c r="AQ887" s="9"/>
      <c r="AR887" s="49"/>
      <c r="AS887" s="9"/>
      <c r="AT887" s="11"/>
      <c r="AU887" s="9"/>
      <c r="AV887" s="11"/>
      <c r="AW887" s="49"/>
      <c r="AX887" s="9"/>
      <c r="AY887" s="11"/>
      <c r="AZ887" s="9"/>
      <c r="BA887" s="9"/>
      <c r="BB887" s="11"/>
      <c r="BC887" s="49"/>
      <c r="BD887" s="9"/>
      <c r="BE887" s="9"/>
      <c r="BF887" s="9"/>
      <c r="BG887" s="9"/>
      <c r="BH887" s="11"/>
      <c r="BI887" s="11"/>
      <c r="BJ887" s="49"/>
      <c r="BK887" s="9"/>
      <c r="BL887" s="11"/>
      <c r="BM887" s="11"/>
      <c r="BN887" s="36"/>
    </row>
    <row r="888" spans="1:66" x14ac:dyDescent="0.15">
      <c r="A888" s="50" t="s">
        <v>51</v>
      </c>
      <c r="B888" s="10">
        <v>8.8817605366557639E-2</v>
      </c>
      <c r="C888" s="12">
        <v>0.1415170508734587</v>
      </c>
      <c r="D888" s="12">
        <v>7.8251940918727836E-2</v>
      </c>
      <c r="E888" s="12">
        <v>5.9960641122802097E-2</v>
      </c>
      <c r="F888" s="12">
        <v>5.7777228585347881E-2</v>
      </c>
      <c r="G888" s="12">
        <v>6.8846830686460997E-2</v>
      </c>
      <c r="H888" s="49"/>
      <c r="I888" s="10">
        <v>8.8817605366557639E-2</v>
      </c>
      <c r="J888" s="12">
        <v>0.11724850394469172</v>
      </c>
      <c r="K888" s="12">
        <v>5.8964460519213981E-2</v>
      </c>
      <c r="L888" s="10">
        <v>0</v>
      </c>
      <c r="M888" s="49"/>
      <c r="N888" s="10">
        <v>8.8817605366557639E-2</v>
      </c>
      <c r="O888" s="12">
        <v>0.12938617808959713</v>
      </c>
      <c r="P888" s="12">
        <v>7.6334888446826052E-2</v>
      </c>
      <c r="Q888" s="10">
        <v>0</v>
      </c>
      <c r="R888" s="12">
        <v>9.6442242211937548E-2</v>
      </c>
      <c r="S888" s="12">
        <v>3.1646960710524606E-2</v>
      </c>
      <c r="T888" s="10">
        <v>0</v>
      </c>
      <c r="U888" s="49"/>
      <c r="V888" s="10">
        <v>8.8817605366557639E-2</v>
      </c>
      <c r="W888" s="12">
        <v>6.9177495380977519E-2</v>
      </c>
      <c r="X888" s="12">
        <v>0.12376168035532172</v>
      </c>
      <c r="Y888" s="12">
        <v>0.11372527107865799</v>
      </c>
      <c r="Z888" s="12">
        <v>0.14069065809703563</v>
      </c>
      <c r="AA888" s="10">
        <v>0.10434067910531784</v>
      </c>
      <c r="AB888" s="49"/>
      <c r="AC888" s="10">
        <v>8.8817605366557639E-2</v>
      </c>
      <c r="AD888" s="10">
        <v>8.9009171000286214E-2</v>
      </c>
      <c r="AE888" s="10">
        <v>8.8385646979041554E-2</v>
      </c>
      <c r="AF888" s="10">
        <v>8.9578800006885839E-2</v>
      </c>
      <c r="AG888" s="49"/>
      <c r="AH888" s="10">
        <v>8.8817605366557639E-2</v>
      </c>
      <c r="AI888" s="12">
        <v>0.12206160644353933</v>
      </c>
      <c r="AJ888" s="12">
        <v>6.1804041991687361E-2</v>
      </c>
      <c r="AK888" s="10">
        <v>0</v>
      </c>
      <c r="AL888" s="12">
        <v>0.11079917474933637</v>
      </c>
      <c r="AM888" s="12">
        <v>6.3812436528388208E-2</v>
      </c>
      <c r="AN888" s="13" t="s">
        <v>49</v>
      </c>
      <c r="AO888" s="12">
        <v>0.12490693133373056</v>
      </c>
      <c r="AP888" s="12">
        <v>3.599764617106975E-2</v>
      </c>
      <c r="AQ888" s="10">
        <v>0</v>
      </c>
      <c r="AR888" s="49"/>
      <c r="AS888" s="10">
        <v>8.8817605366557639E-2</v>
      </c>
      <c r="AT888" s="12">
        <v>0.10315721212056185</v>
      </c>
      <c r="AU888" s="10">
        <v>9.5327377027339857E-2</v>
      </c>
      <c r="AV888" s="12">
        <v>6.5608326150475904E-2</v>
      </c>
      <c r="AW888" s="49"/>
      <c r="AX888" s="10">
        <v>8.8817605366557639E-2</v>
      </c>
      <c r="AY888" s="12">
        <v>0.11742489437149356</v>
      </c>
      <c r="AZ888" s="10">
        <v>8.1046152323147214E-2</v>
      </c>
      <c r="BA888" s="10">
        <v>9.4375084612478857E-2</v>
      </c>
      <c r="BB888" s="12">
        <v>6.8953689631490303E-2</v>
      </c>
      <c r="BC888" s="49"/>
      <c r="BD888" s="10">
        <v>8.8817605366557639E-2</v>
      </c>
      <c r="BE888" s="10">
        <v>0.10905299253674151</v>
      </c>
      <c r="BF888" s="10">
        <v>8.9168908712736125E-2</v>
      </c>
      <c r="BG888" s="10">
        <v>9.3104318882793649E-2</v>
      </c>
      <c r="BH888" s="12">
        <v>6.6574462350380975E-2</v>
      </c>
      <c r="BI888" s="12">
        <v>0.13446028281896336</v>
      </c>
      <c r="BJ888" s="49"/>
      <c r="BK888" s="10">
        <v>8.8817605366557639E-2</v>
      </c>
      <c r="BL888" s="12">
        <v>9.7715110540482403E-2</v>
      </c>
      <c r="BM888" s="12">
        <v>4.6410034171342956E-2</v>
      </c>
      <c r="BN888" s="37">
        <v>0.10829555951022092</v>
      </c>
    </row>
    <row r="889" spans="1:66" ht="24" x14ac:dyDescent="0.15">
      <c r="A889" s="31" t="s">
        <v>158</v>
      </c>
      <c r="B889" s="4"/>
      <c r="C889" s="4"/>
      <c r="D889" s="4"/>
      <c r="E889" s="4"/>
      <c r="F889" s="4"/>
      <c r="G889" s="6"/>
      <c r="H889" s="26"/>
      <c r="I889" s="5"/>
      <c r="J889" s="4"/>
      <c r="K889" s="4"/>
      <c r="L889" s="6"/>
      <c r="M889" s="26"/>
      <c r="N889" s="5"/>
      <c r="O889" s="4"/>
      <c r="P889" s="4"/>
      <c r="Q889" s="4"/>
      <c r="R889" s="4"/>
      <c r="S889" s="4"/>
      <c r="T889" s="6"/>
      <c r="U889" s="26"/>
      <c r="V889" s="5"/>
      <c r="W889" s="4"/>
      <c r="X889" s="4"/>
      <c r="Y889" s="4"/>
      <c r="Z889" s="4"/>
      <c r="AA889" s="6"/>
      <c r="AB889" s="26"/>
      <c r="AC889" s="5"/>
      <c r="AD889" s="4"/>
      <c r="AE889" s="4"/>
      <c r="AF889" s="6"/>
      <c r="AG889" s="26"/>
      <c r="AH889" s="5"/>
      <c r="AI889" s="4"/>
      <c r="AJ889" s="4"/>
      <c r="AK889" s="4"/>
      <c r="AL889" s="4"/>
      <c r="AM889" s="4"/>
      <c r="AN889" s="4"/>
      <c r="AO889" s="4"/>
      <c r="AP889" s="4"/>
      <c r="AQ889" s="6"/>
      <c r="AR889" s="26"/>
      <c r="AS889" s="5"/>
      <c r="AT889" s="4"/>
      <c r="AU889" s="4"/>
      <c r="AV889" s="6"/>
      <c r="AW889" s="26"/>
      <c r="AX889" s="5"/>
      <c r="AY889" s="4"/>
      <c r="AZ889" s="4"/>
      <c r="BA889" s="4"/>
      <c r="BB889" s="6"/>
      <c r="BC889" s="26"/>
      <c r="BD889" s="5"/>
      <c r="BE889" s="4"/>
      <c r="BF889" s="4"/>
      <c r="BG889" s="4"/>
      <c r="BH889" s="4"/>
      <c r="BI889" s="6"/>
      <c r="BJ889" s="26"/>
      <c r="BK889" s="5"/>
      <c r="BL889" s="4"/>
      <c r="BM889" s="4"/>
      <c r="BN889" s="34"/>
    </row>
    <row r="890" spans="1:66" x14ac:dyDescent="0.15">
      <c r="A890" s="48" t="s">
        <v>48</v>
      </c>
      <c r="B890" s="7">
        <v>1799.9999999999898</v>
      </c>
      <c r="C890" s="7">
        <v>537.48498443474523</v>
      </c>
      <c r="D890" s="7">
        <v>293.57714752239428</v>
      </c>
      <c r="E890" s="7">
        <v>287.99892288533681</v>
      </c>
      <c r="F890" s="7">
        <v>299.34862363349697</v>
      </c>
      <c r="G890" s="7">
        <v>381.59032152402494</v>
      </c>
      <c r="H890" s="49"/>
      <c r="I890" s="7">
        <v>1799.9999999999898</v>
      </c>
      <c r="J890" s="7">
        <v>922.50841227619367</v>
      </c>
      <c r="K890" s="7">
        <v>876.95126842000991</v>
      </c>
      <c r="L890" s="7">
        <v>0.54031930379747317</v>
      </c>
      <c r="M890" s="49"/>
      <c r="N890" s="7">
        <v>1799.9999999999898</v>
      </c>
      <c r="O890" s="7">
        <v>582.62472182330157</v>
      </c>
      <c r="P890" s="7">
        <v>536.07578871537748</v>
      </c>
      <c r="Q890" s="7">
        <v>0.36054430379746877</v>
      </c>
      <c r="R890" s="7">
        <v>339.88369045289096</v>
      </c>
      <c r="S890" s="7">
        <v>340.87547970463066</v>
      </c>
      <c r="T890" s="7">
        <v>0.17977500000000435</v>
      </c>
      <c r="U890" s="49"/>
      <c r="V890" s="7">
        <v>1799.9999999999898</v>
      </c>
      <c r="W890" s="7">
        <v>1130.5799999999965</v>
      </c>
      <c r="X890" s="7">
        <v>295.56000000000006</v>
      </c>
      <c r="Y890" s="7">
        <v>219.05999999999992</v>
      </c>
      <c r="Z890" s="7">
        <v>110.51999999999998</v>
      </c>
      <c r="AA890" s="7">
        <v>44.279999999999994</v>
      </c>
      <c r="AB890" s="49"/>
      <c r="AC890" s="7">
        <v>1799.9999999999898</v>
      </c>
      <c r="AD890" s="7">
        <v>629.49493289533655</v>
      </c>
      <c r="AE890" s="7">
        <v>847.81394816951911</v>
      </c>
      <c r="AF890" s="7">
        <v>322.69111893514537</v>
      </c>
      <c r="AG890" s="49"/>
      <c r="AH890" s="7">
        <v>1799.9999999999898</v>
      </c>
      <c r="AI890" s="7">
        <v>284.57462745064066</v>
      </c>
      <c r="AJ890" s="7">
        <v>344.55976114089719</v>
      </c>
      <c r="AK890" s="7">
        <v>0.36054430379746877</v>
      </c>
      <c r="AL890" s="7">
        <v>443.39129210039238</v>
      </c>
      <c r="AM890" s="7">
        <v>404.42265606912429</v>
      </c>
      <c r="AN890" s="8" t="s">
        <v>49</v>
      </c>
      <c r="AO890" s="7">
        <v>194.54249272515912</v>
      </c>
      <c r="AP890" s="7">
        <v>127.96885120998668</v>
      </c>
      <c r="AQ890" s="7">
        <v>0.17977500000000435</v>
      </c>
      <c r="AR890" s="49"/>
      <c r="AS890" s="7">
        <v>1799.9999999999898</v>
      </c>
      <c r="AT890" s="7">
        <v>600.81538886992359</v>
      </c>
      <c r="AU890" s="7">
        <v>646.61398988877954</v>
      </c>
      <c r="AV890" s="7">
        <v>552.57062124129709</v>
      </c>
      <c r="AW890" s="49"/>
      <c r="AX890" s="7">
        <v>1799.9999999999898</v>
      </c>
      <c r="AY890" s="7">
        <v>312.48837823056948</v>
      </c>
      <c r="AZ890" s="7">
        <v>537.38700957990784</v>
      </c>
      <c r="BA890" s="7">
        <v>555.0453784798608</v>
      </c>
      <c r="BB890" s="7">
        <v>395.07923370966034</v>
      </c>
      <c r="BC890" s="49"/>
      <c r="BD890" s="7">
        <v>1799.9999999999898</v>
      </c>
      <c r="BE890" s="7">
        <v>182.68292446379058</v>
      </c>
      <c r="BF890" s="7">
        <v>892.36497879894659</v>
      </c>
      <c r="BG890" s="7">
        <v>209.9890415904872</v>
      </c>
      <c r="BH890" s="7">
        <v>418.5646693470984</v>
      </c>
      <c r="BI890" s="7">
        <v>96.398385799676333</v>
      </c>
      <c r="BJ890" s="49"/>
      <c r="BK890" s="7">
        <v>1799.9999999999898</v>
      </c>
      <c r="BL890" s="7">
        <v>601.67519372525544</v>
      </c>
      <c r="BM890" s="7">
        <v>463.66777397299768</v>
      </c>
      <c r="BN890" s="35">
        <v>734.65703230174597</v>
      </c>
    </row>
    <row r="891" spans="1:66" x14ac:dyDescent="0.15">
      <c r="A891" s="47" t="s">
        <v>128</v>
      </c>
      <c r="B891" s="9"/>
      <c r="C891" s="11"/>
      <c r="D891" s="11"/>
      <c r="E891" s="11"/>
      <c r="F891" s="9"/>
      <c r="G891" s="11"/>
      <c r="H891" s="49"/>
      <c r="I891" s="9"/>
      <c r="J891" s="11"/>
      <c r="K891" s="11"/>
      <c r="L891" s="9"/>
      <c r="M891" s="49"/>
      <c r="N891" s="9"/>
      <c r="O891" s="11"/>
      <c r="P891" s="11"/>
      <c r="Q891" s="9"/>
      <c r="R891" s="11"/>
      <c r="S891" s="11"/>
      <c r="T891" s="9"/>
      <c r="U891" s="49"/>
      <c r="V891" s="9"/>
      <c r="W891" s="11"/>
      <c r="X891" s="11"/>
      <c r="Y891" s="9"/>
      <c r="Z891" s="11"/>
      <c r="AA891" s="11"/>
      <c r="AB891" s="49"/>
      <c r="AC891" s="9"/>
      <c r="AD891" s="9"/>
      <c r="AE891" s="9"/>
      <c r="AF891" s="9"/>
      <c r="AG891" s="49"/>
      <c r="AH891" s="9"/>
      <c r="AI891" s="11"/>
      <c r="AJ891" s="11"/>
      <c r="AK891" s="9"/>
      <c r="AL891" s="11"/>
      <c r="AM891" s="11"/>
      <c r="AN891" s="9"/>
      <c r="AO891" s="11"/>
      <c r="AP891" s="11"/>
      <c r="AQ891" s="9"/>
      <c r="AR891" s="49"/>
      <c r="AS891" s="9"/>
      <c r="AT891" s="11"/>
      <c r="AU891" s="11"/>
      <c r="AV891" s="11"/>
      <c r="AW891" s="49"/>
      <c r="AX891" s="9"/>
      <c r="AY891" s="11"/>
      <c r="AZ891" s="11"/>
      <c r="BA891" s="11"/>
      <c r="BB891" s="9"/>
      <c r="BC891" s="49"/>
      <c r="BD891" s="9"/>
      <c r="BE891" s="11"/>
      <c r="BF891" s="11"/>
      <c r="BG891" s="11"/>
      <c r="BH891" s="11"/>
      <c r="BI891" s="11"/>
      <c r="BJ891" s="49"/>
      <c r="BK891" s="9"/>
      <c r="BL891" s="11"/>
      <c r="BM891" s="11"/>
      <c r="BN891" s="36"/>
    </row>
    <row r="892" spans="1:66" x14ac:dyDescent="0.15">
      <c r="A892" s="50" t="s">
        <v>51</v>
      </c>
      <c r="B892" s="10">
        <v>0.32730386435904762</v>
      </c>
      <c r="C892" s="12">
        <v>0.30466146994247512</v>
      </c>
      <c r="D892" s="12">
        <v>0.40072393693150909</v>
      </c>
      <c r="E892" s="12">
        <v>0.30472931496977707</v>
      </c>
      <c r="F892" s="10">
        <v>0.33694096197373413</v>
      </c>
      <c r="G892" s="12">
        <v>0.31218840115451268</v>
      </c>
      <c r="H892" s="49"/>
      <c r="I892" s="10">
        <v>0.32730386435904762</v>
      </c>
      <c r="J892" s="12">
        <v>0.24467079152925258</v>
      </c>
      <c r="K892" s="12">
        <v>0.41443134357632982</v>
      </c>
      <c r="L892" s="10">
        <v>0</v>
      </c>
      <c r="M892" s="49"/>
      <c r="N892" s="10">
        <v>0.32730386435904762</v>
      </c>
      <c r="O892" s="12">
        <v>0.25834242429001442</v>
      </c>
      <c r="P892" s="12">
        <v>0.40785163548961056</v>
      </c>
      <c r="Q892" s="10">
        <v>0</v>
      </c>
      <c r="R892" s="12">
        <v>0.22123503554021137</v>
      </c>
      <c r="S892" s="12">
        <v>0.4247788822293368</v>
      </c>
      <c r="T892" s="10">
        <v>0</v>
      </c>
      <c r="U892" s="49"/>
      <c r="V892" s="10">
        <v>0.32730386435904762</v>
      </c>
      <c r="W892" s="12">
        <v>0.34555164787106368</v>
      </c>
      <c r="X892" s="12">
        <v>0.26608263326666326</v>
      </c>
      <c r="Y892" s="10">
        <v>0.33404132077327436</v>
      </c>
      <c r="Z892" s="12">
        <v>0.24244464060224316</v>
      </c>
      <c r="AA892" s="12">
        <v>0.44850310072192467</v>
      </c>
      <c r="AB892" s="49"/>
      <c r="AC892" s="10">
        <v>0.32730386435904762</v>
      </c>
      <c r="AD892" s="10">
        <v>0.34453655025705993</v>
      </c>
      <c r="AE892" s="10">
        <v>0.32230231231354811</v>
      </c>
      <c r="AF892" s="10">
        <v>0.30682761794695573</v>
      </c>
      <c r="AG892" s="49"/>
      <c r="AH892" s="10">
        <v>0.32730386435904762</v>
      </c>
      <c r="AI892" s="12">
        <v>0.24018830325905974</v>
      </c>
      <c r="AJ892" s="12">
        <v>0.4310791114269793</v>
      </c>
      <c r="AK892" s="10">
        <v>0</v>
      </c>
      <c r="AL892" s="12">
        <v>0.23317481061774978</v>
      </c>
      <c r="AM892" s="12">
        <v>0.42001780264410554</v>
      </c>
      <c r="AN892" s="13" t="s">
        <v>49</v>
      </c>
      <c r="AO892" s="12">
        <v>0.27742877756399709</v>
      </c>
      <c r="AP892" s="12">
        <v>0.35195175223234282</v>
      </c>
      <c r="AQ892" s="10">
        <v>0</v>
      </c>
      <c r="AR892" s="49"/>
      <c r="AS892" s="10">
        <v>0.32730386435904762</v>
      </c>
      <c r="AT892" s="12">
        <v>0.24193153972458489</v>
      </c>
      <c r="AU892" s="12">
        <v>0.36249987928447025</v>
      </c>
      <c r="AV892" s="12">
        <v>0.37894390761861696</v>
      </c>
      <c r="AW892" s="49"/>
      <c r="AX892" s="10">
        <v>0.32730386435904762</v>
      </c>
      <c r="AY892" s="12">
        <v>0.27368917872368825</v>
      </c>
      <c r="AZ892" s="12">
        <v>0.29989206645408972</v>
      </c>
      <c r="BA892" s="12">
        <v>0.37403181243274602</v>
      </c>
      <c r="BB892" s="10">
        <v>0.34134808174459225</v>
      </c>
      <c r="BC892" s="49"/>
      <c r="BD892" s="10">
        <v>0.32730386435904762</v>
      </c>
      <c r="BE892" s="12">
        <v>0.23362487121016667</v>
      </c>
      <c r="BF892" s="12">
        <v>0.37969324273215871</v>
      </c>
      <c r="BG892" s="12">
        <v>0.27892111174634521</v>
      </c>
      <c r="BH892" s="12">
        <v>0.29585179311461274</v>
      </c>
      <c r="BI892" s="12">
        <v>0.26182226538588427</v>
      </c>
      <c r="BJ892" s="49"/>
      <c r="BK892" s="10">
        <v>0.32730386435904762</v>
      </c>
      <c r="BL892" s="12">
        <v>0.38109920369605305</v>
      </c>
      <c r="BM892" s="12">
        <v>0.311008162708721</v>
      </c>
      <c r="BN892" s="37">
        <v>0.29353092213342113</v>
      </c>
    </row>
    <row r="893" spans="1:66" x14ac:dyDescent="0.15">
      <c r="A893" s="47" t="s">
        <v>129</v>
      </c>
      <c r="B893" s="9"/>
      <c r="C893" s="11"/>
      <c r="D893" s="11"/>
      <c r="E893" s="11"/>
      <c r="F893" s="11"/>
      <c r="G893" s="11"/>
      <c r="H893" s="49"/>
      <c r="I893" s="9"/>
      <c r="J893" s="11"/>
      <c r="K893" s="11"/>
      <c r="L893" s="9"/>
      <c r="M893" s="49"/>
      <c r="N893" s="9"/>
      <c r="O893" s="11"/>
      <c r="P893" s="11"/>
      <c r="Q893" s="9"/>
      <c r="R893" s="11"/>
      <c r="S893" s="11"/>
      <c r="T893" s="9"/>
      <c r="U893" s="49"/>
      <c r="V893" s="9"/>
      <c r="W893" s="11"/>
      <c r="X893" s="9"/>
      <c r="Y893" s="11"/>
      <c r="Z893" s="9"/>
      <c r="AA893" s="9"/>
      <c r="AB893" s="49"/>
      <c r="AC893" s="9"/>
      <c r="AD893" s="11"/>
      <c r="AE893" s="11"/>
      <c r="AF893" s="11"/>
      <c r="AG893" s="49"/>
      <c r="AH893" s="9"/>
      <c r="AI893" s="11"/>
      <c r="AJ893" s="11"/>
      <c r="AK893" s="9"/>
      <c r="AL893" s="11"/>
      <c r="AM893" s="11"/>
      <c r="AN893" s="9"/>
      <c r="AO893" s="11"/>
      <c r="AP893" s="11"/>
      <c r="AQ893" s="9"/>
      <c r="AR893" s="49"/>
      <c r="AS893" s="9"/>
      <c r="AT893" s="9"/>
      <c r="AU893" s="9"/>
      <c r="AV893" s="9"/>
      <c r="AW893" s="49"/>
      <c r="AX893" s="9"/>
      <c r="AY893" s="9"/>
      <c r="AZ893" s="11"/>
      <c r="BA893" s="9"/>
      <c r="BB893" s="11"/>
      <c r="BC893" s="49"/>
      <c r="BD893" s="9"/>
      <c r="BE893" s="11"/>
      <c r="BF893" s="11"/>
      <c r="BG893" s="9"/>
      <c r="BH893" s="11"/>
      <c r="BI893" s="11"/>
      <c r="BJ893" s="49"/>
      <c r="BK893" s="9"/>
      <c r="BL893" s="11"/>
      <c r="BM893" s="11"/>
      <c r="BN893" s="36"/>
    </row>
    <row r="894" spans="1:66" x14ac:dyDescent="0.15">
      <c r="A894" s="50" t="s">
        <v>51</v>
      </c>
      <c r="B894" s="10">
        <v>0.24120184112452919</v>
      </c>
      <c r="C894" s="12">
        <v>0.28206675706298601</v>
      </c>
      <c r="D894" s="12">
        <v>0.30584723647611417</v>
      </c>
      <c r="E894" s="12">
        <v>0.2515126426592994</v>
      </c>
      <c r="F894" s="12">
        <v>0.17228490641936398</v>
      </c>
      <c r="G894" s="12">
        <v>0.1801887641445678</v>
      </c>
      <c r="H894" s="49"/>
      <c r="I894" s="10">
        <v>0.24120184112452919</v>
      </c>
      <c r="J894" s="12">
        <v>0.20255341157764523</v>
      </c>
      <c r="K894" s="12">
        <v>0.28180025140253473</v>
      </c>
      <c r="L894" s="10">
        <v>0.33498710619423722</v>
      </c>
      <c r="M894" s="49"/>
      <c r="N894" s="10">
        <v>0.24120184112452919</v>
      </c>
      <c r="O894" s="12">
        <v>0.23118940314703976</v>
      </c>
      <c r="P894" s="12">
        <v>0.33382241474016633</v>
      </c>
      <c r="Q894" s="10">
        <v>0.50201874802513857</v>
      </c>
      <c r="R894" s="12">
        <v>0.15346592344303858</v>
      </c>
      <c r="S894" s="12">
        <v>0.19998790671272179</v>
      </c>
      <c r="T894" s="10">
        <v>0</v>
      </c>
      <c r="U894" s="49"/>
      <c r="V894" s="10">
        <v>0.24120184112452919</v>
      </c>
      <c r="W894" s="12">
        <v>0.22544114892745598</v>
      </c>
      <c r="X894" s="10">
        <v>0.26094316284755914</v>
      </c>
      <c r="Y894" s="12">
        <v>0.29796272136656138</v>
      </c>
      <c r="Z894" s="10">
        <v>0.2439240673306704</v>
      </c>
      <c r="AA894" s="10">
        <v>0.22424338289473197</v>
      </c>
      <c r="AB894" s="49"/>
      <c r="AC894" s="10">
        <v>0.24120184112452919</v>
      </c>
      <c r="AD894" s="12">
        <v>0.28092192438227453</v>
      </c>
      <c r="AE894" s="12">
        <v>0.23204304461526823</v>
      </c>
      <c r="AF894" s="12">
        <v>0.18778036558834979</v>
      </c>
      <c r="AG894" s="49"/>
      <c r="AH894" s="10">
        <v>0.24120184112452919</v>
      </c>
      <c r="AI894" s="12">
        <v>0.23749342521214081</v>
      </c>
      <c r="AJ894" s="12">
        <v>0.31655851099665933</v>
      </c>
      <c r="AK894" s="10">
        <v>0.50201874802513857</v>
      </c>
      <c r="AL894" s="12">
        <v>0.20219516835440585</v>
      </c>
      <c r="AM894" s="12">
        <v>0.26476694923127236</v>
      </c>
      <c r="AN894" s="13" t="s">
        <v>49</v>
      </c>
      <c r="AO894" s="12">
        <v>0.15226003196447838</v>
      </c>
      <c r="AP894" s="12">
        <v>0.2420433553329891</v>
      </c>
      <c r="AQ894" s="10">
        <v>0</v>
      </c>
      <c r="AR894" s="49"/>
      <c r="AS894" s="10">
        <v>0.24120184112452919</v>
      </c>
      <c r="AT894" s="10">
        <v>0.22948983223733216</v>
      </c>
      <c r="AU894" s="10">
        <v>0.22820616648956973</v>
      </c>
      <c r="AV894" s="10">
        <v>0.26914386266438273</v>
      </c>
      <c r="AW894" s="49"/>
      <c r="AX894" s="10">
        <v>0.24120184112452919</v>
      </c>
      <c r="AY894" s="10">
        <v>0.2299613319594204</v>
      </c>
      <c r="AZ894" s="12">
        <v>0.22281161956256054</v>
      </c>
      <c r="BA894" s="10">
        <v>0.23803992267651758</v>
      </c>
      <c r="BB894" s="12">
        <v>0.27954909296470049</v>
      </c>
      <c r="BC894" s="49"/>
      <c r="BD894" s="10">
        <v>0.24120184112452919</v>
      </c>
      <c r="BE894" s="12">
        <v>0.18509126645973142</v>
      </c>
      <c r="BF894" s="12">
        <v>0.27853916198085921</v>
      </c>
      <c r="BG894" s="10">
        <v>0.21851700665519752</v>
      </c>
      <c r="BH894" s="12">
        <v>0.21204466332383717</v>
      </c>
      <c r="BI894" s="12">
        <v>0.1779192199835154</v>
      </c>
      <c r="BJ894" s="49"/>
      <c r="BK894" s="10">
        <v>0.24120184112452919</v>
      </c>
      <c r="BL894" s="12">
        <v>0.30592970233822009</v>
      </c>
      <c r="BM894" s="12">
        <v>0.19315529555387201</v>
      </c>
      <c r="BN894" s="37">
        <v>0.21851436537668092</v>
      </c>
    </row>
    <row r="895" spans="1:66" x14ac:dyDescent="0.15">
      <c r="A895" s="47" t="s">
        <v>130</v>
      </c>
      <c r="B895" s="9"/>
      <c r="C895" s="11"/>
      <c r="D895" s="11"/>
      <c r="E895" s="11"/>
      <c r="F895" s="11"/>
      <c r="G895" s="11"/>
      <c r="H895" s="49"/>
      <c r="I895" s="9"/>
      <c r="J895" s="11"/>
      <c r="K895" s="11"/>
      <c r="L895" s="9"/>
      <c r="M895" s="49"/>
      <c r="N895" s="9"/>
      <c r="O895" s="11"/>
      <c r="P895" s="11"/>
      <c r="Q895" s="9"/>
      <c r="R895" s="11"/>
      <c r="S895" s="11"/>
      <c r="T895" s="9"/>
      <c r="U895" s="49"/>
      <c r="V895" s="9"/>
      <c r="W895" s="11"/>
      <c r="X895" s="11"/>
      <c r="Y895" s="11"/>
      <c r="Z895" s="11"/>
      <c r="AA895" s="9"/>
      <c r="AB895" s="49"/>
      <c r="AC895" s="9"/>
      <c r="AD895" s="9"/>
      <c r="AE895" s="9"/>
      <c r="AF895" s="9"/>
      <c r="AG895" s="49"/>
      <c r="AH895" s="9"/>
      <c r="AI895" s="11"/>
      <c r="AJ895" s="11"/>
      <c r="AK895" s="9"/>
      <c r="AL895" s="9"/>
      <c r="AM895" s="11"/>
      <c r="AN895" s="9"/>
      <c r="AO895" s="9"/>
      <c r="AP895" s="11"/>
      <c r="AQ895" s="9"/>
      <c r="AR895" s="49"/>
      <c r="AS895" s="9"/>
      <c r="AT895" s="9"/>
      <c r="AU895" s="9"/>
      <c r="AV895" s="9"/>
      <c r="AW895" s="49"/>
      <c r="AX895" s="9"/>
      <c r="AY895" s="9"/>
      <c r="AZ895" s="9"/>
      <c r="BA895" s="9"/>
      <c r="BB895" s="9"/>
      <c r="BC895" s="49"/>
      <c r="BD895" s="9"/>
      <c r="BE895" s="9"/>
      <c r="BF895" s="11"/>
      <c r="BG895" s="11"/>
      <c r="BH895" s="11"/>
      <c r="BI895" s="11"/>
      <c r="BJ895" s="49"/>
      <c r="BK895" s="9"/>
      <c r="BL895" s="9"/>
      <c r="BM895" s="9"/>
      <c r="BN895" s="38"/>
    </row>
    <row r="896" spans="1:66" x14ac:dyDescent="0.15">
      <c r="A896" s="50" t="s">
        <v>51</v>
      </c>
      <c r="B896" s="10">
        <v>0.12044025591173031</v>
      </c>
      <c r="C896" s="12">
        <v>0.18127653173125993</v>
      </c>
      <c r="D896" s="12">
        <v>0.10620409419314551</v>
      </c>
      <c r="E896" s="12">
        <v>8.0843287419040399E-2</v>
      </c>
      <c r="F896" s="12">
        <v>9.8685229656240173E-2</v>
      </c>
      <c r="G896" s="12">
        <v>9.2654038671048516E-2</v>
      </c>
      <c r="H896" s="49"/>
      <c r="I896" s="10">
        <v>0.12044025591173031</v>
      </c>
      <c r="J896" s="12">
        <v>0.14231500838788752</v>
      </c>
      <c r="K896" s="12">
        <v>9.75033291920364E-2</v>
      </c>
      <c r="L896" s="10">
        <v>0</v>
      </c>
      <c r="M896" s="49"/>
      <c r="N896" s="10">
        <v>0.12044025591173031</v>
      </c>
      <c r="O896" s="12">
        <v>0.16465907715465675</v>
      </c>
      <c r="P896" s="12">
        <v>0.10438979099348164</v>
      </c>
      <c r="Q896" s="10">
        <v>0</v>
      </c>
      <c r="R896" s="12">
        <v>0.10401306211828906</v>
      </c>
      <c r="S896" s="12">
        <v>8.6673376140362704E-2</v>
      </c>
      <c r="T896" s="10">
        <v>0</v>
      </c>
      <c r="U896" s="49"/>
      <c r="V896" s="10">
        <v>0.12044025591173031</v>
      </c>
      <c r="W896" s="12">
        <v>9.6014837721588239E-2</v>
      </c>
      <c r="X896" s="12">
        <v>0.14347028561270148</v>
      </c>
      <c r="Y896" s="12">
        <v>0.18759970109598173</v>
      </c>
      <c r="Z896" s="12">
        <v>0.18080814243681073</v>
      </c>
      <c r="AA896" s="10">
        <v>0.10743950699973653</v>
      </c>
      <c r="AB896" s="49"/>
      <c r="AC896" s="10">
        <v>0.12044025591173031</v>
      </c>
      <c r="AD896" s="10">
        <v>0.12737530739993644</v>
      </c>
      <c r="AE896" s="10">
        <v>0.12143435978915763</v>
      </c>
      <c r="AF896" s="10">
        <v>0.10429975932293395</v>
      </c>
      <c r="AG896" s="49"/>
      <c r="AH896" s="10">
        <v>0.12044025591173031</v>
      </c>
      <c r="AI896" s="12">
        <v>0.17191505323406528</v>
      </c>
      <c r="AJ896" s="12">
        <v>9.0722864020741006E-2</v>
      </c>
      <c r="AK896" s="10">
        <v>0</v>
      </c>
      <c r="AL896" s="10">
        <v>0.1314660116980309</v>
      </c>
      <c r="AM896" s="12">
        <v>0.11043609588127196</v>
      </c>
      <c r="AN896" s="13" t="s">
        <v>49</v>
      </c>
      <c r="AO896" s="10">
        <v>0.1237428649774551</v>
      </c>
      <c r="AP896" s="12">
        <v>7.4888228973717039E-2</v>
      </c>
      <c r="AQ896" s="10">
        <v>0</v>
      </c>
      <c r="AR896" s="49"/>
      <c r="AS896" s="10">
        <v>0.12044025591173031</v>
      </c>
      <c r="AT896" s="10">
        <v>0.13544315860526907</v>
      </c>
      <c r="AU896" s="10">
        <v>0.12253495089724044</v>
      </c>
      <c r="AV896" s="10">
        <v>0.10167625815360426</v>
      </c>
      <c r="AW896" s="49"/>
      <c r="AX896" s="10">
        <v>0.12044025591173031</v>
      </c>
      <c r="AY896" s="10">
        <v>0.13257173331823571</v>
      </c>
      <c r="AZ896" s="10">
        <v>0.12378709700500115</v>
      </c>
      <c r="BA896" s="10">
        <v>0.11511691659956604</v>
      </c>
      <c r="BB896" s="10">
        <v>0.11377121456800852</v>
      </c>
      <c r="BC896" s="49"/>
      <c r="BD896" s="10">
        <v>0.12044025591173031</v>
      </c>
      <c r="BE896" s="10">
        <v>0.12899936445702531</v>
      </c>
      <c r="BF896" s="12">
        <v>0.10881855581815521</v>
      </c>
      <c r="BG896" s="12">
        <v>0.17569915826736404</v>
      </c>
      <c r="BH896" s="12">
        <v>9.9616653971344366E-2</v>
      </c>
      <c r="BI896" s="12">
        <v>0.18184642204655363</v>
      </c>
      <c r="BJ896" s="49"/>
      <c r="BK896" s="10">
        <v>0.12044025591173031</v>
      </c>
      <c r="BL896" s="10">
        <v>0.12370313085071048</v>
      </c>
      <c r="BM896" s="10">
        <v>0.10265941461734192</v>
      </c>
      <c r="BN896" s="39">
        <v>0.12899011239597766</v>
      </c>
    </row>
    <row r="897" spans="1:66" x14ac:dyDescent="0.15">
      <c r="A897" s="47" t="s">
        <v>131</v>
      </c>
      <c r="B897" s="9"/>
      <c r="C897" s="9"/>
      <c r="D897" s="9"/>
      <c r="E897" s="9"/>
      <c r="F897" s="9"/>
      <c r="G897" s="9"/>
      <c r="H897" s="49"/>
      <c r="I897" s="9"/>
      <c r="J897" s="11"/>
      <c r="K897" s="11"/>
      <c r="L897" s="9"/>
      <c r="M897" s="49"/>
      <c r="N897" s="9"/>
      <c r="O897" s="11"/>
      <c r="P897" s="11"/>
      <c r="Q897" s="9"/>
      <c r="R897" s="11"/>
      <c r="S897" s="11"/>
      <c r="T897" s="9"/>
      <c r="U897" s="49"/>
      <c r="V897" s="9"/>
      <c r="W897" s="11"/>
      <c r="X897" s="11"/>
      <c r="Y897" s="11"/>
      <c r="Z897" s="11"/>
      <c r="AA897" s="9"/>
      <c r="AB897" s="49"/>
      <c r="AC897" s="9"/>
      <c r="AD897" s="11"/>
      <c r="AE897" s="11"/>
      <c r="AF897" s="9"/>
      <c r="AG897" s="49"/>
      <c r="AH897" s="9"/>
      <c r="AI897" s="11"/>
      <c r="AJ897" s="11"/>
      <c r="AK897" s="9"/>
      <c r="AL897" s="11"/>
      <c r="AM897" s="11"/>
      <c r="AN897" s="9"/>
      <c r="AO897" s="11"/>
      <c r="AP897" s="11"/>
      <c r="AQ897" s="9"/>
      <c r="AR897" s="49"/>
      <c r="AS897" s="9"/>
      <c r="AT897" s="9"/>
      <c r="AU897" s="9"/>
      <c r="AV897" s="9"/>
      <c r="AW897" s="49"/>
      <c r="AX897" s="9"/>
      <c r="AY897" s="11"/>
      <c r="AZ897" s="11"/>
      <c r="BA897" s="11"/>
      <c r="BB897" s="11"/>
      <c r="BC897" s="49"/>
      <c r="BD897" s="9"/>
      <c r="BE897" s="11"/>
      <c r="BF897" s="11"/>
      <c r="BG897" s="11"/>
      <c r="BH897" s="11"/>
      <c r="BI897" s="11"/>
      <c r="BJ897" s="49"/>
      <c r="BK897" s="9"/>
      <c r="BL897" s="9"/>
      <c r="BM897" s="9"/>
      <c r="BN897" s="38"/>
    </row>
    <row r="898" spans="1:66" x14ac:dyDescent="0.15">
      <c r="A898" s="50" t="s">
        <v>51</v>
      </c>
      <c r="B898" s="10">
        <v>8.2638734792858021E-2</v>
      </c>
      <c r="C898" s="10">
        <v>9.3346349967966355E-2</v>
      </c>
      <c r="D898" s="10">
        <v>7.1051188938643067E-2</v>
      </c>
      <c r="E898" s="10">
        <v>8.0568553597017686E-2</v>
      </c>
      <c r="F898" s="10">
        <v>7.4361355504341892E-2</v>
      </c>
      <c r="G898" s="10">
        <v>8.4527378959589436E-2</v>
      </c>
      <c r="H898" s="49"/>
      <c r="I898" s="10">
        <v>8.2638734792858021E-2</v>
      </c>
      <c r="J898" s="12">
        <v>0.11533553671188911</v>
      </c>
      <c r="K898" s="12">
        <v>4.8089531301117323E-2</v>
      </c>
      <c r="L898" s="10">
        <v>0.33229296554018095</v>
      </c>
      <c r="M898" s="49"/>
      <c r="N898" s="10">
        <v>8.2638734792858021E-2</v>
      </c>
      <c r="O898" s="12">
        <v>0.11530762419297404</v>
      </c>
      <c r="P898" s="12">
        <v>5.0131543492553894E-2</v>
      </c>
      <c r="Q898" s="10">
        <v>0.49798125197486148</v>
      </c>
      <c r="R898" s="12">
        <v>0.11538338403150242</v>
      </c>
      <c r="S898" s="12">
        <v>4.4878173015566201E-2</v>
      </c>
      <c r="T898" s="10">
        <v>0</v>
      </c>
      <c r="U898" s="49"/>
      <c r="V898" s="10">
        <v>8.2638734792858021E-2</v>
      </c>
      <c r="W898" s="12">
        <v>7.5404070002114798E-2</v>
      </c>
      <c r="X898" s="12">
        <v>0.10933096728421829</v>
      </c>
      <c r="Y898" s="12">
        <v>4.9072019132338537E-2</v>
      </c>
      <c r="Z898" s="12">
        <v>0.13896109593885858</v>
      </c>
      <c r="AA898" s="10">
        <v>0.11467551127679813</v>
      </c>
      <c r="AB898" s="49"/>
      <c r="AC898" s="10">
        <v>8.2638734792858021E-2</v>
      </c>
      <c r="AD898" s="12">
        <v>6.1983571552619389E-2</v>
      </c>
      <c r="AE898" s="12">
        <v>0.10038469365397137</v>
      </c>
      <c r="AF898" s="10">
        <v>7.6307755325618037E-2</v>
      </c>
      <c r="AG898" s="49"/>
      <c r="AH898" s="10">
        <v>8.2638734792858021E-2</v>
      </c>
      <c r="AI898" s="12">
        <v>9.2191002179157752E-2</v>
      </c>
      <c r="AJ898" s="12">
        <v>3.6578791934857184E-2</v>
      </c>
      <c r="AK898" s="10">
        <v>0.49798125197486148</v>
      </c>
      <c r="AL898" s="12">
        <v>0.13781107563703449</v>
      </c>
      <c r="AM898" s="12">
        <v>5.9352047195913894E-2</v>
      </c>
      <c r="AN898" s="13" t="s">
        <v>49</v>
      </c>
      <c r="AO898" s="12">
        <v>9.796601036745177E-2</v>
      </c>
      <c r="AP898" s="12">
        <v>4.3489357274122446E-2</v>
      </c>
      <c r="AQ898" s="10">
        <v>0</v>
      </c>
      <c r="AR898" s="49"/>
      <c r="AS898" s="10">
        <v>8.2638734792858021E-2</v>
      </c>
      <c r="AT898" s="10">
        <v>9.5878020162311978E-2</v>
      </c>
      <c r="AU898" s="10">
        <v>7.6707600163468212E-2</v>
      </c>
      <c r="AV898" s="10">
        <v>7.5184100756979316E-2</v>
      </c>
      <c r="AW898" s="49"/>
      <c r="AX898" s="10">
        <v>8.2638734792858021E-2</v>
      </c>
      <c r="AY898" s="12">
        <v>0.10708393264978389</v>
      </c>
      <c r="AZ898" s="12">
        <v>0.10401111190695196</v>
      </c>
      <c r="BA898" s="12">
        <v>6.2836288013981278E-2</v>
      </c>
      <c r="BB898" s="12">
        <v>6.205344253332689E-2</v>
      </c>
      <c r="BC898" s="49"/>
      <c r="BD898" s="10">
        <v>8.2638734792858021E-2</v>
      </c>
      <c r="BE898" s="12">
        <v>8.3653082812959495E-2</v>
      </c>
      <c r="BF898" s="12">
        <v>5.8278779920626626E-2</v>
      </c>
      <c r="BG898" s="12">
        <v>0.123818547031076</v>
      </c>
      <c r="BH898" s="12">
        <v>9.4199722388582791E-2</v>
      </c>
      <c r="BI898" s="12">
        <v>0.16631582366048195</v>
      </c>
      <c r="BJ898" s="49"/>
      <c r="BK898" s="10">
        <v>8.2638734792858021E-2</v>
      </c>
      <c r="BL898" s="10">
        <v>7.5415153936201573E-2</v>
      </c>
      <c r="BM898" s="10">
        <v>7.155637567401639E-2</v>
      </c>
      <c r="BN898" s="39">
        <v>9.5549224691258608E-2</v>
      </c>
    </row>
    <row r="899" spans="1:66" x14ac:dyDescent="0.15">
      <c r="A899" s="47" t="s">
        <v>132</v>
      </c>
      <c r="B899" s="9"/>
      <c r="C899" s="11"/>
      <c r="D899" s="11"/>
      <c r="E899" s="11"/>
      <c r="F899" s="11"/>
      <c r="G899" s="11"/>
      <c r="H899" s="49"/>
      <c r="I899" s="9"/>
      <c r="J899" s="11"/>
      <c r="K899" s="11"/>
      <c r="L899" s="9"/>
      <c r="M899" s="49"/>
      <c r="N899" s="9"/>
      <c r="O899" s="11"/>
      <c r="P899" s="11"/>
      <c r="Q899" s="9"/>
      <c r="R899" s="11"/>
      <c r="S899" s="11"/>
      <c r="T899" s="9"/>
      <c r="U899" s="49"/>
      <c r="V899" s="9"/>
      <c r="W899" s="11"/>
      <c r="X899" s="11"/>
      <c r="Y899" s="11"/>
      <c r="Z899" s="9"/>
      <c r="AA899" s="11"/>
      <c r="AB899" s="49"/>
      <c r="AC899" s="9"/>
      <c r="AD899" s="11"/>
      <c r="AE899" s="11"/>
      <c r="AF899" s="11"/>
      <c r="AG899" s="49"/>
      <c r="AH899" s="9"/>
      <c r="AI899" s="11"/>
      <c r="AJ899" s="11"/>
      <c r="AK899" s="9"/>
      <c r="AL899" s="11"/>
      <c r="AM899" s="11"/>
      <c r="AN899" s="9"/>
      <c r="AO899" s="11"/>
      <c r="AP899" s="11"/>
      <c r="AQ899" s="9"/>
      <c r="AR899" s="49"/>
      <c r="AS899" s="9"/>
      <c r="AT899" s="11"/>
      <c r="AU899" s="11"/>
      <c r="AV899" s="11"/>
      <c r="AW899" s="49"/>
      <c r="AX899" s="9"/>
      <c r="AY899" s="9"/>
      <c r="AZ899" s="9"/>
      <c r="BA899" s="9"/>
      <c r="BB899" s="9"/>
      <c r="BC899" s="49"/>
      <c r="BD899" s="9"/>
      <c r="BE899" s="11"/>
      <c r="BF899" s="11"/>
      <c r="BG899" s="11"/>
      <c r="BH899" s="11"/>
      <c r="BI899" s="11"/>
      <c r="BJ899" s="49"/>
      <c r="BK899" s="9"/>
      <c r="BL899" s="11"/>
      <c r="BM899" s="11"/>
      <c r="BN899" s="36"/>
    </row>
    <row r="900" spans="1:66" x14ac:dyDescent="0.15">
      <c r="A900" s="50" t="s">
        <v>51</v>
      </c>
      <c r="B900" s="10">
        <v>0.22841530381184003</v>
      </c>
      <c r="C900" s="12">
        <v>0.13864889129531333</v>
      </c>
      <c r="D900" s="12">
        <v>0.11617354346058922</v>
      </c>
      <c r="E900" s="12">
        <v>0.28234620135486543</v>
      </c>
      <c r="F900" s="12">
        <v>0.31772754644632062</v>
      </c>
      <c r="G900" s="12">
        <v>0.33044141707028357</v>
      </c>
      <c r="H900" s="49"/>
      <c r="I900" s="10">
        <v>0.22841530381184003</v>
      </c>
      <c r="J900" s="12">
        <v>0.29512525179332483</v>
      </c>
      <c r="K900" s="12">
        <v>0.15817554452798022</v>
      </c>
      <c r="L900" s="10">
        <v>0.33271992826558178</v>
      </c>
      <c r="M900" s="49"/>
      <c r="N900" s="10">
        <v>0.22841530381184003</v>
      </c>
      <c r="O900" s="12">
        <v>0.2305014712153155</v>
      </c>
      <c r="P900" s="12">
        <v>0.10380461528418825</v>
      </c>
      <c r="Q900" s="10">
        <v>0</v>
      </c>
      <c r="R900" s="12">
        <v>0.4059025948669604</v>
      </c>
      <c r="S900" s="12">
        <v>0.24368166190201379</v>
      </c>
      <c r="T900" s="10">
        <v>1</v>
      </c>
      <c r="U900" s="49"/>
      <c r="V900" s="10">
        <v>0.22841530381184003</v>
      </c>
      <c r="W900" s="12">
        <v>0.25758829547777906</v>
      </c>
      <c r="X900" s="12">
        <v>0.22017295098885753</v>
      </c>
      <c r="Y900" s="12">
        <v>0.13132423763184445</v>
      </c>
      <c r="Z900" s="10">
        <v>0.19386205369141732</v>
      </c>
      <c r="AA900" s="12">
        <v>0.10513849810680898</v>
      </c>
      <c r="AB900" s="49"/>
      <c r="AC900" s="10">
        <v>0.22841530381184003</v>
      </c>
      <c r="AD900" s="12">
        <v>0.18518264640810878</v>
      </c>
      <c r="AE900" s="12">
        <v>0.22383558962805264</v>
      </c>
      <c r="AF900" s="12">
        <v>0.32478450181614438</v>
      </c>
      <c r="AG900" s="49"/>
      <c r="AH900" s="10">
        <v>0.22841530381184003</v>
      </c>
      <c r="AI900" s="12">
        <v>0.25821221611557726</v>
      </c>
      <c r="AJ900" s="12">
        <v>0.12506072162076373</v>
      </c>
      <c r="AK900" s="10">
        <v>0</v>
      </c>
      <c r="AL900" s="12">
        <v>0.29535293369278154</v>
      </c>
      <c r="AM900" s="12">
        <v>0.14542710504743672</v>
      </c>
      <c r="AN900" s="13" t="s">
        <v>49</v>
      </c>
      <c r="AO900" s="12">
        <v>0.34860231512661843</v>
      </c>
      <c r="AP900" s="12">
        <v>0.28762730618682897</v>
      </c>
      <c r="AQ900" s="10">
        <v>1</v>
      </c>
      <c r="AR900" s="49"/>
      <c r="AS900" s="10">
        <v>0.22841530381184003</v>
      </c>
      <c r="AT900" s="12">
        <v>0.29725744927050129</v>
      </c>
      <c r="AU900" s="12">
        <v>0.21005140316525001</v>
      </c>
      <c r="AV900" s="12">
        <v>0.17505187080641771</v>
      </c>
      <c r="AW900" s="49"/>
      <c r="AX900" s="10">
        <v>0.22841530381184003</v>
      </c>
      <c r="AY900" s="10">
        <v>0.25669382334887197</v>
      </c>
      <c r="AZ900" s="10">
        <v>0.24949810507139722</v>
      </c>
      <c r="BA900" s="10">
        <v>0.20997506027718951</v>
      </c>
      <c r="BB900" s="10">
        <v>0.20327816818937341</v>
      </c>
      <c r="BC900" s="49"/>
      <c r="BD900" s="10">
        <v>0.22841530381184003</v>
      </c>
      <c r="BE900" s="12">
        <v>0.36863141506011871</v>
      </c>
      <c r="BF900" s="12">
        <v>0.17467025954819909</v>
      </c>
      <c r="BG900" s="12">
        <v>0.20304417630001773</v>
      </c>
      <c r="BH900" s="12">
        <v>0.29828716720162546</v>
      </c>
      <c r="BI900" s="12">
        <v>0.21209626892356537</v>
      </c>
      <c r="BJ900" s="49"/>
      <c r="BK900" s="10">
        <v>0.22841530381184003</v>
      </c>
      <c r="BL900" s="12">
        <v>0.11385280917881552</v>
      </c>
      <c r="BM900" s="12">
        <v>0.32162075144605007</v>
      </c>
      <c r="BN900" s="37">
        <v>0.26341537540266063</v>
      </c>
    </row>
    <row r="901" spans="1:66" x14ac:dyDescent="0.15">
      <c r="A901" s="31" t="s">
        <v>159</v>
      </c>
      <c r="B901" s="4"/>
      <c r="C901" s="4"/>
      <c r="D901" s="4"/>
      <c r="E901" s="4"/>
      <c r="F901" s="4"/>
      <c r="G901" s="6"/>
      <c r="H901" s="26"/>
      <c r="I901" s="5"/>
      <c r="J901" s="4"/>
      <c r="K901" s="4"/>
      <c r="L901" s="6"/>
      <c r="M901" s="26"/>
      <c r="N901" s="5"/>
      <c r="O901" s="4"/>
      <c r="P901" s="4"/>
      <c r="Q901" s="4"/>
      <c r="R901" s="4"/>
      <c r="S901" s="4"/>
      <c r="T901" s="6"/>
      <c r="U901" s="26"/>
      <c r="V901" s="5"/>
      <c r="W901" s="4"/>
      <c r="X901" s="4"/>
      <c r="Y901" s="4"/>
      <c r="Z901" s="4"/>
      <c r="AA901" s="6"/>
      <c r="AB901" s="26"/>
      <c r="AC901" s="5"/>
      <c r="AD901" s="4"/>
      <c r="AE901" s="4"/>
      <c r="AF901" s="6"/>
      <c r="AG901" s="26"/>
      <c r="AH901" s="5"/>
      <c r="AI901" s="4"/>
      <c r="AJ901" s="4"/>
      <c r="AK901" s="4"/>
      <c r="AL901" s="4"/>
      <c r="AM901" s="4"/>
      <c r="AN901" s="4"/>
      <c r="AO901" s="4"/>
      <c r="AP901" s="4"/>
      <c r="AQ901" s="6"/>
      <c r="AR901" s="26"/>
      <c r="AS901" s="5"/>
      <c r="AT901" s="4"/>
      <c r="AU901" s="4"/>
      <c r="AV901" s="6"/>
      <c r="AW901" s="26"/>
      <c r="AX901" s="5"/>
      <c r="AY901" s="4"/>
      <c r="AZ901" s="4"/>
      <c r="BA901" s="4"/>
      <c r="BB901" s="6"/>
      <c r="BC901" s="26"/>
      <c r="BD901" s="5"/>
      <c r="BE901" s="4"/>
      <c r="BF901" s="4"/>
      <c r="BG901" s="4"/>
      <c r="BH901" s="4"/>
      <c r="BI901" s="6"/>
      <c r="BJ901" s="26"/>
      <c r="BK901" s="5"/>
      <c r="BL901" s="4"/>
      <c r="BM901" s="4"/>
      <c r="BN901" s="34"/>
    </row>
    <row r="902" spans="1:66" x14ac:dyDescent="0.15">
      <c r="A902" s="48" t="s">
        <v>48</v>
      </c>
      <c r="B902" s="7">
        <v>1799.9999999999898</v>
      </c>
      <c r="C902" s="7">
        <v>537.48498443474523</v>
      </c>
      <c r="D902" s="7">
        <v>293.57714752239428</v>
      </c>
      <c r="E902" s="7">
        <v>287.99892288533681</v>
      </c>
      <c r="F902" s="7">
        <v>299.34862363349697</v>
      </c>
      <c r="G902" s="7">
        <v>381.59032152402494</v>
      </c>
      <c r="H902" s="49"/>
      <c r="I902" s="7">
        <v>1799.9999999999898</v>
      </c>
      <c r="J902" s="7">
        <v>922.50841227619367</v>
      </c>
      <c r="K902" s="7">
        <v>876.95126842000991</v>
      </c>
      <c r="L902" s="7">
        <v>0.54031930379747317</v>
      </c>
      <c r="M902" s="49"/>
      <c r="N902" s="7">
        <v>1799.9999999999898</v>
      </c>
      <c r="O902" s="7">
        <v>582.62472182330157</v>
      </c>
      <c r="P902" s="7">
        <v>536.07578871537748</v>
      </c>
      <c r="Q902" s="7">
        <v>0.36054430379746877</v>
      </c>
      <c r="R902" s="7">
        <v>339.88369045289096</v>
      </c>
      <c r="S902" s="7">
        <v>340.87547970463066</v>
      </c>
      <c r="T902" s="7">
        <v>0.17977500000000435</v>
      </c>
      <c r="U902" s="49"/>
      <c r="V902" s="7">
        <v>1799.9999999999898</v>
      </c>
      <c r="W902" s="7">
        <v>1130.5799999999965</v>
      </c>
      <c r="X902" s="7">
        <v>295.56000000000006</v>
      </c>
      <c r="Y902" s="7">
        <v>219.05999999999992</v>
      </c>
      <c r="Z902" s="7">
        <v>110.51999999999998</v>
      </c>
      <c r="AA902" s="7">
        <v>44.279999999999994</v>
      </c>
      <c r="AB902" s="49"/>
      <c r="AC902" s="7">
        <v>1799.9999999999898</v>
      </c>
      <c r="AD902" s="7">
        <v>629.49493289533655</v>
      </c>
      <c r="AE902" s="7">
        <v>847.81394816951911</v>
      </c>
      <c r="AF902" s="7">
        <v>322.69111893514537</v>
      </c>
      <c r="AG902" s="49"/>
      <c r="AH902" s="7">
        <v>1799.9999999999898</v>
      </c>
      <c r="AI902" s="7">
        <v>284.57462745064066</v>
      </c>
      <c r="AJ902" s="7">
        <v>344.55976114089719</v>
      </c>
      <c r="AK902" s="7">
        <v>0.36054430379746877</v>
      </c>
      <c r="AL902" s="7">
        <v>443.39129210039238</v>
      </c>
      <c r="AM902" s="7">
        <v>404.42265606912429</v>
      </c>
      <c r="AN902" s="8" t="s">
        <v>49</v>
      </c>
      <c r="AO902" s="7">
        <v>194.54249272515912</v>
      </c>
      <c r="AP902" s="7">
        <v>127.96885120998668</v>
      </c>
      <c r="AQ902" s="7">
        <v>0.17977500000000435</v>
      </c>
      <c r="AR902" s="49"/>
      <c r="AS902" s="7">
        <v>1799.9999999999898</v>
      </c>
      <c r="AT902" s="7">
        <v>600.81538886992359</v>
      </c>
      <c r="AU902" s="7">
        <v>646.61398988877954</v>
      </c>
      <c r="AV902" s="7">
        <v>552.57062124129709</v>
      </c>
      <c r="AW902" s="49"/>
      <c r="AX902" s="7">
        <v>1799.9999999999898</v>
      </c>
      <c r="AY902" s="7">
        <v>312.48837823056948</v>
      </c>
      <c r="AZ902" s="7">
        <v>537.38700957990784</v>
      </c>
      <c r="BA902" s="7">
        <v>555.0453784798608</v>
      </c>
      <c r="BB902" s="7">
        <v>395.07923370966034</v>
      </c>
      <c r="BC902" s="49"/>
      <c r="BD902" s="7">
        <v>1799.9999999999898</v>
      </c>
      <c r="BE902" s="7">
        <v>182.68292446379058</v>
      </c>
      <c r="BF902" s="7">
        <v>892.36497879894659</v>
      </c>
      <c r="BG902" s="7">
        <v>209.9890415904872</v>
      </c>
      <c r="BH902" s="7">
        <v>418.5646693470984</v>
      </c>
      <c r="BI902" s="7">
        <v>96.398385799676333</v>
      </c>
      <c r="BJ902" s="49"/>
      <c r="BK902" s="7">
        <v>1799.9999999999898</v>
      </c>
      <c r="BL902" s="7">
        <v>601.67519372525544</v>
      </c>
      <c r="BM902" s="7">
        <v>463.66777397299768</v>
      </c>
      <c r="BN902" s="35">
        <v>734.65703230174597</v>
      </c>
    </row>
    <row r="903" spans="1:66" x14ac:dyDescent="0.15">
      <c r="A903" s="47" t="s">
        <v>134</v>
      </c>
      <c r="B903" s="9"/>
      <c r="C903" s="11"/>
      <c r="D903" s="11"/>
      <c r="E903" s="11"/>
      <c r="F903" s="11"/>
      <c r="G903" s="11"/>
      <c r="H903" s="49"/>
      <c r="I903" s="9"/>
      <c r="J903" s="11"/>
      <c r="K903" s="11"/>
      <c r="L903" s="9"/>
      <c r="M903" s="49"/>
      <c r="N903" s="9"/>
      <c r="O903" s="11"/>
      <c r="P903" s="11"/>
      <c r="Q903" s="9"/>
      <c r="R903" s="11"/>
      <c r="S903" s="11"/>
      <c r="T903" s="9"/>
      <c r="U903" s="49"/>
      <c r="V903" s="9"/>
      <c r="W903" s="9"/>
      <c r="X903" s="11"/>
      <c r="Y903" s="11"/>
      <c r="Z903" s="11"/>
      <c r="AA903" s="11"/>
      <c r="AB903" s="49"/>
      <c r="AC903" s="9"/>
      <c r="AD903" s="11"/>
      <c r="AE903" s="11"/>
      <c r="AF903" s="11"/>
      <c r="AG903" s="49"/>
      <c r="AH903" s="9"/>
      <c r="AI903" s="11"/>
      <c r="AJ903" s="11"/>
      <c r="AK903" s="9"/>
      <c r="AL903" s="11"/>
      <c r="AM903" s="11"/>
      <c r="AN903" s="9"/>
      <c r="AO903" s="11"/>
      <c r="AP903" s="11"/>
      <c r="AQ903" s="9"/>
      <c r="AR903" s="49"/>
      <c r="AS903" s="9"/>
      <c r="AT903" s="11"/>
      <c r="AU903" s="11"/>
      <c r="AV903" s="11"/>
      <c r="AW903" s="49"/>
      <c r="AX903" s="9"/>
      <c r="AY903" s="11"/>
      <c r="AZ903" s="11"/>
      <c r="BA903" s="11"/>
      <c r="BB903" s="11"/>
      <c r="BC903" s="49"/>
      <c r="BD903" s="9"/>
      <c r="BE903" s="11"/>
      <c r="BF903" s="11"/>
      <c r="BG903" s="11"/>
      <c r="BH903" s="11"/>
      <c r="BI903" s="11"/>
      <c r="BJ903" s="49"/>
      <c r="BK903" s="9"/>
      <c r="BL903" s="11"/>
      <c r="BM903" s="11"/>
      <c r="BN903" s="36"/>
    </row>
    <row r="904" spans="1:66" x14ac:dyDescent="0.15">
      <c r="A904" s="50" t="s">
        <v>51</v>
      </c>
      <c r="B904" s="10">
        <v>0.56850570548357737</v>
      </c>
      <c r="C904" s="12">
        <v>0.5867282270054609</v>
      </c>
      <c r="D904" s="12">
        <v>0.70657117340762321</v>
      </c>
      <c r="E904" s="12">
        <v>0.55624195762907636</v>
      </c>
      <c r="F904" s="12">
        <v>0.5092258683930978</v>
      </c>
      <c r="G904" s="12">
        <v>0.49237716529907949</v>
      </c>
      <c r="H904" s="49"/>
      <c r="I904" s="10">
        <v>0.56850570548357737</v>
      </c>
      <c r="J904" s="12">
        <v>0.44722420310689731</v>
      </c>
      <c r="K904" s="12">
        <v>0.69623159497886578</v>
      </c>
      <c r="L904" s="10">
        <v>0.33498710619423722</v>
      </c>
      <c r="M904" s="49"/>
      <c r="N904" s="10">
        <v>0.56850570548357737</v>
      </c>
      <c r="O904" s="12">
        <v>0.4895318274370542</v>
      </c>
      <c r="P904" s="12">
        <v>0.74167405022977628</v>
      </c>
      <c r="Q904" s="10">
        <v>0.50201874802513857</v>
      </c>
      <c r="R904" s="12">
        <v>0.37470095898324984</v>
      </c>
      <c r="S904" s="12">
        <v>0.6247667889420585</v>
      </c>
      <c r="T904" s="10">
        <v>0</v>
      </c>
      <c r="U904" s="49"/>
      <c r="V904" s="10">
        <v>0.56850570548357737</v>
      </c>
      <c r="W904" s="10">
        <v>0.57099279679852111</v>
      </c>
      <c r="X904" s="12">
        <v>0.52702579611422284</v>
      </c>
      <c r="Y904" s="12">
        <v>0.63200404213983563</v>
      </c>
      <c r="Z904" s="12">
        <v>0.48636870793291359</v>
      </c>
      <c r="AA904" s="12">
        <v>0.67274648361665657</v>
      </c>
      <c r="AB904" s="49"/>
      <c r="AC904" s="10">
        <v>0.56850570548357737</v>
      </c>
      <c r="AD904" s="12">
        <v>0.62545847463933391</v>
      </c>
      <c r="AE904" s="12">
        <v>0.55434535692881548</v>
      </c>
      <c r="AF904" s="12">
        <v>0.49460798353530522</v>
      </c>
      <c r="AG904" s="49"/>
      <c r="AH904" s="10">
        <v>0.56850570548357737</v>
      </c>
      <c r="AI904" s="12">
        <v>0.47768172847120038</v>
      </c>
      <c r="AJ904" s="12">
        <v>0.74763762242363963</v>
      </c>
      <c r="AK904" s="10">
        <v>0.50201874802513857</v>
      </c>
      <c r="AL904" s="12">
        <v>0.43536997897215551</v>
      </c>
      <c r="AM904" s="12">
        <v>0.68478475187537746</v>
      </c>
      <c r="AN904" s="13" t="s">
        <v>49</v>
      </c>
      <c r="AO904" s="12">
        <v>0.42968880952847538</v>
      </c>
      <c r="AP904" s="12">
        <v>0.59399510756533203</v>
      </c>
      <c r="AQ904" s="10">
        <v>0</v>
      </c>
      <c r="AR904" s="49"/>
      <c r="AS904" s="10">
        <v>0.56850570548357737</v>
      </c>
      <c r="AT904" s="12">
        <v>0.47142137196191713</v>
      </c>
      <c r="AU904" s="12">
        <v>0.5907060457740394</v>
      </c>
      <c r="AV904" s="12">
        <v>0.6480877702829988</v>
      </c>
      <c r="AW904" s="49"/>
      <c r="AX904" s="10">
        <v>0.56850570548357737</v>
      </c>
      <c r="AY904" s="12">
        <v>0.50365051068310818</v>
      </c>
      <c r="AZ904" s="12">
        <v>0.52270368601664952</v>
      </c>
      <c r="BA904" s="12">
        <v>0.61207173510926316</v>
      </c>
      <c r="BB904" s="12">
        <v>0.62089717470929273</v>
      </c>
      <c r="BC904" s="49"/>
      <c r="BD904" s="10">
        <v>0.56850570548357737</v>
      </c>
      <c r="BE904" s="12">
        <v>0.4187161376698984</v>
      </c>
      <c r="BF904" s="12">
        <v>0.65823240471301836</v>
      </c>
      <c r="BG904" s="12">
        <v>0.4974381184015424</v>
      </c>
      <c r="BH904" s="12">
        <v>0.50789645643844972</v>
      </c>
      <c r="BI904" s="12">
        <v>0.43974148536939967</v>
      </c>
      <c r="BJ904" s="49"/>
      <c r="BK904" s="10">
        <v>0.56850570548357737</v>
      </c>
      <c r="BL904" s="12">
        <v>0.68702890603427202</v>
      </c>
      <c r="BM904" s="12">
        <v>0.50416345826259279</v>
      </c>
      <c r="BN904" s="37">
        <v>0.51204528751010203</v>
      </c>
    </row>
    <row r="905" spans="1:66" x14ac:dyDescent="0.15">
      <c r="A905" s="47" t="s">
        <v>135</v>
      </c>
      <c r="B905" s="9"/>
      <c r="C905" s="11"/>
      <c r="D905" s="11"/>
      <c r="E905" s="11"/>
      <c r="F905" s="11"/>
      <c r="G905" s="11"/>
      <c r="H905" s="49"/>
      <c r="I905" s="9"/>
      <c r="J905" s="11"/>
      <c r="K905" s="11"/>
      <c r="L905" s="9"/>
      <c r="M905" s="49"/>
      <c r="N905" s="9"/>
      <c r="O905" s="11"/>
      <c r="P905" s="11"/>
      <c r="Q905" s="9"/>
      <c r="R905" s="11"/>
      <c r="S905" s="11"/>
      <c r="T905" s="9"/>
      <c r="U905" s="49"/>
      <c r="V905" s="9"/>
      <c r="W905" s="11"/>
      <c r="X905" s="11"/>
      <c r="Y905" s="11"/>
      <c r="Z905" s="11"/>
      <c r="AA905" s="9"/>
      <c r="AB905" s="49"/>
      <c r="AC905" s="9"/>
      <c r="AD905" s="11"/>
      <c r="AE905" s="11"/>
      <c r="AF905" s="11"/>
      <c r="AG905" s="49"/>
      <c r="AH905" s="9"/>
      <c r="AI905" s="11"/>
      <c r="AJ905" s="11"/>
      <c r="AK905" s="9"/>
      <c r="AL905" s="11"/>
      <c r="AM905" s="11"/>
      <c r="AN905" s="9"/>
      <c r="AO905" s="11"/>
      <c r="AP905" s="11"/>
      <c r="AQ905" s="9"/>
      <c r="AR905" s="49"/>
      <c r="AS905" s="9"/>
      <c r="AT905" s="11"/>
      <c r="AU905" s="11"/>
      <c r="AV905" s="11"/>
      <c r="AW905" s="49"/>
      <c r="AX905" s="9"/>
      <c r="AY905" s="11"/>
      <c r="AZ905" s="11"/>
      <c r="BA905" s="11"/>
      <c r="BB905" s="11"/>
      <c r="BC905" s="49"/>
      <c r="BD905" s="9"/>
      <c r="BE905" s="11"/>
      <c r="BF905" s="11"/>
      <c r="BG905" s="11"/>
      <c r="BH905" s="11"/>
      <c r="BI905" s="11"/>
      <c r="BJ905" s="49"/>
      <c r="BK905" s="9"/>
      <c r="BL905" s="11"/>
      <c r="BM905" s="11"/>
      <c r="BN905" s="36"/>
    </row>
    <row r="906" spans="1:66" x14ac:dyDescent="0.15">
      <c r="A906" s="50" t="s">
        <v>51</v>
      </c>
      <c r="B906" s="10">
        <v>0.3110540386046981</v>
      </c>
      <c r="C906" s="12">
        <v>0.23199524126327958</v>
      </c>
      <c r="D906" s="12">
        <v>0.18722473239923232</v>
      </c>
      <c r="E906" s="12">
        <v>0.36291475495188297</v>
      </c>
      <c r="F906" s="12">
        <v>0.39208890195066248</v>
      </c>
      <c r="G906" s="12">
        <v>0.41496879602987208</v>
      </c>
      <c r="H906" s="49"/>
      <c r="I906" s="10">
        <v>0.3110540386046981</v>
      </c>
      <c r="J906" s="12">
        <v>0.4104607885052135</v>
      </c>
      <c r="K906" s="12">
        <v>0.20626507582909762</v>
      </c>
      <c r="L906" s="10">
        <v>0.66501289380576278</v>
      </c>
      <c r="M906" s="49"/>
      <c r="N906" s="10">
        <v>0.3110540386046981</v>
      </c>
      <c r="O906" s="12">
        <v>0.34580909540828997</v>
      </c>
      <c r="P906" s="12">
        <v>0.1539361587767421</v>
      </c>
      <c r="Q906" s="10">
        <v>0.49798125197486148</v>
      </c>
      <c r="R906" s="12">
        <v>0.52128597889846229</v>
      </c>
      <c r="S906" s="12">
        <v>0.28855983491757992</v>
      </c>
      <c r="T906" s="10">
        <v>1</v>
      </c>
      <c r="U906" s="49"/>
      <c r="V906" s="10">
        <v>0.3110540386046981</v>
      </c>
      <c r="W906" s="12">
        <v>0.33299236547989336</v>
      </c>
      <c r="X906" s="12">
        <v>0.32950391827307579</v>
      </c>
      <c r="Y906" s="12">
        <v>0.18039625676418294</v>
      </c>
      <c r="Z906" s="12">
        <v>0.33282314963027582</v>
      </c>
      <c r="AA906" s="10">
        <v>0.2198140093836071</v>
      </c>
      <c r="AB906" s="49"/>
      <c r="AC906" s="10">
        <v>0.3110540386046981</v>
      </c>
      <c r="AD906" s="12">
        <v>0.2471662179607281</v>
      </c>
      <c r="AE906" s="12">
        <v>0.32422028328202412</v>
      </c>
      <c r="AF906" s="12">
        <v>0.40109225714176233</v>
      </c>
      <c r="AG906" s="49"/>
      <c r="AH906" s="10">
        <v>0.3110540386046981</v>
      </c>
      <c r="AI906" s="12">
        <v>0.35040321829473497</v>
      </c>
      <c r="AJ906" s="12">
        <v>0.1616395135556209</v>
      </c>
      <c r="AK906" s="10">
        <v>0.49798125197486148</v>
      </c>
      <c r="AL906" s="12">
        <v>0.43316400932981569</v>
      </c>
      <c r="AM906" s="12">
        <v>0.20477915224335061</v>
      </c>
      <c r="AN906" s="13" t="s">
        <v>49</v>
      </c>
      <c r="AO906" s="12">
        <v>0.44656832549407</v>
      </c>
      <c r="AP906" s="12">
        <v>0.33111666346095125</v>
      </c>
      <c r="AQ906" s="10">
        <v>1</v>
      </c>
      <c r="AR906" s="49"/>
      <c r="AS906" s="10">
        <v>0.3110540386046981</v>
      </c>
      <c r="AT906" s="12">
        <v>0.39313546943281319</v>
      </c>
      <c r="AU906" s="12">
        <v>0.28675900332871807</v>
      </c>
      <c r="AV906" s="12">
        <v>0.25023597156339705</v>
      </c>
      <c r="AW906" s="49"/>
      <c r="AX906" s="10">
        <v>0.3110540386046981</v>
      </c>
      <c r="AY906" s="12">
        <v>0.36377775599865581</v>
      </c>
      <c r="AZ906" s="12">
        <v>0.35350921697834881</v>
      </c>
      <c r="BA906" s="12">
        <v>0.27281134829117065</v>
      </c>
      <c r="BB906" s="12">
        <v>0.26533161072270028</v>
      </c>
      <c r="BC906" s="49"/>
      <c r="BD906" s="10">
        <v>0.3110540386046981</v>
      </c>
      <c r="BE906" s="12">
        <v>0.45228449787307801</v>
      </c>
      <c r="BF906" s="12">
        <v>0.23294903946882575</v>
      </c>
      <c r="BG906" s="12">
        <v>0.32686272333109379</v>
      </c>
      <c r="BH906" s="12">
        <v>0.39248688959020789</v>
      </c>
      <c r="BI906" s="12">
        <v>0.3784120925840474</v>
      </c>
      <c r="BJ906" s="49"/>
      <c r="BK906" s="10">
        <v>0.3110540386046981</v>
      </c>
      <c r="BL906" s="12">
        <v>0.18926796311501706</v>
      </c>
      <c r="BM906" s="12">
        <v>0.39317712712006625</v>
      </c>
      <c r="BN906" s="37">
        <v>0.35896460009391928</v>
      </c>
    </row>
    <row r="907" spans="1:66" x14ac:dyDescent="0.15">
      <c r="A907" s="47" t="s">
        <v>81</v>
      </c>
      <c r="B907" s="9"/>
      <c r="C907" s="11"/>
      <c r="D907" s="11"/>
      <c r="E907" s="11"/>
      <c r="F907" s="11"/>
      <c r="G907" s="11"/>
      <c r="H907" s="49"/>
      <c r="I907" s="9"/>
      <c r="J907" s="11"/>
      <c r="K907" s="11"/>
      <c r="L907" s="9"/>
      <c r="M907" s="49"/>
      <c r="N907" s="9"/>
      <c r="O907" s="11"/>
      <c r="P907" s="11"/>
      <c r="Q907" s="9"/>
      <c r="R907" s="11"/>
      <c r="S907" s="11"/>
      <c r="T907" s="9"/>
      <c r="U907" s="49"/>
      <c r="V907" s="9"/>
      <c r="W907" s="11"/>
      <c r="X907" s="11"/>
      <c r="Y907" s="11"/>
      <c r="Z907" s="11"/>
      <c r="AA907" s="9"/>
      <c r="AB907" s="49"/>
      <c r="AC907" s="9"/>
      <c r="AD907" s="9"/>
      <c r="AE907" s="9"/>
      <c r="AF907" s="9"/>
      <c r="AG907" s="49"/>
      <c r="AH907" s="9"/>
      <c r="AI907" s="11"/>
      <c r="AJ907" s="11"/>
      <c r="AK907" s="9"/>
      <c r="AL907" s="9"/>
      <c r="AM907" s="11"/>
      <c r="AN907" s="9"/>
      <c r="AO907" s="9"/>
      <c r="AP907" s="11"/>
      <c r="AQ907" s="9"/>
      <c r="AR907" s="49"/>
      <c r="AS907" s="9"/>
      <c r="AT907" s="9"/>
      <c r="AU907" s="9"/>
      <c r="AV907" s="9"/>
      <c r="AW907" s="49"/>
      <c r="AX907" s="9"/>
      <c r="AY907" s="9"/>
      <c r="AZ907" s="9"/>
      <c r="BA907" s="9"/>
      <c r="BB907" s="9"/>
      <c r="BC907" s="49"/>
      <c r="BD907" s="9"/>
      <c r="BE907" s="9"/>
      <c r="BF907" s="11"/>
      <c r="BG907" s="11"/>
      <c r="BH907" s="11"/>
      <c r="BI907" s="11"/>
      <c r="BJ907" s="49"/>
      <c r="BK907" s="9"/>
      <c r="BL907" s="9"/>
      <c r="BM907" s="9"/>
      <c r="BN907" s="38"/>
    </row>
    <row r="908" spans="1:66" x14ac:dyDescent="0.15">
      <c r="A908" s="50" t="s">
        <v>51</v>
      </c>
      <c r="B908" s="10">
        <v>0.12044025591173031</v>
      </c>
      <c r="C908" s="12">
        <v>0.18127653173125993</v>
      </c>
      <c r="D908" s="12">
        <v>0.10620409419314551</v>
      </c>
      <c r="E908" s="12">
        <v>8.0843287419040399E-2</v>
      </c>
      <c r="F908" s="12">
        <v>9.8685229656240173E-2</v>
      </c>
      <c r="G908" s="12">
        <v>9.2654038671048516E-2</v>
      </c>
      <c r="H908" s="49"/>
      <c r="I908" s="10">
        <v>0.12044025591173031</v>
      </c>
      <c r="J908" s="12">
        <v>0.14231500838788752</v>
      </c>
      <c r="K908" s="12">
        <v>9.75033291920364E-2</v>
      </c>
      <c r="L908" s="10">
        <v>0</v>
      </c>
      <c r="M908" s="49"/>
      <c r="N908" s="10">
        <v>0.12044025591173031</v>
      </c>
      <c r="O908" s="12">
        <v>0.16465907715465675</v>
      </c>
      <c r="P908" s="12">
        <v>0.10438979099348164</v>
      </c>
      <c r="Q908" s="10">
        <v>0</v>
      </c>
      <c r="R908" s="12">
        <v>0.10401306211828906</v>
      </c>
      <c r="S908" s="12">
        <v>8.6673376140362704E-2</v>
      </c>
      <c r="T908" s="10">
        <v>0</v>
      </c>
      <c r="U908" s="49"/>
      <c r="V908" s="10">
        <v>0.12044025591173031</v>
      </c>
      <c r="W908" s="12">
        <v>9.6014837721588239E-2</v>
      </c>
      <c r="X908" s="12">
        <v>0.14347028561270148</v>
      </c>
      <c r="Y908" s="12">
        <v>0.18759970109598173</v>
      </c>
      <c r="Z908" s="12">
        <v>0.18080814243681073</v>
      </c>
      <c r="AA908" s="10">
        <v>0.10743950699973653</v>
      </c>
      <c r="AB908" s="49"/>
      <c r="AC908" s="10">
        <v>0.12044025591173031</v>
      </c>
      <c r="AD908" s="10">
        <v>0.12737530739993644</v>
      </c>
      <c r="AE908" s="10">
        <v>0.12143435978915763</v>
      </c>
      <c r="AF908" s="10">
        <v>0.10429975932293395</v>
      </c>
      <c r="AG908" s="49"/>
      <c r="AH908" s="10">
        <v>0.12044025591173031</v>
      </c>
      <c r="AI908" s="12">
        <v>0.17191505323406528</v>
      </c>
      <c r="AJ908" s="12">
        <v>9.0722864020741006E-2</v>
      </c>
      <c r="AK908" s="10">
        <v>0</v>
      </c>
      <c r="AL908" s="10">
        <v>0.1314660116980309</v>
      </c>
      <c r="AM908" s="12">
        <v>0.11043609588127196</v>
      </c>
      <c r="AN908" s="13" t="s">
        <v>49</v>
      </c>
      <c r="AO908" s="10">
        <v>0.1237428649774551</v>
      </c>
      <c r="AP908" s="12">
        <v>7.4888228973717039E-2</v>
      </c>
      <c r="AQ908" s="10">
        <v>0</v>
      </c>
      <c r="AR908" s="49"/>
      <c r="AS908" s="10">
        <v>0.12044025591173031</v>
      </c>
      <c r="AT908" s="10">
        <v>0.13544315860526907</v>
      </c>
      <c r="AU908" s="10">
        <v>0.12253495089724044</v>
      </c>
      <c r="AV908" s="10">
        <v>0.10167625815360426</v>
      </c>
      <c r="AW908" s="49"/>
      <c r="AX908" s="10">
        <v>0.12044025591173031</v>
      </c>
      <c r="AY908" s="10">
        <v>0.13257173331823571</v>
      </c>
      <c r="AZ908" s="10">
        <v>0.12378709700500115</v>
      </c>
      <c r="BA908" s="10">
        <v>0.11511691659956604</v>
      </c>
      <c r="BB908" s="10">
        <v>0.11377121456800852</v>
      </c>
      <c r="BC908" s="49"/>
      <c r="BD908" s="10">
        <v>0.12044025591173031</v>
      </c>
      <c r="BE908" s="10">
        <v>0.12899936445702531</v>
      </c>
      <c r="BF908" s="12">
        <v>0.10881855581815521</v>
      </c>
      <c r="BG908" s="12">
        <v>0.17569915826736404</v>
      </c>
      <c r="BH908" s="12">
        <v>9.9616653971344366E-2</v>
      </c>
      <c r="BI908" s="12">
        <v>0.18184642204655363</v>
      </c>
      <c r="BJ908" s="49"/>
      <c r="BK908" s="10">
        <v>0.12044025591173031</v>
      </c>
      <c r="BL908" s="10">
        <v>0.12370313085071048</v>
      </c>
      <c r="BM908" s="10">
        <v>0.10265941461734192</v>
      </c>
      <c r="BN908" s="39">
        <v>0.12899011239597766</v>
      </c>
    </row>
    <row r="909" spans="1:66" ht="24" x14ac:dyDescent="0.15">
      <c r="A909" s="31" t="s">
        <v>160</v>
      </c>
      <c r="B909" s="4"/>
      <c r="C909" s="4"/>
      <c r="D909" s="4"/>
      <c r="E909" s="4"/>
      <c r="F909" s="4"/>
      <c r="G909" s="6"/>
      <c r="H909" s="26"/>
      <c r="I909" s="5"/>
      <c r="J909" s="4"/>
      <c r="K909" s="4"/>
      <c r="L909" s="6"/>
      <c r="M909" s="26"/>
      <c r="N909" s="5"/>
      <c r="O909" s="4"/>
      <c r="P909" s="4"/>
      <c r="Q909" s="4"/>
      <c r="R909" s="4"/>
      <c r="S909" s="4"/>
      <c r="T909" s="6"/>
      <c r="U909" s="26"/>
      <c r="V909" s="5"/>
      <c r="W909" s="4"/>
      <c r="X909" s="4"/>
      <c r="Y909" s="4"/>
      <c r="Z909" s="4"/>
      <c r="AA909" s="6"/>
      <c r="AB909" s="26"/>
      <c r="AC909" s="5"/>
      <c r="AD909" s="4"/>
      <c r="AE909" s="4"/>
      <c r="AF909" s="6"/>
      <c r="AG909" s="26"/>
      <c r="AH909" s="5"/>
      <c r="AI909" s="4"/>
      <c r="AJ909" s="4"/>
      <c r="AK909" s="4"/>
      <c r="AL909" s="4"/>
      <c r="AM909" s="4"/>
      <c r="AN909" s="4"/>
      <c r="AO909" s="4"/>
      <c r="AP909" s="4"/>
      <c r="AQ909" s="6"/>
      <c r="AR909" s="26"/>
      <c r="AS909" s="5"/>
      <c r="AT909" s="4"/>
      <c r="AU909" s="4"/>
      <c r="AV909" s="6"/>
      <c r="AW909" s="26"/>
      <c r="AX909" s="5"/>
      <c r="AY909" s="4"/>
      <c r="AZ909" s="4"/>
      <c r="BA909" s="4"/>
      <c r="BB909" s="6"/>
      <c r="BC909" s="26"/>
      <c r="BD909" s="5"/>
      <c r="BE909" s="4"/>
      <c r="BF909" s="4"/>
      <c r="BG909" s="4"/>
      <c r="BH909" s="4"/>
      <c r="BI909" s="6"/>
      <c r="BJ909" s="26"/>
      <c r="BK909" s="5"/>
      <c r="BL909" s="4"/>
      <c r="BM909" s="4"/>
      <c r="BN909" s="34"/>
    </row>
    <row r="910" spans="1:66" x14ac:dyDescent="0.15">
      <c r="A910" s="48" t="s">
        <v>48</v>
      </c>
      <c r="B910" s="7">
        <v>1799.9999999999898</v>
      </c>
      <c r="C910" s="7">
        <v>537.48498443474523</v>
      </c>
      <c r="D910" s="7">
        <v>293.57714752239428</v>
      </c>
      <c r="E910" s="7">
        <v>287.99892288533681</v>
      </c>
      <c r="F910" s="7">
        <v>299.34862363349697</v>
      </c>
      <c r="G910" s="7">
        <v>381.59032152402494</v>
      </c>
      <c r="H910" s="49"/>
      <c r="I910" s="7">
        <v>1799.9999999999898</v>
      </c>
      <c r="J910" s="7">
        <v>922.50841227619367</v>
      </c>
      <c r="K910" s="7">
        <v>876.95126842000991</v>
      </c>
      <c r="L910" s="7">
        <v>0.54031930379747317</v>
      </c>
      <c r="M910" s="49"/>
      <c r="N910" s="7">
        <v>1799.9999999999898</v>
      </c>
      <c r="O910" s="7">
        <v>582.62472182330157</v>
      </c>
      <c r="P910" s="7">
        <v>536.07578871537748</v>
      </c>
      <c r="Q910" s="7">
        <v>0.36054430379746877</v>
      </c>
      <c r="R910" s="7">
        <v>339.88369045289096</v>
      </c>
      <c r="S910" s="7">
        <v>340.87547970463066</v>
      </c>
      <c r="T910" s="7">
        <v>0.17977500000000435</v>
      </c>
      <c r="U910" s="49"/>
      <c r="V910" s="7">
        <v>1799.9999999999898</v>
      </c>
      <c r="W910" s="7">
        <v>1130.5799999999965</v>
      </c>
      <c r="X910" s="7">
        <v>295.56000000000006</v>
      </c>
      <c r="Y910" s="7">
        <v>219.05999999999992</v>
      </c>
      <c r="Z910" s="7">
        <v>110.51999999999998</v>
      </c>
      <c r="AA910" s="7">
        <v>44.279999999999994</v>
      </c>
      <c r="AB910" s="49"/>
      <c r="AC910" s="7">
        <v>1799.9999999999898</v>
      </c>
      <c r="AD910" s="7">
        <v>629.49493289533655</v>
      </c>
      <c r="AE910" s="7">
        <v>847.81394816951911</v>
      </c>
      <c r="AF910" s="7">
        <v>322.69111893514537</v>
      </c>
      <c r="AG910" s="49"/>
      <c r="AH910" s="7">
        <v>1799.9999999999898</v>
      </c>
      <c r="AI910" s="7">
        <v>284.57462745064066</v>
      </c>
      <c r="AJ910" s="7">
        <v>344.55976114089719</v>
      </c>
      <c r="AK910" s="7">
        <v>0.36054430379746877</v>
      </c>
      <c r="AL910" s="7">
        <v>443.39129210039238</v>
      </c>
      <c r="AM910" s="7">
        <v>404.42265606912429</v>
      </c>
      <c r="AN910" s="8" t="s">
        <v>49</v>
      </c>
      <c r="AO910" s="7">
        <v>194.54249272515912</v>
      </c>
      <c r="AP910" s="7">
        <v>127.96885120998668</v>
      </c>
      <c r="AQ910" s="7">
        <v>0.17977500000000435</v>
      </c>
      <c r="AR910" s="49"/>
      <c r="AS910" s="7">
        <v>1799.9999999999898</v>
      </c>
      <c r="AT910" s="7">
        <v>600.81538886992359</v>
      </c>
      <c r="AU910" s="7">
        <v>646.61398988877954</v>
      </c>
      <c r="AV910" s="7">
        <v>552.57062124129709</v>
      </c>
      <c r="AW910" s="49"/>
      <c r="AX910" s="7">
        <v>1799.9999999999898</v>
      </c>
      <c r="AY910" s="7">
        <v>312.48837823056948</v>
      </c>
      <c r="AZ910" s="7">
        <v>537.38700957990784</v>
      </c>
      <c r="BA910" s="7">
        <v>555.0453784798608</v>
      </c>
      <c r="BB910" s="7">
        <v>395.07923370966034</v>
      </c>
      <c r="BC910" s="49"/>
      <c r="BD910" s="7">
        <v>1799.9999999999898</v>
      </c>
      <c r="BE910" s="7">
        <v>182.68292446379058</v>
      </c>
      <c r="BF910" s="7">
        <v>892.36497879894659</v>
      </c>
      <c r="BG910" s="7">
        <v>209.9890415904872</v>
      </c>
      <c r="BH910" s="7">
        <v>418.5646693470984</v>
      </c>
      <c r="BI910" s="7">
        <v>96.398385799676333</v>
      </c>
      <c r="BJ910" s="49"/>
      <c r="BK910" s="7">
        <v>1799.9999999999898</v>
      </c>
      <c r="BL910" s="7">
        <v>601.67519372525544</v>
      </c>
      <c r="BM910" s="7">
        <v>463.66777397299768</v>
      </c>
      <c r="BN910" s="35">
        <v>734.65703230174597</v>
      </c>
    </row>
    <row r="911" spans="1:66" x14ac:dyDescent="0.15">
      <c r="A911" s="47" t="s">
        <v>128</v>
      </c>
      <c r="B911" s="9"/>
      <c r="C911" s="11"/>
      <c r="D911" s="11"/>
      <c r="E911" s="11"/>
      <c r="F911" s="11"/>
      <c r="G911" s="11"/>
      <c r="H911" s="49"/>
      <c r="I911" s="9"/>
      <c r="J911" s="11"/>
      <c r="K911" s="11"/>
      <c r="L911" s="9"/>
      <c r="M911" s="49"/>
      <c r="N911" s="9"/>
      <c r="O911" s="11"/>
      <c r="P911" s="11"/>
      <c r="Q911" s="9"/>
      <c r="R911" s="11"/>
      <c r="S911" s="11"/>
      <c r="T911" s="9"/>
      <c r="U911" s="49"/>
      <c r="V911" s="9"/>
      <c r="W911" s="11"/>
      <c r="X911" s="11"/>
      <c r="Y911" s="9"/>
      <c r="Z911" s="11"/>
      <c r="AA911" s="9"/>
      <c r="AB911" s="49"/>
      <c r="AC911" s="9"/>
      <c r="AD911" s="11"/>
      <c r="AE911" s="11"/>
      <c r="AF911" s="11"/>
      <c r="AG911" s="49"/>
      <c r="AH911" s="9"/>
      <c r="AI911" s="11"/>
      <c r="AJ911" s="11"/>
      <c r="AK911" s="9"/>
      <c r="AL911" s="11"/>
      <c r="AM911" s="11"/>
      <c r="AN911" s="9"/>
      <c r="AO911" s="11"/>
      <c r="AP911" s="11"/>
      <c r="AQ911" s="9"/>
      <c r="AR911" s="49"/>
      <c r="AS911" s="9"/>
      <c r="AT911" s="11"/>
      <c r="AU911" s="11"/>
      <c r="AV911" s="11"/>
      <c r="AW911" s="49"/>
      <c r="AX911" s="9"/>
      <c r="AY911" s="11"/>
      <c r="AZ911" s="11"/>
      <c r="BA911" s="11"/>
      <c r="BB911" s="11"/>
      <c r="BC911" s="49"/>
      <c r="BD911" s="9"/>
      <c r="BE911" s="11"/>
      <c r="BF911" s="11"/>
      <c r="BG911" s="11"/>
      <c r="BH911" s="11"/>
      <c r="BI911" s="9"/>
      <c r="BJ911" s="49"/>
      <c r="BK911" s="9"/>
      <c r="BL911" s="11"/>
      <c r="BM911" s="11"/>
      <c r="BN911" s="36"/>
    </row>
    <row r="912" spans="1:66" x14ac:dyDescent="0.15">
      <c r="A912" s="50" t="s">
        <v>51</v>
      </c>
      <c r="B912" s="10">
        <v>0.32357266035945342</v>
      </c>
      <c r="C912" s="12">
        <v>0.29344342473790586</v>
      </c>
      <c r="D912" s="12">
        <v>0.43552190989736217</v>
      </c>
      <c r="E912" s="12">
        <v>0.32788910738955451</v>
      </c>
      <c r="F912" s="12">
        <v>0.31418932320642218</v>
      </c>
      <c r="G912" s="12">
        <v>0.28398577413886716</v>
      </c>
      <c r="H912" s="49"/>
      <c r="I912" s="10">
        <v>0.32357266035945342</v>
      </c>
      <c r="J912" s="12">
        <v>0.25728816315536107</v>
      </c>
      <c r="K912" s="12">
        <v>0.39349996537302212</v>
      </c>
      <c r="L912" s="10">
        <v>0</v>
      </c>
      <c r="M912" s="49"/>
      <c r="N912" s="10">
        <v>0.32357266035945342</v>
      </c>
      <c r="O912" s="12">
        <v>0.27835712245197491</v>
      </c>
      <c r="P912" s="12">
        <v>0.40635053451830266</v>
      </c>
      <c r="Q912" s="10">
        <v>0</v>
      </c>
      <c r="R912" s="12">
        <v>0.22117199490692632</v>
      </c>
      <c r="S912" s="12">
        <v>0.37329059450256247</v>
      </c>
      <c r="T912" s="10">
        <v>0</v>
      </c>
      <c r="U912" s="49"/>
      <c r="V912" s="10">
        <v>0.32357266035945342</v>
      </c>
      <c r="W912" s="12">
        <v>0.34270792922826215</v>
      </c>
      <c r="X912" s="12">
        <v>0.32133900114261488</v>
      </c>
      <c r="Y912" s="10">
        <v>0.28866301262113114</v>
      </c>
      <c r="Z912" s="12">
        <v>0.20324032288500099</v>
      </c>
      <c r="AA912" s="10">
        <v>0.32295534806634862</v>
      </c>
      <c r="AB912" s="49"/>
      <c r="AC912" s="10">
        <v>0.32357266035945342</v>
      </c>
      <c r="AD912" s="12">
        <v>0.37654573539913982</v>
      </c>
      <c r="AE912" s="12">
        <v>0.31394785304038819</v>
      </c>
      <c r="AF912" s="12">
        <v>0.24552205733407109</v>
      </c>
      <c r="AG912" s="49"/>
      <c r="AH912" s="10">
        <v>0.32357266035945342</v>
      </c>
      <c r="AI912" s="12">
        <v>0.2685581740534918</v>
      </c>
      <c r="AJ912" s="12">
        <v>0.46612752915548333</v>
      </c>
      <c r="AK912" s="10">
        <v>0</v>
      </c>
      <c r="AL912" s="12">
        <v>0.26217371059262479</v>
      </c>
      <c r="AM912" s="12">
        <v>0.37071075584220536</v>
      </c>
      <c r="AN912" s="13" t="s">
        <v>49</v>
      </c>
      <c r="AO912" s="12">
        <v>0.22966762499809049</v>
      </c>
      <c r="AP912" s="12">
        <v>0.26996940905802741</v>
      </c>
      <c r="AQ912" s="10">
        <v>0</v>
      </c>
      <c r="AR912" s="49"/>
      <c r="AS912" s="10">
        <v>0.32357266035945342</v>
      </c>
      <c r="AT912" s="12">
        <v>0.22973972172178134</v>
      </c>
      <c r="AU912" s="12">
        <v>0.3414638660578444</v>
      </c>
      <c r="AV912" s="12">
        <v>0.40466196893540246</v>
      </c>
      <c r="AW912" s="49"/>
      <c r="AX912" s="10">
        <v>0.32357266035945342</v>
      </c>
      <c r="AY912" s="12">
        <v>0.27256553078800888</v>
      </c>
      <c r="AZ912" s="12">
        <v>0.26809010736834132</v>
      </c>
      <c r="BA912" s="12">
        <v>0.36882744190758687</v>
      </c>
      <c r="BB912" s="12">
        <v>0.3758059323731498</v>
      </c>
      <c r="BC912" s="49"/>
      <c r="BD912" s="10">
        <v>0.32357266035945342</v>
      </c>
      <c r="BE912" s="12">
        <v>0.22525203522632126</v>
      </c>
      <c r="BF912" s="12">
        <v>0.39452455857661467</v>
      </c>
      <c r="BG912" s="12">
        <v>0.30578576990120765</v>
      </c>
      <c r="BH912" s="12">
        <v>0.23115297482732025</v>
      </c>
      <c r="BI912" s="10">
        <v>0.29312793254156572</v>
      </c>
      <c r="BJ912" s="49"/>
      <c r="BK912" s="10">
        <v>0.32357266035945342</v>
      </c>
      <c r="BL912" s="12">
        <v>0.40637636646310082</v>
      </c>
      <c r="BM912" s="12">
        <v>0.27196092000327404</v>
      </c>
      <c r="BN912" s="37">
        <v>0.28833140626276821</v>
      </c>
    </row>
    <row r="913" spans="1:66" x14ac:dyDescent="0.15">
      <c r="A913" s="47" t="s">
        <v>129</v>
      </c>
      <c r="B913" s="9"/>
      <c r="C913" s="11"/>
      <c r="D913" s="9"/>
      <c r="E913" s="9"/>
      <c r="F913" s="11"/>
      <c r="G913" s="9"/>
      <c r="H913" s="49"/>
      <c r="I913" s="9"/>
      <c r="J913" s="9"/>
      <c r="K913" s="9"/>
      <c r="L913" s="9"/>
      <c r="M913" s="49"/>
      <c r="N913" s="9"/>
      <c r="O913" s="9"/>
      <c r="P913" s="9"/>
      <c r="Q913" s="9"/>
      <c r="R913" s="9"/>
      <c r="S913" s="9"/>
      <c r="T913" s="9"/>
      <c r="U913" s="49"/>
      <c r="V913" s="9"/>
      <c r="W913" s="9"/>
      <c r="X913" s="9"/>
      <c r="Y913" s="9"/>
      <c r="Z913" s="9"/>
      <c r="AA913" s="9"/>
      <c r="AB913" s="49"/>
      <c r="AC913" s="9"/>
      <c r="AD913" s="9"/>
      <c r="AE913" s="9"/>
      <c r="AF913" s="9"/>
      <c r="AG913" s="49"/>
      <c r="AH913" s="9"/>
      <c r="AI913" s="9"/>
      <c r="AJ913" s="9"/>
      <c r="AK913" s="9"/>
      <c r="AL913" s="9"/>
      <c r="AM913" s="9"/>
      <c r="AN913" s="9"/>
      <c r="AO913" s="9"/>
      <c r="AP913" s="9"/>
      <c r="AQ913" s="9"/>
      <c r="AR913" s="49"/>
      <c r="AS913" s="9"/>
      <c r="AT913" s="9"/>
      <c r="AU913" s="9"/>
      <c r="AV913" s="9"/>
      <c r="AW913" s="49"/>
      <c r="AX913" s="9"/>
      <c r="AY913" s="9"/>
      <c r="AZ913" s="9"/>
      <c r="BA913" s="9"/>
      <c r="BB913" s="9"/>
      <c r="BC913" s="49"/>
      <c r="BD913" s="9"/>
      <c r="BE913" s="9"/>
      <c r="BF913" s="9"/>
      <c r="BG913" s="9"/>
      <c r="BH913" s="9"/>
      <c r="BI913" s="9"/>
      <c r="BJ913" s="49"/>
      <c r="BK913" s="9"/>
      <c r="BL913" s="11"/>
      <c r="BM913" s="9"/>
      <c r="BN913" s="36"/>
    </row>
    <row r="914" spans="1:66" x14ac:dyDescent="0.15">
      <c r="A914" s="50" t="s">
        <v>51</v>
      </c>
      <c r="B914" s="10">
        <v>0.22312745783702909</v>
      </c>
      <c r="C914" s="12">
        <v>0.24458417589349724</v>
      </c>
      <c r="D914" s="10">
        <v>0.23838712433320974</v>
      </c>
      <c r="E914" s="10">
        <v>0.2190928974766419</v>
      </c>
      <c r="F914" s="12">
        <v>0.17893088800582102</v>
      </c>
      <c r="G914" s="10">
        <v>0.2188809619096122</v>
      </c>
      <c r="H914" s="49"/>
      <c r="I914" s="10">
        <v>0.22312745783702909</v>
      </c>
      <c r="J914" s="10">
        <v>0.22177437558439145</v>
      </c>
      <c r="K914" s="10">
        <v>0.22448191147203475</v>
      </c>
      <c r="L914" s="10">
        <v>0.33498710619423722</v>
      </c>
      <c r="M914" s="49"/>
      <c r="N914" s="10">
        <v>0.22312745783702909</v>
      </c>
      <c r="O914" s="10">
        <v>0.2349708550196063</v>
      </c>
      <c r="P914" s="10">
        <v>0.23777052809841628</v>
      </c>
      <c r="Q914" s="10">
        <v>0.50201874802513857</v>
      </c>
      <c r="R914" s="10">
        <v>0.19915312197335847</v>
      </c>
      <c r="S914" s="10">
        <v>0.20358364784481198</v>
      </c>
      <c r="T914" s="10">
        <v>0</v>
      </c>
      <c r="U914" s="49"/>
      <c r="V914" s="10">
        <v>0.22312745783702909</v>
      </c>
      <c r="W914" s="10">
        <v>0.21194057576015185</v>
      </c>
      <c r="X914" s="10">
        <v>0.22244679900426823</v>
      </c>
      <c r="Y914" s="10">
        <v>0.25632436127048758</v>
      </c>
      <c r="Z914" s="10">
        <v>0.26417826028918795</v>
      </c>
      <c r="AA914" s="10">
        <v>0.24660966899194092</v>
      </c>
      <c r="AB914" s="49"/>
      <c r="AC914" s="10">
        <v>0.22312745783702909</v>
      </c>
      <c r="AD914" s="10">
        <v>0.22313458338123124</v>
      </c>
      <c r="AE914" s="10">
        <v>0.21684829917961401</v>
      </c>
      <c r="AF914" s="10">
        <v>0.23961093843639228</v>
      </c>
      <c r="AG914" s="49"/>
      <c r="AH914" s="10">
        <v>0.22312745783702909</v>
      </c>
      <c r="AI914" s="10">
        <v>0.20459101394106513</v>
      </c>
      <c r="AJ914" s="10">
        <v>0.23815804186900907</v>
      </c>
      <c r="AK914" s="10">
        <v>0.50201874802513857</v>
      </c>
      <c r="AL914" s="10">
        <v>0.22129000262268825</v>
      </c>
      <c r="AM914" s="10">
        <v>0.21197861000865381</v>
      </c>
      <c r="AN914" s="13" t="s">
        <v>49</v>
      </c>
      <c r="AO914" s="10">
        <v>0.24801396684201643</v>
      </c>
      <c r="AP914" s="10">
        <v>0.22717298950613776</v>
      </c>
      <c r="AQ914" s="10">
        <v>0</v>
      </c>
      <c r="AR914" s="49"/>
      <c r="AS914" s="10">
        <v>0.22312745783702909</v>
      </c>
      <c r="AT914" s="10">
        <v>0.2186579833688741</v>
      </c>
      <c r="AU914" s="10">
        <v>0.20452060783054574</v>
      </c>
      <c r="AV914" s="10">
        <v>0.24976075681611909</v>
      </c>
      <c r="AW914" s="49"/>
      <c r="AX914" s="10">
        <v>0.22312745783702909</v>
      </c>
      <c r="AY914" s="10">
        <v>0.23846984773510047</v>
      </c>
      <c r="AZ914" s="10">
        <v>0.2004863284375516</v>
      </c>
      <c r="BA914" s="10">
        <v>0.23504636426905942</v>
      </c>
      <c r="BB914" s="10">
        <v>0.22504402618035568</v>
      </c>
      <c r="BC914" s="49"/>
      <c r="BD914" s="10">
        <v>0.22312745783702909</v>
      </c>
      <c r="BE914" s="10">
        <v>0.17646311703425141</v>
      </c>
      <c r="BF914" s="10">
        <v>0.23212107740347138</v>
      </c>
      <c r="BG914" s="10">
        <v>0.18784924384812537</v>
      </c>
      <c r="BH914" s="10">
        <v>0.23140196781433536</v>
      </c>
      <c r="BI914" s="10">
        <v>0.2692258223202143</v>
      </c>
      <c r="BJ914" s="49"/>
      <c r="BK914" s="10">
        <v>0.22312745783702909</v>
      </c>
      <c r="BL914" s="12">
        <v>0.2599804249176878</v>
      </c>
      <c r="BM914" s="10">
        <v>0.21509743537901735</v>
      </c>
      <c r="BN914" s="37">
        <v>0.19801335335246203</v>
      </c>
    </row>
    <row r="915" spans="1:66" x14ac:dyDescent="0.15">
      <c r="A915" s="47" t="s">
        <v>130</v>
      </c>
      <c r="B915" s="9"/>
      <c r="C915" s="11"/>
      <c r="D915" s="11"/>
      <c r="E915" s="11"/>
      <c r="F915" s="11"/>
      <c r="G915" s="11"/>
      <c r="H915" s="49"/>
      <c r="I915" s="9"/>
      <c r="J915" s="9"/>
      <c r="K915" s="9"/>
      <c r="L915" s="9"/>
      <c r="M915" s="49"/>
      <c r="N915" s="9"/>
      <c r="O915" s="11"/>
      <c r="P915" s="11"/>
      <c r="Q915" s="9"/>
      <c r="R915" s="11"/>
      <c r="S915" s="11"/>
      <c r="T915" s="9"/>
      <c r="U915" s="49"/>
      <c r="V915" s="9"/>
      <c r="W915" s="11"/>
      <c r="X915" s="11"/>
      <c r="Y915" s="11"/>
      <c r="Z915" s="11"/>
      <c r="AA915" s="9"/>
      <c r="AB915" s="49"/>
      <c r="AC915" s="9"/>
      <c r="AD915" s="9"/>
      <c r="AE915" s="9"/>
      <c r="AF915" s="9"/>
      <c r="AG915" s="49"/>
      <c r="AH915" s="9"/>
      <c r="AI915" s="11"/>
      <c r="AJ915" s="11"/>
      <c r="AK915" s="9"/>
      <c r="AL915" s="11"/>
      <c r="AM915" s="9"/>
      <c r="AN915" s="9"/>
      <c r="AO915" s="11"/>
      <c r="AP915" s="9"/>
      <c r="AQ915" s="9"/>
      <c r="AR915" s="49"/>
      <c r="AS915" s="9"/>
      <c r="AT915" s="9"/>
      <c r="AU915" s="11"/>
      <c r="AV915" s="11"/>
      <c r="AW915" s="49"/>
      <c r="AX915" s="9"/>
      <c r="AY915" s="9"/>
      <c r="AZ915" s="11"/>
      <c r="BA915" s="11"/>
      <c r="BB915" s="11"/>
      <c r="BC915" s="49"/>
      <c r="BD915" s="9"/>
      <c r="BE915" s="11"/>
      <c r="BF915" s="11"/>
      <c r="BG915" s="11"/>
      <c r="BH915" s="9"/>
      <c r="BI915" s="9"/>
      <c r="BJ915" s="49"/>
      <c r="BK915" s="9"/>
      <c r="BL915" s="11"/>
      <c r="BM915" s="11"/>
      <c r="BN915" s="36"/>
    </row>
    <row r="916" spans="1:66" x14ac:dyDescent="0.15">
      <c r="A916" s="50" t="s">
        <v>51</v>
      </c>
      <c r="B916" s="10">
        <v>0.1394196022239787</v>
      </c>
      <c r="C916" s="12">
        <v>0.20861185116418757</v>
      </c>
      <c r="D916" s="12">
        <v>0.14794310925195919</v>
      </c>
      <c r="E916" s="12">
        <v>0.12186322782730734</v>
      </c>
      <c r="F916" s="12">
        <v>0.10136512616052645</v>
      </c>
      <c r="G916" s="12">
        <v>7.8505243381596285E-2</v>
      </c>
      <c r="H916" s="49"/>
      <c r="I916" s="10">
        <v>0.1394196022239787</v>
      </c>
      <c r="J916" s="10">
        <v>0.13940565511145947</v>
      </c>
      <c r="K916" s="10">
        <v>0.1395201750085904</v>
      </c>
      <c r="L916" s="10">
        <v>0</v>
      </c>
      <c r="M916" s="49"/>
      <c r="N916" s="10">
        <v>0.1394196022239787</v>
      </c>
      <c r="O916" s="12">
        <v>0.16123717750248026</v>
      </c>
      <c r="P916" s="12">
        <v>0.18041136773042735</v>
      </c>
      <c r="Q916" s="10">
        <v>0</v>
      </c>
      <c r="R916" s="12">
        <v>0.10198230995741923</v>
      </c>
      <c r="S916" s="12">
        <v>7.521288482489813E-2</v>
      </c>
      <c r="T916" s="10">
        <v>0</v>
      </c>
      <c r="U916" s="49"/>
      <c r="V916" s="10">
        <v>0.1394196022239787</v>
      </c>
      <c r="W916" s="12">
        <v>0.11462161625641962</v>
      </c>
      <c r="X916" s="12">
        <v>0.19245016302961085</v>
      </c>
      <c r="Y916" s="12">
        <v>0.16404797429274789</v>
      </c>
      <c r="Z916" s="12">
        <v>0.20690619133604504</v>
      </c>
      <c r="AA916" s="10">
        <v>0.12832397009749213</v>
      </c>
      <c r="AB916" s="49"/>
      <c r="AC916" s="10">
        <v>0.1394196022239787</v>
      </c>
      <c r="AD916" s="10">
        <v>0.14905835616855398</v>
      </c>
      <c r="AE916" s="10">
        <v>0.14187601084948931</v>
      </c>
      <c r="AF916" s="10">
        <v>0.11416286665113991</v>
      </c>
      <c r="AG916" s="49"/>
      <c r="AH916" s="10">
        <v>0.1394196022239787</v>
      </c>
      <c r="AI916" s="12">
        <v>0.18482998685255267</v>
      </c>
      <c r="AJ916" s="12">
        <v>0.11967025727847513</v>
      </c>
      <c r="AK916" s="10">
        <v>0</v>
      </c>
      <c r="AL916" s="12">
        <v>0.1209491535311559</v>
      </c>
      <c r="AM916" s="10">
        <v>0.16481930091183172</v>
      </c>
      <c r="AN916" s="13" t="s">
        <v>49</v>
      </c>
      <c r="AO916" s="12">
        <v>0.11502455393078909</v>
      </c>
      <c r="AP916" s="10">
        <v>0.1130132809465768</v>
      </c>
      <c r="AQ916" s="10">
        <v>0</v>
      </c>
      <c r="AR916" s="49"/>
      <c r="AS916" s="10">
        <v>0.1394196022239787</v>
      </c>
      <c r="AT916" s="10">
        <v>0.14507213627628346</v>
      </c>
      <c r="AU916" s="12">
        <v>0.16183409813415994</v>
      </c>
      <c r="AV916" s="12">
        <v>0.10704427246725359</v>
      </c>
      <c r="AW916" s="49"/>
      <c r="AX916" s="10">
        <v>0.1394196022239787</v>
      </c>
      <c r="AY916" s="10">
        <v>0.14672215883425696</v>
      </c>
      <c r="AZ916" s="12">
        <v>0.16955158443680218</v>
      </c>
      <c r="BA916" s="12">
        <v>0.12464307367618173</v>
      </c>
      <c r="BB916" s="12">
        <v>0.11341758761729094</v>
      </c>
      <c r="BC916" s="49"/>
      <c r="BD916" s="10">
        <v>0.1394196022239787</v>
      </c>
      <c r="BE916" s="12">
        <v>9.4173927195780952E-2</v>
      </c>
      <c r="BF916" s="12">
        <v>0.14993929443455586</v>
      </c>
      <c r="BG916" s="12">
        <v>0.16518568269651485</v>
      </c>
      <c r="BH916" s="10">
        <v>0.12415428507984576</v>
      </c>
      <c r="BI916" s="10">
        <v>0.13793757736590265</v>
      </c>
      <c r="BJ916" s="49"/>
      <c r="BK916" s="10">
        <v>0.1394196022239787</v>
      </c>
      <c r="BL916" s="12">
        <v>0.15066706899846968</v>
      </c>
      <c r="BM916" s="12">
        <v>0.10494878787932312</v>
      </c>
      <c r="BN916" s="37">
        <v>0.1519638012155651</v>
      </c>
    </row>
    <row r="917" spans="1:66" x14ac:dyDescent="0.15">
      <c r="A917" s="47" t="s">
        <v>131</v>
      </c>
      <c r="B917" s="9"/>
      <c r="C917" s="9"/>
      <c r="D917" s="9"/>
      <c r="E917" s="9"/>
      <c r="F917" s="9"/>
      <c r="G917" s="9"/>
      <c r="H917" s="49"/>
      <c r="I917" s="9"/>
      <c r="J917" s="9"/>
      <c r="K917" s="9"/>
      <c r="L917" s="9"/>
      <c r="M917" s="49"/>
      <c r="N917" s="9"/>
      <c r="O917" s="9"/>
      <c r="P917" s="9"/>
      <c r="Q917" s="9"/>
      <c r="R917" s="9"/>
      <c r="S917" s="9"/>
      <c r="T917" s="9"/>
      <c r="U917" s="49"/>
      <c r="V917" s="9"/>
      <c r="W917" s="9"/>
      <c r="X917" s="9"/>
      <c r="Y917" s="9"/>
      <c r="Z917" s="9"/>
      <c r="AA917" s="9"/>
      <c r="AB917" s="49"/>
      <c r="AC917" s="9"/>
      <c r="AD917" s="9"/>
      <c r="AE917" s="9"/>
      <c r="AF917" s="9"/>
      <c r="AG917" s="49"/>
      <c r="AH917" s="9"/>
      <c r="AI917" s="11"/>
      <c r="AJ917" s="11"/>
      <c r="AK917" s="9"/>
      <c r="AL917" s="9"/>
      <c r="AM917" s="9"/>
      <c r="AN917" s="9"/>
      <c r="AO917" s="9"/>
      <c r="AP917" s="9"/>
      <c r="AQ917" s="9"/>
      <c r="AR917" s="49"/>
      <c r="AS917" s="9"/>
      <c r="AT917" s="11"/>
      <c r="AU917" s="11"/>
      <c r="AV917" s="11"/>
      <c r="AW917" s="49"/>
      <c r="AX917" s="9"/>
      <c r="AY917" s="9"/>
      <c r="AZ917" s="9"/>
      <c r="BA917" s="9"/>
      <c r="BB917" s="9"/>
      <c r="BC917" s="49"/>
      <c r="BD917" s="9"/>
      <c r="BE917" s="9"/>
      <c r="BF917" s="11"/>
      <c r="BG917" s="11"/>
      <c r="BH917" s="11"/>
      <c r="BI917" s="9"/>
      <c r="BJ917" s="49"/>
      <c r="BK917" s="9"/>
      <c r="BL917" s="9"/>
      <c r="BM917" s="9"/>
      <c r="BN917" s="38"/>
    </row>
    <row r="918" spans="1:66" x14ac:dyDescent="0.15">
      <c r="A918" s="50" t="s">
        <v>51</v>
      </c>
      <c r="B918" s="10">
        <v>8.6000514465993341E-2</v>
      </c>
      <c r="C918" s="10">
        <v>9.1717349386700162E-2</v>
      </c>
      <c r="D918" s="10">
        <v>7.3773795626952451E-2</v>
      </c>
      <c r="E918" s="10">
        <v>8.9293431785961316E-2</v>
      </c>
      <c r="F918" s="10">
        <v>7.9095645568107567E-2</v>
      </c>
      <c r="G918" s="10">
        <v>9.0286206684470752E-2</v>
      </c>
      <c r="H918" s="49"/>
      <c r="I918" s="10">
        <v>8.6000514465993341E-2</v>
      </c>
      <c r="J918" s="10">
        <v>9.4283288202421545E-2</v>
      </c>
      <c r="K918" s="10">
        <v>7.7340442938396869E-2</v>
      </c>
      <c r="L918" s="10">
        <v>0</v>
      </c>
      <c r="M918" s="49"/>
      <c r="N918" s="10">
        <v>8.6000514465993341E-2</v>
      </c>
      <c r="O918" s="10">
        <v>9.2187945626707013E-2</v>
      </c>
      <c r="P918" s="10">
        <v>8.0138733165670023E-2</v>
      </c>
      <c r="Q918" s="10">
        <v>0</v>
      </c>
      <c r="R918" s="10">
        <v>9.7875100400510756E-2</v>
      </c>
      <c r="S918" s="10">
        <v>7.2939728513470664E-2</v>
      </c>
      <c r="T918" s="10">
        <v>0</v>
      </c>
      <c r="U918" s="49"/>
      <c r="V918" s="10">
        <v>8.6000514465993341E-2</v>
      </c>
      <c r="W918" s="10">
        <v>8.1497086196247334E-2</v>
      </c>
      <c r="X918" s="10">
        <v>8.296484680402981E-2</v>
      </c>
      <c r="Y918" s="10">
        <v>0.10252722461218736</v>
      </c>
      <c r="Z918" s="10">
        <v>0.10067960392316798</v>
      </c>
      <c r="AA918" s="10">
        <v>0.10284861238710126</v>
      </c>
      <c r="AB918" s="49"/>
      <c r="AC918" s="10">
        <v>8.6000514465993341E-2</v>
      </c>
      <c r="AD918" s="10">
        <v>8.5625254125306291E-2</v>
      </c>
      <c r="AE918" s="10">
        <v>8.6131198306188539E-2</v>
      </c>
      <c r="AF918" s="10">
        <v>8.6389210941044334E-2</v>
      </c>
      <c r="AG918" s="49"/>
      <c r="AH918" s="10">
        <v>8.6000514465993341E-2</v>
      </c>
      <c r="AI918" s="12">
        <v>0.11064268387682365</v>
      </c>
      <c r="AJ918" s="12">
        <v>6.5052758862936336E-2</v>
      </c>
      <c r="AK918" s="10">
        <v>0</v>
      </c>
      <c r="AL918" s="10">
        <v>8.4880832663494207E-2</v>
      </c>
      <c r="AM918" s="10">
        <v>8.7502044448442395E-2</v>
      </c>
      <c r="AN918" s="13" t="s">
        <v>49</v>
      </c>
      <c r="AO918" s="10">
        <v>9.1782538817420642E-2</v>
      </c>
      <c r="AP918" s="10">
        <v>7.8311457495706088E-2</v>
      </c>
      <c r="AQ918" s="10">
        <v>0</v>
      </c>
      <c r="AR918" s="49"/>
      <c r="AS918" s="10">
        <v>8.6000514465993341E-2</v>
      </c>
      <c r="AT918" s="12">
        <v>0.11876936804182557</v>
      </c>
      <c r="AU918" s="12">
        <v>6.9149737702862507E-2</v>
      </c>
      <c r="AV918" s="12">
        <v>7.0089274942070998E-2</v>
      </c>
      <c r="AW918" s="49"/>
      <c r="AX918" s="10">
        <v>8.6000514465993341E-2</v>
      </c>
      <c r="AY918" s="10">
        <v>9.4774989859008826E-2</v>
      </c>
      <c r="AZ918" s="10">
        <v>0.10100091709405333</v>
      </c>
      <c r="BA918" s="10">
        <v>6.8636627791577393E-2</v>
      </c>
      <c r="BB918" s="10">
        <v>8.3051237597775274E-2</v>
      </c>
      <c r="BC918" s="49"/>
      <c r="BD918" s="10">
        <v>8.6000514465993341E-2</v>
      </c>
      <c r="BE918" s="10">
        <v>0.10403779113481937</v>
      </c>
      <c r="BF918" s="12">
        <v>6.9945634019911135E-2</v>
      </c>
      <c r="BG918" s="12">
        <v>0.12107713778751238</v>
      </c>
      <c r="BH918" s="12">
        <v>0.10170367050005337</v>
      </c>
      <c r="BI918" s="10">
        <v>5.5846666921329585E-2</v>
      </c>
      <c r="BJ918" s="49"/>
      <c r="BK918" s="10">
        <v>8.6000514465993341E-2</v>
      </c>
      <c r="BL918" s="10">
        <v>7.3582738365053538E-2</v>
      </c>
      <c r="BM918" s="10">
        <v>9.174874037530753E-2</v>
      </c>
      <c r="BN918" s="39">
        <v>9.2542615770659586E-2</v>
      </c>
    </row>
    <row r="919" spans="1:66" x14ac:dyDescent="0.15">
      <c r="A919" s="47" t="s">
        <v>132</v>
      </c>
      <c r="B919" s="9"/>
      <c r="C919" s="11"/>
      <c r="D919" s="11"/>
      <c r="E919" s="11"/>
      <c r="F919" s="11"/>
      <c r="G919" s="11"/>
      <c r="H919" s="49"/>
      <c r="I919" s="9"/>
      <c r="J919" s="11"/>
      <c r="K919" s="11"/>
      <c r="L919" s="9"/>
      <c r="M919" s="49"/>
      <c r="N919" s="9"/>
      <c r="O919" s="11"/>
      <c r="P919" s="11"/>
      <c r="Q919" s="9"/>
      <c r="R919" s="11"/>
      <c r="S919" s="11"/>
      <c r="T919" s="9"/>
      <c r="U919" s="49"/>
      <c r="V919" s="9"/>
      <c r="W919" s="11"/>
      <c r="X919" s="11"/>
      <c r="Y919" s="9"/>
      <c r="Z919" s="9"/>
      <c r="AA919" s="9"/>
      <c r="AB919" s="49"/>
      <c r="AC919" s="9"/>
      <c r="AD919" s="11"/>
      <c r="AE919" s="11"/>
      <c r="AF919" s="11"/>
      <c r="AG919" s="49"/>
      <c r="AH919" s="9"/>
      <c r="AI919" s="11"/>
      <c r="AJ919" s="11"/>
      <c r="AK919" s="9"/>
      <c r="AL919" s="11"/>
      <c r="AM919" s="11"/>
      <c r="AN919" s="9"/>
      <c r="AO919" s="11"/>
      <c r="AP919" s="11"/>
      <c r="AQ919" s="9"/>
      <c r="AR919" s="49"/>
      <c r="AS919" s="9"/>
      <c r="AT919" s="11"/>
      <c r="AU919" s="11"/>
      <c r="AV919" s="11"/>
      <c r="AW919" s="49"/>
      <c r="AX919" s="9"/>
      <c r="AY919" s="9"/>
      <c r="AZ919" s="11"/>
      <c r="BA919" s="11"/>
      <c r="BB919" s="11"/>
      <c r="BC919" s="49"/>
      <c r="BD919" s="9"/>
      <c r="BE919" s="11"/>
      <c r="BF919" s="11"/>
      <c r="BG919" s="11"/>
      <c r="BH919" s="11"/>
      <c r="BI919" s="11"/>
      <c r="BJ919" s="49"/>
      <c r="BK919" s="9"/>
      <c r="BL919" s="11"/>
      <c r="BM919" s="11"/>
      <c r="BN919" s="36"/>
    </row>
    <row r="920" spans="1:66" x14ac:dyDescent="0.15">
      <c r="A920" s="50" t="s">
        <v>51</v>
      </c>
      <c r="B920" s="10">
        <v>0.22787976511355043</v>
      </c>
      <c r="C920" s="12">
        <v>0.16164319881770969</v>
      </c>
      <c r="D920" s="12">
        <v>0.1043740608905178</v>
      </c>
      <c r="E920" s="12">
        <v>0.2418613355205349</v>
      </c>
      <c r="F920" s="12">
        <v>0.32641901705912352</v>
      </c>
      <c r="G920" s="12">
        <v>0.32834181388545564</v>
      </c>
      <c r="H920" s="49"/>
      <c r="I920" s="10">
        <v>0.22787976511355043</v>
      </c>
      <c r="J920" s="12">
        <v>0.28724851794636597</v>
      </c>
      <c r="K920" s="12">
        <v>0.16515750520795414</v>
      </c>
      <c r="L920" s="10">
        <v>0.66501289380576278</v>
      </c>
      <c r="M920" s="49"/>
      <c r="N920" s="10">
        <v>0.22787976511355043</v>
      </c>
      <c r="O920" s="12">
        <v>0.23324689939923204</v>
      </c>
      <c r="P920" s="12">
        <v>9.5328836487184113E-2</v>
      </c>
      <c r="Q920" s="10">
        <v>0.49798125197486148</v>
      </c>
      <c r="R920" s="12">
        <v>0.37981747276178751</v>
      </c>
      <c r="S920" s="12">
        <v>0.27497314431425801</v>
      </c>
      <c r="T920" s="10">
        <v>1</v>
      </c>
      <c r="U920" s="49"/>
      <c r="V920" s="10">
        <v>0.22787976511355043</v>
      </c>
      <c r="W920" s="12">
        <v>0.24923279255892095</v>
      </c>
      <c r="X920" s="12">
        <v>0.18079919001947595</v>
      </c>
      <c r="Y920" s="10">
        <v>0.18843742720344639</v>
      </c>
      <c r="Z920" s="10">
        <v>0.22499562156659825</v>
      </c>
      <c r="AA920" s="10">
        <v>0.19926240045711721</v>
      </c>
      <c r="AB920" s="49"/>
      <c r="AC920" s="10">
        <v>0.22787976511355043</v>
      </c>
      <c r="AD920" s="12">
        <v>0.16563607092576754</v>
      </c>
      <c r="AE920" s="12">
        <v>0.24119663862431803</v>
      </c>
      <c r="AF920" s="12">
        <v>0.31431492663735444</v>
      </c>
      <c r="AG920" s="49"/>
      <c r="AH920" s="10">
        <v>0.22787976511355043</v>
      </c>
      <c r="AI920" s="12">
        <v>0.23137814127606743</v>
      </c>
      <c r="AJ920" s="12">
        <v>0.11099141283409725</v>
      </c>
      <c r="AK920" s="10">
        <v>0.49798125197486148</v>
      </c>
      <c r="AL920" s="12">
        <v>0.31070630059003929</v>
      </c>
      <c r="AM920" s="12">
        <v>0.16498928878886718</v>
      </c>
      <c r="AN920" s="13" t="s">
        <v>49</v>
      </c>
      <c r="AO920" s="12">
        <v>0.31551131541168398</v>
      </c>
      <c r="AP920" s="12">
        <v>0.31153286299355243</v>
      </c>
      <c r="AQ920" s="10">
        <v>1</v>
      </c>
      <c r="AR920" s="49"/>
      <c r="AS920" s="10">
        <v>0.22787976511355043</v>
      </c>
      <c r="AT920" s="12">
        <v>0.28776079059123499</v>
      </c>
      <c r="AU920" s="12">
        <v>0.22303169027458594</v>
      </c>
      <c r="AV920" s="12">
        <v>0.16844372683915471</v>
      </c>
      <c r="AW920" s="49"/>
      <c r="AX920" s="10">
        <v>0.22787976511355043</v>
      </c>
      <c r="AY920" s="10">
        <v>0.24746747278362533</v>
      </c>
      <c r="AZ920" s="12">
        <v>0.26087106266325211</v>
      </c>
      <c r="BA920" s="12">
        <v>0.20284649235559507</v>
      </c>
      <c r="BB920" s="12">
        <v>0.20268121623142971</v>
      </c>
      <c r="BC920" s="49"/>
      <c r="BD920" s="10">
        <v>0.22787976511355043</v>
      </c>
      <c r="BE920" s="12">
        <v>0.40007312940882855</v>
      </c>
      <c r="BF920" s="12">
        <v>0.15346943556544573</v>
      </c>
      <c r="BG920" s="12">
        <v>0.22010216576664007</v>
      </c>
      <c r="BH920" s="12">
        <v>0.31158710177844789</v>
      </c>
      <c r="BI920" s="12">
        <v>0.24386200085098841</v>
      </c>
      <c r="BJ920" s="49"/>
      <c r="BK920" s="10">
        <v>0.22787976511355043</v>
      </c>
      <c r="BL920" s="12">
        <v>0.10939340125568905</v>
      </c>
      <c r="BM920" s="12">
        <v>0.31624411636307936</v>
      </c>
      <c r="BN920" s="37">
        <v>0.2691488233985439</v>
      </c>
    </row>
    <row r="921" spans="1:66" x14ac:dyDescent="0.15">
      <c r="A921" s="31" t="s">
        <v>161</v>
      </c>
      <c r="B921" s="4"/>
      <c r="C921" s="4"/>
      <c r="D921" s="4"/>
      <c r="E921" s="4"/>
      <c r="F921" s="4"/>
      <c r="G921" s="6"/>
      <c r="H921" s="26"/>
      <c r="I921" s="5"/>
      <c r="J921" s="4"/>
      <c r="K921" s="4"/>
      <c r="L921" s="6"/>
      <c r="M921" s="26"/>
      <c r="N921" s="5"/>
      <c r="O921" s="4"/>
      <c r="P921" s="4"/>
      <c r="Q921" s="4"/>
      <c r="R921" s="4"/>
      <c r="S921" s="4"/>
      <c r="T921" s="6"/>
      <c r="U921" s="26"/>
      <c r="V921" s="5"/>
      <c r="W921" s="4"/>
      <c r="X921" s="4"/>
      <c r="Y921" s="4"/>
      <c r="Z921" s="4"/>
      <c r="AA921" s="6"/>
      <c r="AB921" s="26"/>
      <c r="AC921" s="5"/>
      <c r="AD921" s="4"/>
      <c r="AE921" s="4"/>
      <c r="AF921" s="6"/>
      <c r="AG921" s="26"/>
      <c r="AH921" s="5"/>
      <c r="AI921" s="4"/>
      <c r="AJ921" s="4"/>
      <c r="AK921" s="4"/>
      <c r="AL921" s="4"/>
      <c r="AM921" s="4"/>
      <c r="AN921" s="4"/>
      <c r="AO921" s="4"/>
      <c r="AP921" s="4"/>
      <c r="AQ921" s="6"/>
      <c r="AR921" s="26"/>
      <c r="AS921" s="5"/>
      <c r="AT921" s="4"/>
      <c r="AU921" s="4"/>
      <c r="AV921" s="6"/>
      <c r="AW921" s="26"/>
      <c r="AX921" s="5"/>
      <c r="AY921" s="4"/>
      <c r="AZ921" s="4"/>
      <c r="BA921" s="4"/>
      <c r="BB921" s="6"/>
      <c r="BC921" s="26"/>
      <c r="BD921" s="5"/>
      <c r="BE921" s="4"/>
      <c r="BF921" s="4"/>
      <c r="BG921" s="4"/>
      <c r="BH921" s="4"/>
      <c r="BI921" s="6"/>
      <c r="BJ921" s="26"/>
      <c r="BK921" s="5"/>
      <c r="BL921" s="4"/>
      <c r="BM921" s="4"/>
      <c r="BN921" s="34"/>
    </row>
    <row r="922" spans="1:66" x14ac:dyDescent="0.15">
      <c r="A922" s="48" t="s">
        <v>48</v>
      </c>
      <c r="B922" s="7">
        <v>1799.9999999999898</v>
      </c>
      <c r="C922" s="7">
        <v>537.48498443474523</v>
      </c>
      <c r="D922" s="7">
        <v>293.57714752239428</v>
      </c>
      <c r="E922" s="7">
        <v>287.99892288533681</v>
      </c>
      <c r="F922" s="7">
        <v>299.34862363349697</v>
      </c>
      <c r="G922" s="7">
        <v>381.59032152402494</v>
      </c>
      <c r="H922" s="49"/>
      <c r="I922" s="7">
        <v>1799.9999999999898</v>
      </c>
      <c r="J922" s="7">
        <v>922.50841227619367</v>
      </c>
      <c r="K922" s="7">
        <v>876.95126842000991</v>
      </c>
      <c r="L922" s="7">
        <v>0.54031930379747317</v>
      </c>
      <c r="M922" s="49"/>
      <c r="N922" s="7">
        <v>1799.9999999999898</v>
      </c>
      <c r="O922" s="7">
        <v>582.62472182330157</v>
      </c>
      <c r="P922" s="7">
        <v>536.07578871537748</v>
      </c>
      <c r="Q922" s="7">
        <v>0.36054430379746877</v>
      </c>
      <c r="R922" s="7">
        <v>339.88369045289096</v>
      </c>
      <c r="S922" s="7">
        <v>340.87547970463066</v>
      </c>
      <c r="T922" s="7">
        <v>0.17977500000000435</v>
      </c>
      <c r="U922" s="49"/>
      <c r="V922" s="7">
        <v>1799.9999999999898</v>
      </c>
      <c r="W922" s="7">
        <v>1130.5799999999965</v>
      </c>
      <c r="X922" s="7">
        <v>295.56000000000006</v>
      </c>
      <c r="Y922" s="7">
        <v>219.05999999999992</v>
      </c>
      <c r="Z922" s="7">
        <v>110.51999999999998</v>
      </c>
      <c r="AA922" s="7">
        <v>44.279999999999994</v>
      </c>
      <c r="AB922" s="49"/>
      <c r="AC922" s="7">
        <v>1799.9999999999898</v>
      </c>
      <c r="AD922" s="7">
        <v>629.49493289533655</v>
      </c>
      <c r="AE922" s="7">
        <v>847.81394816951911</v>
      </c>
      <c r="AF922" s="7">
        <v>322.69111893514537</v>
      </c>
      <c r="AG922" s="49"/>
      <c r="AH922" s="7">
        <v>1799.9999999999898</v>
      </c>
      <c r="AI922" s="7">
        <v>284.57462745064066</v>
      </c>
      <c r="AJ922" s="7">
        <v>344.55976114089719</v>
      </c>
      <c r="AK922" s="7">
        <v>0.36054430379746877</v>
      </c>
      <c r="AL922" s="7">
        <v>443.39129210039238</v>
      </c>
      <c r="AM922" s="7">
        <v>404.42265606912429</v>
      </c>
      <c r="AN922" s="8" t="s">
        <v>49</v>
      </c>
      <c r="AO922" s="7">
        <v>194.54249272515912</v>
      </c>
      <c r="AP922" s="7">
        <v>127.96885120998668</v>
      </c>
      <c r="AQ922" s="7">
        <v>0.17977500000000435</v>
      </c>
      <c r="AR922" s="49"/>
      <c r="AS922" s="7">
        <v>1799.9999999999898</v>
      </c>
      <c r="AT922" s="7">
        <v>600.81538886992359</v>
      </c>
      <c r="AU922" s="7">
        <v>646.61398988877954</v>
      </c>
      <c r="AV922" s="7">
        <v>552.57062124129709</v>
      </c>
      <c r="AW922" s="49"/>
      <c r="AX922" s="7">
        <v>1799.9999999999898</v>
      </c>
      <c r="AY922" s="7">
        <v>312.48837823056948</v>
      </c>
      <c r="AZ922" s="7">
        <v>537.38700957990784</v>
      </c>
      <c r="BA922" s="7">
        <v>555.0453784798608</v>
      </c>
      <c r="BB922" s="7">
        <v>395.07923370966034</v>
      </c>
      <c r="BC922" s="49"/>
      <c r="BD922" s="7">
        <v>1799.9999999999898</v>
      </c>
      <c r="BE922" s="7">
        <v>182.68292446379058</v>
      </c>
      <c r="BF922" s="7">
        <v>892.36497879894659</v>
      </c>
      <c r="BG922" s="7">
        <v>209.9890415904872</v>
      </c>
      <c r="BH922" s="7">
        <v>418.5646693470984</v>
      </c>
      <c r="BI922" s="7">
        <v>96.398385799676333</v>
      </c>
      <c r="BJ922" s="49"/>
      <c r="BK922" s="7">
        <v>1799.9999999999898</v>
      </c>
      <c r="BL922" s="7">
        <v>601.67519372525544</v>
      </c>
      <c r="BM922" s="7">
        <v>463.66777397299768</v>
      </c>
      <c r="BN922" s="35">
        <v>734.65703230174597</v>
      </c>
    </row>
    <row r="923" spans="1:66" x14ac:dyDescent="0.15">
      <c r="A923" s="47" t="s">
        <v>134</v>
      </c>
      <c r="B923" s="9"/>
      <c r="C923" s="11"/>
      <c r="D923" s="11"/>
      <c r="E923" s="11"/>
      <c r="F923" s="11"/>
      <c r="G923" s="11"/>
      <c r="H923" s="49"/>
      <c r="I923" s="9"/>
      <c r="J923" s="11"/>
      <c r="K923" s="11"/>
      <c r="L923" s="9"/>
      <c r="M923" s="49"/>
      <c r="N923" s="9"/>
      <c r="O923" s="11"/>
      <c r="P923" s="11"/>
      <c r="Q923" s="9"/>
      <c r="R923" s="11"/>
      <c r="S923" s="11"/>
      <c r="T923" s="9"/>
      <c r="U923" s="49"/>
      <c r="V923" s="9"/>
      <c r="W923" s="9"/>
      <c r="X923" s="9"/>
      <c r="Y923" s="9"/>
      <c r="Z923" s="9"/>
      <c r="AA923" s="9"/>
      <c r="AB923" s="49"/>
      <c r="AC923" s="9"/>
      <c r="AD923" s="11"/>
      <c r="AE923" s="11"/>
      <c r="AF923" s="11"/>
      <c r="AG923" s="49"/>
      <c r="AH923" s="9"/>
      <c r="AI923" s="11"/>
      <c r="AJ923" s="11"/>
      <c r="AK923" s="9"/>
      <c r="AL923" s="11"/>
      <c r="AM923" s="11"/>
      <c r="AN923" s="9"/>
      <c r="AO923" s="11"/>
      <c r="AP923" s="11"/>
      <c r="AQ923" s="9"/>
      <c r="AR923" s="49"/>
      <c r="AS923" s="9"/>
      <c r="AT923" s="11"/>
      <c r="AU923" s="11"/>
      <c r="AV923" s="11"/>
      <c r="AW923" s="49"/>
      <c r="AX923" s="9"/>
      <c r="AY923" s="11"/>
      <c r="AZ923" s="11"/>
      <c r="BA923" s="11"/>
      <c r="BB923" s="11"/>
      <c r="BC923" s="49"/>
      <c r="BD923" s="9"/>
      <c r="BE923" s="11"/>
      <c r="BF923" s="11"/>
      <c r="BG923" s="11"/>
      <c r="BH923" s="11"/>
      <c r="BI923" s="11"/>
      <c r="BJ923" s="49"/>
      <c r="BK923" s="9"/>
      <c r="BL923" s="11"/>
      <c r="BM923" s="11"/>
      <c r="BN923" s="36"/>
    </row>
    <row r="924" spans="1:66" x14ac:dyDescent="0.15">
      <c r="A924" s="50" t="s">
        <v>51</v>
      </c>
      <c r="B924" s="10">
        <v>0.54670011819648301</v>
      </c>
      <c r="C924" s="12">
        <v>0.53802760063140298</v>
      </c>
      <c r="D924" s="12">
        <v>0.67390903423057136</v>
      </c>
      <c r="E924" s="12">
        <v>0.54698200486619653</v>
      </c>
      <c r="F924" s="12">
        <v>0.49312021121224292</v>
      </c>
      <c r="G924" s="12">
        <v>0.50286673604847854</v>
      </c>
      <c r="H924" s="49"/>
      <c r="I924" s="10">
        <v>0.54670011819648301</v>
      </c>
      <c r="J924" s="12">
        <v>0.47906253873975219</v>
      </c>
      <c r="K924" s="12">
        <v>0.61798187684505712</v>
      </c>
      <c r="L924" s="10">
        <v>0.33498710619423722</v>
      </c>
      <c r="M924" s="49"/>
      <c r="N924" s="10">
        <v>0.54670011819648301</v>
      </c>
      <c r="O924" s="12">
        <v>0.5133279774715811</v>
      </c>
      <c r="P924" s="12">
        <v>0.64412106261671842</v>
      </c>
      <c r="Q924" s="10">
        <v>0.50201874802513857</v>
      </c>
      <c r="R924" s="12">
        <v>0.42032511688028429</v>
      </c>
      <c r="S924" s="12">
        <v>0.57687424234737428</v>
      </c>
      <c r="T924" s="10">
        <v>0</v>
      </c>
      <c r="U924" s="49"/>
      <c r="V924" s="10">
        <v>0.54670011819648301</v>
      </c>
      <c r="W924" s="10">
        <v>0.55464850498841523</v>
      </c>
      <c r="X924" s="10">
        <v>0.54378580014688349</v>
      </c>
      <c r="Y924" s="10">
        <v>0.54498737389161878</v>
      </c>
      <c r="Z924" s="10">
        <v>0.46741858317418905</v>
      </c>
      <c r="AA924" s="10">
        <v>0.56956501705828977</v>
      </c>
      <c r="AB924" s="49"/>
      <c r="AC924" s="10">
        <v>0.54670011819648301</v>
      </c>
      <c r="AD924" s="12">
        <v>0.59968031878037054</v>
      </c>
      <c r="AE924" s="12">
        <v>0.53079615222000165</v>
      </c>
      <c r="AF924" s="12">
        <v>0.48513299577046304</v>
      </c>
      <c r="AG924" s="49"/>
      <c r="AH924" s="10">
        <v>0.54670011819648301</v>
      </c>
      <c r="AI924" s="12">
        <v>0.47314918799455707</v>
      </c>
      <c r="AJ924" s="12">
        <v>0.70428557102449263</v>
      </c>
      <c r="AK924" s="10">
        <v>0.50201874802513857</v>
      </c>
      <c r="AL924" s="12">
        <v>0.48346371321531256</v>
      </c>
      <c r="AM924" s="12">
        <v>0.58268936585085929</v>
      </c>
      <c r="AN924" s="13" t="s">
        <v>49</v>
      </c>
      <c r="AO924" s="12">
        <v>0.47768159184010683</v>
      </c>
      <c r="AP924" s="12">
        <v>0.49714239856416503</v>
      </c>
      <c r="AQ924" s="10">
        <v>0</v>
      </c>
      <c r="AR924" s="49"/>
      <c r="AS924" s="10">
        <v>0.54670011819648301</v>
      </c>
      <c r="AT924" s="12">
        <v>0.44839770509065552</v>
      </c>
      <c r="AU924" s="12">
        <v>0.54598447388838978</v>
      </c>
      <c r="AV924" s="12">
        <v>0.65442272575152105</v>
      </c>
      <c r="AW924" s="49"/>
      <c r="AX924" s="10">
        <v>0.54670011819648301</v>
      </c>
      <c r="AY924" s="12">
        <v>0.51103537852310899</v>
      </c>
      <c r="AZ924" s="12">
        <v>0.46857643580589264</v>
      </c>
      <c r="BA924" s="12">
        <v>0.60387380617664566</v>
      </c>
      <c r="BB924" s="12">
        <v>0.60084995855350565</v>
      </c>
      <c r="BC924" s="49"/>
      <c r="BD924" s="10">
        <v>0.54670011819648301</v>
      </c>
      <c r="BE924" s="12">
        <v>0.40171515226057269</v>
      </c>
      <c r="BF924" s="12">
        <v>0.62664563598008649</v>
      </c>
      <c r="BG924" s="12">
        <v>0.49363501374933294</v>
      </c>
      <c r="BH924" s="12">
        <v>0.46255494264165548</v>
      </c>
      <c r="BI924" s="12">
        <v>0.56235375486178008</v>
      </c>
      <c r="BJ924" s="49"/>
      <c r="BK924" s="10">
        <v>0.54670011819648301</v>
      </c>
      <c r="BL924" s="12">
        <v>0.66635679138078741</v>
      </c>
      <c r="BM924" s="12">
        <v>0.48705835538229098</v>
      </c>
      <c r="BN924" s="37">
        <v>0.48634475961523027</v>
      </c>
    </row>
    <row r="925" spans="1:66" x14ac:dyDescent="0.15">
      <c r="A925" s="47" t="s">
        <v>135</v>
      </c>
      <c r="B925" s="9"/>
      <c r="C925" s="11"/>
      <c r="D925" s="11"/>
      <c r="E925" s="11"/>
      <c r="F925" s="11"/>
      <c r="G925" s="11"/>
      <c r="H925" s="49"/>
      <c r="I925" s="9"/>
      <c r="J925" s="11"/>
      <c r="K925" s="11"/>
      <c r="L925" s="9"/>
      <c r="M925" s="49"/>
      <c r="N925" s="9"/>
      <c r="O925" s="11"/>
      <c r="P925" s="11"/>
      <c r="Q925" s="9"/>
      <c r="R925" s="11"/>
      <c r="S925" s="11"/>
      <c r="T925" s="9"/>
      <c r="U925" s="49"/>
      <c r="V925" s="9"/>
      <c r="W925" s="11"/>
      <c r="X925" s="11"/>
      <c r="Y925" s="9"/>
      <c r="Z925" s="9"/>
      <c r="AA925" s="9"/>
      <c r="AB925" s="49"/>
      <c r="AC925" s="9"/>
      <c r="AD925" s="11"/>
      <c r="AE925" s="11"/>
      <c r="AF925" s="11"/>
      <c r="AG925" s="49"/>
      <c r="AH925" s="9"/>
      <c r="AI925" s="11"/>
      <c r="AJ925" s="11"/>
      <c r="AK925" s="9"/>
      <c r="AL925" s="11"/>
      <c r="AM925" s="11"/>
      <c r="AN925" s="9"/>
      <c r="AO925" s="11"/>
      <c r="AP925" s="11"/>
      <c r="AQ925" s="9"/>
      <c r="AR925" s="49"/>
      <c r="AS925" s="9"/>
      <c r="AT925" s="11"/>
      <c r="AU925" s="11"/>
      <c r="AV925" s="11"/>
      <c r="AW925" s="49"/>
      <c r="AX925" s="9"/>
      <c r="AY925" s="11"/>
      <c r="AZ925" s="11"/>
      <c r="BA925" s="11"/>
      <c r="BB925" s="11"/>
      <c r="BC925" s="49"/>
      <c r="BD925" s="9"/>
      <c r="BE925" s="11"/>
      <c r="BF925" s="11"/>
      <c r="BG925" s="11"/>
      <c r="BH925" s="11"/>
      <c r="BI925" s="11"/>
      <c r="BJ925" s="49"/>
      <c r="BK925" s="9"/>
      <c r="BL925" s="11"/>
      <c r="BM925" s="11"/>
      <c r="BN925" s="36"/>
    </row>
    <row r="926" spans="1:66" x14ac:dyDescent="0.15">
      <c r="A926" s="50" t="s">
        <v>51</v>
      </c>
      <c r="B926" s="10">
        <v>0.31388027957954401</v>
      </c>
      <c r="C926" s="12">
        <v>0.25336054820440979</v>
      </c>
      <c r="D926" s="12">
        <v>0.17814785651747034</v>
      </c>
      <c r="E926" s="12">
        <v>0.33115476730649618</v>
      </c>
      <c r="F926" s="12">
        <v>0.40551466262723107</v>
      </c>
      <c r="G926" s="12">
        <v>0.41862802056992537</v>
      </c>
      <c r="H926" s="49"/>
      <c r="I926" s="10">
        <v>0.31388027957954401</v>
      </c>
      <c r="J926" s="12">
        <v>0.38153180614878685</v>
      </c>
      <c r="K926" s="12">
        <v>0.24249794814635101</v>
      </c>
      <c r="L926" s="10">
        <v>0.66501289380576278</v>
      </c>
      <c r="M926" s="49"/>
      <c r="N926" s="10">
        <v>0.31388027957954401</v>
      </c>
      <c r="O926" s="12">
        <v>0.32543484502593917</v>
      </c>
      <c r="P926" s="12">
        <v>0.17546756965285404</v>
      </c>
      <c r="Q926" s="10">
        <v>0.49798125197486148</v>
      </c>
      <c r="R926" s="12">
        <v>0.4776925731622973</v>
      </c>
      <c r="S926" s="12">
        <v>0.34791287282772859</v>
      </c>
      <c r="T926" s="10">
        <v>1</v>
      </c>
      <c r="U926" s="49"/>
      <c r="V926" s="10">
        <v>0.31388027957954401</v>
      </c>
      <c r="W926" s="12">
        <v>0.33072987875516763</v>
      </c>
      <c r="X926" s="12">
        <v>0.26376403682350574</v>
      </c>
      <c r="Y926" s="10">
        <v>0.2909646518156338</v>
      </c>
      <c r="Z926" s="10">
        <v>0.32567522548976607</v>
      </c>
      <c r="AA926" s="10">
        <v>0.30211101284421849</v>
      </c>
      <c r="AB926" s="49"/>
      <c r="AC926" s="10">
        <v>0.31388027957954401</v>
      </c>
      <c r="AD926" s="12">
        <v>0.25126132505107368</v>
      </c>
      <c r="AE926" s="12">
        <v>0.32732783693050638</v>
      </c>
      <c r="AF926" s="12">
        <v>0.40070413757839862</v>
      </c>
      <c r="AG926" s="49"/>
      <c r="AH926" s="10">
        <v>0.31388027957954401</v>
      </c>
      <c r="AI926" s="12">
        <v>0.34202082515289101</v>
      </c>
      <c r="AJ926" s="12">
        <v>0.17604417169703357</v>
      </c>
      <c r="AK926" s="10">
        <v>0.49798125197486148</v>
      </c>
      <c r="AL926" s="12">
        <v>0.39558713325353329</v>
      </c>
      <c r="AM926" s="12">
        <v>0.25249133323730949</v>
      </c>
      <c r="AN926" s="13" t="s">
        <v>49</v>
      </c>
      <c r="AO926" s="12">
        <v>0.40729385422910458</v>
      </c>
      <c r="AP926" s="12">
        <v>0.3898443204892586</v>
      </c>
      <c r="AQ926" s="10">
        <v>1</v>
      </c>
      <c r="AR926" s="49"/>
      <c r="AS926" s="10">
        <v>0.31388027957954401</v>
      </c>
      <c r="AT926" s="12">
        <v>0.4065301586330603</v>
      </c>
      <c r="AU926" s="12">
        <v>0.29218142797744828</v>
      </c>
      <c r="AV926" s="12">
        <v>0.23853300178122558</v>
      </c>
      <c r="AW926" s="49"/>
      <c r="AX926" s="10">
        <v>0.31388027957954401</v>
      </c>
      <c r="AY926" s="12">
        <v>0.34224246264263386</v>
      </c>
      <c r="AZ926" s="12">
        <v>0.36187197975730501</v>
      </c>
      <c r="BA926" s="12">
        <v>0.2714831201471723</v>
      </c>
      <c r="BB926" s="12">
        <v>0.28573245382920481</v>
      </c>
      <c r="BC926" s="49"/>
      <c r="BD926" s="10">
        <v>0.31388027957954401</v>
      </c>
      <c r="BE926" s="12">
        <v>0.50411092054364803</v>
      </c>
      <c r="BF926" s="12">
        <v>0.22341506958535684</v>
      </c>
      <c r="BG926" s="12">
        <v>0.34117930355415244</v>
      </c>
      <c r="BH926" s="12">
        <v>0.41329077227850075</v>
      </c>
      <c r="BI926" s="12">
        <v>0.29970866777231797</v>
      </c>
      <c r="BJ926" s="49"/>
      <c r="BK926" s="10">
        <v>0.31388027957954401</v>
      </c>
      <c r="BL926" s="12">
        <v>0.18297613962074247</v>
      </c>
      <c r="BM926" s="12">
        <v>0.40799285673838687</v>
      </c>
      <c r="BN926" s="37">
        <v>0.36169143916920349</v>
      </c>
    </row>
    <row r="927" spans="1:66" x14ac:dyDescent="0.15">
      <c r="A927" s="47" t="s">
        <v>81</v>
      </c>
      <c r="B927" s="9"/>
      <c r="C927" s="11"/>
      <c r="D927" s="11"/>
      <c r="E927" s="11"/>
      <c r="F927" s="11"/>
      <c r="G927" s="11"/>
      <c r="H927" s="49"/>
      <c r="I927" s="9"/>
      <c r="J927" s="9"/>
      <c r="K927" s="9"/>
      <c r="L927" s="9"/>
      <c r="M927" s="49"/>
      <c r="N927" s="9"/>
      <c r="O927" s="11"/>
      <c r="P927" s="11"/>
      <c r="Q927" s="9"/>
      <c r="R927" s="11"/>
      <c r="S927" s="11"/>
      <c r="T927" s="9"/>
      <c r="U927" s="49"/>
      <c r="V927" s="9"/>
      <c r="W927" s="11"/>
      <c r="X927" s="11"/>
      <c r="Y927" s="11"/>
      <c r="Z927" s="11"/>
      <c r="AA927" s="9"/>
      <c r="AB927" s="49"/>
      <c r="AC927" s="9"/>
      <c r="AD927" s="9"/>
      <c r="AE927" s="9"/>
      <c r="AF927" s="9"/>
      <c r="AG927" s="49"/>
      <c r="AH927" s="9"/>
      <c r="AI927" s="11"/>
      <c r="AJ927" s="11"/>
      <c r="AK927" s="9"/>
      <c r="AL927" s="11"/>
      <c r="AM927" s="9"/>
      <c r="AN927" s="9"/>
      <c r="AO927" s="11"/>
      <c r="AP927" s="9"/>
      <c r="AQ927" s="9"/>
      <c r="AR927" s="49"/>
      <c r="AS927" s="9"/>
      <c r="AT927" s="9"/>
      <c r="AU927" s="11"/>
      <c r="AV927" s="11"/>
      <c r="AW927" s="49"/>
      <c r="AX927" s="9"/>
      <c r="AY927" s="9"/>
      <c r="AZ927" s="11"/>
      <c r="BA927" s="11"/>
      <c r="BB927" s="11"/>
      <c r="BC927" s="49"/>
      <c r="BD927" s="9"/>
      <c r="BE927" s="11"/>
      <c r="BF927" s="11"/>
      <c r="BG927" s="11"/>
      <c r="BH927" s="9"/>
      <c r="BI927" s="9"/>
      <c r="BJ927" s="49"/>
      <c r="BK927" s="9"/>
      <c r="BL927" s="11"/>
      <c r="BM927" s="11"/>
      <c r="BN927" s="36"/>
    </row>
    <row r="928" spans="1:66" x14ac:dyDescent="0.15">
      <c r="A928" s="50" t="s">
        <v>51</v>
      </c>
      <c r="B928" s="10">
        <v>0.1394196022239787</v>
      </c>
      <c r="C928" s="12">
        <v>0.20861185116418757</v>
      </c>
      <c r="D928" s="12">
        <v>0.14794310925195919</v>
      </c>
      <c r="E928" s="12">
        <v>0.12186322782730734</v>
      </c>
      <c r="F928" s="12">
        <v>0.10136512616052645</v>
      </c>
      <c r="G928" s="12">
        <v>7.8505243381596285E-2</v>
      </c>
      <c r="H928" s="49"/>
      <c r="I928" s="10">
        <v>0.1394196022239787</v>
      </c>
      <c r="J928" s="10">
        <v>0.13940565511145947</v>
      </c>
      <c r="K928" s="10">
        <v>0.1395201750085904</v>
      </c>
      <c r="L928" s="10">
        <v>0</v>
      </c>
      <c r="M928" s="49"/>
      <c r="N928" s="10">
        <v>0.1394196022239787</v>
      </c>
      <c r="O928" s="12">
        <v>0.16123717750248026</v>
      </c>
      <c r="P928" s="12">
        <v>0.18041136773042735</v>
      </c>
      <c r="Q928" s="10">
        <v>0</v>
      </c>
      <c r="R928" s="12">
        <v>0.10198230995741923</v>
      </c>
      <c r="S928" s="12">
        <v>7.521288482489813E-2</v>
      </c>
      <c r="T928" s="10">
        <v>0</v>
      </c>
      <c r="U928" s="49"/>
      <c r="V928" s="10">
        <v>0.1394196022239787</v>
      </c>
      <c r="W928" s="12">
        <v>0.11462161625641962</v>
      </c>
      <c r="X928" s="12">
        <v>0.19245016302961085</v>
      </c>
      <c r="Y928" s="12">
        <v>0.16404797429274789</v>
      </c>
      <c r="Z928" s="12">
        <v>0.20690619133604504</v>
      </c>
      <c r="AA928" s="10">
        <v>0.12832397009749213</v>
      </c>
      <c r="AB928" s="49"/>
      <c r="AC928" s="10">
        <v>0.1394196022239787</v>
      </c>
      <c r="AD928" s="10">
        <v>0.14905835616855398</v>
      </c>
      <c r="AE928" s="10">
        <v>0.14187601084948931</v>
      </c>
      <c r="AF928" s="10">
        <v>0.11416286665113991</v>
      </c>
      <c r="AG928" s="49"/>
      <c r="AH928" s="10">
        <v>0.1394196022239787</v>
      </c>
      <c r="AI928" s="12">
        <v>0.18482998685255267</v>
      </c>
      <c r="AJ928" s="12">
        <v>0.11967025727847513</v>
      </c>
      <c r="AK928" s="10">
        <v>0</v>
      </c>
      <c r="AL928" s="12">
        <v>0.1209491535311559</v>
      </c>
      <c r="AM928" s="10">
        <v>0.16481930091183172</v>
      </c>
      <c r="AN928" s="13" t="s">
        <v>49</v>
      </c>
      <c r="AO928" s="12">
        <v>0.11502455393078909</v>
      </c>
      <c r="AP928" s="10">
        <v>0.1130132809465768</v>
      </c>
      <c r="AQ928" s="10">
        <v>0</v>
      </c>
      <c r="AR928" s="49"/>
      <c r="AS928" s="10">
        <v>0.1394196022239787</v>
      </c>
      <c r="AT928" s="10">
        <v>0.14507213627628346</v>
      </c>
      <c r="AU928" s="12">
        <v>0.16183409813415994</v>
      </c>
      <c r="AV928" s="12">
        <v>0.10704427246725359</v>
      </c>
      <c r="AW928" s="49"/>
      <c r="AX928" s="10">
        <v>0.1394196022239787</v>
      </c>
      <c r="AY928" s="10">
        <v>0.14672215883425696</v>
      </c>
      <c r="AZ928" s="12">
        <v>0.16955158443680218</v>
      </c>
      <c r="BA928" s="12">
        <v>0.12464307367618173</v>
      </c>
      <c r="BB928" s="12">
        <v>0.11341758761729094</v>
      </c>
      <c r="BC928" s="49"/>
      <c r="BD928" s="10">
        <v>0.1394196022239787</v>
      </c>
      <c r="BE928" s="12">
        <v>9.4173927195780952E-2</v>
      </c>
      <c r="BF928" s="12">
        <v>0.14993929443455586</v>
      </c>
      <c r="BG928" s="12">
        <v>0.16518568269651485</v>
      </c>
      <c r="BH928" s="10">
        <v>0.12415428507984576</v>
      </c>
      <c r="BI928" s="10">
        <v>0.13793757736590265</v>
      </c>
      <c r="BJ928" s="49"/>
      <c r="BK928" s="10">
        <v>0.1394196022239787</v>
      </c>
      <c r="BL928" s="12">
        <v>0.15066706899846968</v>
      </c>
      <c r="BM928" s="12">
        <v>0.10494878787932312</v>
      </c>
      <c r="BN928" s="37">
        <v>0.1519638012155651</v>
      </c>
    </row>
    <row r="929" spans="1:66" ht="24" x14ac:dyDescent="0.15">
      <c r="A929" s="31" t="s">
        <v>162</v>
      </c>
      <c r="B929" s="4"/>
      <c r="C929" s="4"/>
      <c r="D929" s="4"/>
      <c r="E929" s="4"/>
      <c r="F929" s="4"/>
      <c r="G929" s="6"/>
      <c r="H929" s="26"/>
      <c r="I929" s="5"/>
      <c r="J929" s="4"/>
      <c r="K929" s="4"/>
      <c r="L929" s="6"/>
      <c r="M929" s="26"/>
      <c r="N929" s="5"/>
      <c r="O929" s="4"/>
      <c r="P929" s="4"/>
      <c r="Q929" s="4"/>
      <c r="R929" s="4"/>
      <c r="S929" s="4"/>
      <c r="T929" s="6"/>
      <c r="U929" s="26"/>
      <c r="V929" s="5"/>
      <c r="W929" s="4"/>
      <c r="X929" s="4"/>
      <c r="Y929" s="4"/>
      <c r="Z929" s="4"/>
      <c r="AA929" s="6"/>
      <c r="AB929" s="26"/>
      <c r="AC929" s="5"/>
      <c r="AD929" s="4"/>
      <c r="AE929" s="4"/>
      <c r="AF929" s="6"/>
      <c r="AG929" s="26"/>
      <c r="AH929" s="5"/>
      <c r="AI929" s="4"/>
      <c r="AJ929" s="4"/>
      <c r="AK929" s="4"/>
      <c r="AL929" s="4"/>
      <c r="AM929" s="4"/>
      <c r="AN929" s="4"/>
      <c r="AO929" s="4"/>
      <c r="AP929" s="4"/>
      <c r="AQ929" s="6"/>
      <c r="AR929" s="26"/>
      <c r="AS929" s="5"/>
      <c r="AT929" s="4"/>
      <c r="AU929" s="4"/>
      <c r="AV929" s="6"/>
      <c r="AW929" s="26"/>
      <c r="AX929" s="15"/>
      <c r="AY929" s="14"/>
      <c r="AZ929" s="14"/>
      <c r="BA929" s="14"/>
      <c r="BB929" s="16"/>
      <c r="BC929" s="26"/>
      <c r="BD929" s="5"/>
      <c r="BE929" s="4"/>
      <c r="BF929" s="4"/>
      <c r="BG929" s="4"/>
      <c r="BH929" s="4"/>
      <c r="BI929" s="6"/>
      <c r="BJ929" s="26"/>
      <c r="BK929" s="5"/>
      <c r="BL929" s="4"/>
      <c r="BM929" s="4"/>
      <c r="BN929" s="34"/>
    </row>
    <row r="930" spans="1:66" x14ac:dyDescent="0.15">
      <c r="A930" s="48" t="s">
        <v>48</v>
      </c>
      <c r="B930" s="7">
        <v>1799.9999999999898</v>
      </c>
      <c r="C930" s="7">
        <v>537.48498443474523</v>
      </c>
      <c r="D930" s="7">
        <v>293.57714752239428</v>
      </c>
      <c r="E930" s="7">
        <v>287.99892288533681</v>
      </c>
      <c r="F930" s="7">
        <v>299.34862363349697</v>
      </c>
      <c r="G930" s="7">
        <v>381.59032152402494</v>
      </c>
      <c r="H930" s="49"/>
      <c r="I930" s="7">
        <v>1799.9999999999898</v>
      </c>
      <c r="J930" s="7">
        <v>922.50841227619367</v>
      </c>
      <c r="K930" s="7">
        <v>876.95126842000991</v>
      </c>
      <c r="L930" s="7">
        <v>0.54031930379747317</v>
      </c>
      <c r="M930" s="49"/>
      <c r="N930" s="7">
        <v>1799.9999999999898</v>
      </c>
      <c r="O930" s="7">
        <v>582.62472182330157</v>
      </c>
      <c r="P930" s="7">
        <v>536.07578871537748</v>
      </c>
      <c r="Q930" s="7">
        <v>0.36054430379746877</v>
      </c>
      <c r="R930" s="7">
        <v>339.88369045289096</v>
      </c>
      <c r="S930" s="7">
        <v>340.87547970463066</v>
      </c>
      <c r="T930" s="7">
        <v>0.17977500000000435</v>
      </c>
      <c r="U930" s="49"/>
      <c r="V930" s="7">
        <v>1799.9999999999898</v>
      </c>
      <c r="W930" s="7">
        <v>1130.5799999999965</v>
      </c>
      <c r="X930" s="7">
        <v>295.56000000000006</v>
      </c>
      <c r="Y930" s="7">
        <v>219.05999999999992</v>
      </c>
      <c r="Z930" s="7">
        <v>110.51999999999998</v>
      </c>
      <c r="AA930" s="7">
        <v>44.279999999999994</v>
      </c>
      <c r="AB930" s="49"/>
      <c r="AC930" s="7">
        <v>1799.9999999999898</v>
      </c>
      <c r="AD930" s="7">
        <v>629.49493289533655</v>
      </c>
      <c r="AE930" s="7">
        <v>847.81394816951911</v>
      </c>
      <c r="AF930" s="7">
        <v>322.69111893514537</v>
      </c>
      <c r="AG930" s="49"/>
      <c r="AH930" s="7">
        <v>1799.9999999999898</v>
      </c>
      <c r="AI930" s="7">
        <v>284.57462745064066</v>
      </c>
      <c r="AJ930" s="7">
        <v>344.55976114089719</v>
      </c>
      <c r="AK930" s="7">
        <v>0.36054430379746877</v>
      </c>
      <c r="AL930" s="7">
        <v>443.39129210039238</v>
      </c>
      <c r="AM930" s="7">
        <v>404.42265606912429</v>
      </c>
      <c r="AN930" s="8" t="s">
        <v>49</v>
      </c>
      <c r="AO930" s="7">
        <v>194.54249272515912</v>
      </c>
      <c r="AP930" s="7">
        <v>127.96885120998668</v>
      </c>
      <c r="AQ930" s="7">
        <v>0.17977500000000435</v>
      </c>
      <c r="AR930" s="49"/>
      <c r="AS930" s="7">
        <v>1799.9999999999898</v>
      </c>
      <c r="AT930" s="7">
        <v>600.81538886992359</v>
      </c>
      <c r="AU930" s="7">
        <v>646.61398988877954</v>
      </c>
      <c r="AV930" s="7">
        <v>552.57062124129709</v>
      </c>
      <c r="AW930" s="49"/>
      <c r="AX930" s="7">
        <v>1799.9999999999898</v>
      </c>
      <c r="AY930" s="7">
        <v>312.48837823056948</v>
      </c>
      <c r="AZ930" s="7">
        <v>537.38700957990784</v>
      </c>
      <c r="BA930" s="7">
        <v>555.0453784798608</v>
      </c>
      <c r="BB930" s="7">
        <v>395.07923370966034</v>
      </c>
      <c r="BC930" s="49"/>
      <c r="BD930" s="7">
        <v>1799.9999999999898</v>
      </c>
      <c r="BE930" s="7">
        <v>182.68292446379058</v>
      </c>
      <c r="BF930" s="7">
        <v>892.36497879894659</v>
      </c>
      <c r="BG930" s="7">
        <v>209.9890415904872</v>
      </c>
      <c r="BH930" s="7">
        <v>418.5646693470984</v>
      </c>
      <c r="BI930" s="7">
        <v>96.398385799676333</v>
      </c>
      <c r="BJ930" s="49"/>
      <c r="BK930" s="7">
        <v>1799.9999999999898</v>
      </c>
      <c r="BL930" s="7">
        <v>601.67519372525544</v>
      </c>
      <c r="BM930" s="7">
        <v>463.66777397299768</v>
      </c>
      <c r="BN930" s="35">
        <v>734.65703230174597</v>
      </c>
    </row>
    <row r="931" spans="1:66" x14ac:dyDescent="0.15">
      <c r="A931" s="47" t="s">
        <v>128</v>
      </c>
      <c r="B931" s="9"/>
      <c r="C931" s="11"/>
      <c r="D931" s="11"/>
      <c r="E931" s="11"/>
      <c r="F931" s="11"/>
      <c r="G931" s="11"/>
      <c r="H931" s="49"/>
      <c r="I931" s="9"/>
      <c r="J931" s="11"/>
      <c r="K931" s="11"/>
      <c r="L931" s="9"/>
      <c r="M931" s="49"/>
      <c r="N931" s="9"/>
      <c r="O931" s="11"/>
      <c r="P931" s="11"/>
      <c r="Q931" s="9"/>
      <c r="R931" s="11"/>
      <c r="S931" s="11"/>
      <c r="T931" s="9"/>
      <c r="U931" s="49"/>
      <c r="V931" s="9"/>
      <c r="W931" s="11"/>
      <c r="X931" s="11"/>
      <c r="Y931" s="11"/>
      <c r="Z931" s="11"/>
      <c r="AA931" s="11"/>
      <c r="AB931" s="49"/>
      <c r="AC931" s="9"/>
      <c r="AD931" s="11"/>
      <c r="AE931" s="11"/>
      <c r="AF931" s="11"/>
      <c r="AG931" s="49"/>
      <c r="AH931" s="9"/>
      <c r="AI931" s="11"/>
      <c r="AJ931" s="11"/>
      <c r="AK931" s="9"/>
      <c r="AL931" s="11"/>
      <c r="AM931" s="11"/>
      <c r="AN931" s="9"/>
      <c r="AO931" s="11"/>
      <c r="AP931" s="11"/>
      <c r="AQ931" s="9"/>
      <c r="AR931" s="49"/>
      <c r="AS931" s="9"/>
      <c r="AT931" s="11"/>
      <c r="AU931" s="11"/>
      <c r="AV931" s="11"/>
      <c r="AW931" s="49"/>
      <c r="AX931" s="9"/>
      <c r="AY931" s="9"/>
      <c r="AZ931" s="9"/>
      <c r="BA931" s="9"/>
      <c r="BB931" s="9"/>
      <c r="BC931" s="49"/>
      <c r="BD931" s="9"/>
      <c r="BE931" s="11"/>
      <c r="BF931" s="11"/>
      <c r="BG931" s="11"/>
      <c r="BH931" s="11"/>
      <c r="BI931" s="11"/>
      <c r="BJ931" s="49"/>
      <c r="BK931" s="9"/>
      <c r="BL931" s="11"/>
      <c r="BM931" s="11"/>
      <c r="BN931" s="36"/>
    </row>
    <row r="932" spans="1:66" x14ac:dyDescent="0.15">
      <c r="A932" s="50" t="s">
        <v>51</v>
      </c>
      <c r="B932" s="10">
        <v>0.16126329755040988</v>
      </c>
      <c r="C932" s="12">
        <v>0.21211556927767336</v>
      </c>
      <c r="D932" s="12">
        <v>0.23483903735427739</v>
      </c>
      <c r="E932" s="12">
        <v>0.15726868106289349</v>
      </c>
      <c r="F932" s="12">
        <v>0.11424330323394562</v>
      </c>
      <c r="G932" s="12">
        <v>7.2931202716305002E-2</v>
      </c>
      <c r="H932" s="49"/>
      <c r="I932" s="10">
        <v>0.16126329755040988</v>
      </c>
      <c r="J932" s="12">
        <v>0.13425744543675774</v>
      </c>
      <c r="K932" s="12">
        <v>0.1897714488336992</v>
      </c>
      <c r="L932" s="10">
        <v>0</v>
      </c>
      <c r="M932" s="49"/>
      <c r="N932" s="10">
        <v>0.16126329755040988</v>
      </c>
      <c r="O932" s="12">
        <v>0.16826732733267377</v>
      </c>
      <c r="P932" s="12">
        <v>0.24289254780100719</v>
      </c>
      <c r="Q932" s="10">
        <v>0</v>
      </c>
      <c r="R932" s="12">
        <v>7.5958096172755021E-2</v>
      </c>
      <c r="S932" s="12">
        <v>0.10623086958463623</v>
      </c>
      <c r="T932" s="10">
        <v>0</v>
      </c>
      <c r="U932" s="49"/>
      <c r="V932" s="10">
        <v>0.16126329755040988</v>
      </c>
      <c r="W932" s="12">
        <v>0.15092372071087656</v>
      </c>
      <c r="X932" s="12">
        <v>0.17244674607670918</v>
      </c>
      <c r="Y932" s="12">
        <v>0.22312135528613444</v>
      </c>
      <c r="Z932" s="12">
        <v>8.5295309999934052E-2</v>
      </c>
      <c r="AA932" s="12">
        <v>0.23420129649568094</v>
      </c>
      <c r="AB932" s="49"/>
      <c r="AC932" s="10">
        <v>0.16126329755040988</v>
      </c>
      <c r="AD932" s="12">
        <v>0.22623557771304853</v>
      </c>
      <c r="AE932" s="12">
        <v>0.13423269533833151</v>
      </c>
      <c r="AF932" s="12">
        <v>0.10553570387643921</v>
      </c>
      <c r="AG932" s="49"/>
      <c r="AH932" s="10">
        <v>0.16126329755040988</v>
      </c>
      <c r="AI932" s="12">
        <v>0.19045849955791555</v>
      </c>
      <c r="AJ932" s="12">
        <v>0.25602087998441203</v>
      </c>
      <c r="AK932" s="10">
        <v>0</v>
      </c>
      <c r="AL932" s="12">
        <v>0.11438780590793909</v>
      </c>
      <c r="AM932" s="12">
        <v>0.155989763183283</v>
      </c>
      <c r="AN932" s="13" t="s">
        <v>49</v>
      </c>
      <c r="AO932" s="12">
        <v>9.7333024483860733E-2</v>
      </c>
      <c r="AP932" s="12">
        <v>0.1181539493475358</v>
      </c>
      <c r="AQ932" s="10">
        <v>0</v>
      </c>
      <c r="AR932" s="49"/>
      <c r="AS932" s="10">
        <v>0.16126329755040988</v>
      </c>
      <c r="AT932" s="12">
        <v>0.11241228075154665</v>
      </c>
      <c r="AU932" s="12">
        <v>0.18601761904926262</v>
      </c>
      <c r="AV932" s="12">
        <v>0.1854121602484668</v>
      </c>
      <c r="AW932" s="49"/>
      <c r="AX932" s="10">
        <v>0.16126329755040988</v>
      </c>
      <c r="AY932" s="10">
        <v>0.16113129431308018</v>
      </c>
      <c r="AZ932" s="10">
        <v>0.16200601077858981</v>
      </c>
      <c r="BA932" s="10">
        <v>0.15239552885390628</v>
      </c>
      <c r="BB932" s="10">
        <v>0.17281576267608414</v>
      </c>
      <c r="BC932" s="49"/>
      <c r="BD932" s="10">
        <v>0.16126329755040988</v>
      </c>
      <c r="BE932" s="12">
        <v>6.1709211677129831E-2</v>
      </c>
      <c r="BF932" s="12">
        <v>0.22400040336923241</v>
      </c>
      <c r="BG932" s="12">
        <v>0.15524136246460662</v>
      </c>
      <c r="BH932" s="12">
        <v>7.9438331099803167E-2</v>
      </c>
      <c r="BI932" s="12">
        <v>0.13757011916986642</v>
      </c>
      <c r="BJ932" s="49"/>
      <c r="BK932" s="10">
        <v>0.16126329755040988</v>
      </c>
      <c r="BL932" s="12">
        <v>0.25028661738751951</v>
      </c>
      <c r="BM932" s="12">
        <v>8.871972526614133E-2</v>
      </c>
      <c r="BN932" s="37">
        <v>0.13413906725545138</v>
      </c>
    </row>
    <row r="933" spans="1:66" x14ac:dyDescent="0.15">
      <c r="A933" s="47" t="s">
        <v>129</v>
      </c>
      <c r="B933" s="9"/>
      <c r="C933" s="11"/>
      <c r="D933" s="11"/>
      <c r="E933" s="11"/>
      <c r="F933" s="11"/>
      <c r="G933" s="11"/>
      <c r="H933" s="49"/>
      <c r="I933" s="9"/>
      <c r="J933" s="11"/>
      <c r="K933" s="11"/>
      <c r="L933" s="9"/>
      <c r="M933" s="49"/>
      <c r="N933" s="9"/>
      <c r="O933" s="11"/>
      <c r="P933" s="11"/>
      <c r="Q933" s="9"/>
      <c r="R933" s="11"/>
      <c r="S933" s="11"/>
      <c r="T933" s="9"/>
      <c r="U933" s="49"/>
      <c r="V933" s="9"/>
      <c r="W933" s="11"/>
      <c r="X933" s="11"/>
      <c r="Y933" s="11"/>
      <c r="Z933" s="9"/>
      <c r="AA933" s="9"/>
      <c r="AB933" s="49"/>
      <c r="AC933" s="9"/>
      <c r="AD933" s="11"/>
      <c r="AE933" s="9"/>
      <c r="AF933" s="11"/>
      <c r="AG933" s="49"/>
      <c r="AH933" s="9"/>
      <c r="AI933" s="9"/>
      <c r="AJ933" s="11"/>
      <c r="AK933" s="9"/>
      <c r="AL933" s="11"/>
      <c r="AM933" s="11"/>
      <c r="AN933" s="9"/>
      <c r="AO933" s="11"/>
      <c r="AP933" s="9"/>
      <c r="AQ933" s="9"/>
      <c r="AR933" s="49"/>
      <c r="AS933" s="9"/>
      <c r="AT933" s="11"/>
      <c r="AU933" s="11"/>
      <c r="AV933" s="11"/>
      <c r="AW933" s="49"/>
      <c r="AX933" s="9"/>
      <c r="AY933" s="11"/>
      <c r="AZ933" s="11"/>
      <c r="BA933" s="9"/>
      <c r="BB933" s="11"/>
      <c r="BC933" s="49"/>
      <c r="BD933" s="9"/>
      <c r="BE933" s="11"/>
      <c r="BF933" s="11"/>
      <c r="BG933" s="11"/>
      <c r="BH933" s="11"/>
      <c r="BI933" s="11"/>
      <c r="BJ933" s="49"/>
      <c r="BK933" s="9"/>
      <c r="BL933" s="11"/>
      <c r="BM933" s="11"/>
      <c r="BN933" s="36"/>
    </row>
    <row r="934" spans="1:66" x14ac:dyDescent="0.15">
      <c r="A934" s="50" t="s">
        <v>51</v>
      </c>
      <c r="B934" s="10">
        <v>0.19624193007517945</v>
      </c>
      <c r="C934" s="12">
        <v>0.26158114313470376</v>
      </c>
      <c r="D934" s="12">
        <v>0.26330796174316928</v>
      </c>
      <c r="E934" s="12">
        <v>0.18432761867348546</v>
      </c>
      <c r="F934" s="12">
        <v>0.13675159586101915</v>
      </c>
      <c r="G934" s="12">
        <v>0.10827260858968642</v>
      </c>
      <c r="H934" s="49"/>
      <c r="I934" s="10">
        <v>0.19624193007517945</v>
      </c>
      <c r="J934" s="12">
        <v>0.16795794911130341</v>
      </c>
      <c r="K934" s="12">
        <v>0.22591142290566177</v>
      </c>
      <c r="L934" s="10">
        <v>0.33229296554018095</v>
      </c>
      <c r="M934" s="49"/>
      <c r="N934" s="10">
        <v>0.19624193007517945</v>
      </c>
      <c r="O934" s="12">
        <v>0.21117083969833905</v>
      </c>
      <c r="P934" s="12">
        <v>0.27565206204244186</v>
      </c>
      <c r="Q934" s="10">
        <v>0.49798125197486148</v>
      </c>
      <c r="R934" s="12">
        <v>9.3882907958536377E-2</v>
      </c>
      <c r="S934" s="12">
        <v>0.14768710363353049</v>
      </c>
      <c r="T934" s="10">
        <v>0</v>
      </c>
      <c r="U934" s="49"/>
      <c r="V934" s="10">
        <v>0.19624193007517945</v>
      </c>
      <c r="W934" s="12">
        <v>0.16962655884193206</v>
      </c>
      <c r="X934" s="12">
        <v>0.24002849465815718</v>
      </c>
      <c r="Y934" s="12">
        <v>0.26013038364274765</v>
      </c>
      <c r="Z934" s="10">
        <v>0.23487208584599015</v>
      </c>
      <c r="AA934" s="10">
        <v>0.17104861314738301</v>
      </c>
      <c r="AB934" s="49"/>
      <c r="AC934" s="10">
        <v>0.19624193007517945</v>
      </c>
      <c r="AD934" s="12">
        <v>0.22379779275042155</v>
      </c>
      <c r="AE934" s="10">
        <v>0.18949592453051858</v>
      </c>
      <c r="AF934" s="12">
        <v>0.16021082277727064</v>
      </c>
      <c r="AG934" s="49"/>
      <c r="AH934" s="10">
        <v>0.19624193007517945</v>
      </c>
      <c r="AI934" s="10">
        <v>0.18871575317358558</v>
      </c>
      <c r="AJ934" s="12">
        <v>0.25248542309250949</v>
      </c>
      <c r="AK934" s="10">
        <v>0.49798125197486148</v>
      </c>
      <c r="AL934" s="12">
        <v>0.16793041217702712</v>
      </c>
      <c r="AM934" s="12">
        <v>0.21313940800931677</v>
      </c>
      <c r="AN934" s="13" t="s">
        <v>49</v>
      </c>
      <c r="AO934" s="12">
        <v>0.13765642146934023</v>
      </c>
      <c r="AP934" s="10">
        <v>0.19472384146324614</v>
      </c>
      <c r="AQ934" s="10">
        <v>0</v>
      </c>
      <c r="AR934" s="49"/>
      <c r="AS934" s="10">
        <v>0.19624193007517945</v>
      </c>
      <c r="AT934" s="12">
        <v>0.17266121338357762</v>
      </c>
      <c r="AU934" s="12">
        <v>0.18132634101977127</v>
      </c>
      <c r="AV934" s="12">
        <v>0.23933558200705563</v>
      </c>
      <c r="AW934" s="49"/>
      <c r="AX934" s="10">
        <v>0.19624193007517945</v>
      </c>
      <c r="AY934" s="12">
        <v>0.21667969127331987</v>
      </c>
      <c r="AZ934" s="12">
        <v>0.15674401473924465</v>
      </c>
      <c r="BA934" s="10">
        <v>0.19496589543372508</v>
      </c>
      <c r="BB934" s="12">
        <v>0.23559444359526779</v>
      </c>
      <c r="BC934" s="49"/>
      <c r="BD934" s="10">
        <v>0.19624193007517945</v>
      </c>
      <c r="BE934" s="12">
        <v>8.0137884209409635E-2</v>
      </c>
      <c r="BF934" s="12">
        <v>0.24401632842034379</v>
      </c>
      <c r="BG934" s="12">
        <v>0.22262122465132417</v>
      </c>
      <c r="BH934" s="12">
        <v>0.13483246461548873</v>
      </c>
      <c r="BI934" s="12">
        <v>0.18319706945735362</v>
      </c>
      <c r="BJ934" s="49"/>
      <c r="BK934" s="10">
        <v>0.19624193007517945</v>
      </c>
      <c r="BL934" s="12">
        <v>0.27562974932434614</v>
      </c>
      <c r="BM934" s="12">
        <v>0.1269488871840633</v>
      </c>
      <c r="BN934" s="37">
        <v>0.17495753492273783</v>
      </c>
    </row>
    <row r="935" spans="1:66" x14ac:dyDescent="0.15">
      <c r="A935" s="47" t="s">
        <v>130</v>
      </c>
      <c r="B935" s="9"/>
      <c r="C935" s="11"/>
      <c r="D935" s="11"/>
      <c r="E935" s="9"/>
      <c r="F935" s="11"/>
      <c r="G935" s="11"/>
      <c r="H935" s="49"/>
      <c r="I935" s="9"/>
      <c r="J935" s="9"/>
      <c r="K935" s="9"/>
      <c r="L935" s="9"/>
      <c r="M935" s="49"/>
      <c r="N935" s="9"/>
      <c r="O935" s="9"/>
      <c r="P935" s="11"/>
      <c r="Q935" s="9"/>
      <c r="R935" s="11"/>
      <c r="S935" s="9"/>
      <c r="T935" s="9"/>
      <c r="U935" s="49"/>
      <c r="V935" s="9"/>
      <c r="W935" s="9"/>
      <c r="X935" s="9"/>
      <c r="Y935" s="9"/>
      <c r="Z935" s="9"/>
      <c r="AA935" s="9"/>
      <c r="AB935" s="49"/>
      <c r="AC935" s="9"/>
      <c r="AD935" s="9"/>
      <c r="AE935" s="9"/>
      <c r="AF935" s="9"/>
      <c r="AG935" s="49"/>
      <c r="AH935" s="9"/>
      <c r="AI935" s="9"/>
      <c r="AJ935" s="9"/>
      <c r="AK935" s="9"/>
      <c r="AL935" s="9"/>
      <c r="AM935" s="9"/>
      <c r="AN935" s="9"/>
      <c r="AO935" s="9"/>
      <c r="AP935" s="9"/>
      <c r="AQ935" s="9"/>
      <c r="AR935" s="49"/>
      <c r="AS935" s="9"/>
      <c r="AT935" s="11"/>
      <c r="AU935" s="9"/>
      <c r="AV935" s="11"/>
      <c r="AW935" s="49"/>
      <c r="AX935" s="9"/>
      <c r="AY935" s="9"/>
      <c r="AZ935" s="9"/>
      <c r="BA935" s="9"/>
      <c r="BB935" s="9"/>
      <c r="BC935" s="49"/>
      <c r="BD935" s="9"/>
      <c r="BE935" s="9"/>
      <c r="BF935" s="9"/>
      <c r="BG935" s="9"/>
      <c r="BH935" s="9"/>
      <c r="BI935" s="9"/>
      <c r="BJ935" s="49"/>
      <c r="BK935" s="9"/>
      <c r="BL935" s="9"/>
      <c r="BM935" s="11"/>
      <c r="BN935" s="36"/>
    </row>
    <row r="936" spans="1:66" x14ac:dyDescent="0.15">
      <c r="A936" s="50" t="s">
        <v>51</v>
      </c>
      <c r="B936" s="10">
        <v>0.18436932912072659</v>
      </c>
      <c r="C936" s="12">
        <v>0.20197853151193521</v>
      </c>
      <c r="D936" s="12">
        <v>0.20586128425701763</v>
      </c>
      <c r="E936" s="10">
        <v>0.17319629152859242</v>
      </c>
      <c r="F936" s="12">
        <v>0.12922621186774433</v>
      </c>
      <c r="G936" s="12">
        <v>0.19472234402926669</v>
      </c>
      <c r="H936" s="49"/>
      <c r="I936" s="10">
        <v>0.18436932912072659</v>
      </c>
      <c r="J936" s="10">
        <v>0.16987201095595475</v>
      </c>
      <c r="K936" s="10">
        <v>0.19952697441833328</v>
      </c>
      <c r="L936" s="10">
        <v>0.33498710619423722</v>
      </c>
      <c r="M936" s="49"/>
      <c r="N936" s="10">
        <v>0.18436932912072659</v>
      </c>
      <c r="O936" s="10">
        <v>0.18172880778378522</v>
      </c>
      <c r="P936" s="12">
        <v>0.21044831380899537</v>
      </c>
      <c r="Q936" s="10">
        <v>0.50201874802513857</v>
      </c>
      <c r="R936" s="12">
        <v>0.14954722589691014</v>
      </c>
      <c r="S936" s="10">
        <v>0.18235159520727834</v>
      </c>
      <c r="T936" s="10">
        <v>0</v>
      </c>
      <c r="U936" s="49"/>
      <c r="V936" s="10">
        <v>0.18436932912072659</v>
      </c>
      <c r="W936" s="10">
        <v>0.17799937138082342</v>
      </c>
      <c r="X936" s="10">
        <v>0.18547125516153007</v>
      </c>
      <c r="Y936" s="10">
        <v>0.17955617367103116</v>
      </c>
      <c r="Z936" s="10">
        <v>0.24280202735078873</v>
      </c>
      <c r="AA936" s="10">
        <v>0.21762248145547766</v>
      </c>
      <c r="AB936" s="49"/>
      <c r="AC936" s="10">
        <v>0.18436932912072659</v>
      </c>
      <c r="AD936" s="10">
        <v>0.17961730381199509</v>
      </c>
      <c r="AE936" s="10">
        <v>0.18282868248875936</v>
      </c>
      <c r="AF936" s="10">
        <v>0.19768719659349407</v>
      </c>
      <c r="AG936" s="49"/>
      <c r="AH936" s="10">
        <v>0.18436932912072659</v>
      </c>
      <c r="AI936" s="10">
        <v>0.17076505070727119</v>
      </c>
      <c r="AJ936" s="10">
        <v>0.18659109151480835</v>
      </c>
      <c r="AK936" s="10">
        <v>0.50201874802513857</v>
      </c>
      <c r="AL936" s="10">
        <v>0.1669064710255862</v>
      </c>
      <c r="AM936" s="10">
        <v>0.20028509796847416</v>
      </c>
      <c r="AN936" s="13" t="s">
        <v>49</v>
      </c>
      <c r="AO936" s="10">
        <v>0.17532458901287754</v>
      </c>
      <c r="AP936" s="10">
        <v>0.23196129217897446</v>
      </c>
      <c r="AQ936" s="10">
        <v>0</v>
      </c>
      <c r="AR936" s="49"/>
      <c r="AS936" s="10">
        <v>0.18436932912072659</v>
      </c>
      <c r="AT936" s="12">
        <v>0.20196389959005059</v>
      </c>
      <c r="AU936" s="10">
        <v>0.19244062757710004</v>
      </c>
      <c r="AV936" s="12">
        <v>0.15579360940273693</v>
      </c>
      <c r="AW936" s="49"/>
      <c r="AX936" s="10">
        <v>0.18436932912072659</v>
      </c>
      <c r="AY936" s="10">
        <v>0.16086612334935921</v>
      </c>
      <c r="AZ936" s="10">
        <v>0.20053125805585187</v>
      </c>
      <c r="BA936" s="10">
        <v>0.19141453012945503</v>
      </c>
      <c r="BB936" s="10">
        <v>0.17107797433139132</v>
      </c>
      <c r="BC936" s="49"/>
      <c r="BD936" s="10">
        <v>0.18436932912072659</v>
      </c>
      <c r="BE936" s="10">
        <v>0.19038206693803875</v>
      </c>
      <c r="BF936" s="10">
        <v>0.18045350789458478</v>
      </c>
      <c r="BG936" s="10">
        <v>0.17034831114720705</v>
      </c>
      <c r="BH936" s="10">
        <v>0.19207397654028049</v>
      </c>
      <c r="BI936" s="10">
        <v>0.20631247792117463</v>
      </c>
      <c r="BJ936" s="49"/>
      <c r="BK936" s="10">
        <v>0.18436932912072659</v>
      </c>
      <c r="BL936" s="10">
        <v>0.17467449761640183</v>
      </c>
      <c r="BM936" s="12">
        <v>0.15859030968429358</v>
      </c>
      <c r="BN936" s="37">
        <v>0.20857932017610256</v>
      </c>
    </row>
    <row r="937" spans="1:66" x14ac:dyDescent="0.15">
      <c r="A937" s="47" t="s">
        <v>131</v>
      </c>
      <c r="B937" s="9"/>
      <c r="C937" s="11"/>
      <c r="D937" s="11"/>
      <c r="E937" s="11"/>
      <c r="F937" s="11"/>
      <c r="G937" s="11"/>
      <c r="H937" s="49"/>
      <c r="I937" s="9"/>
      <c r="J937" s="9"/>
      <c r="K937" s="9"/>
      <c r="L937" s="9"/>
      <c r="M937" s="49"/>
      <c r="N937" s="9"/>
      <c r="O937" s="11"/>
      <c r="P937" s="11"/>
      <c r="Q937" s="9"/>
      <c r="R937" s="11"/>
      <c r="S937" s="11"/>
      <c r="T937" s="9"/>
      <c r="U937" s="49"/>
      <c r="V937" s="9"/>
      <c r="W937" s="9"/>
      <c r="X937" s="11"/>
      <c r="Y937" s="11"/>
      <c r="Z937" s="9"/>
      <c r="AA937" s="9"/>
      <c r="AB937" s="49"/>
      <c r="AC937" s="9"/>
      <c r="AD937" s="9"/>
      <c r="AE937" s="9"/>
      <c r="AF937" s="9"/>
      <c r="AG937" s="49"/>
      <c r="AH937" s="9"/>
      <c r="AI937" s="9"/>
      <c r="AJ937" s="9"/>
      <c r="AK937" s="9"/>
      <c r="AL937" s="9"/>
      <c r="AM937" s="9"/>
      <c r="AN937" s="9"/>
      <c r="AO937" s="9"/>
      <c r="AP937" s="9"/>
      <c r="AQ937" s="9"/>
      <c r="AR937" s="49"/>
      <c r="AS937" s="9"/>
      <c r="AT937" s="9"/>
      <c r="AU937" s="9"/>
      <c r="AV937" s="9"/>
      <c r="AW937" s="49"/>
      <c r="AX937" s="9"/>
      <c r="AY937" s="9"/>
      <c r="AZ937" s="9"/>
      <c r="BA937" s="9"/>
      <c r="BB937" s="9"/>
      <c r="BC937" s="49"/>
      <c r="BD937" s="9"/>
      <c r="BE937" s="11"/>
      <c r="BF937" s="11"/>
      <c r="BG937" s="9"/>
      <c r="BH937" s="11"/>
      <c r="BI937" s="9"/>
      <c r="BJ937" s="49"/>
      <c r="BK937" s="9"/>
      <c r="BL937" s="11"/>
      <c r="BM937" s="11"/>
      <c r="BN937" s="36"/>
    </row>
    <row r="938" spans="1:66" x14ac:dyDescent="0.15">
      <c r="A938" s="50" t="s">
        <v>51</v>
      </c>
      <c r="B938" s="10">
        <v>0.13911789569837496</v>
      </c>
      <c r="C938" s="12">
        <v>0.12334047334578063</v>
      </c>
      <c r="D938" s="12">
        <v>9.6944433698046936E-2</v>
      </c>
      <c r="E938" s="12">
        <v>0.12232794123423146</v>
      </c>
      <c r="F938" s="12">
        <v>0.1668936761115779</v>
      </c>
      <c r="G938" s="12">
        <v>0.18466973091607786</v>
      </c>
      <c r="H938" s="49"/>
      <c r="I938" s="10">
        <v>0.13911789569837496</v>
      </c>
      <c r="J938" s="10">
        <v>0.14127709688201895</v>
      </c>
      <c r="K938" s="10">
        <v>0.13693224041719437</v>
      </c>
      <c r="L938" s="10">
        <v>0</v>
      </c>
      <c r="M938" s="49"/>
      <c r="N938" s="10">
        <v>0.13911789569837496</v>
      </c>
      <c r="O938" s="12">
        <v>0.1263786484770536</v>
      </c>
      <c r="P938" s="12">
        <v>0.10512191428307328</v>
      </c>
      <c r="Q938" s="10">
        <v>0</v>
      </c>
      <c r="R938" s="12">
        <v>0.16681584616997605</v>
      </c>
      <c r="S938" s="12">
        <v>0.1869585599589193</v>
      </c>
      <c r="T938" s="10">
        <v>0</v>
      </c>
      <c r="U938" s="49"/>
      <c r="V938" s="10">
        <v>0.13911789569837496</v>
      </c>
      <c r="W938" s="10">
        <v>0.13668899908377574</v>
      </c>
      <c r="X938" s="12">
        <v>0.16792052695108639</v>
      </c>
      <c r="Y938" s="12">
        <v>9.9839960547236609E-2</v>
      </c>
      <c r="Z938" s="10">
        <v>0.14956751138271845</v>
      </c>
      <c r="AA938" s="10">
        <v>0.17711448987759801</v>
      </c>
      <c r="AB938" s="49"/>
      <c r="AC938" s="10">
        <v>0.13911789569837496</v>
      </c>
      <c r="AD938" s="10">
        <v>0.12206942797702934</v>
      </c>
      <c r="AE938" s="10">
        <v>0.14937753523917935</v>
      </c>
      <c r="AF938" s="10">
        <v>0.14542007886672731</v>
      </c>
      <c r="AG938" s="49"/>
      <c r="AH938" s="10">
        <v>0.13911789569837496</v>
      </c>
      <c r="AI938" s="10">
        <v>0.12864429647269515</v>
      </c>
      <c r="AJ938" s="10">
        <v>0.11676692454564673</v>
      </c>
      <c r="AK938" s="10">
        <v>0</v>
      </c>
      <c r="AL938" s="10">
        <v>0.14282774002261206</v>
      </c>
      <c r="AM938" s="10">
        <v>0.15655844392588461</v>
      </c>
      <c r="AN938" s="13" t="s">
        <v>49</v>
      </c>
      <c r="AO938" s="10">
        <v>0.1562220724692043</v>
      </c>
      <c r="AP938" s="10">
        <v>0.12920282093617458</v>
      </c>
      <c r="AQ938" s="10">
        <v>0</v>
      </c>
      <c r="AR938" s="49"/>
      <c r="AS938" s="10">
        <v>0.13911789569837496</v>
      </c>
      <c r="AT938" s="10">
        <v>0.13505239000485258</v>
      </c>
      <c r="AU938" s="10">
        <v>0.14722632188698034</v>
      </c>
      <c r="AV938" s="10">
        <v>0.13404994000605697</v>
      </c>
      <c r="AW938" s="49"/>
      <c r="AX938" s="10">
        <v>0.13911789569837496</v>
      </c>
      <c r="AY938" s="10">
        <v>0.12724644325652867</v>
      </c>
      <c r="AZ938" s="10">
        <v>0.14054513441080299</v>
      </c>
      <c r="BA938" s="10">
        <v>0.15811858593580999</v>
      </c>
      <c r="BB938" s="10">
        <v>0.11987230322403351</v>
      </c>
      <c r="BC938" s="49"/>
      <c r="BD938" s="10">
        <v>0.13911789569837496</v>
      </c>
      <c r="BE938" s="12">
        <v>0.19017325761439943</v>
      </c>
      <c r="BF938" s="12">
        <v>0.10772703246005338</v>
      </c>
      <c r="BG938" s="10">
        <v>0.15590124004550426</v>
      </c>
      <c r="BH938" s="12">
        <v>0.17436712136105026</v>
      </c>
      <c r="BI938" s="10">
        <v>0.14333752346514411</v>
      </c>
      <c r="BJ938" s="49"/>
      <c r="BK938" s="10">
        <v>0.13911789569837496</v>
      </c>
      <c r="BL938" s="12">
        <v>0.11311019468346871</v>
      </c>
      <c r="BM938" s="12">
        <v>0.19401478490843863</v>
      </c>
      <c r="BN938" s="37">
        <v>0.12577053844126257</v>
      </c>
    </row>
    <row r="939" spans="1:66" x14ac:dyDescent="0.15">
      <c r="A939" s="47" t="s">
        <v>132</v>
      </c>
      <c r="B939" s="9"/>
      <c r="C939" s="11"/>
      <c r="D939" s="11"/>
      <c r="E939" s="11"/>
      <c r="F939" s="11"/>
      <c r="G939" s="11"/>
      <c r="H939" s="49"/>
      <c r="I939" s="9"/>
      <c r="J939" s="11"/>
      <c r="K939" s="11"/>
      <c r="L939" s="9"/>
      <c r="M939" s="49"/>
      <c r="N939" s="9"/>
      <c r="O939" s="11"/>
      <c r="P939" s="11"/>
      <c r="Q939" s="9"/>
      <c r="R939" s="11"/>
      <c r="S939" s="11"/>
      <c r="T939" s="9"/>
      <c r="U939" s="49"/>
      <c r="V939" s="9"/>
      <c r="W939" s="11"/>
      <c r="X939" s="11"/>
      <c r="Y939" s="11"/>
      <c r="Z939" s="9"/>
      <c r="AA939" s="11"/>
      <c r="AB939" s="49"/>
      <c r="AC939" s="9"/>
      <c r="AD939" s="11"/>
      <c r="AE939" s="11"/>
      <c r="AF939" s="11"/>
      <c r="AG939" s="49"/>
      <c r="AH939" s="9"/>
      <c r="AI939" s="11"/>
      <c r="AJ939" s="11"/>
      <c r="AK939" s="9"/>
      <c r="AL939" s="11"/>
      <c r="AM939" s="11"/>
      <c r="AN939" s="9"/>
      <c r="AO939" s="11"/>
      <c r="AP939" s="11"/>
      <c r="AQ939" s="9"/>
      <c r="AR939" s="49"/>
      <c r="AS939" s="9"/>
      <c r="AT939" s="11"/>
      <c r="AU939" s="11"/>
      <c r="AV939" s="11"/>
      <c r="AW939" s="49"/>
      <c r="AX939" s="9"/>
      <c r="AY939" s="9"/>
      <c r="AZ939" s="9"/>
      <c r="BA939" s="9"/>
      <c r="BB939" s="9"/>
      <c r="BC939" s="49"/>
      <c r="BD939" s="9"/>
      <c r="BE939" s="11"/>
      <c r="BF939" s="11"/>
      <c r="BG939" s="11"/>
      <c r="BH939" s="11"/>
      <c r="BI939" s="11"/>
      <c r="BJ939" s="49"/>
      <c r="BK939" s="9"/>
      <c r="BL939" s="11"/>
      <c r="BM939" s="11"/>
      <c r="BN939" s="36"/>
    </row>
    <row r="940" spans="1:66" x14ac:dyDescent="0.15">
      <c r="A940" s="50" t="s">
        <v>51</v>
      </c>
      <c r="B940" s="10">
        <v>0.31900754755531402</v>
      </c>
      <c r="C940" s="12">
        <v>0.20098428272990729</v>
      </c>
      <c r="D940" s="12">
        <v>0.19904728294749</v>
      </c>
      <c r="E940" s="12">
        <v>0.36287946750079719</v>
      </c>
      <c r="F940" s="12">
        <v>0.45288521292571365</v>
      </c>
      <c r="G940" s="12">
        <v>0.43940411374866506</v>
      </c>
      <c r="H940" s="49"/>
      <c r="I940" s="10">
        <v>0.31900754755531402</v>
      </c>
      <c r="J940" s="12">
        <v>0.3866354976139641</v>
      </c>
      <c r="K940" s="12">
        <v>0.24785791342511002</v>
      </c>
      <c r="L940" s="10">
        <v>0.33271992826558178</v>
      </c>
      <c r="M940" s="49"/>
      <c r="N940" s="10">
        <v>0.31900754755531402</v>
      </c>
      <c r="O940" s="12">
        <v>0.31245437670814891</v>
      </c>
      <c r="P940" s="12">
        <v>0.16588516206448231</v>
      </c>
      <c r="Q940" s="10">
        <v>0</v>
      </c>
      <c r="R940" s="12">
        <v>0.51379592380182371</v>
      </c>
      <c r="S940" s="12">
        <v>0.3767718716156368</v>
      </c>
      <c r="T940" s="10">
        <v>1</v>
      </c>
      <c r="U940" s="49"/>
      <c r="V940" s="10">
        <v>0.31900754755531402</v>
      </c>
      <c r="W940" s="12">
        <v>0.36476134998259407</v>
      </c>
      <c r="X940" s="12">
        <v>0.23413297715251705</v>
      </c>
      <c r="Y940" s="12">
        <v>0.23735212685285062</v>
      </c>
      <c r="Z940" s="10">
        <v>0.28746306542056888</v>
      </c>
      <c r="AA940" s="12">
        <v>0.20001311902386054</v>
      </c>
      <c r="AB940" s="49"/>
      <c r="AC940" s="10">
        <v>0.31900754755531402</v>
      </c>
      <c r="AD940" s="12">
        <v>0.248279897747504</v>
      </c>
      <c r="AE940" s="12">
        <v>0.34406516240320939</v>
      </c>
      <c r="AF940" s="12">
        <v>0.39114619788607063</v>
      </c>
      <c r="AG940" s="49"/>
      <c r="AH940" s="10">
        <v>0.31900754755531402</v>
      </c>
      <c r="AI940" s="12">
        <v>0.32141640008853317</v>
      </c>
      <c r="AJ940" s="12">
        <v>0.18813568086262392</v>
      </c>
      <c r="AK940" s="10">
        <v>0</v>
      </c>
      <c r="AL940" s="12">
        <v>0.40794757086683758</v>
      </c>
      <c r="AM940" s="12">
        <v>0.27402728691304196</v>
      </c>
      <c r="AN940" s="13" t="s">
        <v>49</v>
      </c>
      <c r="AO940" s="12">
        <v>0.43346389256471796</v>
      </c>
      <c r="AP940" s="12">
        <v>0.3259580960740695</v>
      </c>
      <c r="AQ940" s="10">
        <v>1</v>
      </c>
      <c r="AR940" s="49"/>
      <c r="AS940" s="10">
        <v>0.31900754755531402</v>
      </c>
      <c r="AT940" s="12">
        <v>0.37791021626997168</v>
      </c>
      <c r="AU940" s="12">
        <v>0.29298909046688398</v>
      </c>
      <c r="AV940" s="12">
        <v>0.28540870833568449</v>
      </c>
      <c r="AW940" s="49"/>
      <c r="AX940" s="10">
        <v>0.31900754755531402</v>
      </c>
      <c r="AY940" s="10">
        <v>0.33407644780771212</v>
      </c>
      <c r="AZ940" s="10">
        <v>0.34017358201551062</v>
      </c>
      <c r="BA940" s="10">
        <v>0.30310545964710373</v>
      </c>
      <c r="BB940" s="10">
        <v>0.30063951617322476</v>
      </c>
      <c r="BC940" s="49"/>
      <c r="BD940" s="10">
        <v>0.31900754755531402</v>
      </c>
      <c r="BE940" s="12">
        <v>0.47759757956102394</v>
      </c>
      <c r="BF940" s="12">
        <v>0.24380272785578466</v>
      </c>
      <c r="BG940" s="12">
        <v>0.2958878616913585</v>
      </c>
      <c r="BH940" s="12">
        <v>0.41928810638337949</v>
      </c>
      <c r="BI940" s="12">
        <v>0.32958280998646183</v>
      </c>
      <c r="BJ940" s="49"/>
      <c r="BK940" s="10">
        <v>0.31900754755531402</v>
      </c>
      <c r="BL940" s="12">
        <v>0.18629894098826436</v>
      </c>
      <c r="BM940" s="12">
        <v>0.43172629295706449</v>
      </c>
      <c r="BN940" s="37">
        <v>0.35655353920444455</v>
      </c>
    </row>
    <row r="941" spans="1:66" x14ac:dyDescent="0.15">
      <c r="A941" s="31" t="s">
        <v>163</v>
      </c>
      <c r="B941" s="4"/>
      <c r="C941" s="4"/>
      <c r="D941" s="4"/>
      <c r="E941" s="4"/>
      <c r="F941" s="4"/>
      <c r="G941" s="6"/>
      <c r="H941" s="26"/>
      <c r="I941" s="5"/>
      <c r="J941" s="4"/>
      <c r="K941" s="4"/>
      <c r="L941" s="6"/>
      <c r="M941" s="26"/>
      <c r="N941" s="5"/>
      <c r="O941" s="4"/>
      <c r="P941" s="4"/>
      <c r="Q941" s="4"/>
      <c r="R941" s="4"/>
      <c r="S941" s="4"/>
      <c r="T941" s="6"/>
      <c r="U941" s="26"/>
      <c r="V941" s="5"/>
      <c r="W941" s="4"/>
      <c r="X941" s="4"/>
      <c r="Y941" s="4"/>
      <c r="Z941" s="4"/>
      <c r="AA941" s="6"/>
      <c r="AB941" s="26"/>
      <c r="AC941" s="5"/>
      <c r="AD941" s="4"/>
      <c r="AE941" s="4"/>
      <c r="AF941" s="6"/>
      <c r="AG941" s="26"/>
      <c r="AH941" s="5"/>
      <c r="AI941" s="4"/>
      <c r="AJ941" s="4"/>
      <c r="AK941" s="4"/>
      <c r="AL941" s="4"/>
      <c r="AM941" s="4"/>
      <c r="AN941" s="4"/>
      <c r="AO941" s="4"/>
      <c r="AP941" s="4"/>
      <c r="AQ941" s="6"/>
      <c r="AR941" s="26"/>
      <c r="AS941" s="5"/>
      <c r="AT941" s="4"/>
      <c r="AU941" s="4"/>
      <c r="AV941" s="6"/>
      <c r="AW941" s="26"/>
      <c r="AX941" s="15"/>
      <c r="AY941" s="14"/>
      <c r="AZ941" s="14"/>
      <c r="BA941" s="14"/>
      <c r="BB941" s="16"/>
      <c r="BC941" s="26"/>
      <c r="BD941" s="5"/>
      <c r="BE941" s="4"/>
      <c r="BF941" s="4"/>
      <c r="BG941" s="4"/>
      <c r="BH941" s="4"/>
      <c r="BI941" s="6"/>
      <c r="BJ941" s="26"/>
      <c r="BK941" s="5"/>
      <c r="BL941" s="4"/>
      <c r="BM941" s="4"/>
      <c r="BN941" s="34"/>
    </row>
    <row r="942" spans="1:66" x14ac:dyDescent="0.15">
      <c r="A942" s="48" t="s">
        <v>48</v>
      </c>
      <c r="B942" s="7">
        <v>1799.9999999999898</v>
      </c>
      <c r="C942" s="7">
        <v>537.48498443474523</v>
      </c>
      <c r="D942" s="7">
        <v>293.57714752239428</v>
      </c>
      <c r="E942" s="7">
        <v>287.99892288533681</v>
      </c>
      <c r="F942" s="7">
        <v>299.34862363349697</v>
      </c>
      <c r="G942" s="7">
        <v>381.59032152402494</v>
      </c>
      <c r="H942" s="49"/>
      <c r="I942" s="7">
        <v>1799.9999999999898</v>
      </c>
      <c r="J942" s="7">
        <v>922.50841227619367</v>
      </c>
      <c r="K942" s="7">
        <v>876.95126842000991</v>
      </c>
      <c r="L942" s="7">
        <v>0.54031930379747317</v>
      </c>
      <c r="M942" s="49"/>
      <c r="N942" s="7">
        <v>1799.9999999999898</v>
      </c>
      <c r="O942" s="7">
        <v>582.62472182330157</v>
      </c>
      <c r="P942" s="7">
        <v>536.07578871537748</v>
      </c>
      <c r="Q942" s="7">
        <v>0.36054430379746877</v>
      </c>
      <c r="R942" s="7">
        <v>339.88369045289096</v>
      </c>
      <c r="S942" s="7">
        <v>340.87547970463066</v>
      </c>
      <c r="T942" s="7">
        <v>0.17977500000000435</v>
      </c>
      <c r="U942" s="49"/>
      <c r="V942" s="7">
        <v>1799.9999999999898</v>
      </c>
      <c r="W942" s="7">
        <v>1130.5799999999965</v>
      </c>
      <c r="X942" s="7">
        <v>295.56000000000006</v>
      </c>
      <c r="Y942" s="7">
        <v>219.05999999999992</v>
      </c>
      <c r="Z942" s="7">
        <v>110.51999999999998</v>
      </c>
      <c r="AA942" s="7">
        <v>44.279999999999994</v>
      </c>
      <c r="AB942" s="49"/>
      <c r="AC942" s="7">
        <v>1799.9999999999898</v>
      </c>
      <c r="AD942" s="7">
        <v>629.49493289533655</v>
      </c>
      <c r="AE942" s="7">
        <v>847.81394816951911</v>
      </c>
      <c r="AF942" s="7">
        <v>322.69111893514537</v>
      </c>
      <c r="AG942" s="49"/>
      <c r="AH942" s="7">
        <v>1799.9999999999898</v>
      </c>
      <c r="AI942" s="7">
        <v>284.57462745064066</v>
      </c>
      <c r="AJ942" s="7">
        <v>344.55976114089719</v>
      </c>
      <c r="AK942" s="7">
        <v>0.36054430379746877</v>
      </c>
      <c r="AL942" s="7">
        <v>443.39129210039238</v>
      </c>
      <c r="AM942" s="7">
        <v>404.42265606912429</v>
      </c>
      <c r="AN942" s="8" t="s">
        <v>49</v>
      </c>
      <c r="AO942" s="7">
        <v>194.54249272515912</v>
      </c>
      <c r="AP942" s="7">
        <v>127.96885120998668</v>
      </c>
      <c r="AQ942" s="7">
        <v>0.17977500000000435</v>
      </c>
      <c r="AR942" s="49"/>
      <c r="AS942" s="7">
        <v>1799.9999999999898</v>
      </c>
      <c r="AT942" s="7">
        <v>600.81538886992359</v>
      </c>
      <c r="AU942" s="7">
        <v>646.61398988877954</v>
      </c>
      <c r="AV942" s="7">
        <v>552.57062124129709</v>
      </c>
      <c r="AW942" s="49"/>
      <c r="AX942" s="7">
        <v>1799.9999999999898</v>
      </c>
      <c r="AY942" s="7">
        <v>312.48837823056948</v>
      </c>
      <c r="AZ942" s="7">
        <v>537.38700957990784</v>
      </c>
      <c r="BA942" s="7">
        <v>555.0453784798608</v>
      </c>
      <c r="BB942" s="7">
        <v>395.07923370966034</v>
      </c>
      <c r="BC942" s="49"/>
      <c r="BD942" s="7">
        <v>1799.9999999999898</v>
      </c>
      <c r="BE942" s="7">
        <v>182.68292446379058</v>
      </c>
      <c r="BF942" s="7">
        <v>892.36497879894659</v>
      </c>
      <c r="BG942" s="7">
        <v>209.9890415904872</v>
      </c>
      <c r="BH942" s="7">
        <v>418.5646693470984</v>
      </c>
      <c r="BI942" s="7">
        <v>96.398385799676333</v>
      </c>
      <c r="BJ942" s="49"/>
      <c r="BK942" s="7">
        <v>1799.9999999999898</v>
      </c>
      <c r="BL942" s="7">
        <v>601.67519372525544</v>
      </c>
      <c r="BM942" s="7">
        <v>463.66777397299768</v>
      </c>
      <c r="BN942" s="35">
        <v>734.65703230174597</v>
      </c>
    </row>
    <row r="943" spans="1:66" x14ac:dyDescent="0.15">
      <c r="A943" s="47" t="s">
        <v>134</v>
      </c>
      <c r="B943" s="9"/>
      <c r="C943" s="11"/>
      <c r="D943" s="11"/>
      <c r="E943" s="11"/>
      <c r="F943" s="11"/>
      <c r="G943" s="11"/>
      <c r="H943" s="49"/>
      <c r="I943" s="9"/>
      <c r="J943" s="11"/>
      <c r="K943" s="11"/>
      <c r="L943" s="9"/>
      <c r="M943" s="49"/>
      <c r="N943" s="9"/>
      <c r="O943" s="11"/>
      <c r="P943" s="11"/>
      <c r="Q943" s="9"/>
      <c r="R943" s="11"/>
      <c r="S943" s="11"/>
      <c r="T943" s="9"/>
      <c r="U943" s="49"/>
      <c r="V943" s="9"/>
      <c r="W943" s="11"/>
      <c r="X943" s="11"/>
      <c r="Y943" s="11"/>
      <c r="Z943" s="11"/>
      <c r="AA943" s="9"/>
      <c r="AB943" s="49"/>
      <c r="AC943" s="9"/>
      <c r="AD943" s="11"/>
      <c r="AE943" s="11"/>
      <c r="AF943" s="11"/>
      <c r="AG943" s="49"/>
      <c r="AH943" s="9"/>
      <c r="AI943" s="11"/>
      <c r="AJ943" s="11"/>
      <c r="AK943" s="9"/>
      <c r="AL943" s="11"/>
      <c r="AM943" s="11"/>
      <c r="AN943" s="9"/>
      <c r="AO943" s="11"/>
      <c r="AP943" s="11"/>
      <c r="AQ943" s="9"/>
      <c r="AR943" s="49"/>
      <c r="AS943" s="9"/>
      <c r="AT943" s="11"/>
      <c r="AU943" s="11"/>
      <c r="AV943" s="11"/>
      <c r="AW943" s="49"/>
      <c r="AX943" s="9"/>
      <c r="AY943" s="9"/>
      <c r="AZ943" s="11"/>
      <c r="BA943" s="9"/>
      <c r="BB943" s="11"/>
      <c r="BC943" s="49"/>
      <c r="BD943" s="9"/>
      <c r="BE943" s="11"/>
      <c r="BF943" s="11"/>
      <c r="BG943" s="11"/>
      <c r="BH943" s="11"/>
      <c r="BI943" s="11"/>
      <c r="BJ943" s="49"/>
      <c r="BK943" s="9"/>
      <c r="BL943" s="11"/>
      <c r="BM943" s="11"/>
      <c r="BN943" s="36"/>
    </row>
    <row r="944" spans="1:66" x14ac:dyDescent="0.15">
      <c r="A944" s="50" t="s">
        <v>51</v>
      </c>
      <c r="B944" s="10">
        <v>0.35750522762558989</v>
      </c>
      <c r="C944" s="12">
        <v>0.47369671241237754</v>
      </c>
      <c r="D944" s="12">
        <v>0.49814699909744664</v>
      </c>
      <c r="E944" s="12">
        <v>0.34159629973637873</v>
      </c>
      <c r="F944" s="12">
        <v>0.25099489909496481</v>
      </c>
      <c r="G944" s="12">
        <v>0.18120381130599147</v>
      </c>
      <c r="H944" s="49"/>
      <c r="I944" s="10">
        <v>0.35750522762558989</v>
      </c>
      <c r="J944" s="12">
        <v>0.30221539454806096</v>
      </c>
      <c r="K944" s="12">
        <v>0.41568287173936053</v>
      </c>
      <c r="L944" s="10">
        <v>0.33229296554018095</v>
      </c>
      <c r="M944" s="49"/>
      <c r="N944" s="10">
        <v>0.35750522762558989</v>
      </c>
      <c r="O944" s="12">
        <v>0.37943816703101296</v>
      </c>
      <c r="P944" s="12">
        <v>0.51854460984344897</v>
      </c>
      <c r="Q944" s="10">
        <v>0.49798125197486148</v>
      </c>
      <c r="R944" s="12">
        <v>0.1698410041312915</v>
      </c>
      <c r="S944" s="12">
        <v>0.25391797321816673</v>
      </c>
      <c r="T944" s="10">
        <v>0</v>
      </c>
      <c r="U944" s="49"/>
      <c r="V944" s="10">
        <v>0.35750522762558989</v>
      </c>
      <c r="W944" s="12">
        <v>0.32055027955280824</v>
      </c>
      <c r="X944" s="12">
        <v>0.4124752407348663</v>
      </c>
      <c r="Y944" s="12">
        <v>0.48325173892888207</v>
      </c>
      <c r="Z944" s="12">
        <v>0.32016739584592424</v>
      </c>
      <c r="AA944" s="10">
        <v>0.40524990964306401</v>
      </c>
      <c r="AB944" s="49"/>
      <c r="AC944" s="10">
        <v>0.35750522762558989</v>
      </c>
      <c r="AD944" s="12">
        <v>0.45003337046347014</v>
      </c>
      <c r="AE944" s="12">
        <v>0.32372861986884999</v>
      </c>
      <c r="AF944" s="12">
        <v>0.2657465266537099</v>
      </c>
      <c r="AG944" s="49"/>
      <c r="AH944" s="10">
        <v>0.35750522762558989</v>
      </c>
      <c r="AI944" s="12">
        <v>0.37917425273150118</v>
      </c>
      <c r="AJ944" s="12">
        <v>0.50850630307692213</v>
      </c>
      <c r="AK944" s="10">
        <v>0.49798125197486148</v>
      </c>
      <c r="AL944" s="12">
        <v>0.28231821808496621</v>
      </c>
      <c r="AM944" s="12">
        <v>0.3691291711925998</v>
      </c>
      <c r="AN944" s="13" t="s">
        <v>49</v>
      </c>
      <c r="AO944" s="12">
        <v>0.23498944595320095</v>
      </c>
      <c r="AP944" s="12">
        <v>0.31287779081078188</v>
      </c>
      <c r="AQ944" s="10">
        <v>0</v>
      </c>
      <c r="AR944" s="49"/>
      <c r="AS944" s="10">
        <v>0.35750522762558989</v>
      </c>
      <c r="AT944" s="12">
        <v>0.28507349413512445</v>
      </c>
      <c r="AU944" s="12">
        <v>0.36734396006903414</v>
      </c>
      <c r="AV944" s="12">
        <v>0.42474774225552253</v>
      </c>
      <c r="AW944" s="49"/>
      <c r="AX944" s="10">
        <v>0.35750522762558989</v>
      </c>
      <c r="AY944" s="10">
        <v>0.37781098558640014</v>
      </c>
      <c r="AZ944" s="12">
        <v>0.31875002551783471</v>
      </c>
      <c r="BA944" s="10">
        <v>0.34736142428763156</v>
      </c>
      <c r="BB944" s="12">
        <v>0.40841020627135211</v>
      </c>
      <c r="BC944" s="49"/>
      <c r="BD944" s="10">
        <v>0.35750522762558989</v>
      </c>
      <c r="BE944" s="12">
        <v>0.14184709588653949</v>
      </c>
      <c r="BF944" s="12">
        <v>0.46801673178957587</v>
      </c>
      <c r="BG944" s="12">
        <v>0.37786258711593046</v>
      </c>
      <c r="BH944" s="12">
        <v>0.21427079571529195</v>
      </c>
      <c r="BI944" s="12">
        <v>0.32076718862722003</v>
      </c>
      <c r="BJ944" s="49"/>
      <c r="BK944" s="10">
        <v>0.35750522762558989</v>
      </c>
      <c r="BL944" s="12">
        <v>0.52591636671186492</v>
      </c>
      <c r="BM944" s="12">
        <v>0.21566861245020447</v>
      </c>
      <c r="BN944" s="37">
        <v>0.30909660217818929</v>
      </c>
    </row>
    <row r="945" spans="1:66" x14ac:dyDescent="0.15">
      <c r="A945" s="47" t="s">
        <v>135</v>
      </c>
      <c r="B945" s="9"/>
      <c r="C945" s="11"/>
      <c r="D945" s="11"/>
      <c r="E945" s="11"/>
      <c r="F945" s="11"/>
      <c r="G945" s="11"/>
      <c r="H945" s="49"/>
      <c r="I945" s="9"/>
      <c r="J945" s="11"/>
      <c r="K945" s="11"/>
      <c r="L945" s="9"/>
      <c r="M945" s="49"/>
      <c r="N945" s="9"/>
      <c r="O945" s="11"/>
      <c r="P945" s="11"/>
      <c r="Q945" s="9"/>
      <c r="R945" s="11"/>
      <c r="S945" s="11"/>
      <c r="T945" s="9"/>
      <c r="U945" s="49"/>
      <c r="V945" s="9"/>
      <c r="W945" s="11"/>
      <c r="X945" s="11"/>
      <c r="Y945" s="11"/>
      <c r="Z945" s="9"/>
      <c r="AA945" s="9"/>
      <c r="AB945" s="49"/>
      <c r="AC945" s="9"/>
      <c r="AD945" s="11"/>
      <c r="AE945" s="11"/>
      <c r="AF945" s="11"/>
      <c r="AG945" s="49"/>
      <c r="AH945" s="9"/>
      <c r="AI945" s="11"/>
      <c r="AJ945" s="11"/>
      <c r="AK945" s="9"/>
      <c r="AL945" s="11"/>
      <c r="AM945" s="11"/>
      <c r="AN945" s="9"/>
      <c r="AO945" s="11"/>
      <c r="AP945" s="11"/>
      <c r="AQ945" s="9"/>
      <c r="AR945" s="49"/>
      <c r="AS945" s="9"/>
      <c r="AT945" s="11"/>
      <c r="AU945" s="11"/>
      <c r="AV945" s="11"/>
      <c r="AW945" s="49"/>
      <c r="AX945" s="9"/>
      <c r="AY945" s="9"/>
      <c r="AZ945" s="9"/>
      <c r="BA945" s="9"/>
      <c r="BB945" s="9"/>
      <c r="BC945" s="49"/>
      <c r="BD945" s="9"/>
      <c r="BE945" s="11"/>
      <c r="BF945" s="11"/>
      <c r="BG945" s="11"/>
      <c r="BH945" s="11"/>
      <c r="BI945" s="11"/>
      <c r="BJ945" s="49"/>
      <c r="BK945" s="9"/>
      <c r="BL945" s="11"/>
      <c r="BM945" s="11"/>
      <c r="BN945" s="36"/>
    </row>
    <row r="946" spans="1:66" x14ac:dyDescent="0.15">
      <c r="A946" s="50" t="s">
        <v>51</v>
      </c>
      <c r="B946" s="10">
        <v>0.45812544325368959</v>
      </c>
      <c r="C946" s="12">
        <v>0.32432475607568795</v>
      </c>
      <c r="D946" s="12">
        <v>0.29599171664553692</v>
      </c>
      <c r="E946" s="12">
        <v>0.48520740873502843</v>
      </c>
      <c r="F946" s="12">
        <v>0.61977888903729095</v>
      </c>
      <c r="G946" s="12">
        <v>0.62407384466474225</v>
      </c>
      <c r="H946" s="49"/>
      <c r="I946" s="10">
        <v>0.45812544325368959</v>
      </c>
      <c r="J946" s="12">
        <v>0.52791259449598271</v>
      </c>
      <c r="K946" s="12">
        <v>0.38479015384230403</v>
      </c>
      <c r="L946" s="10">
        <v>0.33271992826558178</v>
      </c>
      <c r="M946" s="49"/>
      <c r="N946" s="10">
        <v>0.45812544325368959</v>
      </c>
      <c r="O946" s="12">
        <v>0.43883302518520267</v>
      </c>
      <c r="P946" s="12">
        <v>0.27100707634755555</v>
      </c>
      <c r="Q946" s="10">
        <v>0</v>
      </c>
      <c r="R946" s="12">
        <v>0.68061176997179884</v>
      </c>
      <c r="S946" s="12">
        <v>0.56373043157455593</v>
      </c>
      <c r="T946" s="10">
        <v>1</v>
      </c>
      <c r="U946" s="49"/>
      <c r="V946" s="10">
        <v>0.45812544325368959</v>
      </c>
      <c r="W946" s="12">
        <v>0.50145034906637054</v>
      </c>
      <c r="X946" s="12">
        <v>0.40205350410360341</v>
      </c>
      <c r="Y946" s="12">
        <v>0.33719208740008721</v>
      </c>
      <c r="Z946" s="10">
        <v>0.43703057680328733</v>
      </c>
      <c r="AA946" s="10">
        <v>0.37712760890145858</v>
      </c>
      <c r="AB946" s="49"/>
      <c r="AC946" s="10">
        <v>0.45812544325368959</v>
      </c>
      <c r="AD946" s="12">
        <v>0.37034932572453322</v>
      </c>
      <c r="AE946" s="12">
        <v>0.49344269764238841</v>
      </c>
      <c r="AF946" s="12">
        <v>0.53656627675279756</v>
      </c>
      <c r="AG946" s="49"/>
      <c r="AH946" s="10">
        <v>0.45812544325368959</v>
      </c>
      <c r="AI946" s="12">
        <v>0.4500606965612281</v>
      </c>
      <c r="AJ946" s="12">
        <v>0.30490260540827052</v>
      </c>
      <c r="AK946" s="10">
        <v>0</v>
      </c>
      <c r="AL946" s="12">
        <v>0.55077531088944964</v>
      </c>
      <c r="AM946" s="12">
        <v>0.43058573083892632</v>
      </c>
      <c r="AN946" s="13" t="s">
        <v>49</v>
      </c>
      <c r="AO946" s="12">
        <v>0.58968596503392212</v>
      </c>
      <c r="AP946" s="12">
        <v>0.45516091701024408</v>
      </c>
      <c r="AQ946" s="10">
        <v>1</v>
      </c>
      <c r="AR946" s="49"/>
      <c r="AS946" s="10">
        <v>0.45812544325368959</v>
      </c>
      <c r="AT946" s="12">
        <v>0.51296260627482393</v>
      </c>
      <c r="AU946" s="12">
        <v>0.44021541235386386</v>
      </c>
      <c r="AV946" s="12">
        <v>0.41945864834174157</v>
      </c>
      <c r="AW946" s="49"/>
      <c r="AX946" s="10">
        <v>0.45812544325368959</v>
      </c>
      <c r="AY946" s="10">
        <v>0.46132289106424068</v>
      </c>
      <c r="AZ946" s="10">
        <v>0.48071871642631336</v>
      </c>
      <c r="BA946" s="10">
        <v>0.46122404558291369</v>
      </c>
      <c r="BB946" s="10">
        <v>0.42051181939725818</v>
      </c>
      <c r="BC946" s="49"/>
      <c r="BD946" s="10">
        <v>0.45812544325368959</v>
      </c>
      <c r="BE946" s="12">
        <v>0.66777083717542329</v>
      </c>
      <c r="BF946" s="12">
        <v>0.3515297603158376</v>
      </c>
      <c r="BG946" s="12">
        <v>0.45178910173686249</v>
      </c>
      <c r="BH946" s="12">
        <v>0.59365522774442947</v>
      </c>
      <c r="BI946" s="12">
        <v>0.47292033345160583</v>
      </c>
      <c r="BJ946" s="49"/>
      <c r="BK946" s="10">
        <v>0.45812544325368959</v>
      </c>
      <c r="BL946" s="12">
        <v>0.29940913567173305</v>
      </c>
      <c r="BM946" s="12">
        <v>0.62574107786550237</v>
      </c>
      <c r="BN946" s="37">
        <v>0.48232407764570645</v>
      </c>
    </row>
    <row r="947" spans="1:66" x14ac:dyDescent="0.15">
      <c r="A947" s="47" t="s">
        <v>81</v>
      </c>
      <c r="B947" s="9"/>
      <c r="C947" s="11"/>
      <c r="D947" s="11"/>
      <c r="E947" s="9"/>
      <c r="F947" s="11"/>
      <c r="G947" s="11"/>
      <c r="H947" s="49"/>
      <c r="I947" s="9"/>
      <c r="J947" s="9"/>
      <c r="K947" s="9"/>
      <c r="L947" s="9"/>
      <c r="M947" s="49"/>
      <c r="N947" s="9"/>
      <c r="O947" s="9"/>
      <c r="P947" s="11"/>
      <c r="Q947" s="9"/>
      <c r="R947" s="11"/>
      <c r="S947" s="9"/>
      <c r="T947" s="9"/>
      <c r="U947" s="49"/>
      <c r="V947" s="9"/>
      <c r="W947" s="9"/>
      <c r="X947" s="9"/>
      <c r="Y947" s="9"/>
      <c r="Z947" s="9"/>
      <c r="AA947" s="9"/>
      <c r="AB947" s="49"/>
      <c r="AC947" s="9"/>
      <c r="AD947" s="9"/>
      <c r="AE947" s="9"/>
      <c r="AF947" s="9"/>
      <c r="AG947" s="49"/>
      <c r="AH947" s="9"/>
      <c r="AI947" s="9"/>
      <c r="AJ947" s="9"/>
      <c r="AK947" s="9"/>
      <c r="AL947" s="9"/>
      <c r="AM947" s="9"/>
      <c r="AN947" s="9"/>
      <c r="AO947" s="9"/>
      <c r="AP947" s="9"/>
      <c r="AQ947" s="9"/>
      <c r="AR947" s="49"/>
      <c r="AS947" s="9"/>
      <c r="AT947" s="11"/>
      <c r="AU947" s="9"/>
      <c r="AV947" s="11"/>
      <c r="AW947" s="49"/>
      <c r="AX947" s="9"/>
      <c r="AY947" s="9"/>
      <c r="AZ947" s="9"/>
      <c r="BA947" s="9"/>
      <c r="BB947" s="9"/>
      <c r="BC947" s="49"/>
      <c r="BD947" s="9"/>
      <c r="BE947" s="9"/>
      <c r="BF947" s="9"/>
      <c r="BG947" s="9"/>
      <c r="BH947" s="9"/>
      <c r="BI947" s="9"/>
      <c r="BJ947" s="49"/>
      <c r="BK947" s="9"/>
      <c r="BL947" s="9"/>
      <c r="BM947" s="11"/>
      <c r="BN947" s="36"/>
    </row>
    <row r="948" spans="1:66" x14ac:dyDescent="0.15">
      <c r="A948" s="50" t="s">
        <v>51</v>
      </c>
      <c r="B948" s="10">
        <v>0.18436932912072659</v>
      </c>
      <c r="C948" s="12">
        <v>0.20197853151193521</v>
      </c>
      <c r="D948" s="12">
        <v>0.20586128425701763</v>
      </c>
      <c r="E948" s="10">
        <v>0.17319629152859242</v>
      </c>
      <c r="F948" s="12">
        <v>0.12922621186774433</v>
      </c>
      <c r="G948" s="12">
        <v>0.19472234402926669</v>
      </c>
      <c r="H948" s="49"/>
      <c r="I948" s="10">
        <v>0.18436932912072659</v>
      </c>
      <c r="J948" s="10">
        <v>0.16987201095595475</v>
      </c>
      <c r="K948" s="10">
        <v>0.19952697441833328</v>
      </c>
      <c r="L948" s="10">
        <v>0.33498710619423722</v>
      </c>
      <c r="M948" s="49"/>
      <c r="N948" s="10">
        <v>0.18436932912072659</v>
      </c>
      <c r="O948" s="10">
        <v>0.18172880778378522</v>
      </c>
      <c r="P948" s="12">
        <v>0.21044831380899537</v>
      </c>
      <c r="Q948" s="10">
        <v>0.50201874802513857</v>
      </c>
      <c r="R948" s="12">
        <v>0.14954722589691014</v>
      </c>
      <c r="S948" s="10">
        <v>0.18235159520727834</v>
      </c>
      <c r="T948" s="10">
        <v>0</v>
      </c>
      <c r="U948" s="49"/>
      <c r="V948" s="10">
        <v>0.18436932912072659</v>
      </c>
      <c r="W948" s="10">
        <v>0.17799937138082342</v>
      </c>
      <c r="X948" s="10">
        <v>0.18547125516153007</v>
      </c>
      <c r="Y948" s="10">
        <v>0.17955617367103116</v>
      </c>
      <c r="Z948" s="10">
        <v>0.24280202735078873</v>
      </c>
      <c r="AA948" s="10">
        <v>0.21762248145547766</v>
      </c>
      <c r="AB948" s="49"/>
      <c r="AC948" s="10">
        <v>0.18436932912072659</v>
      </c>
      <c r="AD948" s="10">
        <v>0.17961730381199509</v>
      </c>
      <c r="AE948" s="10">
        <v>0.18282868248875936</v>
      </c>
      <c r="AF948" s="10">
        <v>0.19768719659349407</v>
      </c>
      <c r="AG948" s="49"/>
      <c r="AH948" s="10">
        <v>0.18436932912072659</v>
      </c>
      <c r="AI948" s="10">
        <v>0.17076505070727119</v>
      </c>
      <c r="AJ948" s="10">
        <v>0.18659109151480835</v>
      </c>
      <c r="AK948" s="10">
        <v>0.50201874802513857</v>
      </c>
      <c r="AL948" s="10">
        <v>0.1669064710255862</v>
      </c>
      <c r="AM948" s="10">
        <v>0.20028509796847416</v>
      </c>
      <c r="AN948" s="13" t="s">
        <v>49</v>
      </c>
      <c r="AO948" s="10">
        <v>0.17532458901287754</v>
      </c>
      <c r="AP948" s="10">
        <v>0.23196129217897446</v>
      </c>
      <c r="AQ948" s="10">
        <v>0</v>
      </c>
      <c r="AR948" s="49"/>
      <c r="AS948" s="10">
        <v>0.18436932912072659</v>
      </c>
      <c r="AT948" s="12">
        <v>0.20196389959005059</v>
      </c>
      <c r="AU948" s="10">
        <v>0.19244062757710004</v>
      </c>
      <c r="AV948" s="12">
        <v>0.15579360940273693</v>
      </c>
      <c r="AW948" s="49"/>
      <c r="AX948" s="10">
        <v>0.18436932912072659</v>
      </c>
      <c r="AY948" s="10">
        <v>0.16086612334935921</v>
      </c>
      <c r="AZ948" s="10">
        <v>0.20053125805585187</v>
      </c>
      <c r="BA948" s="10">
        <v>0.19141453012945503</v>
      </c>
      <c r="BB948" s="10">
        <v>0.17107797433139132</v>
      </c>
      <c r="BC948" s="49"/>
      <c r="BD948" s="10">
        <v>0.18436932912072659</v>
      </c>
      <c r="BE948" s="10">
        <v>0.19038206693803875</v>
      </c>
      <c r="BF948" s="10">
        <v>0.18045350789458478</v>
      </c>
      <c r="BG948" s="10">
        <v>0.17034831114720705</v>
      </c>
      <c r="BH948" s="10">
        <v>0.19207397654028049</v>
      </c>
      <c r="BI948" s="10">
        <v>0.20631247792117463</v>
      </c>
      <c r="BJ948" s="49"/>
      <c r="BK948" s="10">
        <v>0.18436932912072659</v>
      </c>
      <c r="BL948" s="10">
        <v>0.17467449761640183</v>
      </c>
      <c r="BM948" s="12">
        <v>0.15859030968429358</v>
      </c>
      <c r="BN948" s="37">
        <v>0.20857932017610256</v>
      </c>
    </row>
    <row r="949" spans="1:66" ht="24" x14ac:dyDescent="0.15">
      <c r="A949" s="31" t="s">
        <v>164</v>
      </c>
      <c r="B949" s="4"/>
      <c r="C949" s="4"/>
      <c r="D949" s="4"/>
      <c r="E949" s="4"/>
      <c r="F949" s="4"/>
      <c r="G949" s="6"/>
      <c r="H949" s="26"/>
      <c r="I949" s="5"/>
      <c r="J949" s="4"/>
      <c r="K949" s="4"/>
      <c r="L949" s="6"/>
      <c r="M949" s="26"/>
      <c r="N949" s="5"/>
      <c r="O949" s="4"/>
      <c r="P949" s="4"/>
      <c r="Q949" s="4"/>
      <c r="R949" s="4"/>
      <c r="S949" s="4"/>
      <c r="T949" s="6"/>
      <c r="U949" s="26"/>
      <c r="V949" s="5"/>
      <c r="W949" s="4"/>
      <c r="X949" s="4"/>
      <c r="Y949" s="4"/>
      <c r="Z949" s="4"/>
      <c r="AA949" s="6"/>
      <c r="AB949" s="26"/>
      <c r="AC949" s="5"/>
      <c r="AD949" s="4"/>
      <c r="AE949" s="4"/>
      <c r="AF949" s="6"/>
      <c r="AG949" s="26"/>
      <c r="AH949" s="5"/>
      <c r="AI949" s="4"/>
      <c r="AJ949" s="4"/>
      <c r="AK949" s="4"/>
      <c r="AL949" s="4"/>
      <c r="AM949" s="4"/>
      <c r="AN949" s="4"/>
      <c r="AO949" s="4"/>
      <c r="AP949" s="4"/>
      <c r="AQ949" s="6"/>
      <c r="AR949" s="26"/>
      <c r="AS949" s="5"/>
      <c r="AT949" s="4"/>
      <c r="AU949" s="4"/>
      <c r="AV949" s="6"/>
      <c r="AW949" s="26"/>
      <c r="AX949" s="5"/>
      <c r="AY949" s="4"/>
      <c r="AZ949" s="4"/>
      <c r="BA949" s="4"/>
      <c r="BB949" s="6"/>
      <c r="BC949" s="26"/>
      <c r="BD949" s="5"/>
      <c r="BE949" s="4"/>
      <c r="BF949" s="4"/>
      <c r="BG949" s="4"/>
      <c r="BH949" s="4"/>
      <c r="BI949" s="6"/>
      <c r="BJ949" s="26"/>
      <c r="BK949" s="5"/>
      <c r="BL949" s="4"/>
      <c r="BM949" s="4"/>
      <c r="BN949" s="34"/>
    </row>
    <row r="950" spans="1:66" x14ac:dyDescent="0.15">
      <c r="A950" s="48" t="s">
        <v>48</v>
      </c>
      <c r="B950" s="7">
        <v>1799.9999999999898</v>
      </c>
      <c r="C950" s="7">
        <v>537.48498443474523</v>
      </c>
      <c r="D950" s="7">
        <v>293.57714752239428</v>
      </c>
      <c r="E950" s="7">
        <v>287.99892288533681</v>
      </c>
      <c r="F950" s="7">
        <v>299.34862363349697</v>
      </c>
      <c r="G950" s="7">
        <v>381.59032152402494</v>
      </c>
      <c r="H950" s="49"/>
      <c r="I950" s="7">
        <v>1799.9999999999898</v>
      </c>
      <c r="J950" s="7">
        <v>922.50841227619367</v>
      </c>
      <c r="K950" s="7">
        <v>876.95126842000991</v>
      </c>
      <c r="L950" s="7">
        <v>0.54031930379747317</v>
      </c>
      <c r="M950" s="49"/>
      <c r="N950" s="7">
        <v>1799.9999999999898</v>
      </c>
      <c r="O950" s="7">
        <v>582.62472182330157</v>
      </c>
      <c r="P950" s="7">
        <v>536.07578871537748</v>
      </c>
      <c r="Q950" s="7">
        <v>0.36054430379746877</v>
      </c>
      <c r="R950" s="7">
        <v>339.88369045289096</v>
      </c>
      <c r="S950" s="7">
        <v>340.87547970463066</v>
      </c>
      <c r="T950" s="7">
        <v>0.17977500000000435</v>
      </c>
      <c r="U950" s="49"/>
      <c r="V950" s="7">
        <v>1799.9999999999898</v>
      </c>
      <c r="W950" s="7">
        <v>1130.5799999999965</v>
      </c>
      <c r="X950" s="7">
        <v>295.56000000000006</v>
      </c>
      <c r="Y950" s="7">
        <v>219.05999999999992</v>
      </c>
      <c r="Z950" s="7">
        <v>110.51999999999998</v>
      </c>
      <c r="AA950" s="7">
        <v>44.279999999999994</v>
      </c>
      <c r="AB950" s="49"/>
      <c r="AC950" s="7">
        <v>1799.9999999999898</v>
      </c>
      <c r="AD950" s="7">
        <v>629.49493289533655</v>
      </c>
      <c r="AE950" s="7">
        <v>847.81394816951911</v>
      </c>
      <c r="AF950" s="7">
        <v>322.69111893514537</v>
      </c>
      <c r="AG950" s="49"/>
      <c r="AH950" s="7">
        <v>1799.9999999999898</v>
      </c>
      <c r="AI950" s="7">
        <v>284.57462745064066</v>
      </c>
      <c r="AJ950" s="7">
        <v>344.55976114089719</v>
      </c>
      <c r="AK950" s="7">
        <v>0.36054430379746877</v>
      </c>
      <c r="AL950" s="7">
        <v>443.39129210039238</v>
      </c>
      <c r="AM950" s="7">
        <v>404.42265606912429</v>
      </c>
      <c r="AN950" s="8" t="s">
        <v>49</v>
      </c>
      <c r="AO950" s="7">
        <v>194.54249272515912</v>
      </c>
      <c r="AP950" s="7">
        <v>127.96885120998668</v>
      </c>
      <c r="AQ950" s="7">
        <v>0.17977500000000435</v>
      </c>
      <c r="AR950" s="49"/>
      <c r="AS950" s="7">
        <v>1799.9999999999898</v>
      </c>
      <c r="AT950" s="7">
        <v>600.81538886992359</v>
      </c>
      <c r="AU950" s="7">
        <v>646.61398988877954</v>
      </c>
      <c r="AV950" s="7">
        <v>552.57062124129709</v>
      </c>
      <c r="AW950" s="49"/>
      <c r="AX950" s="7">
        <v>1799.9999999999898</v>
      </c>
      <c r="AY950" s="7">
        <v>312.48837823056948</v>
      </c>
      <c r="AZ950" s="7">
        <v>537.38700957990784</v>
      </c>
      <c r="BA950" s="7">
        <v>555.0453784798608</v>
      </c>
      <c r="BB950" s="7">
        <v>395.07923370966034</v>
      </c>
      <c r="BC950" s="49"/>
      <c r="BD950" s="7">
        <v>1799.9999999999898</v>
      </c>
      <c r="BE950" s="7">
        <v>182.68292446379058</v>
      </c>
      <c r="BF950" s="7">
        <v>892.36497879894659</v>
      </c>
      <c r="BG950" s="7">
        <v>209.9890415904872</v>
      </c>
      <c r="BH950" s="7">
        <v>418.5646693470984</v>
      </c>
      <c r="BI950" s="7">
        <v>96.398385799676333</v>
      </c>
      <c r="BJ950" s="49"/>
      <c r="BK950" s="7">
        <v>1799.9999999999898</v>
      </c>
      <c r="BL950" s="7">
        <v>601.67519372525544</v>
      </c>
      <c r="BM950" s="7">
        <v>463.66777397299768</v>
      </c>
      <c r="BN950" s="35">
        <v>734.65703230174597</v>
      </c>
    </row>
    <row r="951" spans="1:66" x14ac:dyDescent="0.15">
      <c r="A951" s="47" t="s">
        <v>128</v>
      </c>
      <c r="B951" s="9"/>
      <c r="C951" s="11"/>
      <c r="D951" s="11"/>
      <c r="E951" s="11"/>
      <c r="F951" s="11"/>
      <c r="G951" s="11"/>
      <c r="H951" s="49"/>
      <c r="I951" s="9"/>
      <c r="J951" s="11"/>
      <c r="K951" s="11"/>
      <c r="L951" s="9"/>
      <c r="M951" s="49"/>
      <c r="N951" s="9"/>
      <c r="O951" s="11"/>
      <c r="P951" s="11"/>
      <c r="Q951" s="9"/>
      <c r="R951" s="11"/>
      <c r="S951" s="11"/>
      <c r="T951" s="9"/>
      <c r="U951" s="49"/>
      <c r="V951" s="9"/>
      <c r="W951" s="11"/>
      <c r="X951" s="11"/>
      <c r="Y951" s="11"/>
      <c r="Z951" s="11"/>
      <c r="AA951" s="11"/>
      <c r="AB951" s="49"/>
      <c r="AC951" s="9"/>
      <c r="AD951" s="11"/>
      <c r="AE951" s="11"/>
      <c r="AF951" s="11"/>
      <c r="AG951" s="49"/>
      <c r="AH951" s="9"/>
      <c r="AI951" s="11"/>
      <c r="AJ951" s="11"/>
      <c r="AK951" s="9"/>
      <c r="AL951" s="11"/>
      <c r="AM951" s="11"/>
      <c r="AN951" s="9"/>
      <c r="AO951" s="11"/>
      <c r="AP951" s="11"/>
      <c r="AQ951" s="9"/>
      <c r="AR951" s="49"/>
      <c r="AS951" s="9"/>
      <c r="AT951" s="11"/>
      <c r="AU951" s="11"/>
      <c r="AV951" s="11"/>
      <c r="AW951" s="49"/>
      <c r="AX951" s="9"/>
      <c r="AY951" s="11"/>
      <c r="AZ951" s="11"/>
      <c r="BA951" s="11"/>
      <c r="BB951" s="11"/>
      <c r="BC951" s="49"/>
      <c r="BD951" s="9"/>
      <c r="BE951" s="11"/>
      <c r="BF951" s="11"/>
      <c r="BG951" s="11"/>
      <c r="BH951" s="11"/>
      <c r="BI951" s="11"/>
      <c r="BJ951" s="49"/>
      <c r="BK951" s="9"/>
      <c r="BL951" s="11"/>
      <c r="BM951" s="11"/>
      <c r="BN951" s="36"/>
    </row>
    <row r="952" spans="1:66" x14ac:dyDescent="0.15">
      <c r="A952" s="50" t="s">
        <v>51</v>
      </c>
      <c r="B952" s="10">
        <v>0.27663663423061202</v>
      </c>
      <c r="C952" s="12">
        <v>0.36774049195266334</v>
      </c>
      <c r="D952" s="12">
        <v>0.37974695331139163</v>
      </c>
      <c r="E952" s="12">
        <v>0.26342874685819567</v>
      </c>
      <c r="F952" s="12">
        <v>0.19894674897378253</v>
      </c>
      <c r="G952" s="12">
        <v>0.13989948864885549</v>
      </c>
      <c r="H952" s="49"/>
      <c r="I952" s="10">
        <v>0.27663663423061202</v>
      </c>
      <c r="J952" s="12">
        <v>0.22930532040148072</v>
      </c>
      <c r="K952" s="12">
        <v>0.32659722937748376</v>
      </c>
      <c r="L952" s="10">
        <v>0</v>
      </c>
      <c r="M952" s="49"/>
      <c r="N952" s="10">
        <v>0.27663663423061202</v>
      </c>
      <c r="O952" s="12">
        <v>0.28296546769470587</v>
      </c>
      <c r="P952" s="12">
        <v>0.41065935640404383</v>
      </c>
      <c r="Q952" s="10">
        <v>0</v>
      </c>
      <c r="R952" s="12">
        <v>0.13732171169094287</v>
      </c>
      <c r="S952" s="12">
        <v>0.1943974270159225</v>
      </c>
      <c r="T952" s="10">
        <v>0</v>
      </c>
      <c r="U952" s="49"/>
      <c r="V952" s="10">
        <v>0.27663663423061202</v>
      </c>
      <c r="W952" s="12">
        <v>0.20869232597121171</v>
      </c>
      <c r="X952" s="12">
        <v>0.40061423102937704</v>
      </c>
      <c r="Y952" s="12">
        <v>0.43754396209660396</v>
      </c>
      <c r="Z952" s="12">
        <v>0.29258334469060771</v>
      </c>
      <c r="AA952" s="12">
        <v>0.34806544723208693</v>
      </c>
      <c r="AB952" s="49"/>
      <c r="AC952" s="10">
        <v>0.27663663423061202</v>
      </c>
      <c r="AD952" s="12">
        <v>0.38928623247268185</v>
      </c>
      <c r="AE952" s="12">
        <v>0.23723338130698521</v>
      </c>
      <c r="AF952" s="12">
        <v>0.16040869471388644</v>
      </c>
      <c r="AG952" s="49"/>
      <c r="AH952" s="10">
        <v>0.27663663423061202</v>
      </c>
      <c r="AI952" s="12">
        <v>0.33475451196875045</v>
      </c>
      <c r="AJ952" s="12">
        <v>0.43473175672213371</v>
      </c>
      <c r="AK952" s="10">
        <v>0</v>
      </c>
      <c r="AL952" s="12">
        <v>0.20106489317602075</v>
      </c>
      <c r="AM952" s="12">
        <v>0.27688692802363007</v>
      </c>
      <c r="AN952" s="13" t="s">
        <v>49</v>
      </c>
      <c r="AO952" s="12">
        <v>0.13941953430246609</v>
      </c>
      <c r="AP952" s="12">
        <v>0.19254246024242433</v>
      </c>
      <c r="AQ952" s="10">
        <v>0</v>
      </c>
      <c r="AR952" s="49"/>
      <c r="AS952" s="10">
        <v>0.27663663423061202</v>
      </c>
      <c r="AT952" s="12">
        <v>0.21182869554960609</v>
      </c>
      <c r="AU952" s="12">
        <v>0.28076317858416017</v>
      </c>
      <c r="AV952" s="12">
        <v>0.34227408250845953</v>
      </c>
      <c r="AW952" s="49"/>
      <c r="AX952" s="10">
        <v>0.27663663423061202</v>
      </c>
      <c r="AY952" s="12">
        <v>0.29185834375351449</v>
      </c>
      <c r="AZ952" s="12">
        <v>0.22671340788835229</v>
      </c>
      <c r="BA952" s="12">
        <v>0.28632265999819945</v>
      </c>
      <c r="BB952" s="12">
        <v>0.31889474533161294</v>
      </c>
      <c r="BC952" s="49"/>
      <c r="BD952" s="10">
        <v>0.27663663423061202</v>
      </c>
      <c r="BE952" s="12">
        <v>0.12868380439910146</v>
      </c>
      <c r="BF952" s="12">
        <v>0.35393910214787661</v>
      </c>
      <c r="BG952" s="12">
        <v>0.26990663284529137</v>
      </c>
      <c r="BH952" s="12">
        <v>0.18333169608771868</v>
      </c>
      <c r="BI952" s="12">
        <v>0.26121954635701472</v>
      </c>
      <c r="BJ952" s="49"/>
      <c r="BK952" s="10">
        <v>0.27663663423061202</v>
      </c>
      <c r="BL952" s="12">
        <v>0.40416149579447808</v>
      </c>
      <c r="BM952" s="12">
        <v>0.16309282376339976</v>
      </c>
      <c r="BN952" s="37">
        <v>0.24385679427858409</v>
      </c>
    </row>
    <row r="953" spans="1:66" x14ac:dyDescent="0.15">
      <c r="A953" s="47" t="s">
        <v>129</v>
      </c>
      <c r="B953" s="9"/>
      <c r="C953" s="11"/>
      <c r="D953" s="11"/>
      <c r="E953" s="11"/>
      <c r="F953" s="11"/>
      <c r="G953" s="11"/>
      <c r="H953" s="49"/>
      <c r="I953" s="9"/>
      <c r="J953" s="11"/>
      <c r="K953" s="11"/>
      <c r="L953" s="9"/>
      <c r="M953" s="49"/>
      <c r="N953" s="9"/>
      <c r="O953" s="11"/>
      <c r="P953" s="11"/>
      <c r="Q953" s="9"/>
      <c r="R953" s="11"/>
      <c r="S953" s="11"/>
      <c r="T953" s="9"/>
      <c r="U953" s="49"/>
      <c r="V953" s="9"/>
      <c r="W953" s="11"/>
      <c r="X953" s="11"/>
      <c r="Y953" s="11"/>
      <c r="Z953" s="11"/>
      <c r="AA953" s="9"/>
      <c r="AB953" s="49"/>
      <c r="AC953" s="9"/>
      <c r="AD953" s="11"/>
      <c r="AE953" s="11"/>
      <c r="AF953" s="11"/>
      <c r="AG953" s="49"/>
      <c r="AH953" s="9"/>
      <c r="AI953" s="11"/>
      <c r="AJ953" s="11"/>
      <c r="AK953" s="9"/>
      <c r="AL953" s="11"/>
      <c r="AM953" s="11"/>
      <c r="AN953" s="9"/>
      <c r="AO953" s="11"/>
      <c r="AP953" s="11"/>
      <c r="AQ953" s="9"/>
      <c r="AR953" s="49"/>
      <c r="AS953" s="9"/>
      <c r="AT953" s="9"/>
      <c r="AU953" s="11"/>
      <c r="AV953" s="11"/>
      <c r="AW953" s="49"/>
      <c r="AX953" s="9"/>
      <c r="AY953" s="9"/>
      <c r="AZ953" s="9"/>
      <c r="BA953" s="9"/>
      <c r="BB953" s="9"/>
      <c r="BC953" s="49"/>
      <c r="BD953" s="9"/>
      <c r="BE953" s="11"/>
      <c r="BF953" s="11"/>
      <c r="BG953" s="11"/>
      <c r="BH953" s="11"/>
      <c r="BI953" s="9"/>
      <c r="BJ953" s="49"/>
      <c r="BK953" s="9"/>
      <c r="BL953" s="11"/>
      <c r="BM953" s="11"/>
      <c r="BN953" s="36"/>
    </row>
    <row r="954" spans="1:66" x14ac:dyDescent="0.15">
      <c r="A954" s="50" t="s">
        <v>51</v>
      </c>
      <c r="B954" s="10">
        <v>0.20778979713005868</v>
      </c>
      <c r="C954" s="12">
        <v>0.22572276499335914</v>
      </c>
      <c r="D954" s="12">
        <v>0.30657115124987816</v>
      </c>
      <c r="E954" s="12">
        <v>0.2005919675580595</v>
      </c>
      <c r="F954" s="12">
        <v>0.14653431231372901</v>
      </c>
      <c r="G954" s="12">
        <v>0.16001883476038981</v>
      </c>
      <c r="H954" s="49"/>
      <c r="I954" s="10">
        <v>0.20778979713005868</v>
      </c>
      <c r="J954" s="12">
        <v>0.18025035326580791</v>
      </c>
      <c r="K954" s="12">
        <v>0.23668152964142952</v>
      </c>
      <c r="L954" s="10">
        <v>0.33498710619423722</v>
      </c>
      <c r="M954" s="49"/>
      <c r="N954" s="10">
        <v>0.20778979713005868</v>
      </c>
      <c r="O954" s="12">
        <v>0.20609311959494941</v>
      </c>
      <c r="P954" s="12">
        <v>0.27764582579779784</v>
      </c>
      <c r="Q954" s="10">
        <v>0.50201874802513857</v>
      </c>
      <c r="R954" s="12">
        <v>0.13595097978425724</v>
      </c>
      <c r="S954" s="12">
        <v>0.1722592737777241</v>
      </c>
      <c r="T954" s="10">
        <v>0</v>
      </c>
      <c r="U954" s="49"/>
      <c r="V954" s="10">
        <v>0.20778979713005868</v>
      </c>
      <c r="W954" s="12">
        <v>0.19644746415479841</v>
      </c>
      <c r="X954" s="12">
        <v>0.18714142335195402</v>
      </c>
      <c r="Y954" s="12">
        <v>0.26131177660315702</v>
      </c>
      <c r="Z954" s="12">
        <v>0.28002707614048228</v>
      </c>
      <c r="AA954" s="10">
        <v>0.19013079237431707</v>
      </c>
      <c r="AB954" s="49"/>
      <c r="AC954" s="10">
        <v>0.20778979713005868</v>
      </c>
      <c r="AD954" s="12">
        <v>0.24756265573548911</v>
      </c>
      <c r="AE954" s="12">
        <v>0.19690394923666821</v>
      </c>
      <c r="AF954" s="12">
        <v>0.15880289185240679</v>
      </c>
      <c r="AG954" s="49"/>
      <c r="AH954" s="10">
        <v>0.20778979713005868</v>
      </c>
      <c r="AI954" s="12">
        <v>0.20099505878310928</v>
      </c>
      <c r="AJ954" s="12">
        <v>0.28575694114994954</v>
      </c>
      <c r="AK954" s="10">
        <v>0.50201874802513857</v>
      </c>
      <c r="AL954" s="12">
        <v>0.17796808045299131</v>
      </c>
      <c r="AM954" s="12">
        <v>0.21766440664685707</v>
      </c>
      <c r="AN954" s="13" t="s">
        <v>49</v>
      </c>
      <c r="AO954" s="12">
        <v>0.15510686464160775</v>
      </c>
      <c r="AP954" s="12">
        <v>0.16464480673702839</v>
      </c>
      <c r="AQ954" s="10">
        <v>0</v>
      </c>
      <c r="AR954" s="49"/>
      <c r="AS954" s="10">
        <v>0.20778979713005868</v>
      </c>
      <c r="AT954" s="10">
        <v>0.20701936550833303</v>
      </c>
      <c r="AU954" s="12">
        <v>0.18625651614143626</v>
      </c>
      <c r="AV954" s="12">
        <v>0.23382557854300026</v>
      </c>
      <c r="AW954" s="49"/>
      <c r="AX954" s="10">
        <v>0.20778979713005868</v>
      </c>
      <c r="AY954" s="10">
        <v>0.1828253342776493</v>
      </c>
      <c r="AZ954" s="10">
        <v>0.18456164204477851</v>
      </c>
      <c r="BA954" s="10">
        <v>0.22994742727310519</v>
      </c>
      <c r="BB954" s="10">
        <v>0.22800124440239466</v>
      </c>
      <c r="BC954" s="49"/>
      <c r="BD954" s="10">
        <v>0.20778979713005868</v>
      </c>
      <c r="BE954" s="12">
        <v>0.12640937674912481</v>
      </c>
      <c r="BF954" s="12">
        <v>0.23530571884862453</v>
      </c>
      <c r="BG954" s="12">
        <v>0.22563081277115848</v>
      </c>
      <c r="BH954" s="12">
        <v>0.1774962945977975</v>
      </c>
      <c r="BI954" s="10">
        <v>0.19996747095539538</v>
      </c>
      <c r="BJ954" s="49"/>
      <c r="BK954" s="10">
        <v>0.20778979713005868</v>
      </c>
      <c r="BL954" s="12">
        <v>0.27850317253358076</v>
      </c>
      <c r="BM954" s="12">
        <v>0.15165735509121286</v>
      </c>
      <c r="BN954" s="37">
        <v>0.18530355025468948</v>
      </c>
    </row>
    <row r="955" spans="1:66" x14ac:dyDescent="0.15">
      <c r="A955" s="47" t="s">
        <v>130</v>
      </c>
      <c r="B955" s="9"/>
      <c r="C955" s="11"/>
      <c r="D955" s="9"/>
      <c r="E955" s="11"/>
      <c r="F955" s="9"/>
      <c r="G955" s="11"/>
      <c r="H955" s="49"/>
      <c r="I955" s="9"/>
      <c r="J955" s="11"/>
      <c r="K955" s="11"/>
      <c r="L955" s="9"/>
      <c r="M955" s="49"/>
      <c r="N955" s="9"/>
      <c r="O955" s="11"/>
      <c r="P955" s="11"/>
      <c r="Q955" s="9"/>
      <c r="R955" s="9"/>
      <c r="S955" s="11"/>
      <c r="T955" s="9"/>
      <c r="U955" s="49"/>
      <c r="V955" s="9"/>
      <c r="W955" s="9"/>
      <c r="X955" s="9"/>
      <c r="Y955" s="9"/>
      <c r="Z955" s="9"/>
      <c r="AA955" s="9"/>
      <c r="AB955" s="49"/>
      <c r="AC955" s="9"/>
      <c r="AD955" s="9"/>
      <c r="AE955" s="9"/>
      <c r="AF955" s="9"/>
      <c r="AG955" s="49"/>
      <c r="AH955" s="9"/>
      <c r="AI955" s="11"/>
      <c r="AJ955" s="11"/>
      <c r="AK955" s="9"/>
      <c r="AL955" s="11"/>
      <c r="AM955" s="11"/>
      <c r="AN955" s="9"/>
      <c r="AO955" s="11"/>
      <c r="AP955" s="9"/>
      <c r="AQ955" s="9"/>
      <c r="AR955" s="49"/>
      <c r="AS955" s="9"/>
      <c r="AT955" s="11"/>
      <c r="AU955" s="9"/>
      <c r="AV955" s="11"/>
      <c r="AW955" s="49"/>
      <c r="AX955" s="9"/>
      <c r="AY955" s="9"/>
      <c r="AZ955" s="11"/>
      <c r="BA955" s="11"/>
      <c r="BB955" s="11"/>
      <c r="BC955" s="49"/>
      <c r="BD955" s="9"/>
      <c r="BE955" s="9"/>
      <c r="BF955" s="9"/>
      <c r="BG955" s="9"/>
      <c r="BH955" s="9"/>
      <c r="BI955" s="9"/>
      <c r="BJ955" s="49"/>
      <c r="BK955" s="9"/>
      <c r="BL955" s="9"/>
      <c r="BM955" s="9"/>
      <c r="BN955" s="38"/>
    </row>
    <row r="956" spans="1:66" x14ac:dyDescent="0.15">
      <c r="A956" s="50" t="s">
        <v>51</v>
      </c>
      <c r="B956" s="10">
        <v>0.13726560142754535</v>
      </c>
      <c r="C956" s="12">
        <v>0.16845659420336651</v>
      </c>
      <c r="D956" s="10">
        <v>0.13217071118168902</v>
      </c>
      <c r="E956" s="12">
        <v>0.11217194132709979</v>
      </c>
      <c r="F956" s="10">
        <v>0.13356050375128206</v>
      </c>
      <c r="G956" s="12">
        <v>0.11909720574178949</v>
      </c>
      <c r="H956" s="49"/>
      <c r="I956" s="10">
        <v>0.13726560142754535</v>
      </c>
      <c r="J956" s="12">
        <v>0.1692048369977405</v>
      </c>
      <c r="K956" s="12">
        <v>0.1035469769045984</v>
      </c>
      <c r="L956" s="10">
        <v>0.33229296554018095</v>
      </c>
      <c r="M956" s="49"/>
      <c r="N956" s="10">
        <v>0.13726560142754535</v>
      </c>
      <c r="O956" s="12">
        <v>0.18172964321338725</v>
      </c>
      <c r="P956" s="12">
        <v>0.10369963092977003</v>
      </c>
      <c r="Q956" s="10">
        <v>0.49798125197486148</v>
      </c>
      <c r="R956" s="10">
        <v>0.14773495791187372</v>
      </c>
      <c r="S956" s="12">
        <v>0.10330690646299559</v>
      </c>
      <c r="T956" s="10">
        <v>0</v>
      </c>
      <c r="U956" s="49"/>
      <c r="V956" s="10">
        <v>0.13726560142754535</v>
      </c>
      <c r="W956" s="10">
        <v>0.13790228615278602</v>
      </c>
      <c r="X956" s="10">
        <v>0.12630214730691089</v>
      </c>
      <c r="Y956" s="10">
        <v>0.12804075876601495</v>
      </c>
      <c r="Z956" s="10">
        <v>0.17734250156426795</v>
      </c>
      <c r="AA956" s="10">
        <v>0.13979564915915055</v>
      </c>
      <c r="AB956" s="49"/>
      <c r="AC956" s="10">
        <v>0.13726560142754535</v>
      </c>
      <c r="AD956" s="10">
        <v>0.13074263817471526</v>
      </c>
      <c r="AE956" s="10">
        <v>0.13520497127939818</v>
      </c>
      <c r="AF956" s="10">
        <v>0.15540431970417581</v>
      </c>
      <c r="AG956" s="49"/>
      <c r="AH956" s="10">
        <v>0.13726560142754535</v>
      </c>
      <c r="AI956" s="12">
        <v>0.18158719497424489</v>
      </c>
      <c r="AJ956" s="12">
        <v>8.836544197771587E-2</v>
      </c>
      <c r="AK956" s="10">
        <v>0.49798125197486148</v>
      </c>
      <c r="AL956" s="12">
        <v>0.15788468385849214</v>
      </c>
      <c r="AM956" s="12">
        <v>0.11033992745952176</v>
      </c>
      <c r="AN956" s="13" t="s">
        <v>49</v>
      </c>
      <c r="AO956" s="12">
        <v>0.1768923730116567</v>
      </c>
      <c r="AP956" s="10">
        <v>0.12295578552252619</v>
      </c>
      <c r="AQ956" s="10">
        <v>0</v>
      </c>
      <c r="AR956" s="49"/>
      <c r="AS956" s="10">
        <v>0.13726560142754535</v>
      </c>
      <c r="AT956" s="12">
        <v>0.15547253213819628</v>
      </c>
      <c r="AU956" s="10">
        <v>0.14512209138999579</v>
      </c>
      <c r="AV956" s="12">
        <v>0.10827542377350215</v>
      </c>
      <c r="AW956" s="49"/>
      <c r="AX956" s="10">
        <v>0.13726560142754535</v>
      </c>
      <c r="AY956" s="10">
        <v>0.12569391380916034</v>
      </c>
      <c r="AZ956" s="12">
        <v>0.17360850673336695</v>
      </c>
      <c r="BA956" s="12">
        <v>0.1231039881236297</v>
      </c>
      <c r="BB956" s="12">
        <v>0.11688019870034475</v>
      </c>
      <c r="BC956" s="49"/>
      <c r="BD956" s="10">
        <v>0.13726560142754535</v>
      </c>
      <c r="BE956" s="10">
        <v>0.14598049144366321</v>
      </c>
      <c r="BF956" s="10">
        <v>0.13129290175519034</v>
      </c>
      <c r="BG956" s="10">
        <v>0.15818269126761719</v>
      </c>
      <c r="BH956" s="10">
        <v>0.13011318443816861</v>
      </c>
      <c r="BI956" s="10">
        <v>0.16153110967620765</v>
      </c>
      <c r="BJ956" s="49"/>
      <c r="BK956" s="10">
        <v>0.13726560142754535</v>
      </c>
      <c r="BL956" s="10">
        <v>0.12017177973342238</v>
      </c>
      <c r="BM956" s="10">
        <v>0.13792053281571209</v>
      </c>
      <c r="BN956" s="39">
        <v>0.15085188381728393</v>
      </c>
    </row>
    <row r="957" spans="1:66" x14ac:dyDescent="0.15">
      <c r="A957" s="47" t="s">
        <v>131</v>
      </c>
      <c r="B957" s="9"/>
      <c r="C957" s="9"/>
      <c r="D957" s="9"/>
      <c r="E957" s="9"/>
      <c r="F957" s="9"/>
      <c r="G957" s="9"/>
      <c r="H957" s="49"/>
      <c r="I957" s="9"/>
      <c r="J957" s="9"/>
      <c r="K957" s="9"/>
      <c r="L957" s="9"/>
      <c r="M957" s="49"/>
      <c r="N957" s="9"/>
      <c r="O957" s="11"/>
      <c r="P957" s="11"/>
      <c r="Q957" s="9"/>
      <c r="R957" s="9"/>
      <c r="S957" s="9"/>
      <c r="T957" s="9"/>
      <c r="U957" s="49"/>
      <c r="V957" s="9"/>
      <c r="W957" s="9"/>
      <c r="X957" s="9"/>
      <c r="Y957" s="9"/>
      <c r="Z957" s="9"/>
      <c r="AA957" s="9"/>
      <c r="AB957" s="49"/>
      <c r="AC957" s="9"/>
      <c r="AD957" s="11"/>
      <c r="AE957" s="11"/>
      <c r="AF957" s="11"/>
      <c r="AG957" s="49"/>
      <c r="AH957" s="9"/>
      <c r="AI957" s="11"/>
      <c r="AJ957" s="11"/>
      <c r="AK957" s="9"/>
      <c r="AL957" s="11"/>
      <c r="AM957" s="11"/>
      <c r="AN957" s="9"/>
      <c r="AO957" s="11"/>
      <c r="AP957" s="9"/>
      <c r="AQ957" s="9"/>
      <c r="AR957" s="49"/>
      <c r="AS957" s="9"/>
      <c r="AT957" s="9"/>
      <c r="AU957" s="9"/>
      <c r="AV957" s="9"/>
      <c r="AW957" s="49"/>
      <c r="AX957" s="9"/>
      <c r="AY957" s="9"/>
      <c r="AZ957" s="9"/>
      <c r="BA957" s="9"/>
      <c r="BB957" s="9"/>
      <c r="BC957" s="49"/>
      <c r="BD957" s="9"/>
      <c r="BE957" s="9"/>
      <c r="BF957" s="11"/>
      <c r="BG957" s="11"/>
      <c r="BH957" s="11"/>
      <c r="BI957" s="9"/>
      <c r="BJ957" s="49"/>
      <c r="BK957" s="9"/>
      <c r="BL957" s="11"/>
      <c r="BM957" s="11"/>
      <c r="BN957" s="36"/>
    </row>
    <row r="958" spans="1:66" x14ac:dyDescent="0.15">
      <c r="A958" s="50" t="s">
        <v>51</v>
      </c>
      <c r="B958" s="10">
        <v>8.5984204681704993E-2</v>
      </c>
      <c r="C958" s="10">
        <v>9.3394241044855844E-2</v>
      </c>
      <c r="D958" s="10">
        <v>5.7886739092210086E-2</v>
      </c>
      <c r="E958" s="10">
        <v>8.7221974815299169E-2</v>
      </c>
      <c r="F958" s="10">
        <v>9.6852977971918483E-2</v>
      </c>
      <c r="G958" s="10">
        <v>8.7703225562995465E-2</v>
      </c>
      <c r="H958" s="49"/>
      <c r="I958" s="10">
        <v>8.5984204681704993E-2</v>
      </c>
      <c r="J958" s="10">
        <v>9.4089041561849718E-2</v>
      </c>
      <c r="K958" s="10">
        <v>7.7511303684781041E-2</v>
      </c>
      <c r="L958" s="10">
        <v>0</v>
      </c>
      <c r="M958" s="49"/>
      <c r="N958" s="10">
        <v>8.5984204681704993E-2</v>
      </c>
      <c r="O958" s="12">
        <v>9.8944214752545168E-2</v>
      </c>
      <c r="P958" s="12">
        <v>6.4663832742630295E-2</v>
      </c>
      <c r="Q958" s="10">
        <v>0</v>
      </c>
      <c r="R958" s="10">
        <v>8.5766359394124941E-2</v>
      </c>
      <c r="S958" s="10">
        <v>9.7715802184583145E-2</v>
      </c>
      <c r="T958" s="10">
        <v>0</v>
      </c>
      <c r="U958" s="49"/>
      <c r="V958" s="10">
        <v>8.5984204681704993E-2</v>
      </c>
      <c r="W958" s="10">
        <v>9.51116260707148E-2</v>
      </c>
      <c r="X958" s="10">
        <v>8.0737358171853887E-2</v>
      </c>
      <c r="Y958" s="10">
        <v>5.7880703420265273E-2</v>
      </c>
      <c r="Z958" s="10">
        <v>6.2325075829191716E-2</v>
      </c>
      <c r="AA958" s="10">
        <v>8.6043775313481882E-2</v>
      </c>
      <c r="AB958" s="49"/>
      <c r="AC958" s="10">
        <v>8.5984204681704993E-2</v>
      </c>
      <c r="AD958" s="12">
        <v>5.2972214927604871E-2</v>
      </c>
      <c r="AE958" s="12">
        <v>0.1070324544641188</v>
      </c>
      <c r="AF958" s="12">
        <v>9.5082318489731532E-2</v>
      </c>
      <c r="AG958" s="49"/>
      <c r="AH958" s="10">
        <v>8.5984204681704993E-2</v>
      </c>
      <c r="AI958" s="12">
        <v>5.6125010877045654E-2</v>
      </c>
      <c r="AJ958" s="12">
        <v>5.0423725517580072E-2</v>
      </c>
      <c r="AK958" s="10">
        <v>0</v>
      </c>
      <c r="AL958" s="12">
        <v>0.10954096716974461</v>
      </c>
      <c r="AM958" s="12">
        <v>0.10428223097118156</v>
      </c>
      <c r="AN958" s="13" t="s">
        <v>49</v>
      </c>
      <c r="AO958" s="12">
        <v>0.11440517184559724</v>
      </c>
      <c r="AP958" s="10">
        <v>6.5840650699293943E-2</v>
      </c>
      <c r="AQ958" s="10">
        <v>0</v>
      </c>
      <c r="AR958" s="49"/>
      <c r="AS958" s="10">
        <v>8.5984204681704993E-2</v>
      </c>
      <c r="AT958" s="10">
        <v>9.2104985279890972E-2</v>
      </c>
      <c r="AU958" s="10">
        <v>8.6217650110790051E-2</v>
      </c>
      <c r="AV958" s="10">
        <v>7.9055844561854174E-2</v>
      </c>
      <c r="AW958" s="49"/>
      <c r="AX958" s="10">
        <v>8.5984204681704993E-2</v>
      </c>
      <c r="AY958" s="10">
        <v>0.10829358982411603</v>
      </c>
      <c r="AZ958" s="10">
        <v>8.4366844939049182E-2</v>
      </c>
      <c r="BA958" s="10">
        <v>8.0916475284707343E-2</v>
      </c>
      <c r="BB958" s="10">
        <v>7.7658138907819141E-2</v>
      </c>
      <c r="BC958" s="49"/>
      <c r="BD958" s="10">
        <v>8.5984204681704993E-2</v>
      </c>
      <c r="BE958" s="10">
        <v>8.27506389719945E-2</v>
      </c>
      <c r="BF958" s="12">
        <v>6.9334226954284539E-2</v>
      </c>
      <c r="BG958" s="12">
        <v>0.11601683215674496</v>
      </c>
      <c r="BH958" s="12">
        <v>0.10367378347093742</v>
      </c>
      <c r="BI958" s="10">
        <v>0.10401167361574398</v>
      </c>
      <c r="BJ958" s="49"/>
      <c r="BK958" s="10">
        <v>8.5984204681704993E-2</v>
      </c>
      <c r="BL958" s="12">
        <v>6.2687003571094829E-2</v>
      </c>
      <c r="BM958" s="12">
        <v>0.10196112902493229</v>
      </c>
      <c r="BN958" s="37">
        <v>9.4980733341636217E-2</v>
      </c>
    </row>
    <row r="959" spans="1:66" x14ac:dyDescent="0.15">
      <c r="A959" s="47" t="s">
        <v>132</v>
      </c>
      <c r="B959" s="9"/>
      <c r="C959" s="11"/>
      <c r="D959" s="11"/>
      <c r="E959" s="11"/>
      <c r="F959" s="11"/>
      <c r="G959" s="11"/>
      <c r="H959" s="49"/>
      <c r="I959" s="9"/>
      <c r="J959" s="11"/>
      <c r="K959" s="11"/>
      <c r="L959" s="9"/>
      <c r="M959" s="49"/>
      <c r="N959" s="9"/>
      <c r="O959" s="11"/>
      <c r="P959" s="11"/>
      <c r="Q959" s="9"/>
      <c r="R959" s="11"/>
      <c r="S959" s="11"/>
      <c r="T959" s="9"/>
      <c r="U959" s="49"/>
      <c r="V959" s="9"/>
      <c r="W959" s="11"/>
      <c r="X959" s="11"/>
      <c r="Y959" s="11"/>
      <c r="Z959" s="11"/>
      <c r="AA959" s="11"/>
      <c r="AB959" s="49"/>
      <c r="AC959" s="9"/>
      <c r="AD959" s="11"/>
      <c r="AE959" s="11"/>
      <c r="AF959" s="11"/>
      <c r="AG959" s="49"/>
      <c r="AH959" s="9"/>
      <c r="AI959" s="11"/>
      <c r="AJ959" s="11"/>
      <c r="AK959" s="9"/>
      <c r="AL959" s="11"/>
      <c r="AM959" s="11"/>
      <c r="AN959" s="9"/>
      <c r="AO959" s="11"/>
      <c r="AP959" s="11"/>
      <c r="AQ959" s="9"/>
      <c r="AR959" s="49"/>
      <c r="AS959" s="9"/>
      <c r="AT959" s="11"/>
      <c r="AU959" s="11"/>
      <c r="AV959" s="11"/>
      <c r="AW959" s="49"/>
      <c r="AX959" s="9"/>
      <c r="AY959" s="9"/>
      <c r="AZ959" s="11"/>
      <c r="BA959" s="9"/>
      <c r="BB959" s="11"/>
      <c r="BC959" s="49"/>
      <c r="BD959" s="9"/>
      <c r="BE959" s="11"/>
      <c r="BF959" s="11"/>
      <c r="BG959" s="11"/>
      <c r="BH959" s="11"/>
      <c r="BI959" s="11"/>
      <c r="BJ959" s="49"/>
      <c r="BK959" s="9"/>
      <c r="BL959" s="11"/>
      <c r="BM959" s="11"/>
      <c r="BN959" s="36"/>
    </row>
    <row r="960" spans="1:66" x14ac:dyDescent="0.15">
      <c r="A960" s="50" t="s">
        <v>51</v>
      </c>
      <c r="B960" s="10">
        <v>0.29232376253008363</v>
      </c>
      <c r="C960" s="12">
        <v>0.14468590780575569</v>
      </c>
      <c r="D960" s="12">
        <v>0.12362444516483213</v>
      </c>
      <c r="E960" s="12">
        <v>0.33658536944134598</v>
      </c>
      <c r="F960" s="12">
        <v>0.42410545698928853</v>
      </c>
      <c r="G960" s="12">
        <v>0.49328124528597073</v>
      </c>
      <c r="H960" s="49"/>
      <c r="I960" s="10">
        <v>0.29232376253008363</v>
      </c>
      <c r="J960" s="12">
        <v>0.32715044777312008</v>
      </c>
      <c r="K960" s="12">
        <v>0.25566296039170572</v>
      </c>
      <c r="L960" s="10">
        <v>0.33271992826558178</v>
      </c>
      <c r="M960" s="49"/>
      <c r="N960" s="10">
        <v>0.29232376253008363</v>
      </c>
      <c r="O960" s="12">
        <v>0.23026755474441274</v>
      </c>
      <c r="P960" s="12">
        <v>0.14333135412575848</v>
      </c>
      <c r="Q960" s="10">
        <v>0</v>
      </c>
      <c r="R960" s="12">
        <v>0.49322599121880251</v>
      </c>
      <c r="S960" s="12">
        <v>0.43232059055877581</v>
      </c>
      <c r="T960" s="10">
        <v>1</v>
      </c>
      <c r="U960" s="49"/>
      <c r="V960" s="10">
        <v>0.29232376253008363</v>
      </c>
      <c r="W960" s="12">
        <v>0.36184629765049059</v>
      </c>
      <c r="X960" s="12">
        <v>0.20520484013990378</v>
      </c>
      <c r="Y960" s="12">
        <v>0.11522279911395922</v>
      </c>
      <c r="Z960" s="12">
        <v>0.18772200177545059</v>
      </c>
      <c r="AA960" s="12">
        <v>0.23596433592096361</v>
      </c>
      <c r="AB960" s="49"/>
      <c r="AC960" s="10">
        <v>0.29232376253008363</v>
      </c>
      <c r="AD960" s="12">
        <v>0.17943625868950777</v>
      </c>
      <c r="AE960" s="12">
        <v>0.32362524371282769</v>
      </c>
      <c r="AF960" s="12">
        <v>0.43030177523980118</v>
      </c>
      <c r="AG960" s="49"/>
      <c r="AH960" s="10">
        <v>0.29232376253008363</v>
      </c>
      <c r="AI960" s="12">
        <v>0.22653822339685062</v>
      </c>
      <c r="AJ960" s="12">
        <v>0.14072213463262162</v>
      </c>
      <c r="AK960" s="10">
        <v>0</v>
      </c>
      <c r="AL960" s="12">
        <v>0.35354137534275332</v>
      </c>
      <c r="AM960" s="12">
        <v>0.29082650689880996</v>
      </c>
      <c r="AN960" s="13" t="s">
        <v>49</v>
      </c>
      <c r="AO960" s="12">
        <v>0.41417605619867293</v>
      </c>
      <c r="AP960" s="12">
        <v>0.45401629679872763</v>
      </c>
      <c r="AQ960" s="10">
        <v>1</v>
      </c>
      <c r="AR960" s="49"/>
      <c r="AS960" s="10">
        <v>0.29232376253008363</v>
      </c>
      <c r="AT960" s="12">
        <v>0.33357442152397293</v>
      </c>
      <c r="AU960" s="12">
        <v>0.30164056377361614</v>
      </c>
      <c r="AV960" s="12">
        <v>0.23656907061318475</v>
      </c>
      <c r="AW960" s="49"/>
      <c r="AX960" s="10">
        <v>0.29232376253008363</v>
      </c>
      <c r="AY960" s="10">
        <v>0.29132881833556001</v>
      </c>
      <c r="AZ960" s="12">
        <v>0.33074959839445323</v>
      </c>
      <c r="BA960" s="10">
        <v>0.27970944932035852</v>
      </c>
      <c r="BB960" s="12">
        <v>0.25856567265782993</v>
      </c>
      <c r="BC960" s="49"/>
      <c r="BD960" s="10">
        <v>0.29232376253008363</v>
      </c>
      <c r="BE960" s="12">
        <v>0.5161756884361175</v>
      </c>
      <c r="BF960" s="12">
        <v>0.21012805029402251</v>
      </c>
      <c r="BG960" s="12">
        <v>0.23026303095918846</v>
      </c>
      <c r="BH960" s="12">
        <v>0.40538504140538023</v>
      </c>
      <c r="BI960" s="12">
        <v>0.27327019939563885</v>
      </c>
      <c r="BJ960" s="49"/>
      <c r="BK960" s="10">
        <v>0.29232376253008363</v>
      </c>
      <c r="BL960" s="12">
        <v>0.13447654836742479</v>
      </c>
      <c r="BM960" s="12">
        <v>0.44536815930474455</v>
      </c>
      <c r="BN960" s="37">
        <v>0.32500703830780514</v>
      </c>
    </row>
    <row r="961" spans="1:66" x14ac:dyDescent="0.15">
      <c r="A961" s="31" t="s">
        <v>165</v>
      </c>
      <c r="B961" s="4"/>
      <c r="C961" s="4"/>
      <c r="D961" s="4"/>
      <c r="E961" s="4"/>
      <c r="F961" s="4"/>
      <c r="G961" s="6"/>
      <c r="H961" s="26"/>
      <c r="I961" s="5"/>
      <c r="J961" s="4"/>
      <c r="K961" s="4"/>
      <c r="L961" s="6"/>
      <c r="M961" s="26"/>
      <c r="N961" s="5"/>
      <c r="O961" s="4"/>
      <c r="P961" s="4"/>
      <c r="Q961" s="4"/>
      <c r="R961" s="4"/>
      <c r="S961" s="4"/>
      <c r="T961" s="6"/>
      <c r="U961" s="26"/>
      <c r="V961" s="5"/>
      <c r="W961" s="4"/>
      <c r="X961" s="4"/>
      <c r="Y961" s="4"/>
      <c r="Z961" s="4"/>
      <c r="AA961" s="6"/>
      <c r="AB961" s="26"/>
      <c r="AC961" s="5"/>
      <c r="AD961" s="4"/>
      <c r="AE961" s="4"/>
      <c r="AF961" s="6"/>
      <c r="AG961" s="26"/>
      <c r="AH961" s="5"/>
      <c r="AI961" s="4"/>
      <c r="AJ961" s="4"/>
      <c r="AK961" s="4"/>
      <c r="AL961" s="4"/>
      <c r="AM961" s="4"/>
      <c r="AN961" s="4"/>
      <c r="AO961" s="4"/>
      <c r="AP961" s="4"/>
      <c r="AQ961" s="6"/>
      <c r="AR961" s="26"/>
      <c r="AS961" s="5"/>
      <c r="AT961" s="4"/>
      <c r="AU961" s="4"/>
      <c r="AV961" s="6"/>
      <c r="AW961" s="26"/>
      <c r="AX961" s="5"/>
      <c r="AY961" s="4"/>
      <c r="AZ961" s="4"/>
      <c r="BA961" s="4"/>
      <c r="BB961" s="6"/>
      <c r="BC961" s="26"/>
      <c r="BD961" s="5"/>
      <c r="BE961" s="4"/>
      <c r="BF961" s="4"/>
      <c r="BG961" s="4"/>
      <c r="BH961" s="4"/>
      <c r="BI961" s="6"/>
      <c r="BJ961" s="26"/>
      <c r="BK961" s="5"/>
      <c r="BL961" s="4"/>
      <c r="BM961" s="4"/>
      <c r="BN961" s="34"/>
    </row>
    <row r="962" spans="1:66" x14ac:dyDescent="0.15">
      <c r="A962" s="48" t="s">
        <v>48</v>
      </c>
      <c r="B962" s="7">
        <v>1799.9999999999898</v>
      </c>
      <c r="C962" s="7">
        <v>537.48498443474523</v>
      </c>
      <c r="D962" s="7">
        <v>293.57714752239428</v>
      </c>
      <c r="E962" s="7">
        <v>287.99892288533681</v>
      </c>
      <c r="F962" s="7">
        <v>299.34862363349697</v>
      </c>
      <c r="G962" s="7">
        <v>381.59032152402494</v>
      </c>
      <c r="H962" s="49"/>
      <c r="I962" s="7">
        <v>1799.9999999999898</v>
      </c>
      <c r="J962" s="7">
        <v>922.50841227619367</v>
      </c>
      <c r="K962" s="7">
        <v>876.95126842000991</v>
      </c>
      <c r="L962" s="7">
        <v>0.54031930379747317</v>
      </c>
      <c r="M962" s="49"/>
      <c r="N962" s="7">
        <v>1799.9999999999898</v>
      </c>
      <c r="O962" s="7">
        <v>582.62472182330157</v>
      </c>
      <c r="P962" s="7">
        <v>536.07578871537748</v>
      </c>
      <c r="Q962" s="7">
        <v>0.36054430379746877</v>
      </c>
      <c r="R962" s="7">
        <v>339.88369045289096</v>
      </c>
      <c r="S962" s="7">
        <v>340.87547970463066</v>
      </c>
      <c r="T962" s="7">
        <v>0.17977500000000435</v>
      </c>
      <c r="U962" s="49"/>
      <c r="V962" s="7">
        <v>1799.9999999999898</v>
      </c>
      <c r="W962" s="7">
        <v>1130.5799999999965</v>
      </c>
      <c r="X962" s="7">
        <v>295.56000000000006</v>
      </c>
      <c r="Y962" s="7">
        <v>219.05999999999992</v>
      </c>
      <c r="Z962" s="7">
        <v>110.51999999999998</v>
      </c>
      <c r="AA962" s="7">
        <v>44.279999999999994</v>
      </c>
      <c r="AB962" s="49"/>
      <c r="AC962" s="7">
        <v>1799.9999999999898</v>
      </c>
      <c r="AD962" s="7">
        <v>629.49493289533655</v>
      </c>
      <c r="AE962" s="7">
        <v>847.81394816951911</v>
      </c>
      <c r="AF962" s="7">
        <v>322.69111893514537</v>
      </c>
      <c r="AG962" s="49"/>
      <c r="AH962" s="7">
        <v>1799.9999999999898</v>
      </c>
      <c r="AI962" s="7">
        <v>284.57462745064066</v>
      </c>
      <c r="AJ962" s="7">
        <v>344.55976114089719</v>
      </c>
      <c r="AK962" s="7">
        <v>0.36054430379746877</v>
      </c>
      <c r="AL962" s="7">
        <v>443.39129210039238</v>
      </c>
      <c r="AM962" s="7">
        <v>404.42265606912429</v>
      </c>
      <c r="AN962" s="8" t="s">
        <v>49</v>
      </c>
      <c r="AO962" s="7">
        <v>194.54249272515912</v>
      </c>
      <c r="AP962" s="7">
        <v>127.96885120998668</v>
      </c>
      <c r="AQ962" s="7">
        <v>0.17977500000000435</v>
      </c>
      <c r="AR962" s="49"/>
      <c r="AS962" s="7">
        <v>1799.9999999999898</v>
      </c>
      <c r="AT962" s="7">
        <v>600.81538886992359</v>
      </c>
      <c r="AU962" s="7">
        <v>646.61398988877954</v>
      </c>
      <c r="AV962" s="7">
        <v>552.57062124129709</v>
      </c>
      <c r="AW962" s="49"/>
      <c r="AX962" s="7">
        <v>1799.9999999999898</v>
      </c>
      <c r="AY962" s="7">
        <v>312.48837823056948</v>
      </c>
      <c r="AZ962" s="7">
        <v>537.38700957990784</v>
      </c>
      <c r="BA962" s="7">
        <v>555.0453784798608</v>
      </c>
      <c r="BB962" s="7">
        <v>395.07923370966034</v>
      </c>
      <c r="BC962" s="49"/>
      <c r="BD962" s="7">
        <v>1799.9999999999898</v>
      </c>
      <c r="BE962" s="7">
        <v>182.68292446379058</v>
      </c>
      <c r="BF962" s="7">
        <v>892.36497879894659</v>
      </c>
      <c r="BG962" s="7">
        <v>209.9890415904872</v>
      </c>
      <c r="BH962" s="7">
        <v>418.5646693470984</v>
      </c>
      <c r="BI962" s="7">
        <v>96.398385799676333</v>
      </c>
      <c r="BJ962" s="49"/>
      <c r="BK962" s="7">
        <v>1799.9999999999898</v>
      </c>
      <c r="BL962" s="7">
        <v>601.67519372525544</v>
      </c>
      <c r="BM962" s="7">
        <v>463.66777397299768</v>
      </c>
      <c r="BN962" s="35">
        <v>734.65703230174597</v>
      </c>
    </row>
    <row r="963" spans="1:66" x14ac:dyDescent="0.15">
      <c r="A963" s="47" t="s">
        <v>134</v>
      </c>
      <c r="B963" s="9"/>
      <c r="C963" s="11"/>
      <c r="D963" s="11"/>
      <c r="E963" s="11"/>
      <c r="F963" s="11"/>
      <c r="G963" s="11"/>
      <c r="H963" s="49"/>
      <c r="I963" s="9"/>
      <c r="J963" s="11"/>
      <c r="K963" s="11"/>
      <c r="L963" s="9"/>
      <c r="M963" s="49"/>
      <c r="N963" s="9"/>
      <c r="O963" s="11"/>
      <c r="P963" s="11"/>
      <c r="Q963" s="9"/>
      <c r="R963" s="11"/>
      <c r="S963" s="11"/>
      <c r="T963" s="9"/>
      <c r="U963" s="49"/>
      <c r="V963" s="9"/>
      <c r="W963" s="11"/>
      <c r="X963" s="11"/>
      <c r="Y963" s="11"/>
      <c r="Z963" s="11"/>
      <c r="AA963" s="11"/>
      <c r="AB963" s="49"/>
      <c r="AC963" s="9"/>
      <c r="AD963" s="11"/>
      <c r="AE963" s="11"/>
      <c r="AF963" s="11"/>
      <c r="AG963" s="49"/>
      <c r="AH963" s="9"/>
      <c r="AI963" s="11"/>
      <c r="AJ963" s="11"/>
      <c r="AK963" s="9"/>
      <c r="AL963" s="11"/>
      <c r="AM963" s="11"/>
      <c r="AN963" s="9"/>
      <c r="AO963" s="11"/>
      <c r="AP963" s="11"/>
      <c r="AQ963" s="9"/>
      <c r="AR963" s="49"/>
      <c r="AS963" s="9"/>
      <c r="AT963" s="11"/>
      <c r="AU963" s="11"/>
      <c r="AV963" s="11"/>
      <c r="AW963" s="49"/>
      <c r="AX963" s="9"/>
      <c r="AY963" s="9"/>
      <c r="AZ963" s="11"/>
      <c r="BA963" s="11"/>
      <c r="BB963" s="11"/>
      <c r="BC963" s="49"/>
      <c r="BD963" s="9"/>
      <c r="BE963" s="11"/>
      <c r="BF963" s="11"/>
      <c r="BG963" s="11"/>
      <c r="BH963" s="11"/>
      <c r="BI963" s="11"/>
      <c r="BJ963" s="49"/>
      <c r="BK963" s="9"/>
      <c r="BL963" s="11"/>
      <c r="BM963" s="11"/>
      <c r="BN963" s="36"/>
    </row>
    <row r="964" spans="1:66" x14ac:dyDescent="0.15">
      <c r="A964" s="50" t="s">
        <v>51</v>
      </c>
      <c r="B964" s="10">
        <v>0.48442643136067132</v>
      </c>
      <c r="C964" s="12">
        <v>0.59346325694602253</v>
      </c>
      <c r="D964" s="12">
        <v>0.68631810456126974</v>
      </c>
      <c r="E964" s="12">
        <v>0.46402071441625464</v>
      </c>
      <c r="F964" s="12">
        <v>0.34548106128751183</v>
      </c>
      <c r="G964" s="12">
        <v>0.29991832340924529</v>
      </c>
      <c r="H964" s="49"/>
      <c r="I964" s="10">
        <v>0.48442643136067132</v>
      </c>
      <c r="J964" s="12">
        <v>0.40955567366728851</v>
      </c>
      <c r="K964" s="12">
        <v>0.56327875901891322</v>
      </c>
      <c r="L964" s="10">
        <v>0.33498710619423722</v>
      </c>
      <c r="M964" s="49"/>
      <c r="N964" s="10">
        <v>0.48442643136067132</v>
      </c>
      <c r="O964" s="12">
        <v>0.48905858728965512</v>
      </c>
      <c r="P964" s="12">
        <v>0.688305182201841</v>
      </c>
      <c r="Q964" s="10">
        <v>0.50201874802513857</v>
      </c>
      <c r="R964" s="12">
        <v>0.27327269147520017</v>
      </c>
      <c r="S964" s="12">
        <v>0.36665670079364665</v>
      </c>
      <c r="T964" s="10">
        <v>0</v>
      </c>
      <c r="U964" s="49"/>
      <c r="V964" s="10">
        <v>0.48442643136067132</v>
      </c>
      <c r="W964" s="12">
        <v>0.40513979012601004</v>
      </c>
      <c r="X964" s="12">
        <v>0.58775565438133159</v>
      </c>
      <c r="Y964" s="12">
        <v>0.6988557386997607</v>
      </c>
      <c r="Z964" s="12">
        <v>0.57261042083108993</v>
      </c>
      <c r="AA964" s="12">
        <v>0.53819623960640417</v>
      </c>
      <c r="AB964" s="49"/>
      <c r="AC964" s="10">
        <v>0.48442643136067132</v>
      </c>
      <c r="AD964" s="12">
        <v>0.63684888820817087</v>
      </c>
      <c r="AE964" s="12">
        <v>0.43413733054365317</v>
      </c>
      <c r="AF964" s="12">
        <v>0.319211586566293</v>
      </c>
      <c r="AG964" s="49"/>
      <c r="AH964" s="10">
        <v>0.48442643136067132</v>
      </c>
      <c r="AI964" s="12">
        <v>0.53574957075185947</v>
      </c>
      <c r="AJ964" s="12">
        <v>0.72048869787208369</v>
      </c>
      <c r="AK964" s="10">
        <v>0.50201874802513857</v>
      </c>
      <c r="AL964" s="12">
        <v>0.379032973629012</v>
      </c>
      <c r="AM964" s="12">
        <v>0.49455133467048695</v>
      </c>
      <c r="AN964" s="13" t="s">
        <v>49</v>
      </c>
      <c r="AO964" s="12">
        <v>0.2945263989440739</v>
      </c>
      <c r="AP964" s="12">
        <v>0.35718726697945263</v>
      </c>
      <c r="AQ964" s="10">
        <v>0</v>
      </c>
      <c r="AR964" s="49"/>
      <c r="AS964" s="10">
        <v>0.48442643136067132</v>
      </c>
      <c r="AT964" s="12">
        <v>0.41884806105793898</v>
      </c>
      <c r="AU964" s="12">
        <v>0.46701969472559618</v>
      </c>
      <c r="AV964" s="12">
        <v>0.57609966105145927</v>
      </c>
      <c r="AW964" s="49"/>
      <c r="AX964" s="10">
        <v>0.48442643136067132</v>
      </c>
      <c r="AY964" s="10">
        <v>0.47468367803116324</v>
      </c>
      <c r="AZ964" s="12">
        <v>0.41127504993313074</v>
      </c>
      <c r="BA964" s="12">
        <v>0.51627008727130463</v>
      </c>
      <c r="BB964" s="12">
        <v>0.54689598973400744</v>
      </c>
      <c r="BC964" s="49"/>
      <c r="BD964" s="10">
        <v>0.48442643136067132</v>
      </c>
      <c r="BE964" s="12">
        <v>0.25509318114822627</v>
      </c>
      <c r="BF964" s="12">
        <v>0.58924482099650166</v>
      </c>
      <c r="BG964" s="12">
        <v>0.49553744561644975</v>
      </c>
      <c r="BH964" s="12">
        <v>0.3608279906855158</v>
      </c>
      <c r="BI964" s="12">
        <v>0.46118701731241013</v>
      </c>
      <c r="BJ964" s="49"/>
      <c r="BK964" s="10">
        <v>0.48442643136067132</v>
      </c>
      <c r="BL964" s="12">
        <v>0.68266466832805761</v>
      </c>
      <c r="BM964" s="12">
        <v>0.31475017885461232</v>
      </c>
      <c r="BN964" s="37">
        <v>0.42916034453327384</v>
      </c>
    </row>
    <row r="965" spans="1:66" x14ac:dyDescent="0.15">
      <c r="A965" s="47" t="s">
        <v>135</v>
      </c>
      <c r="B965" s="9"/>
      <c r="C965" s="11"/>
      <c r="D965" s="11"/>
      <c r="E965" s="11"/>
      <c r="F965" s="11"/>
      <c r="G965" s="11"/>
      <c r="H965" s="49"/>
      <c r="I965" s="9"/>
      <c r="J965" s="11"/>
      <c r="K965" s="11"/>
      <c r="L965" s="9"/>
      <c r="M965" s="49"/>
      <c r="N965" s="9"/>
      <c r="O965" s="11"/>
      <c r="P965" s="11"/>
      <c r="Q965" s="9"/>
      <c r="R965" s="11"/>
      <c r="S965" s="11"/>
      <c r="T965" s="9"/>
      <c r="U965" s="49"/>
      <c r="V965" s="9"/>
      <c r="W965" s="11"/>
      <c r="X965" s="11"/>
      <c r="Y965" s="11"/>
      <c r="Z965" s="11"/>
      <c r="AA965" s="11"/>
      <c r="AB965" s="49"/>
      <c r="AC965" s="9"/>
      <c r="AD965" s="11"/>
      <c r="AE965" s="11"/>
      <c r="AF965" s="11"/>
      <c r="AG965" s="49"/>
      <c r="AH965" s="9"/>
      <c r="AI965" s="11"/>
      <c r="AJ965" s="11"/>
      <c r="AK965" s="9"/>
      <c r="AL965" s="11"/>
      <c r="AM965" s="11"/>
      <c r="AN965" s="9"/>
      <c r="AO965" s="11"/>
      <c r="AP965" s="11"/>
      <c r="AQ965" s="9"/>
      <c r="AR965" s="49"/>
      <c r="AS965" s="9"/>
      <c r="AT965" s="11"/>
      <c r="AU965" s="11"/>
      <c r="AV965" s="11"/>
      <c r="AW965" s="49"/>
      <c r="AX965" s="9"/>
      <c r="AY965" s="9"/>
      <c r="AZ965" s="11"/>
      <c r="BA965" s="9"/>
      <c r="BB965" s="11"/>
      <c r="BC965" s="49"/>
      <c r="BD965" s="9"/>
      <c r="BE965" s="11"/>
      <c r="BF965" s="11"/>
      <c r="BG965" s="11"/>
      <c r="BH965" s="11"/>
      <c r="BI965" s="11"/>
      <c r="BJ965" s="49"/>
      <c r="BK965" s="9"/>
      <c r="BL965" s="11"/>
      <c r="BM965" s="11"/>
      <c r="BN965" s="36"/>
    </row>
    <row r="966" spans="1:66" x14ac:dyDescent="0.15">
      <c r="A966" s="50" t="s">
        <v>51</v>
      </c>
      <c r="B966" s="10">
        <v>0.37830796721178922</v>
      </c>
      <c r="C966" s="12">
        <v>0.23808014885061143</v>
      </c>
      <c r="D966" s="12">
        <v>0.18151118425704221</v>
      </c>
      <c r="E966" s="12">
        <v>0.42380734425664496</v>
      </c>
      <c r="F966" s="12">
        <v>0.52095843496120642</v>
      </c>
      <c r="G966" s="12">
        <v>0.58098447084896598</v>
      </c>
      <c r="H966" s="49"/>
      <c r="I966" s="10">
        <v>0.37830796721178922</v>
      </c>
      <c r="J966" s="12">
        <v>0.42123948933496941</v>
      </c>
      <c r="K966" s="12">
        <v>0.33317426407648648</v>
      </c>
      <c r="L966" s="10">
        <v>0.33271992826558178</v>
      </c>
      <c r="M966" s="49"/>
      <c r="N966" s="10">
        <v>0.37830796721178922</v>
      </c>
      <c r="O966" s="12">
        <v>0.3292117694969583</v>
      </c>
      <c r="P966" s="12">
        <v>0.20799518686838872</v>
      </c>
      <c r="Q966" s="10">
        <v>0</v>
      </c>
      <c r="R966" s="12">
        <v>0.57899235061292698</v>
      </c>
      <c r="S966" s="12">
        <v>0.53003639274335912</v>
      </c>
      <c r="T966" s="10">
        <v>1</v>
      </c>
      <c r="U966" s="49"/>
      <c r="V966" s="10">
        <v>0.37830796721178922</v>
      </c>
      <c r="W966" s="12">
        <v>0.45695792372120519</v>
      </c>
      <c r="X966" s="12">
        <v>0.2859421983117576</v>
      </c>
      <c r="Y966" s="12">
        <v>0.17310350253422446</v>
      </c>
      <c r="Z966" s="12">
        <v>0.25004707760464229</v>
      </c>
      <c r="AA966" s="12">
        <v>0.3220081112344455</v>
      </c>
      <c r="AB966" s="49"/>
      <c r="AC966" s="10">
        <v>0.37830796721178922</v>
      </c>
      <c r="AD966" s="12">
        <v>0.23240847361711256</v>
      </c>
      <c r="AE966" s="12">
        <v>0.43065769817694582</v>
      </c>
      <c r="AF966" s="12">
        <v>0.52538409372953265</v>
      </c>
      <c r="AG966" s="49"/>
      <c r="AH966" s="10">
        <v>0.37830796721178922</v>
      </c>
      <c r="AI966" s="12">
        <v>0.28266323427389606</v>
      </c>
      <c r="AJ966" s="12">
        <v>0.19114586015020163</v>
      </c>
      <c r="AK966" s="10">
        <v>0</v>
      </c>
      <c r="AL966" s="12">
        <v>0.4630823425124978</v>
      </c>
      <c r="AM966" s="12">
        <v>0.39510873786999168</v>
      </c>
      <c r="AN966" s="13" t="s">
        <v>49</v>
      </c>
      <c r="AO966" s="12">
        <v>0.52858122804426988</v>
      </c>
      <c r="AP966" s="12">
        <v>0.51985694749802147</v>
      </c>
      <c r="AQ966" s="10">
        <v>1</v>
      </c>
      <c r="AR966" s="49"/>
      <c r="AS966" s="10">
        <v>0.37830796721178922</v>
      </c>
      <c r="AT966" s="12">
        <v>0.42567940680386385</v>
      </c>
      <c r="AU966" s="12">
        <v>0.38785821388440578</v>
      </c>
      <c r="AV966" s="12">
        <v>0.31562491517503904</v>
      </c>
      <c r="AW966" s="49"/>
      <c r="AX966" s="10">
        <v>0.37830796721178922</v>
      </c>
      <c r="AY966" s="10">
        <v>0.39962240815967603</v>
      </c>
      <c r="AZ966" s="12">
        <v>0.41511644333350234</v>
      </c>
      <c r="BA966" s="10">
        <v>0.36062592460506582</v>
      </c>
      <c r="BB966" s="12">
        <v>0.33622381156564907</v>
      </c>
      <c r="BC966" s="49"/>
      <c r="BD966" s="10">
        <v>0.37830796721178922</v>
      </c>
      <c r="BE966" s="12">
        <v>0.59892632740811191</v>
      </c>
      <c r="BF966" s="12">
        <v>0.27946227724830713</v>
      </c>
      <c r="BG966" s="12">
        <v>0.34627986311593328</v>
      </c>
      <c r="BH966" s="12">
        <v>0.50905882487631759</v>
      </c>
      <c r="BI966" s="12">
        <v>0.37728187301138288</v>
      </c>
      <c r="BJ966" s="49"/>
      <c r="BK966" s="10">
        <v>0.37830796721178922</v>
      </c>
      <c r="BL966" s="12">
        <v>0.1971635519385195</v>
      </c>
      <c r="BM966" s="12">
        <v>0.54732928832967676</v>
      </c>
      <c r="BN966" s="37">
        <v>0.4199877716494404</v>
      </c>
    </row>
    <row r="967" spans="1:66" x14ac:dyDescent="0.15">
      <c r="A967" s="47" t="s">
        <v>81</v>
      </c>
      <c r="B967" s="9"/>
      <c r="C967" s="11"/>
      <c r="D967" s="9"/>
      <c r="E967" s="11"/>
      <c r="F967" s="9"/>
      <c r="G967" s="11"/>
      <c r="H967" s="49"/>
      <c r="I967" s="9"/>
      <c r="J967" s="11"/>
      <c r="K967" s="11"/>
      <c r="L967" s="9"/>
      <c r="M967" s="49"/>
      <c r="N967" s="9"/>
      <c r="O967" s="11"/>
      <c r="P967" s="11"/>
      <c r="Q967" s="9"/>
      <c r="R967" s="9"/>
      <c r="S967" s="11"/>
      <c r="T967" s="9"/>
      <c r="U967" s="49"/>
      <c r="V967" s="9"/>
      <c r="W967" s="9"/>
      <c r="X967" s="9"/>
      <c r="Y967" s="9"/>
      <c r="Z967" s="9"/>
      <c r="AA967" s="9"/>
      <c r="AB967" s="49"/>
      <c r="AC967" s="9"/>
      <c r="AD967" s="9"/>
      <c r="AE967" s="9"/>
      <c r="AF967" s="9"/>
      <c r="AG967" s="49"/>
      <c r="AH967" s="9"/>
      <c r="AI967" s="11"/>
      <c r="AJ967" s="11"/>
      <c r="AK967" s="9"/>
      <c r="AL967" s="11"/>
      <c r="AM967" s="11"/>
      <c r="AN967" s="9"/>
      <c r="AO967" s="11"/>
      <c r="AP967" s="9"/>
      <c r="AQ967" s="9"/>
      <c r="AR967" s="49"/>
      <c r="AS967" s="9"/>
      <c r="AT967" s="11"/>
      <c r="AU967" s="9"/>
      <c r="AV967" s="11"/>
      <c r="AW967" s="49"/>
      <c r="AX967" s="9"/>
      <c r="AY967" s="9"/>
      <c r="AZ967" s="11"/>
      <c r="BA967" s="11"/>
      <c r="BB967" s="11"/>
      <c r="BC967" s="49"/>
      <c r="BD967" s="9"/>
      <c r="BE967" s="9"/>
      <c r="BF967" s="9"/>
      <c r="BG967" s="9"/>
      <c r="BH967" s="9"/>
      <c r="BI967" s="9"/>
      <c r="BJ967" s="49"/>
      <c r="BK967" s="9"/>
      <c r="BL967" s="9"/>
      <c r="BM967" s="9"/>
      <c r="BN967" s="38"/>
    </row>
    <row r="968" spans="1:66" x14ac:dyDescent="0.15">
      <c r="A968" s="50" t="s">
        <v>51</v>
      </c>
      <c r="B968" s="10">
        <v>0.13726560142754535</v>
      </c>
      <c r="C968" s="12">
        <v>0.16845659420336651</v>
      </c>
      <c r="D968" s="10">
        <v>0.13217071118168902</v>
      </c>
      <c r="E968" s="12">
        <v>0.11217194132709979</v>
      </c>
      <c r="F968" s="10">
        <v>0.13356050375128206</v>
      </c>
      <c r="G968" s="12">
        <v>0.11909720574178949</v>
      </c>
      <c r="H968" s="49"/>
      <c r="I968" s="10">
        <v>0.13726560142754535</v>
      </c>
      <c r="J968" s="12">
        <v>0.1692048369977405</v>
      </c>
      <c r="K968" s="12">
        <v>0.1035469769045984</v>
      </c>
      <c r="L968" s="10">
        <v>0.33229296554018095</v>
      </c>
      <c r="M968" s="49"/>
      <c r="N968" s="10">
        <v>0.13726560142754535</v>
      </c>
      <c r="O968" s="12">
        <v>0.18172964321338725</v>
      </c>
      <c r="P968" s="12">
        <v>0.10369963092977003</v>
      </c>
      <c r="Q968" s="10">
        <v>0.49798125197486148</v>
      </c>
      <c r="R968" s="10">
        <v>0.14773495791187372</v>
      </c>
      <c r="S968" s="12">
        <v>0.10330690646299559</v>
      </c>
      <c r="T968" s="10">
        <v>0</v>
      </c>
      <c r="U968" s="49"/>
      <c r="V968" s="10">
        <v>0.13726560142754535</v>
      </c>
      <c r="W968" s="10">
        <v>0.13790228615278602</v>
      </c>
      <c r="X968" s="10">
        <v>0.12630214730691089</v>
      </c>
      <c r="Y968" s="10">
        <v>0.12804075876601495</v>
      </c>
      <c r="Z968" s="10">
        <v>0.17734250156426795</v>
      </c>
      <c r="AA968" s="10">
        <v>0.13979564915915055</v>
      </c>
      <c r="AB968" s="49"/>
      <c r="AC968" s="10">
        <v>0.13726560142754535</v>
      </c>
      <c r="AD968" s="10">
        <v>0.13074263817471526</v>
      </c>
      <c r="AE968" s="10">
        <v>0.13520497127939818</v>
      </c>
      <c r="AF968" s="10">
        <v>0.15540431970417581</v>
      </c>
      <c r="AG968" s="49"/>
      <c r="AH968" s="10">
        <v>0.13726560142754535</v>
      </c>
      <c r="AI968" s="12">
        <v>0.18158719497424489</v>
      </c>
      <c r="AJ968" s="12">
        <v>8.836544197771587E-2</v>
      </c>
      <c r="AK968" s="10">
        <v>0.49798125197486148</v>
      </c>
      <c r="AL968" s="12">
        <v>0.15788468385849214</v>
      </c>
      <c r="AM968" s="12">
        <v>0.11033992745952176</v>
      </c>
      <c r="AN968" s="13" t="s">
        <v>49</v>
      </c>
      <c r="AO968" s="12">
        <v>0.1768923730116567</v>
      </c>
      <c r="AP968" s="10">
        <v>0.12295578552252619</v>
      </c>
      <c r="AQ968" s="10">
        <v>0</v>
      </c>
      <c r="AR968" s="49"/>
      <c r="AS968" s="10">
        <v>0.13726560142754535</v>
      </c>
      <c r="AT968" s="12">
        <v>0.15547253213819628</v>
      </c>
      <c r="AU968" s="10">
        <v>0.14512209138999579</v>
      </c>
      <c r="AV968" s="12">
        <v>0.10827542377350215</v>
      </c>
      <c r="AW968" s="49"/>
      <c r="AX968" s="10">
        <v>0.13726560142754535</v>
      </c>
      <c r="AY968" s="10">
        <v>0.12569391380916034</v>
      </c>
      <c r="AZ968" s="12">
        <v>0.17360850673336695</v>
      </c>
      <c r="BA968" s="12">
        <v>0.1231039881236297</v>
      </c>
      <c r="BB968" s="12">
        <v>0.11688019870034475</v>
      </c>
      <c r="BC968" s="49"/>
      <c r="BD968" s="10">
        <v>0.13726560142754535</v>
      </c>
      <c r="BE968" s="10">
        <v>0.14598049144366321</v>
      </c>
      <c r="BF968" s="10">
        <v>0.13129290175519034</v>
      </c>
      <c r="BG968" s="10">
        <v>0.15818269126761719</v>
      </c>
      <c r="BH968" s="10">
        <v>0.13011318443816861</v>
      </c>
      <c r="BI968" s="10">
        <v>0.16153110967620765</v>
      </c>
      <c r="BJ968" s="49"/>
      <c r="BK968" s="10">
        <v>0.13726560142754535</v>
      </c>
      <c r="BL968" s="10">
        <v>0.12017177973342238</v>
      </c>
      <c r="BM968" s="10">
        <v>0.13792053281571209</v>
      </c>
      <c r="BN968" s="39">
        <v>0.15085188381728393</v>
      </c>
    </row>
    <row r="969" spans="1:66" ht="24" x14ac:dyDescent="0.15">
      <c r="A969" s="31" t="s">
        <v>166</v>
      </c>
      <c r="B969" s="4"/>
      <c r="C969" s="4"/>
      <c r="D969" s="4"/>
      <c r="E969" s="4"/>
      <c r="F969" s="4"/>
      <c r="G969" s="6"/>
      <c r="H969" s="26"/>
      <c r="I969" s="5"/>
      <c r="J969" s="4"/>
      <c r="K969" s="4"/>
      <c r="L969" s="6"/>
      <c r="M969" s="26"/>
      <c r="N969" s="5"/>
      <c r="O969" s="4"/>
      <c r="P969" s="4"/>
      <c r="Q969" s="4"/>
      <c r="R969" s="4"/>
      <c r="S969" s="4"/>
      <c r="T969" s="6"/>
      <c r="U969" s="26"/>
      <c r="V969" s="5"/>
      <c r="W969" s="4"/>
      <c r="X969" s="4"/>
      <c r="Y969" s="4"/>
      <c r="Z969" s="4"/>
      <c r="AA969" s="6"/>
      <c r="AB969" s="26"/>
      <c r="AC969" s="5"/>
      <c r="AD969" s="4"/>
      <c r="AE969" s="4"/>
      <c r="AF969" s="6"/>
      <c r="AG969" s="26"/>
      <c r="AH969" s="5"/>
      <c r="AI969" s="4"/>
      <c r="AJ969" s="4"/>
      <c r="AK969" s="4"/>
      <c r="AL969" s="4"/>
      <c r="AM969" s="4"/>
      <c r="AN969" s="4"/>
      <c r="AO969" s="4"/>
      <c r="AP969" s="4"/>
      <c r="AQ969" s="6"/>
      <c r="AR969" s="26"/>
      <c r="AS969" s="5"/>
      <c r="AT969" s="4"/>
      <c r="AU969" s="4"/>
      <c r="AV969" s="6"/>
      <c r="AW969" s="26"/>
      <c r="AX969" s="5"/>
      <c r="AY969" s="4"/>
      <c r="AZ969" s="4"/>
      <c r="BA969" s="4"/>
      <c r="BB969" s="6"/>
      <c r="BC969" s="26"/>
      <c r="BD969" s="5"/>
      <c r="BE969" s="4"/>
      <c r="BF969" s="4"/>
      <c r="BG969" s="4"/>
      <c r="BH969" s="4"/>
      <c r="BI969" s="6"/>
      <c r="BJ969" s="26"/>
      <c r="BK969" s="5"/>
      <c r="BL969" s="4"/>
      <c r="BM969" s="4"/>
      <c r="BN969" s="34"/>
    </row>
    <row r="970" spans="1:66" x14ac:dyDescent="0.15">
      <c r="A970" s="48" t="s">
        <v>48</v>
      </c>
      <c r="B970" s="7">
        <v>1799.9999999999898</v>
      </c>
      <c r="C970" s="7">
        <v>537.48498443474523</v>
      </c>
      <c r="D970" s="7">
        <v>293.57714752239428</v>
      </c>
      <c r="E970" s="7">
        <v>287.99892288533681</v>
      </c>
      <c r="F970" s="7">
        <v>299.34862363349697</v>
      </c>
      <c r="G970" s="7">
        <v>381.59032152402494</v>
      </c>
      <c r="H970" s="49"/>
      <c r="I970" s="7">
        <v>1799.9999999999898</v>
      </c>
      <c r="J970" s="7">
        <v>922.50841227619367</v>
      </c>
      <c r="K970" s="7">
        <v>876.95126842000991</v>
      </c>
      <c r="L970" s="7">
        <v>0.54031930379747317</v>
      </c>
      <c r="M970" s="49"/>
      <c r="N970" s="7">
        <v>1799.9999999999898</v>
      </c>
      <c r="O970" s="7">
        <v>582.62472182330157</v>
      </c>
      <c r="P970" s="7">
        <v>536.07578871537748</v>
      </c>
      <c r="Q970" s="7">
        <v>0.36054430379746877</v>
      </c>
      <c r="R970" s="7">
        <v>339.88369045289096</v>
      </c>
      <c r="S970" s="7">
        <v>340.87547970463066</v>
      </c>
      <c r="T970" s="7">
        <v>0.17977500000000435</v>
      </c>
      <c r="U970" s="49"/>
      <c r="V970" s="7">
        <v>1799.9999999999898</v>
      </c>
      <c r="W970" s="7">
        <v>1130.5799999999965</v>
      </c>
      <c r="X970" s="7">
        <v>295.56000000000006</v>
      </c>
      <c r="Y970" s="7">
        <v>219.05999999999992</v>
      </c>
      <c r="Z970" s="7">
        <v>110.51999999999998</v>
      </c>
      <c r="AA970" s="7">
        <v>44.279999999999994</v>
      </c>
      <c r="AB970" s="49"/>
      <c r="AC970" s="7">
        <v>1799.9999999999898</v>
      </c>
      <c r="AD970" s="7">
        <v>629.49493289533655</v>
      </c>
      <c r="AE970" s="7">
        <v>847.81394816951911</v>
      </c>
      <c r="AF970" s="7">
        <v>322.69111893514537</v>
      </c>
      <c r="AG970" s="49"/>
      <c r="AH970" s="7">
        <v>1799.9999999999898</v>
      </c>
      <c r="AI970" s="7">
        <v>284.57462745064066</v>
      </c>
      <c r="AJ970" s="7">
        <v>344.55976114089719</v>
      </c>
      <c r="AK970" s="7">
        <v>0.36054430379746877</v>
      </c>
      <c r="AL970" s="7">
        <v>443.39129210039238</v>
      </c>
      <c r="AM970" s="7">
        <v>404.42265606912429</v>
      </c>
      <c r="AN970" s="8" t="s">
        <v>49</v>
      </c>
      <c r="AO970" s="7">
        <v>194.54249272515912</v>
      </c>
      <c r="AP970" s="7">
        <v>127.96885120998668</v>
      </c>
      <c r="AQ970" s="7">
        <v>0.17977500000000435</v>
      </c>
      <c r="AR970" s="49"/>
      <c r="AS970" s="7">
        <v>1799.9999999999898</v>
      </c>
      <c r="AT970" s="7">
        <v>600.81538886992359</v>
      </c>
      <c r="AU970" s="7">
        <v>646.61398988877954</v>
      </c>
      <c r="AV970" s="7">
        <v>552.57062124129709</v>
      </c>
      <c r="AW970" s="49"/>
      <c r="AX970" s="7">
        <v>1799.9999999999898</v>
      </c>
      <c r="AY970" s="7">
        <v>312.48837823056948</v>
      </c>
      <c r="AZ970" s="7">
        <v>537.38700957990784</v>
      </c>
      <c r="BA970" s="7">
        <v>555.0453784798608</v>
      </c>
      <c r="BB970" s="7">
        <v>395.07923370966034</v>
      </c>
      <c r="BC970" s="49"/>
      <c r="BD970" s="7">
        <v>1799.9999999999898</v>
      </c>
      <c r="BE970" s="7">
        <v>182.68292446379058</v>
      </c>
      <c r="BF970" s="7">
        <v>892.36497879894659</v>
      </c>
      <c r="BG970" s="7">
        <v>209.9890415904872</v>
      </c>
      <c r="BH970" s="7">
        <v>418.5646693470984</v>
      </c>
      <c r="BI970" s="7">
        <v>96.398385799676333</v>
      </c>
      <c r="BJ970" s="49"/>
      <c r="BK970" s="7">
        <v>1799.9999999999898</v>
      </c>
      <c r="BL970" s="7">
        <v>601.67519372525544</v>
      </c>
      <c r="BM970" s="7">
        <v>463.66777397299768</v>
      </c>
      <c r="BN970" s="35">
        <v>734.65703230174597</v>
      </c>
    </row>
    <row r="971" spans="1:66" x14ac:dyDescent="0.15">
      <c r="A971" s="47" t="s">
        <v>128</v>
      </c>
      <c r="B971" s="9"/>
      <c r="C971" s="11"/>
      <c r="D971" s="11"/>
      <c r="E971" s="11"/>
      <c r="F971" s="11"/>
      <c r="G971" s="11"/>
      <c r="H971" s="49"/>
      <c r="I971" s="9"/>
      <c r="J971" s="11"/>
      <c r="K971" s="11"/>
      <c r="L971" s="9"/>
      <c r="M971" s="49"/>
      <c r="N971" s="9"/>
      <c r="O971" s="11"/>
      <c r="P971" s="11"/>
      <c r="Q971" s="9"/>
      <c r="R971" s="11"/>
      <c r="S971" s="11"/>
      <c r="T971" s="9"/>
      <c r="U971" s="49"/>
      <c r="V971" s="9"/>
      <c r="W971" s="11"/>
      <c r="X971" s="11"/>
      <c r="Y971" s="11"/>
      <c r="Z971" s="11"/>
      <c r="AA971" s="11"/>
      <c r="AB971" s="49"/>
      <c r="AC971" s="9"/>
      <c r="AD971" s="11"/>
      <c r="AE971" s="11"/>
      <c r="AF971" s="11"/>
      <c r="AG971" s="49"/>
      <c r="AH971" s="9"/>
      <c r="AI971" s="11"/>
      <c r="AJ971" s="11"/>
      <c r="AK971" s="9"/>
      <c r="AL971" s="11"/>
      <c r="AM971" s="11"/>
      <c r="AN971" s="9"/>
      <c r="AO971" s="11"/>
      <c r="AP971" s="11"/>
      <c r="AQ971" s="9"/>
      <c r="AR971" s="49"/>
      <c r="AS971" s="9"/>
      <c r="AT971" s="11"/>
      <c r="AU971" s="11"/>
      <c r="AV971" s="11"/>
      <c r="AW971" s="49"/>
      <c r="AX971" s="9"/>
      <c r="AY971" s="9"/>
      <c r="AZ971" s="11"/>
      <c r="BA971" s="9"/>
      <c r="BB971" s="11"/>
      <c r="BC971" s="49"/>
      <c r="BD971" s="9"/>
      <c r="BE971" s="11"/>
      <c r="BF971" s="11"/>
      <c r="BG971" s="11"/>
      <c r="BH971" s="11"/>
      <c r="BI971" s="11"/>
      <c r="BJ971" s="49"/>
      <c r="BK971" s="9"/>
      <c r="BL971" s="11"/>
      <c r="BM971" s="11"/>
      <c r="BN971" s="36"/>
    </row>
    <row r="972" spans="1:66" x14ac:dyDescent="0.15">
      <c r="A972" s="50" t="s">
        <v>51</v>
      </c>
      <c r="B972" s="10">
        <v>0.23275706056160406</v>
      </c>
      <c r="C972" s="12">
        <v>0.27974071747307111</v>
      </c>
      <c r="D972" s="12">
        <v>0.25987480443298683</v>
      </c>
      <c r="E972" s="12">
        <v>0.24628125404670584</v>
      </c>
      <c r="F972" s="12">
        <v>0.1496437115293566</v>
      </c>
      <c r="G972" s="12">
        <v>0.20070895602336908</v>
      </c>
      <c r="H972" s="49"/>
      <c r="I972" s="10">
        <v>0.23275706056160406</v>
      </c>
      <c r="J972" s="12">
        <v>0.1649668582020907</v>
      </c>
      <c r="K972" s="12">
        <v>0.30421233673945763</v>
      </c>
      <c r="L972" s="10">
        <v>0</v>
      </c>
      <c r="M972" s="49"/>
      <c r="N972" s="10">
        <v>0.23275706056160406</v>
      </c>
      <c r="O972" s="12">
        <v>0.19599706352059781</v>
      </c>
      <c r="P972" s="12">
        <v>0.34208920476531668</v>
      </c>
      <c r="Q972" s="10">
        <v>0</v>
      </c>
      <c r="R972" s="12">
        <v>0.11177523633366589</v>
      </c>
      <c r="S972" s="12">
        <v>0.24464550629854662</v>
      </c>
      <c r="T972" s="10">
        <v>0</v>
      </c>
      <c r="U972" s="49"/>
      <c r="V972" s="10">
        <v>0.23275706056160406</v>
      </c>
      <c r="W972" s="12">
        <v>0.21917771727817911</v>
      </c>
      <c r="X972" s="12">
        <v>0.21683551438980464</v>
      </c>
      <c r="Y972" s="12">
        <v>0.31765618259521866</v>
      </c>
      <c r="Z972" s="12">
        <v>0.18149805278979375</v>
      </c>
      <c r="AA972" s="12">
        <v>0.39367508183909083</v>
      </c>
      <c r="AB972" s="49"/>
      <c r="AC972" s="10">
        <v>0.23275706056160406</v>
      </c>
      <c r="AD972" s="12">
        <v>0.28089972755536058</v>
      </c>
      <c r="AE972" s="12">
        <v>0.21920256822450809</v>
      </c>
      <c r="AF972" s="12">
        <v>0.17445400801098837</v>
      </c>
      <c r="AG972" s="49"/>
      <c r="AH972" s="10">
        <v>0.23275706056160406</v>
      </c>
      <c r="AI972" s="12">
        <v>0.21197118815337668</v>
      </c>
      <c r="AJ972" s="12">
        <v>0.3381222835278278</v>
      </c>
      <c r="AK972" s="10">
        <v>0</v>
      </c>
      <c r="AL972" s="12">
        <v>0.14798583571681928</v>
      </c>
      <c r="AM972" s="12">
        <v>0.29728147545653927</v>
      </c>
      <c r="AN972" s="13" t="s">
        <v>49</v>
      </c>
      <c r="AO972" s="12">
        <v>0.13491171651238265</v>
      </c>
      <c r="AP972" s="12">
        <v>0.23481259021642861</v>
      </c>
      <c r="AQ972" s="10">
        <v>0</v>
      </c>
      <c r="AR972" s="49"/>
      <c r="AS972" s="10">
        <v>0.23275706056160406</v>
      </c>
      <c r="AT972" s="12">
        <v>0.19184149664820296</v>
      </c>
      <c r="AU972" s="12">
        <v>0.24627973490778438</v>
      </c>
      <c r="AV972" s="12">
        <v>0.26142081759401675</v>
      </c>
      <c r="AW972" s="49"/>
      <c r="AX972" s="10">
        <v>0.23275706056160406</v>
      </c>
      <c r="AY972" s="10">
        <v>0.23103793351884019</v>
      </c>
      <c r="AZ972" s="12">
        <v>0.20266022515744264</v>
      </c>
      <c r="BA972" s="10">
        <v>0.24040796297236267</v>
      </c>
      <c r="BB972" s="12">
        <v>0.26430581460746405</v>
      </c>
      <c r="BC972" s="49"/>
      <c r="BD972" s="10">
        <v>0.23275706056160406</v>
      </c>
      <c r="BE972" s="12">
        <v>0.11667041184097333</v>
      </c>
      <c r="BF972" s="12">
        <v>0.27623921451169181</v>
      </c>
      <c r="BG972" s="12">
        <v>0.2183830957963197</v>
      </c>
      <c r="BH972" s="12">
        <v>0.19770729511484619</v>
      </c>
      <c r="BI972" s="12">
        <v>0.23373286177169622</v>
      </c>
      <c r="BJ972" s="49"/>
      <c r="BK972" s="10">
        <v>0.23275706056160406</v>
      </c>
      <c r="BL972" s="12">
        <v>0.29570331587795601</v>
      </c>
      <c r="BM972" s="12">
        <v>0.18350550096522017</v>
      </c>
      <c r="BN972" s="37">
        <v>0.21228922496234257</v>
      </c>
    </row>
    <row r="973" spans="1:66" x14ac:dyDescent="0.15">
      <c r="A973" s="47" t="s">
        <v>129</v>
      </c>
      <c r="B973" s="9"/>
      <c r="C973" s="11"/>
      <c r="D973" s="11"/>
      <c r="E973" s="11"/>
      <c r="F973" s="11"/>
      <c r="G973" s="11"/>
      <c r="H973" s="49"/>
      <c r="I973" s="9"/>
      <c r="J973" s="11"/>
      <c r="K973" s="11"/>
      <c r="L973" s="9"/>
      <c r="M973" s="49"/>
      <c r="N973" s="9"/>
      <c r="O973" s="11"/>
      <c r="P973" s="11"/>
      <c r="Q973" s="9"/>
      <c r="R973" s="11"/>
      <c r="S973" s="11"/>
      <c r="T973" s="9"/>
      <c r="U973" s="49"/>
      <c r="V973" s="9"/>
      <c r="W973" s="9"/>
      <c r="X973" s="9"/>
      <c r="Y973" s="9"/>
      <c r="Z973" s="9"/>
      <c r="AA973" s="9"/>
      <c r="AB973" s="49"/>
      <c r="AC973" s="9"/>
      <c r="AD973" s="11"/>
      <c r="AE973" s="11"/>
      <c r="AF973" s="11"/>
      <c r="AG973" s="49"/>
      <c r="AH973" s="9"/>
      <c r="AI973" s="11"/>
      <c r="AJ973" s="11"/>
      <c r="AK973" s="9"/>
      <c r="AL973" s="11"/>
      <c r="AM973" s="11"/>
      <c r="AN973" s="9"/>
      <c r="AO973" s="11"/>
      <c r="AP973" s="11"/>
      <c r="AQ973" s="9"/>
      <c r="AR973" s="49"/>
      <c r="AS973" s="9"/>
      <c r="AT973" s="11"/>
      <c r="AU973" s="11"/>
      <c r="AV973" s="11"/>
      <c r="AW973" s="49"/>
      <c r="AX973" s="9"/>
      <c r="AY973" s="11"/>
      <c r="AZ973" s="11"/>
      <c r="BA973" s="11"/>
      <c r="BB973" s="11"/>
      <c r="BC973" s="49"/>
      <c r="BD973" s="9"/>
      <c r="BE973" s="11"/>
      <c r="BF973" s="11"/>
      <c r="BG973" s="11"/>
      <c r="BH973" s="11"/>
      <c r="BI973" s="11"/>
      <c r="BJ973" s="49"/>
      <c r="BK973" s="9"/>
      <c r="BL973" s="11"/>
      <c r="BM973" s="11"/>
      <c r="BN973" s="36"/>
    </row>
    <row r="974" spans="1:66" x14ac:dyDescent="0.15">
      <c r="A974" s="50" t="s">
        <v>51</v>
      </c>
      <c r="B974" s="10">
        <v>0.23555017593463096</v>
      </c>
      <c r="C974" s="12">
        <v>0.25632884914311244</v>
      </c>
      <c r="D974" s="12">
        <v>0.35636411625308984</v>
      </c>
      <c r="E974" s="12">
        <v>0.19304220569582115</v>
      </c>
      <c r="F974" s="12">
        <v>0.20141069262559638</v>
      </c>
      <c r="G974" s="12">
        <v>0.17219799303286495</v>
      </c>
      <c r="H974" s="49"/>
      <c r="I974" s="10">
        <v>0.23555017593463096</v>
      </c>
      <c r="J974" s="12">
        <v>0.20109585655311513</v>
      </c>
      <c r="K974" s="12">
        <v>0.27173477206292068</v>
      </c>
      <c r="L974" s="10">
        <v>0.33229296554018095</v>
      </c>
      <c r="M974" s="49"/>
      <c r="N974" s="10">
        <v>0.23555017593463096</v>
      </c>
      <c r="O974" s="12">
        <v>0.22847449876556936</v>
      </c>
      <c r="P974" s="12">
        <v>0.30722294013025492</v>
      </c>
      <c r="Q974" s="10">
        <v>0.49798125197486148</v>
      </c>
      <c r="R974" s="12">
        <v>0.15416370225740461</v>
      </c>
      <c r="S974" s="12">
        <v>0.21592451635534032</v>
      </c>
      <c r="T974" s="10">
        <v>0</v>
      </c>
      <c r="U974" s="49"/>
      <c r="V974" s="10">
        <v>0.23555017593463096</v>
      </c>
      <c r="W974" s="10">
        <v>0.22893194125165786</v>
      </c>
      <c r="X974" s="10">
        <v>0.22557975578377917</v>
      </c>
      <c r="Y974" s="10">
        <v>0.27857933591825823</v>
      </c>
      <c r="Z974" s="10">
        <v>0.27492915789973038</v>
      </c>
      <c r="AA974" s="10">
        <v>0.15992163652324823</v>
      </c>
      <c r="AB974" s="49"/>
      <c r="AC974" s="10">
        <v>0.23555017593463096</v>
      </c>
      <c r="AD974" s="12">
        <v>0.27004618920800588</v>
      </c>
      <c r="AE974" s="12">
        <v>0.23808715111476642</v>
      </c>
      <c r="AF974" s="12">
        <v>0.16159106425124597</v>
      </c>
      <c r="AG974" s="49"/>
      <c r="AH974" s="10">
        <v>0.23555017593463096</v>
      </c>
      <c r="AI974" s="12">
        <v>0.23390929028423443</v>
      </c>
      <c r="AJ974" s="12">
        <v>0.29965343012946094</v>
      </c>
      <c r="AK974" s="10">
        <v>0.49798125197486148</v>
      </c>
      <c r="AL974" s="12">
        <v>0.20680665877447493</v>
      </c>
      <c r="AM974" s="12">
        <v>0.27238171327185851</v>
      </c>
      <c r="AN974" s="13" t="s">
        <v>49</v>
      </c>
      <c r="AO974" s="12">
        <v>0.14008095698545561</v>
      </c>
      <c r="AP974" s="12">
        <v>0.19451845150217778</v>
      </c>
      <c r="AQ974" s="10">
        <v>0</v>
      </c>
      <c r="AR974" s="49"/>
      <c r="AS974" s="10">
        <v>0.23555017593463096</v>
      </c>
      <c r="AT974" s="12">
        <v>0.18927451668146977</v>
      </c>
      <c r="AU974" s="12">
        <v>0.2261545010423624</v>
      </c>
      <c r="AV974" s="12">
        <v>0.29686089665858229</v>
      </c>
      <c r="AW974" s="49"/>
      <c r="AX974" s="10">
        <v>0.23555017593463096</v>
      </c>
      <c r="AY974" s="12">
        <v>0.1717967659942802</v>
      </c>
      <c r="AZ974" s="12">
        <v>0.22078918830036148</v>
      </c>
      <c r="BA974" s="12">
        <v>0.25458109399341666</v>
      </c>
      <c r="BB974" s="12">
        <v>0.27931744611745823</v>
      </c>
      <c r="BC974" s="49"/>
      <c r="BD974" s="10">
        <v>0.23555017593463096</v>
      </c>
      <c r="BE974" s="12">
        <v>0.17509070203629223</v>
      </c>
      <c r="BF974" s="12">
        <v>0.28384259933119027</v>
      </c>
      <c r="BG974" s="12">
        <v>0.28751996534618718</v>
      </c>
      <c r="BH974" s="12">
        <v>0.15526623833784362</v>
      </c>
      <c r="BI974" s="12">
        <v>0.13846742630551015</v>
      </c>
      <c r="BJ974" s="49"/>
      <c r="BK974" s="10">
        <v>0.23555017593463096</v>
      </c>
      <c r="BL974" s="12">
        <v>0.32925637198220686</v>
      </c>
      <c r="BM974" s="12">
        <v>0.19596803373599611</v>
      </c>
      <c r="BN974" s="37">
        <v>0.18378761432310445</v>
      </c>
    </row>
    <row r="975" spans="1:66" x14ac:dyDescent="0.15">
      <c r="A975" s="47" t="s">
        <v>130</v>
      </c>
      <c r="B975" s="9"/>
      <c r="C975" s="11"/>
      <c r="D975" s="11"/>
      <c r="E975" s="11"/>
      <c r="F975" s="11"/>
      <c r="G975" s="11"/>
      <c r="H975" s="49"/>
      <c r="I975" s="9"/>
      <c r="J975" s="9"/>
      <c r="K975" s="9"/>
      <c r="L975" s="9"/>
      <c r="M975" s="49"/>
      <c r="N975" s="9"/>
      <c r="O975" s="11"/>
      <c r="P975" s="9"/>
      <c r="Q975" s="9"/>
      <c r="R975" s="11"/>
      <c r="S975" s="11"/>
      <c r="T975" s="9"/>
      <c r="U975" s="49"/>
      <c r="V975" s="9"/>
      <c r="W975" s="11"/>
      <c r="X975" s="11"/>
      <c r="Y975" s="11"/>
      <c r="Z975" s="11"/>
      <c r="AA975" s="9"/>
      <c r="AB975" s="49"/>
      <c r="AC975" s="9"/>
      <c r="AD975" s="9"/>
      <c r="AE975" s="9"/>
      <c r="AF975" s="9"/>
      <c r="AG975" s="49"/>
      <c r="AH975" s="9"/>
      <c r="AI975" s="9"/>
      <c r="AJ975" s="9"/>
      <c r="AK975" s="9"/>
      <c r="AL975" s="9"/>
      <c r="AM975" s="9"/>
      <c r="AN975" s="9"/>
      <c r="AO975" s="9"/>
      <c r="AP975" s="9"/>
      <c r="AQ975" s="9"/>
      <c r="AR975" s="49"/>
      <c r="AS975" s="9"/>
      <c r="AT975" s="9"/>
      <c r="AU975" s="9"/>
      <c r="AV975" s="9"/>
      <c r="AW975" s="49"/>
      <c r="AX975" s="9"/>
      <c r="AY975" s="9"/>
      <c r="AZ975" s="9"/>
      <c r="BA975" s="9"/>
      <c r="BB975" s="9"/>
      <c r="BC975" s="49"/>
      <c r="BD975" s="9"/>
      <c r="BE975" s="9"/>
      <c r="BF975" s="9"/>
      <c r="BG975" s="9"/>
      <c r="BH975" s="9"/>
      <c r="BI975" s="9"/>
      <c r="BJ975" s="49"/>
      <c r="BK975" s="9"/>
      <c r="BL975" s="11"/>
      <c r="BM975" s="11"/>
      <c r="BN975" s="36"/>
    </row>
    <row r="976" spans="1:66" x14ac:dyDescent="0.15">
      <c r="A976" s="50" t="s">
        <v>51</v>
      </c>
      <c r="B976" s="10">
        <v>0.15420820191995185</v>
      </c>
      <c r="C976" s="12">
        <v>0.21353923486413748</v>
      </c>
      <c r="D976" s="12">
        <v>0.13808165872964068</v>
      </c>
      <c r="E976" s="12">
        <v>0.13190451434095868</v>
      </c>
      <c r="F976" s="12">
        <v>0.12639911771609577</v>
      </c>
      <c r="G976" s="12">
        <v>0.121693997577216</v>
      </c>
      <c r="H976" s="49"/>
      <c r="I976" s="10">
        <v>0.15420820191995185</v>
      </c>
      <c r="J976" s="10">
        <v>0.16565287405983459</v>
      </c>
      <c r="K976" s="10">
        <v>0.14226399813841575</v>
      </c>
      <c r="L976" s="10">
        <v>0</v>
      </c>
      <c r="M976" s="49"/>
      <c r="N976" s="10">
        <v>0.15420820191995185</v>
      </c>
      <c r="O976" s="12">
        <v>0.19389569630721096</v>
      </c>
      <c r="P976" s="10">
        <v>0.14985135580335535</v>
      </c>
      <c r="Q976" s="10">
        <v>0</v>
      </c>
      <c r="R976" s="12">
        <v>0.11723935226519853</v>
      </c>
      <c r="S976" s="12">
        <v>0.13033178539016427</v>
      </c>
      <c r="T976" s="10">
        <v>0</v>
      </c>
      <c r="U976" s="49"/>
      <c r="V976" s="10">
        <v>0.15420820191995185</v>
      </c>
      <c r="W976" s="12">
        <v>0.12921194107878428</v>
      </c>
      <c r="X976" s="12">
        <v>0.19461140085978915</v>
      </c>
      <c r="Y976" s="12">
        <v>0.18630807982521932</v>
      </c>
      <c r="Z976" s="12">
        <v>0.24286212070114285</v>
      </c>
      <c r="AA976" s="10">
        <v>0.1426651293256179</v>
      </c>
      <c r="AB976" s="49"/>
      <c r="AC976" s="10">
        <v>0.15420820191995185</v>
      </c>
      <c r="AD976" s="10">
        <v>0.16502797815615908</v>
      </c>
      <c r="AE976" s="10">
        <v>0.15100891596198932</v>
      </c>
      <c r="AF976" s="10">
        <v>0.14150690704100735</v>
      </c>
      <c r="AG976" s="49"/>
      <c r="AH976" s="10">
        <v>0.15420820191995185</v>
      </c>
      <c r="AI976" s="10">
        <v>0.1880603381433571</v>
      </c>
      <c r="AJ976" s="10">
        <v>0.14617805399882702</v>
      </c>
      <c r="AK976" s="10">
        <v>0</v>
      </c>
      <c r="AL976" s="10">
        <v>0.16300643322623107</v>
      </c>
      <c r="AM976" s="10">
        <v>0.13785536335568011</v>
      </c>
      <c r="AN976" s="13" t="s">
        <v>49</v>
      </c>
      <c r="AO976" s="10">
        <v>0.13890711353154803</v>
      </c>
      <c r="AP976" s="10">
        <v>0.14565799309899247</v>
      </c>
      <c r="AQ976" s="10">
        <v>0</v>
      </c>
      <c r="AR976" s="49"/>
      <c r="AS976" s="10">
        <v>0.15420820191995185</v>
      </c>
      <c r="AT976" s="10">
        <v>0.16438306405092806</v>
      </c>
      <c r="AU976" s="10">
        <v>0.14420561242508634</v>
      </c>
      <c r="AV976" s="10">
        <v>0.15484993085185969</v>
      </c>
      <c r="AW976" s="49"/>
      <c r="AX976" s="10">
        <v>0.15420820191995185</v>
      </c>
      <c r="AY976" s="10">
        <v>0.17441971915626042</v>
      </c>
      <c r="AZ976" s="10">
        <v>0.15445651843106689</v>
      </c>
      <c r="BA976" s="10">
        <v>0.14684187632082241</v>
      </c>
      <c r="BB976" s="10">
        <v>0.14823304268986182</v>
      </c>
      <c r="BC976" s="49"/>
      <c r="BD976" s="10">
        <v>0.15420820191995185</v>
      </c>
      <c r="BE976" s="10">
        <v>0.13750419662658453</v>
      </c>
      <c r="BF976" s="10">
        <v>0.1547933489487355</v>
      </c>
      <c r="BG976" s="10">
        <v>0.15501553667828086</v>
      </c>
      <c r="BH976" s="10">
        <v>0.15553164518932036</v>
      </c>
      <c r="BI976" s="10">
        <v>0.17294185352362784</v>
      </c>
      <c r="BJ976" s="49"/>
      <c r="BK976" s="10">
        <v>0.15420820191995185</v>
      </c>
      <c r="BL976" s="12">
        <v>0.14198696630000593</v>
      </c>
      <c r="BM976" s="12">
        <v>0.12290904333470105</v>
      </c>
      <c r="BN976" s="37">
        <v>0.18397124036679804</v>
      </c>
    </row>
    <row r="977" spans="1:66" x14ac:dyDescent="0.15">
      <c r="A977" s="47" t="s">
        <v>131</v>
      </c>
      <c r="B977" s="9"/>
      <c r="C977" s="9"/>
      <c r="D977" s="9"/>
      <c r="E977" s="9"/>
      <c r="F977" s="9"/>
      <c r="G977" s="9"/>
      <c r="H977" s="49"/>
      <c r="I977" s="9"/>
      <c r="J977" s="11"/>
      <c r="K977" s="11"/>
      <c r="L977" s="9"/>
      <c r="M977" s="49"/>
      <c r="N977" s="9"/>
      <c r="O977" s="11"/>
      <c r="P977" s="11"/>
      <c r="Q977" s="9"/>
      <c r="R977" s="11"/>
      <c r="S977" s="9"/>
      <c r="T977" s="9"/>
      <c r="U977" s="49"/>
      <c r="V977" s="9"/>
      <c r="W977" s="9"/>
      <c r="X977" s="11"/>
      <c r="Y977" s="11"/>
      <c r="Z977" s="9"/>
      <c r="AA977" s="9"/>
      <c r="AB977" s="49"/>
      <c r="AC977" s="9"/>
      <c r="AD977" s="11"/>
      <c r="AE977" s="11"/>
      <c r="AF977" s="11"/>
      <c r="AG977" s="49"/>
      <c r="AH977" s="9"/>
      <c r="AI977" s="11"/>
      <c r="AJ977" s="11"/>
      <c r="AK977" s="9"/>
      <c r="AL977" s="11"/>
      <c r="AM977" s="11"/>
      <c r="AN977" s="9"/>
      <c r="AO977" s="11"/>
      <c r="AP977" s="9"/>
      <c r="AQ977" s="9"/>
      <c r="AR977" s="49"/>
      <c r="AS977" s="9"/>
      <c r="AT977" s="11"/>
      <c r="AU977" s="11"/>
      <c r="AV977" s="11"/>
      <c r="AW977" s="49"/>
      <c r="AX977" s="9"/>
      <c r="AY977" s="11"/>
      <c r="AZ977" s="9"/>
      <c r="BA977" s="9"/>
      <c r="BB977" s="11"/>
      <c r="BC977" s="49"/>
      <c r="BD977" s="9"/>
      <c r="BE977" s="11"/>
      <c r="BF977" s="11"/>
      <c r="BG977" s="9"/>
      <c r="BH977" s="11"/>
      <c r="BI977" s="11"/>
      <c r="BJ977" s="49"/>
      <c r="BK977" s="9"/>
      <c r="BL977" s="11"/>
      <c r="BM977" s="9"/>
      <c r="BN977" s="36"/>
    </row>
    <row r="978" spans="1:66" x14ac:dyDescent="0.15">
      <c r="A978" s="50" t="s">
        <v>51</v>
      </c>
      <c r="B978" s="10">
        <v>0.1082987940307807</v>
      </c>
      <c r="C978" s="10">
        <v>9.5773074523990059E-2</v>
      </c>
      <c r="D978" s="10">
        <v>9.9912499576232994E-2</v>
      </c>
      <c r="E978" s="10">
        <v>9.3917127204261389E-2</v>
      </c>
      <c r="F978" s="10">
        <v>0.13076330011957879</v>
      </c>
      <c r="G978" s="10">
        <v>0.12562521915872671</v>
      </c>
      <c r="H978" s="49"/>
      <c r="I978" s="10">
        <v>0.1082987940307807</v>
      </c>
      <c r="J978" s="12">
        <v>0.12823190264200857</v>
      </c>
      <c r="K978" s="12">
        <v>8.7190500885789821E-2</v>
      </c>
      <c r="L978" s="10">
        <v>0.33498710619423722</v>
      </c>
      <c r="M978" s="49"/>
      <c r="N978" s="10">
        <v>0.1082987940307807</v>
      </c>
      <c r="O978" s="12">
        <v>0.11739854255648317</v>
      </c>
      <c r="P978" s="12">
        <v>7.3266420905181151E-2</v>
      </c>
      <c r="Q978" s="10">
        <v>0.50201874802513857</v>
      </c>
      <c r="R978" s="12">
        <v>0.14680232418189101</v>
      </c>
      <c r="S978" s="10">
        <v>0.10908812216441298</v>
      </c>
      <c r="T978" s="10">
        <v>0</v>
      </c>
      <c r="U978" s="49"/>
      <c r="V978" s="10">
        <v>0.1082987940307807</v>
      </c>
      <c r="W978" s="10">
        <v>0.10641117186567772</v>
      </c>
      <c r="X978" s="12">
        <v>0.13118411543321679</v>
      </c>
      <c r="Y978" s="12">
        <v>7.6506353745287067E-2</v>
      </c>
      <c r="Z978" s="10">
        <v>0.1128450918240847</v>
      </c>
      <c r="AA978" s="10">
        <v>0.14967452597616618</v>
      </c>
      <c r="AB978" s="49"/>
      <c r="AC978" s="10">
        <v>0.1082987940307807</v>
      </c>
      <c r="AD978" s="12">
        <v>8.8985690764288125E-2</v>
      </c>
      <c r="AE978" s="12">
        <v>0.10501740301844006</v>
      </c>
      <c r="AF978" s="12">
        <v>0.15459541900050389</v>
      </c>
      <c r="AG978" s="49"/>
      <c r="AH978" s="10">
        <v>0.1082987940307807</v>
      </c>
      <c r="AI978" s="12">
        <v>0.10077169330092624</v>
      </c>
      <c r="AJ978" s="12">
        <v>7.8819344045586312E-2</v>
      </c>
      <c r="AK978" s="10">
        <v>0.50201874802513857</v>
      </c>
      <c r="AL978" s="12">
        <v>0.12140977222089948</v>
      </c>
      <c r="AM978" s="12">
        <v>8.7045527179657869E-2</v>
      </c>
      <c r="AN978" s="13" t="s">
        <v>49</v>
      </c>
      <c r="AO978" s="12">
        <v>0.18394904655956726</v>
      </c>
      <c r="AP978" s="10">
        <v>0.11018824154533988</v>
      </c>
      <c r="AQ978" s="10">
        <v>0</v>
      </c>
      <c r="AR978" s="49"/>
      <c r="AS978" s="10">
        <v>0.1082987940307807</v>
      </c>
      <c r="AT978" s="12">
        <v>0.13731855597459089</v>
      </c>
      <c r="AU978" s="12">
        <v>9.878620578680436E-2</v>
      </c>
      <c r="AV978" s="12">
        <v>8.7876885075093406E-2</v>
      </c>
      <c r="AW978" s="49"/>
      <c r="AX978" s="10">
        <v>0.1082987940307807</v>
      </c>
      <c r="AY978" s="12">
        <v>0.13716238045512197</v>
      </c>
      <c r="AZ978" s="10">
        <v>0.11573671260576043</v>
      </c>
      <c r="BA978" s="10">
        <v>9.7988804895261475E-2</v>
      </c>
      <c r="BB978" s="12">
        <v>8.9836511815053907E-2</v>
      </c>
      <c r="BC978" s="49"/>
      <c r="BD978" s="10">
        <v>0.1082987940307807</v>
      </c>
      <c r="BE978" s="12">
        <v>0.15786960808954692</v>
      </c>
      <c r="BF978" s="12">
        <v>8.3077319032167779E-2</v>
      </c>
      <c r="BG978" s="10">
        <v>0.10863075891929383</v>
      </c>
      <c r="BH978" s="12">
        <v>0.1300040746866086</v>
      </c>
      <c r="BI978" s="12">
        <v>0.15286641906822745</v>
      </c>
      <c r="BJ978" s="49"/>
      <c r="BK978" s="10">
        <v>0.1082987940307807</v>
      </c>
      <c r="BL978" s="12">
        <v>8.8086628545051754E-2</v>
      </c>
      <c r="BM978" s="10">
        <v>0.11266607630043819</v>
      </c>
      <c r="BN978" s="37">
        <v>0.12209596752844738</v>
      </c>
    </row>
    <row r="979" spans="1:66" x14ac:dyDescent="0.15">
      <c r="A979" s="47" t="s">
        <v>132</v>
      </c>
      <c r="B979" s="9"/>
      <c r="C979" s="11"/>
      <c r="D979" s="11"/>
      <c r="E979" s="11"/>
      <c r="F979" s="11"/>
      <c r="G979" s="11"/>
      <c r="H979" s="49"/>
      <c r="I979" s="9"/>
      <c r="J979" s="11"/>
      <c r="K979" s="11"/>
      <c r="L979" s="9"/>
      <c r="M979" s="49"/>
      <c r="N979" s="9"/>
      <c r="O979" s="11"/>
      <c r="P979" s="11"/>
      <c r="Q979" s="9"/>
      <c r="R979" s="11"/>
      <c r="S979" s="11"/>
      <c r="T979" s="9"/>
      <c r="U979" s="49"/>
      <c r="V979" s="9"/>
      <c r="W979" s="11"/>
      <c r="X979" s="11"/>
      <c r="Y979" s="11"/>
      <c r="Z979" s="11"/>
      <c r="AA979" s="11"/>
      <c r="AB979" s="49"/>
      <c r="AC979" s="9"/>
      <c r="AD979" s="11"/>
      <c r="AE979" s="11"/>
      <c r="AF979" s="11"/>
      <c r="AG979" s="49"/>
      <c r="AH979" s="9"/>
      <c r="AI979" s="11"/>
      <c r="AJ979" s="11"/>
      <c r="AK979" s="9"/>
      <c r="AL979" s="11"/>
      <c r="AM979" s="11"/>
      <c r="AN979" s="9"/>
      <c r="AO979" s="11"/>
      <c r="AP979" s="11"/>
      <c r="AQ979" s="9"/>
      <c r="AR979" s="49"/>
      <c r="AS979" s="9"/>
      <c r="AT979" s="11"/>
      <c r="AU979" s="11"/>
      <c r="AV979" s="11"/>
      <c r="AW979" s="49"/>
      <c r="AX979" s="9"/>
      <c r="AY979" s="11"/>
      <c r="AZ979" s="11"/>
      <c r="BA979" s="9"/>
      <c r="BB979" s="11"/>
      <c r="BC979" s="49"/>
      <c r="BD979" s="9"/>
      <c r="BE979" s="11"/>
      <c r="BF979" s="11"/>
      <c r="BG979" s="11"/>
      <c r="BH979" s="11"/>
      <c r="BI979" s="11"/>
      <c r="BJ979" s="49"/>
      <c r="BK979" s="9"/>
      <c r="BL979" s="11"/>
      <c r="BM979" s="11"/>
      <c r="BN979" s="36"/>
    </row>
    <row r="980" spans="1:66" x14ac:dyDescent="0.15">
      <c r="A980" s="50" t="s">
        <v>51</v>
      </c>
      <c r="B980" s="10">
        <v>0.2691857675530368</v>
      </c>
      <c r="C980" s="12">
        <v>0.15461812399568942</v>
      </c>
      <c r="D980" s="12">
        <v>0.1457669210080508</v>
      </c>
      <c r="E980" s="12">
        <v>0.3348548987122531</v>
      </c>
      <c r="F980" s="12">
        <v>0.39178317800937323</v>
      </c>
      <c r="G980" s="12">
        <v>0.37977383420782473</v>
      </c>
      <c r="H980" s="49"/>
      <c r="I980" s="10">
        <v>0.2691857675530368</v>
      </c>
      <c r="J980" s="12">
        <v>0.34005250854294999</v>
      </c>
      <c r="K980" s="12">
        <v>0.19459839217341465</v>
      </c>
      <c r="L980" s="10">
        <v>0.33271992826558178</v>
      </c>
      <c r="M980" s="49"/>
      <c r="N980" s="10">
        <v>0.2691857675530368</v>
      </c>
      <c r="O980" s="12">
        <v>0.26423419885013927</v>
      </c>
      <c r="P980" s="12">
        <v>0.12757007839589238</v>
      </c>
      <c r="Q980" s="10">
        <v>0</v>
      </c>
      <c r="R980" s="12">
        <v>0.4700193849618412</v>
      </c>
      <c r="S980" s="12">
        <v>0.30001006979153716</v>
      </c>
      <c r="T980" s="10">
        <v>1</v>
      </c>
      <c r="U980" s="49"/>
      <c r="V980" s="10">
        <v>0.2691857675530368</v>
      </c>
      <c r="W980" s="12">
        <v>0.31626722852570288</v>
      </c>
      <c r="X980" s="12">
        <v>0.23178921353341014</v>
      </c>
      <c r="Y980" s="12">
        <v>0.1409500479160172</v>
      </c>
      <c r="Z980" s="12">
        <v>0.18786557678524854</v>
      </c>
      <c r="AA980" s="12">
        <v>0.15406362633587697</v>
      </c>
      <c r="AB980" s="49"/>
      <c r="AC980" s="10">
        <v>0.2691857675530368</v>
      </c>
      <c r="AD980" s="12">
        <v>0.19504041431618549</v>
      </c>
      <c r="AE980" s="12">
        <v>0.2866839616802942</v>
      </c>
      <c r="AF980" s="12">
        <v>0.36785260169625628</v>
      </c>
      <c r="AG980" s="49"/>
      <c r="AH980" s="10">
        <v>0.2691857675530368</v>
      </c>
      <c r="AI980" s="12">
        <v>0.26528749011810621</v>
      </c>
      <c r="AJ980" s="12">
        <v>0.13722688829829829</v>
      </c>
      <c r="AK980" s="10">
        <v>0</v>
      </c>
      <c r="AL980" s="12">
        <v>0.36079130006157739</v>
      </c>
      <c r="AM980" s="12">
        <v>0.20543592073626471</v>
      </c>
      <c r="AN980" s="13" t="s">
        <v>49</v>
      </c>
      <c r="AO980" s="12">
        <v>0.4021511664110472</v>
      </c>
      <c r="AP980" s="12">
        <v>0.31482272363706182</v>
      </c>
      <c r="AQ980" s="10">
        <v>1</v>
      </c>
      <c r="AR980" s="49"/>
      <c r="AS980" s="10">
        <v>0.2691857675530368</v>
      </c>
      <c r="AT980" s="12">
        <v>0.31718236664480753</v>
      </c>
      <c r="AU980" s="12">
        <v>0.28457394583796097</v>
      </c>
      <c r="AV980" s="12">
        <v>0.19899146982044899</v>
      </c>
      <c r="AW980" s="49"/>
      <c r="AX980" s="10">
        <v>0.2691857675530368</v>
      </c>
      <c r="AY980" s="12">
        <v>0.28558320087549738</v>
      </c>
      <c r="AZ980" s="12">
        <v>0.30635735550536869</v>
      </c>
      <c r="BA980" s="10">
        <v>0.26018026181813703</v>
      </c>
      <c r="BB980" s="12">
        <v>0.21830718477016356</v>
      </c>
      <c r="BC980" s="49"/>
      <c r="BD980" s="10">
        <v>0.2691857675530368</v>
      </c>
      <c r="BE980" s="12">
        <v>0.41286508140660461</v>
      </c>
      <c r="BF980" s="12">
        <v>0.20204751817621369</v>
      </c>
      <c r="BG980" s="12">
        <v>0.23045064325991887</v>
      </c>
      <c r="BH980" s="12">
        <v>0.36149074667138359</v>
      </c>
      <c r="BI980" s="12">
        <v>0.30199143933093903</v>
      </c>
      <c r="BJ980" s="49"/>
      <c r="BK980" s="10">
        <v>0.2691857675530368</v>
      </c>
      <c r="BL980" s="12">
        <v>0.14496671729478011</v>
      </c>
      <c r="BM980" s="12">
        <v>0.38495134566364603</v>
      </c>
      <c r="BN980" s="37">
        <v>0.29785595281930655</v>
      </c>
    </row>
    <row r="981" spans="1:66" x14ac:dyDescent="0.15">
      <c r="A981" s="31" t="s">
        <v>167</v>
      </c>
      <c r="B981" s="4"/>
      <c r="C981" s="4"/>
      <c r="D981" s="4"/>
      <c r="E981" s="4"/>
      <c r="F981" s="4"/>
      <c r="G981" s="6"/>
      <c r="H981" s="26"/>
      <c r="I981" s="5"/>
      <c r="J981" s="4"/>
      <c r="K981" s="4"/>
      <c r="L981" s="6"/>
      <c r="M981" s="26"/>
      <c r="N981" s="5"/>
      <c r="O981" s="4"/>
      <c r="P981" s="4"/>
      <c r="Q981" s="4"/>
      <c r="R981" s="4"/>
      <c r="S981" s="4"/>
      <c r="T981" s="6"/>
      <c r="U981" s="26"/>
      <c r="V981" s="5"/>
      <c r="W981" s="4"/>
      <c r="X981" s="4"/>
      <c r="Y981" s="4"/>
      <c r="Z981" s="4"/>
      <c r="AA981" s="6"/>
      <c r="AB981" s="26"/>
      <c r="AC981" s="5"/>
      <c r="AD981" s="4"/>
      <c r="AE981" s="4"/>
      <c r="AF981" s="6"/>
      <c r="AG981" s="26"/>
      <c r="AH981" s="5"/>
      <c r="AI981" s="4"/>
      <c r="AJ981" s="4"/>
      <c r="AK981" s="4"/>
      <c r="AL981" s="4"/>
      <c r="AM981" s="4"/>
      <c r="AN981" s="4"/>
      <c r="AO981" s="4"/>
      <c r="AP981" s="4"/>
      <c r="AQ981" s="6"/>
      <c r="AR981" s="26"/>
      <c r="AS981" s="5"/>
      <c r="AT981" s="4"/>
      <c r="AU981" s="4"/>
      <c r="AV981" s="6"/>
      <c r="AW981" s="26"/>
      <c r="AX981" s="5"/>
      <c r="AY981" s="4"/>
      <c r="AZ981" s="4"/>
      <c r="BA981" s="4"/>
      <c r="BB981" s="6"/>
      <c r="BC981" s="26"/>
      <c r="BD981" s="5"/>
      <c r="BE981" s="4"/>
      <c r="BF981" s="4"/>
      <c r="BG981" s="4"/>
      <c r="BH981" s="4"/>
      <c r="BI981" s="6"/>
      <c r="BJ981" s="26"/>
      <c r="BK981" s="5"/>
      <c r="BL981" s="4"/>
      <c r="BM981" s="4"/>
      <c r="BN981" s="34"/>
    </row>
    <row r="982" spans="1:66" x14ac:dyDescent="0.15">
      <c r="A982" s="48" t="s">
        <v>48</v>
      </c>
      <c r="B982" s="7">
        <v>1799.9999999999898</v>
      </c>
      <c r="C982" s="7">
        <v>537.48498443474523</v>
      </c>
      <c r="D982" s="7">
        <v>293.57714752239428</v>
      </c>
      <c r="E982" s="7">
        <v>287.99892288533681</v>
      </c>
      <c r="F982" s="7">
        <v>299.34862363349697</v>
      </c>
      <c r="G982" s="7">
        <v>381.59032152402494</v>
      </c>
      <c r="H982" s="49"/>
      <c r="I982" s="7">
        <v>1799.9999999999898</v>
      </c>
      <c r="J982" s="7">
        <v>922.50841227619367</v>
      </c>
      <c r="K982" s="7">
        <v>876.95126842000991</v>
      </c>
      <c r="L982" s="7">
        <v>0.54031930379747317</v>
      </c>
      <c r="M982" s="49"/>
      <c r="N982" s="7">
        <v>1799.9999999999898</v>
      </c>
      <c r="O982" s="7">
        <v>582.62472182330157</v>
      </c>
      <c r="P982" s="7">
        <v>536.07578871537748</v>
      </c>
      <c r="Q982" s="7">
        <v>0.36054430379746877</v>
      </c>
      <c r="R982" s="7">
        <v>339.88369045289096</v>
      </c>
      <c r="S982" s="7">
        <v>340.87547970463066</v>
      </c>
      <c r="T982" s="7">
        <v>0.17977500000000435</v>
      </c>
      <c r="U982" s="49"/>
      <c r="V982" s="7">
        <v>1799.9999999999898</v>
      </c>
      <c r="W982" s="7">
        <v>1130.5799999999965</v>
      </c>
      <c r="X982" s="7">
        <v>295.56000000000006</v>
      </c>
      <c r="Y982" s="7">
        <v>219.05999999999992</v>
      </c>
      <c r="Z982" s="7">
        <v>110.51999999999998</v>
      </c>
      <c r="AA982" s="7">
        <v>44.279999999999994</v>
      </c>
      <c r="AB982" s="49"/>
      <c r="AC982" s="7">
        <v>1799.9999999999898</v>
      </c>
      <c r="AD982" s="7">
        <v>629.49493289533655</v>
      </c>
      <c r="AE982" s="7">
        <v>847.81394816951911</v>
      </c>
      <c r="AF982" s="7">
        <v>322.69111893514537</v>
      </c>
      <c r="AG982" s="49"/>
      <c r="AH982" s="7">
        <v>1799.9999999999898</v>
      </c>
      <c r="AI982" s="7">
        <v>284.57462745064066</v>
      </c>
      <c r="AJ982" s="7">
        <v>344.55976114089719</v>
      </c>
      <c r="AK982" s="7">
        <v>0.36054430379746877</v>
      </c>
      <c r="AL982" s="7">
        <v>443.39129210039238</v>
      </c>
      <c r="AM982" s="7">
        <v>404.42265606912429</v>
      </c>
      <c r="AN982" s="8" t="s">
        <v>49</v>
      </c>
      <c r="AO982" s="7">
        <v>194.54249272515912</v>
      </c>
      <c r="AP982" s="7">
        <v>127.96885120998668</v>
      </c>
      <c r="AQ982" s="7">
        <v>0.17977500000000435</v>
      </c>
      <c r="AR982" s="49"/>
      <c r="AS982" s="7">
        <v>1799.9999999999898</v>
      </c>
      <c r="AT982" s="7">
        <v>600.81538886992359</v>
      </c>
      <c r="AU982" s="7">
        <v>646.61398988877954</v>
      </c>
      <c r="AV982" s="7">
        <v>552.57062124129709</v>
      </c>
      <c r="AW982" s="49"/>
      <c r="AX982" s="7">
        <v>1799.9999999999898</v>
      </c>
      <c r="AY982" s="7">
        <v>312.48837823056948</v>
      </c>
      <c r="AZ982" s="7">
        <v>537.38700957990784</v>
      </c>
      <c r="BA982" s="7">
        <v>555.0453784798608</v>
      </c>
      <c r="BB982" s="7">
        <v>395.07923370966034</v>
      </c>
      <c r="BC982" s="49"/>
      <c r="BD982" s="7">
        <v>1799.9999999999898</v>
      </c>
      <c r="BE982" s="7">
        <v>182.68292446379058</v>
      </c>
      <c r="BF982" s="7">
        <v>892.36497879894659</v>
      </c>
      <c r="BG982" s="7">
        <v>209.9890415904872</v>
      </c>
      <c r="BH982" s="7">
        <v>418.5646693470984</v>
      </c>
      <c r="BI982" s="7">
        <v>96.398385799676333</v>
      </c>
      <c r="BJ982" s="49"/>
      <c r="BK982" s="7">
        <v>1799.9999999999898</v>
      </c>
      <c r="BL982" s="7">
        <v>601.67519372525544</v>
      </c>
      <c r="BM982" s="7">
        <v>463.66777397299768</v>
      </c>
      <c r="BN982" s="35">
        <v>734.65703230174597</v>
      </c>
    </row>
    <row r="983" spans="1:66" x14ac:dyDescent="0.15">
      <c r="A983" s="47" t="s">
        <v>134</v>
      </c>
      <c r="B983" s="9"/>
      <c r="C983" s="11"/>
      <c r="D983" s="11"/>
      <c r="E983" s="11"/>
      <c r="F983" s="11"/>
      <c r="G983" s="11"/>
      <c r="H983" s="49"/>
      <c r="I983" s="9"/>
      <c r="J983" s="11"/>
      <c r="K983" s="11"/>
      <c r="L983" s="9"/>
      <c r="M983" s="49"/>
      <c r="N983" s="9"/>
      <c r="O983" s="11"/>
      <c r="P983" s="11"/>
      <c r="Q983" s="9"/>
      <c r="R983" s="11"/>
      <c r="S983" s="11"/>
      <c r="T983" s="9"/>
      <c r="U983" s="49"/>
      <c r="V983" s="9"/>
      <c r="W983" s="11"/>
      <c r="X983" s="11"/>
      <c r="Y983" s="11"/>
      <c r="Z983" s="11"/>
      <c r="AA983" s="9"/>
      <c r="AB983" s="49"/>
      <c r="AC983" s="9"/>
      <c r="AD983" s="11"/>
      <c r="AE983" s="11"/>
      <c r="AF983" s="11"/>
      <c r="AG983" s="49"/>
      <c r="AH983" s="9"/>
      <c r="AI983" s="11"/>
      <c r="AJ983" s="11"/>
      <c r="AK983" s="9"/>
      <c r="AL983" s="11"/>
      <c r="AM983" s="11"/>
      <c r="AN983" s="9"/>
      <c r="AO983" s="11"/>
      <c r="AP983" s="11"/>
      <c r="AQ983" s="9"/>
      <c r="AR983" s="49"/>
      <c r="AS983" s="9"/>
      <c r="AT983" s="11"/>
      <c r="AU983" s="11"/>
      <c r="AV983" s="11"/>
      <c r="AW983" s="49"/>
      <c r="AX983" s="9"/>
      <c r="AY983" s="11"/>
      <c r="AZ983" s="11"/>
      <c r="BA983" s="11"/>
      <c r="BB983" s="11"/>
      <c r="BC983" s="49"/>
      <c r="BD983" s="9"/>
      <c r="BE983" s="11"/>
      <c r="BF983" s="11"/>
      <c r="BG983" s="11"/>
      <c r="BH983" s="11"/>
      <c r="BI983" s="11"/>
      <c r="BJ983" s="49"/>
      <c r="BK983" s="9"/>
      <c r="BL983" s="11"/>
      <c r="BM983" s="11"/>
      <c r="BN983" s="36"/>
    </row>
    <row r="984" spans="1:66" x14ac:dyDescent="0.15">
      <c r="A984" s="50" t="s">
        <v>51</v>
      </c>
      <c r="B984" s="10">
        <v>0.46830723649623601</v>
      </c>
      <c r="C984" s="12">
        <v>0.53606956661618343</v>
      </c>
      <c r="D984" s="12">
        <v>0.61623892068607677</v>
      </c>
      <c r="E984" s="12">
        <v>0.43932345974252657</v>
      </c>
      <c r="F984" s="12">
        <v>0.35105440415495298</v>
      </c>
      <c r="G984" s="12">
        <v>0.37290694905623373</v>
      </c>
      <c r="H984" s="49"/>
      <c r="I984" s="10">
        <v>0.46830723649623601</v>
      </c>
      <c r="J984" s="12">
        <v>0.36606271475520569</v>
      </c>
      <c r="K984" s="12">
        <v>0.57594710880237798</v>
      </c>
      <c r="L984" s="10">
        <v>0.33229296554018095</v>
      </c>
      <c r="M984" s="49"/>
      <c r="N984" s="10">
        <v>0.46830723649623601</v>
      </c>
      <c r="O984" s="12">
        <v>0.42447156228616745</v>
      </c>
      <c r="P984" s="12">
        <v>0.64931214489557076</v>
      </c>
      <c r="Q984" s="10">
        <v>0.49798125197486148</v>
      </c>
      <c r="R984" s="12">
        <v>0.26593893859107048</v>
      </c>
      <c r="S984" s="12">
        <v>0.46057002265388663</v>
      </c>
      <c r="T984" s="10">
        <v>0</v>
      </c>
      <c r="U984" s="49"/>
      <c r="V984" s="10">
        <v>0.46830723649623601</v>
      </c>
      <c r="W984" s="12">
        <v>0.44810965852983659</v>
      </c>
      <c r="X984" s="12">
        <v>0.44241527017358373</v>
      </c>
      <c r="Y984" s="12">
        <v>0.59623551851347678</v>
      </c>
      <c r="Z984" s="12">
        <v>0.45642721068952408</v>
      </c>
      <c r="AA984" s="10">
        <v>0.55359671836233915</v>
      </c>
      <c r="AB984" s="49"/>
      <c r="AC984" s="10">
        <v>0.46830723649623601</v>
      </c>
      <c r="AD984" s="12">
        <v>0.55094591676336579</v>
      </c>
      <c r="AE984" s="12">
        <v>0.45728971933927431</v>
      </c>
      <c r="AF984" s="12">
        <v>0.33604507226223407</v>
      </c>
      <c r="AG984" s="49"/>
      <c r="AH984" s="10">
        <v>0.46830723649623601</v>
      </c>
      <c r="AI984" s="12">
        <v>0.44588047843761114</v>
      </c>
      <c r="AJ984" s="12">
        <v>0.63777571365728958</v>
      </c>
      <c r="AK984" s="10">
        <v>0.49798125197486148</v>
      </c>
      <c r="AL984" s="12">
        <v>0.35479249449129407</v>
      </c>
      <c r="AM984" s="12">
        <v>0.5696631887283975</v>
      </c>
      <c r="AN984" s="13" t="s">
        <v>49</v>
      </c>
      <c r="AO984" s="12">
        <v>0.27499267349783829</v>
      </c>
      <c r="AP984" s="12">
        <v>0.42933104171860603</v>
      </c>
      <c r="AQ984" s="10">
        <v>0</v>
      </c>
      <c r="AR984" s="49"/>
      <c r="AS984" s="10">
        <v>0.46830723649623601</v>
      </c>
      <c r="AT984" s="12">
        <v>0.38111601332967276</v>
      </c>
      <c r="AU984" s="12">
        <v>0.47243423595014639</v>
      </c>
      <c r="AV984" s="12">
        <v>0.55828171425259854</v>
      </c>
      <c r="AW984" s="49"/>
      <c r="AX984" s="10">
        <v>0.46830723649623601</v>
      </c>
      <c r="AY984" s="12">
        <v>0.40283469951312023</v>
      </c>
      <c r="AZ984" s="12">
        <v>0.42344941345780424</v>
      </c>
      <c r="BA984" s="12">
        <v>0.49498905696577933</v>
      </c>
      <c r="BB984" s="12">
        <v>0.54362326072492217</v>
      </c>
      <c r="BC984" s="49"/>
      <c r="BD984" s="10">
        <v>0.46830723649623601</v>
      </c>
      <c r="BE984" s="12">
        <v>0.29176111387726555</v>
      </c>
      <c r="BF984" s="12">
        <v>0.56008181384288169</v>
      </c>
      <c r="BG984" s="12">
        <v>0.5059030611425066</v>
      </c>
      <c r="BH984" s="12">
        <v>0.35297353345268956</v>
      </c>
      <c r="BI984" s="12">
        <v>0.37220028807720629</v>
      </c>
      <c r="BJ984" s="49"/>
      <c r="BK984" s="10">
        <v>0.46830723649623601</v>
      </c>
      <c r="BL984" s="12">
        <v>0.62495968786016209</v>
      </c>
      <c r="BM984" s="12">
        <v>0.37947353470121598</v>
      </c>
      <c r="BN984" s="37">
        <v>0.39607683928544679</v>
      </c>
    </row>
    <row r="985" spans="1:66" x14ac:dyDescent="0.15">
      <c r="A985" s="47" t="s">
        <v>135</v>
      </c>
      <c r="B985" s="9"/>
      <c r="C985" s="11"/>
      <c r="D985" s="11"/>
      <c r="E985" s="11"/>
      <c r="F985" s="11"/>
      <c r="G985" s="11"/>
      <c r="H985" s="49"/>
      <c r="I985" s="9"/>
      <c r="J985" s="11"/>
      <c r="K985" s="11"/>
      <c r="L985" s="9"/>
      <c r="M985" s="49"/>
      <c r="N985" s="9"/>
      <c r="O985" s="11"/>
      <c r="P985" s="11"/>
      <c r="Q985" s="9"/>
      <c r="R985" s="11"/>
      <c r="S985" s="11"/>
      <c r="T985" s="9"/>
      <c r="U985" s="49"/>
      <c r="V985" s="9"/>
      <c r="W985" s="11"/>
      <c r="X985" s="11"/>
      <c r="Y985" s="11"/>
      <c r="Z985" s="11"/>
      <c r="AA985" s="9"/>
      <c r="AB985" s="49"/>
      <c r="AC985" s="9"/>
      <c r="AD985" s="11"/>
      <c r="AE985" s="11"/>
      <c r="AF985" s="11"/>
      <c r="AG985" s="49"/>
      <c r="AH985" s="9"/>
      <c r="AI985" s="11"/>
      <c r="AJ985" s="11"/>
      <c r="AK985" s="9"/>
      <c r="AL985" s="11"/>
      <c r="AM985" s="11"/>
      <c r="AN985" s="9"/>
      <c r="AO985" s="11"/>
      <c r="AP985" s="11"/>
      <c r="AQ985" s="9"/>
      <c r="AR985" s="49"/>
      <c r="AS985" s="9"/>
      <c r="AT985" s="11"/>
      <c r="AU985" s="11"/>
      <c r="AV985" s="11"/>
      <c r="AW985" s="49"/>
      <c r="AX985" s="9"/>
      <c r="AY985" s="11"/>
      <c r="AZ985" s="11"/>
      <c r="BA985" s="11"/>
      <c r="BB985" s="11"/>
      <c r="BC985" s="49"/>
      <c r="BD985" s="9"/>
      <c r="BE985" s="11"/>
      <c r="BF985" s="11"/>
      <c r="BG985" s="11"/>
      <c r="BH985" s="11"/>
      <c r="BI985" s="11"/>
      <c r="BJ985" s="49"/>
      <c r="BK985" s="9"/>
      <c r="BL985" s="11"/>
      <c r="BM985" s="11"/>
      <c r="BN985" s="36"/>
    </row>
    <row r="986" spans="1:66" x14ac:dyDescent="0.15">
      <c r="A986" s="50" t="s">
        <v>51</v>
      </c>
      <c r="B986" s="10">
        <v>0.37748456158381832</v>
      </c>
      <c r="C986" s="12">
        <v>0.25039119851967934</v>
      </c>
      <c r="D986" s="12">
        <v>0.24567942058428385</v>
      </c>
      <c r="E986" s="12">
        <v>0.42877202591651425</v>
      </c>
      <c r="F986" s="12">
        <v>0.52254647812895128</v>
      </c>
      <c r="G986" s="12">
        <v>0.50539905336655089</v>
      </c>
      <c r="H986" s="49"/>
      <c r="I986" s="10">
        <v>0.37748456158381832</v>
      </c>
      <c r="J986" s="12">
        <v>0.46828441118495812</v>
      </c>
      <c r="K986" s="12">
        <v>0.28178889305920446</v>
      </c>
      <c r="L986" s="10">
        <v>0.66770703445981905</v>
      </c>
      <c r="M986" s="49"/>
      <c r="N986" s="10">
        <v>0.37748456158381832</v>
      </c>
      <c r="O986" s="12">
        <v>0.38163274140662257</v>
      </c>
      <c r="P986" s="12">
        <v>0.20083649930107336</v>
      </c>
      <c r="Q986" s="10">
        <v>0.50201874802513857</v>
      </c>
      <c r="R986" s="12">
        <v>0.6168217091437318</v>
      </c>
      <c r="S986" s="12">
        <v>0.40909819195594987</v>
      </c>
      <c r="T986" s="10">
        <v>1</v>
      </c>
      <c r="U986" s="49"/>
      <c r="V986" s="10">
        <v>0.37748456158381832</v>
      </c>
      <c r="W986" s="12">
        <v>0.42267840039138044</v>
      </c>
      <c r="X986" s="12">
        <v>0.36297332896662687</v>
      </c>
      <c r="Y986" s="12">
        <v>0.21745640166130428</v>
      </c>
      <c r="Z986" s="12">
        <v>0.30071066860933326</v>
      </c>
      <c r="AA986" s="10">
        <v>0.30373815231204315</v>
      </c>
      <c r="AB986" s="49"/>
      <c r="AC986" s="10">
        <v>0.37748456158381832</v>
      </c>
      <c r="AD986" s="12">
        <v>0.28402610508047349</v>
      </c>
      <c r="AE986" s="12">
        <v>0.39170136469873396</v>
      </c>
      <c r="AF986" s="12">
        <v>0.52244802069675988</v>
      </c>
      <c r="AG986" s="49"/>
      <c r="AH986" s="10">
        <v>0.37748456158381832</v>
      </c>
      <c r="AI986" s="12">
        <v>0.36605918341903237</v>
      </c>
      <c r="AJ986" s="12">
        <v>0.21604623234388448</v>
      </c>
      <c r="AK986" s="10">
        <v>0.50201874802513857</v>
      </c>
      <c r="AL986" s="12">
        <v>0.48220107228247672</v>
      </c>
      <c r="AM986" s="12">
        <v>0.29248144791592245</v>
      </c>
      <c r="AN986" s="13" t="s">
        <v>49</v>
      </c>
      <c r="AO986" s="12">
        <v>0.58610021297061421</v>
      </c>
      <c r="AP986" s="12">
        <v>0.42501096518240172</v>
      </c>
      <c r="AQ986" s="10">
        <v>1</v>
      </c>
      <c r="AR986" s="49"/>
      <c r="AS986" s="10">
        <v>0.37748456158381832</v>
      </c>
      <c r="AT986" s="12">
        <v>0.45450092261939812</v>
      </c>
      <c r="AU986" s="12">
        <v>0.38336015162476511</v>
      </c>
      <c r="AV986" s="12">
        <v>0.28686835489554224</v>
      </c>
      <c r="AW986" s="49"/>
      <c r="AX986" s="10">
        <v>0.37748456158381832</v>
      </c>
      <c r="AY986" s="12">
        <v>0.42274558133061924</v>
      </c>
      <c r="AZ986" s="12">
        <v>0.42209406811112887</v>
      </c>
      <c r="BA986" s="12">
        <v>0.35816906671339849</v>
      </c>
      <c r="BB986" s="12">
        <v>0.30814369658521729</v>
      </c>
      <c r="BC986" s="49"/>
      <c r="BD986" s="10">
        <v>0.37748456158381832</v>
      </c>
      <c r="BE986" s="12">
        <v>0.57073468949615136</v>
      </c>
      <c r="BF986" s="12">
        <v>0.28512483720838155</v>
      </c>
      <c r="BG986" s="12">
        <v>0.33908140217921273</v>
      </c>
      <c r="BH986" s="12">
        <v>0.49149482135799205</v>
      </c>
      <c r="BI986" s="12">
        <v>0.45485785839916637</v>
      </c>
      <c r="BJ986" s="49"/>
      <c r="BK986" s="10">
        <v>0.37748456158381832</v>
      </c>
      <c r="BL986" s="12">
        <v>0.23305334583983184</v>
      </c>
      <c r="BM986" s="12">
        <v>0.49761742196408393</v>
      </c>
      <c r="BN986" s="37">
        <v>0.41995192034775347</v>
      </c>
    </row>
    <row r="987" spans="1:66" x14ac:dyDescent="0.15">
      <c r="A987" s="47" t="s">
        <v>81</v>
      </c>
      <c r="B987" s="9"/>
      <c r="C987" s="11"/>
      <c r="D987" s="11"/>
      <c r="E987" s="11"/>
      <c r="F987" s="11"/>
      <c r="G987" s="11"/>
      <c r="H987" s="49"/>
      <c r="I987" s="9"/>
      <c r="J987" s="9"/>
      <c r="K987" s="9"/>
      <c r="L987" s="9"/>
      <c r="M987" s="49"/>
      <c r="N987" s="9"/>
      <c r="O987" s="11"/>
      <c r="P987" s="9"/>
      <c r="Q987" s="9"/>
      <c r="R987" s="11"/>
      <c r="S987" s="11"/>
      <c r="T987" s="9"/>
      <c r="U987" s="49"/>
      <c r="V987" s="9"/>
      <c r="W987" s="11"/>
      <c r="X987" s="11"/>
      <c r="Y987" s="11"/>
      <c r="Z987" s="11"/>
      <c r="AA987" s="9"/>
      <c r="AB987" s="49"/>
      <c r="AC987" s="9"/>
      <c r="AD987" s="9"/>
      <c r="AE987" s="9"/>
      <c r="AF987" s="9"/>
      <c r="AG987" s="49"/>
      <c r="AH987" s="9"/>
      <c r="AI987" s="9"/>
      <c r="AJ987" s="9"/>
      <c r="AK987" s="9"/>
      <c r="AL987" s="9"/>
      <c r="AM987" s="9"/>
      <c r="AN987" s="9"/>
      <c r="AO987" s="9"/>
      <c r="AP987" s="9"/>
      <c r="AQ987" s="9"/>
      <c r="AR987" s="49"/>
      <c r="AS987" s="9"/>
      <c r="AT987" s="9"/>
      <c r="AU987" s="9"/>
      <c r="AV987" s="9"/>
      <c r="AW987" s="49"/>
      <c r="AX987" s="9"/>
      <c r="AY987" s="9"/>
      <c r="AZ987" s="9"/>
      <c r="BA987" s="9"/>
      <c r="BB987" s="9"/>
      <c r="BC987" s="49"/>
      <c r="BD987" s="9"/>
      <c r="BE987" s="9"/>
      <c r="BF987" s="9"/>
      <c r="BG987" s="9"/>
      <c r="BH987" s="9"/>
      <c r="BI987" s="9"/>
      <c r="BJ987" s="49"/>
      <c r="BK987" s="9"/>
      <c r="BL987" s="11"/>
      <c r="BM987" s="11"/>
      <c r="BN987" s="36"/>
    </row>
    <row r="988" spans="1:66" x14ac:dyDescent="0.15">
      <c r="A988" s="50" t="s">
        <v>51</v>
      </c>
      <c r="B988" s="10">
        <v>0.15420820191995185</v>
      </c>
      <c r="C988" s="12">
        <v>0.21353923486413748</v>
      </c>
      <c r="D988" s="12">
        <v>0.13808165872964068</v>
      </c>
      <c r="E988" s="12">
        <v>0.13190451434095868</v>
      </c>
      <c r="F988" s="12">
        <v>0.12639911771609577</v>
      </c>
      <c r="G988" s="12">
        <v>0.121693997577216</v>
      </c>
      <c r="H988" s="49"/>
      <c r="I988" s="10">
        <v>0.15420820191995185</v>
      </c>
      <c r="J988" s="10">
        <v>0.16565287405983459</v>
      </c>
      <c r="K988" s="10">
        <v>0.14226399813841575</v>
      </c>
      <c r="L988" s="10">
        <v>0</v>
      </c>
      <c r="M988" s="49"/>
      <c r="N988" s="10">
        <v>0.15420820191995185</v>
      </c>
      <c r="O988" s="12">
        <v>0.19389569630721096</v>
      </c>
      <c r="P988" s="10">
        <v>0.14985135580335535</v>
      </c>
      <c r="Q988" s="10">
        <v>0</v>
      </c>
      <c r="R988" s="12">
        <v>0.11723935226519853</v>
      </c>
      <c r="S988" s="12">
        <v>0.13033178539016427</v>
      </c>
      <c r="T988" s="10">
        <v>0</v>
      </c>
      <c r="U988" s="49"/>
      <c r="V988" s="10">
        <v>0.15420820191995185</v>
      </c>
      <c r="W988" s="12">
        <v>0.12921194107878428</v>
      </c>
      <c r="X988" s="12">
        <v>0.19461140085978915</v>
      </c>
      <c r="Y988" s="12">
        <v>0.18630807982521932</v>
      </c>
      <c r="Z988" s="12">
        <v>0.24286212070114285</v>
      </c>
      <c r="AA988" s="10">
        <v>0.1426651293256179</v>
      </c>
      <c r="AB988" s="49"/>
      <c r="AC988" s="10">
        <v>0.15420820191995185</v>
      </c>
      <c r="AD988" s="10">
        <v>0.16502797815615908</v>
      </c>
      <c r="AE988" s="10">
        <v>0.15100891596198932</v>
      </c>
      <c r="AF988" s="10">
        <v>0.14150690704100735</v>
      </c>
      <c r="AG988" s="49"/>
      <c r="AH988" s="10">
        <v>0.15420820191995185</v>
      </c>
      <c r="AI988" s="10">
        <v>0.1880603381433571</v>
      </c>
      <c r="AJ988" s="10">
        <v>0.14617805399882702</v>
      </c>
      <c r="AK988" s="10">
        <v>0</v>
      </c>
      <c r="AL988" s="10">
        <v>0.16300643322623107</v>
      </c>
      <c r="AM988" s="10">
        <v>0.13785536335568011</v>
      </c>
      <c r="AN988" s="13" t="s">
        <v>49</v>
      </c>
      <c r="AO988" s="10">
        <v>0.13890711353154803</v>
      </c>
      <c r="AP988" s="10">
        <v>0.14565799309899247</v>
      </c>
      <c r="AQ988" s="10">
        <v>0</v>
      </c>
      <c r="AR988" s="49"/>
      <c r="AS988" s="10">
        <v>0.15420820191995185</v>
      </c>
      <c r="AT988" s="10">
        <v>0.16438306405092806</v>
      </c>
      <c r="AU988" s="10">
        <v>0.14420561242508634</v>
      </c>
      <c r="AV988" s="10">
        <v>0.15484993085185969</v>
      </c>
      <c r="AW988" s="49"/>
      <c r="AX988" s="10">
        <v>0.15420820191995185</v>
      </c>
      <c r="AY988" s="10">
        <v>0.17441971915626042</v>
      </c>
      <c r="AZ988" s="10">
        <v>0.15445651843106689</v>
      </c>
      <c r="BA988" s="10">
        <v>0.14684187632082241</v>
      </c>
      <c r="BB988" s="10">
        <v>0.14823304268986182</v>
      </c>
      <c r="BC988" s="49"/>
      <c r="BD988" s="10">
        <v>0.15420820191995185</v>
      </c>
      <c r="BE988" s="10">
        <v>0.13750419662658453</v>
      </c>
      <c r="BF988" s="10">
        <v>0.1547933489487355</v>
      </c>
      <c r="BG988" s="10">
        <v>0.15501553667828086</v>
      </c>
      <c r="BH988" s="10">
        <v>0.15553164518932036</v>
      </c>
      <c r="BI988" s="10">
        <v>0.17294185352362784</v>
      </c>
      <c r="BJ988" s="49"/>
      <c r="BK988" s="10">
        <v>0.15420820191995185</v>
      </c>
      <c r="BL988" s="12">
        <v>0.14198696630000593</v>
      </c>
      <c r="BM988" s="12">
        <v>0.12290904333470105</v>
      </c>
      <c r="BN988" s="37">
        <v>0.18397124036679804</v>
      </c>
    </row>
    <row r="989" spans="1:66" ht="24" x14ac:dyDescent="0.15">
      <c r="A989" s="31" t="s">
        <v>168</v>
      </c>
      <c r="B989" s="4"/>
      <c r="C989" s="4"/>
      <c r="D989" s="4"/>
      <c r="E989" s="4"/>
      <c r="F989" s="4"/>
      <c r="G989" s="6"/>
      <c r="H989" s="26"/>
      <c r="I989" s="5"/>
      <c r="J989" s="4"/>
      <c r="K989" s="4"/>
      <c r="L989" s="6"/>
      <c r="M989" s="26"/>
      <c r="N989" s="5"/>
      <c r="O989" s="4"/>
      <c r="P989" s="4"/>
      <c r="Q989" s="4"/>
      <c r="R989" s="4"/>
      <c r="S989" s="4"/>
      <c r="T989" s="6"/>
      <c r="U989" s="26"/>
      <c r="V989" s="15"/>
      <c r="W989" s="14"/>
      <c r="X989" s="14"/>
      <c r="Y989" s="14"/>
      <c r="Z989" s="14"/>
      <c r="AA989" s="16"/>
      <c r="AB989" s="26"/>
      <c r="AC989" s="5"/>
      <c r="AD989" s="4"/>
      <c r="AE989" s="4"/>
      <c r="AF989" s="6"/>
      <c r="AG989" s="26"/>
      <c r="AH989" s="5"/>
      <c r="AI989" s="4"/>
      <c r="AJ989" s="4"/>
      <c r="AK989" s="4"/>
      <c r="AL989" s="4"/>
      <c r="AM989" s="4"/>
      <c r="AN989" s="4"/>
      <c r="AO989" s="4"/>
      <c r="AP989" s="4"/>
      <c r="AQ989" s="6"/>
      <c r="AR989" s="26"/>
      <c r="AS989" s="5"/>
      <c r="AT989" s="4"/>
      <c r="AU989" s="4"/>
      <c r="AV989" s="6"/>
      <c r="AW989" s="26"/>
      <c r="AX989" s="15"/>
      <c r="AY989" s="14"/>
      <c r="AZ989" s="14"/>
      <c r="BA989" s="14"/>
      <c r="BB989" s="16"/>
      <c r="BC989" s="26"/>
      <c r="BD989" s="5"/>
      <c r="BE989" s="4"/>
      <c r="BF989" s="4"/>
      <c r="BG989" s="4"/>
      <c r="BH989" s="4"/>
      <c r="BI989" s="6"/>
      <c r="BJ989" s="26"/>
      <c r="BK989" s="5"/>
      <c r="BL989" s="4"/>
      <c r="BM989" s="4"/>
      <c r="BN989" s="34"/>
    </row>
    <row r="990" spans="1:66" x14ac:dyDescent="0.15">
      <c r="A990" s="48" t="s">
        <v>48</v>
      </c>
      <c r="B990" s="7">
        <v>1799.9999999999898</v>
      </c>
      <c r="C990" s="7">
        <v>537.48498443474523</v>
      </c>
      <c r="D990" s="7">
        <v>293.57714752239428</v>
      </c>
      <c r="E990" s="7">
        <v>287.99892288533681</v>
      </c>
      <c r="F990" s="7">
        <v>299.34862363349697</v>
      </c>
      <c r="G990" s="7">
        <v>381.59032152402494</v>
      </c>
      <c r="H990" s="49"/>
      <c r="I990" s="7">
        <v>1799.9999999999898</v>
      </c>
      <c r="J990" s="7">
        <v>922.50841227619367</v>
      </c>
      <c r="K990" s="7">
        <v>876.95126842000991</v>
      </c>
      <c r="L990" s="7">
        <v>0.54031930379747317</v>
      </c>
      <c r="M990" s="49"/>
      <c r="N990" s="7">
        <v>1799.9999999999898</v>
      </c>
      <c r="O990" s="7">
        <v>582.62472182330157</v>
      </c>
      <c r="P990" s="7">
        <v>536.07578871537748</v>
      </c>
      <c r="Q990" s="7">
        <v>0.36054430379746877</v>
      </c>
      <c r="R990" s="7">
        <v>339.88369045289096</v>
      </c>
      <c r="S990" s="7">
        <v>340.87547970463066</v>
      </c>
      <c r="T990" s="7">
        <v>0.17977500000000435</v>
      </c>
      <c r="U990" s="49"/>
      <c r="V990" s="7">
        <v>1799.9999999999898</v>
      </c>
      <c r="W990" s="7">
        <v>1130.5799999999965</v>
      </c>
      <c r="X990" s="7">
        <v>295.56000000000006</v>
      </c>
      <c r="Y990" s="7">
        <v>219.05999999999992</v>
      </c>
      <c r="Z990" s="7">
        <v>110.51999999999998</v>
      </c>
      <c r="AA990" s="7">
        <v>44.279999999999994</v>
      </c>
      <c r="AB990" s="49"/>
      <c r="AC990" s="7">
        <v>1799.9999999999898</v>
      </c>
      <c r="AD990" s="7">
        <v>629.49493289533655</v>
      </c>
      <c r="AE990" s="7">
        <v>847.81394816951911</v>
      </c>
      <c r="AF990" s="7">
        <v>322.69111893514537</v>
      </c>
      <c r="AG990" s="49"/>
      <c r="AH990" s="7">
        <v>1799.9999999999898</v>
      </c>
      <c r="AI990" s="7">
        <v>284.57462745064066</v>
      </c>
      <c r="AJ990" s="7">
        <v>344.55976114089719</v>
      </c>
      <c r="AK990" s="7">
        <v>0.36054430379746877</v>
      </c>
      <c r="AL990" s="7">
        <v>443.39129210039238</v>
      </c>
      <c r="AM990" s="7">
        <v>404.42265606912429</v>
      </c>
      <c r="AN990" s="8" t="s">
        <v>49</v>
      </c>
      <c r="AO990" s="7">
        <v>194.54249272515912</v>
      </c>
      <c r="AP990" s="7">
        <v>127.96885120998668</v>
      </c>
      <c r="AQ990" s="7">
        <v>0.17977500000000435</v>
      </c>
      <c r="AR990" s="49"/>
      <c r="AS990" s="7">
        <v>1799.9999999999898</v>
      </c>
      <c r="AT990" s="7">
        <v>600.81538886992359</v>
      </c>
      <c r="AU990" s="7">
        <v>646.61398988877954</v>
      </c>
      <c r="AV990" s="7">
        <v>552.57062124129709</v>
      </c>
      <c r="AW990" s="49"/>
      <c r="AX990" s="7">
        <v>1799.9999999999898</v>
      </c>
      <c r="AY990" s="7">
        <v>312.48837823056948</v>
      </c>
      <c r="AZ990" s="7">
        <v>537.38700957990784</v>
      </c>
      <c r="BA990" s="7">
        <v>555.0453784798608</v>
      </c>
      <c r="BB990" s="7">
        <v>395.07923370966034</v>
      </c>
      <c r="BC990" s="49"/>
      <c r="BD990" s="7">
        <v>1799.9999999999898</v>
      </c>
      <c r="BE990" s="7">
        <v>182.68292446379058</v>
      </c>
      <c r="BF990" s="7">
        <v>892.36497879894659</v>
      </c>
      <c r="BG990" s="7">
        <v>209.9890415904872</v>
      </c>
      <c r="BH990" s="7">
        <v>418.5646693470984</v>
      </c>
      <c r="BI990" s="7">
        <v>96.398385799676333</v>
      </c>
      <c r="BJ990" s="49"/>
      <c r="BK990" s="7">
        <v>1799.9999999999898</v>
      </c>
      <c r="BL990" s="7">
        <v>601.67519372525544</v>
      </c>
      <c r="BM990" s="7">
        <v>463.66777397299768</v>
      </c>
      <c r="BN990" s="35">
        <v>734.65703230174597</v>
      </c>
    </row>
    <row r="991" spans="1:66" x14ac:dyDescent="0.15">
      <c r="A991" s="47" t="s">
        <v>128</v>
      </c>
      <c r="B991" s="9"/>
      <c r="C991" s="11"/>
      <c r="D991" s="11"/>
      <c r="E991" s="11"/>
      <c r="F991" s="11"/>
      <c r="G991" s="11"/>
      <c r="H991" s="49"/>
      <c r="I991" s="9"/>
      <c r="J991" s="11"/>
      <c r="K991" s="11"/>
      <c r="L991" s="9"/>
      <c r="M991" s="49"/>
      <c r="N991" s="9"/>
      <c r="O991" s="11"/>
      <c r="P991" s="11"/>
      <c r="Q991" s="9"/>
      <c r="R991" s="11"/>
      <c r="S991" s="11"/>
      <c r="T991" s="9"/>
      <c r="U991" s="49"/>
      <c r="V991" s="9"/>
      <c r="W991" s="9"/>
      <c r="X991" s="9"/>
      <c r="Y991" s="9"/>
      <c r="Z991" s="9"/>
      <c r="AA991" s="9"/>
      <c r="AB991" s="49"/>
      <c r="AC991" s="9"/>
      <c r="AD991" s="11"/>
      <c r="AE991" s="11"/>
      <c r="AF991" s="11"/>
      <c r="AG991" s="49"/>
      <c r="AH991" s="9"/>
      <c r="AI991" s="11"/>
      <c r="AJ991" s="11"/>
      <c r="AK991" s="9"/>
      <c r="AL991" s="11"/>
      <c r="AM991" s="11"/>
      <c r="AN991" s="9"/>
      <c r="AO991" s="11"/>
      <c r="AP991" s="11"/>
      <c r="AQ991" s="9"/>
      <c r="AR991" s="49"/>
      <c r="AS991" s="9"/>
      <c r="AT991" s="11"/>
      <c r="AU991" s="11"/>
      <c r="AV991" s="11"/>
      <c r="AW991" s="49"/>
      <c r="AX991" s="9"/>
      <c r="AY991" s="9"/>
      <c r="AZ991" s="9"/>
      <c r="BA991" s="9"/>
      <c r="BB991" s="9"/>
      <c r="BC991" s="49"/>
      <c r="BD991" s="9"/>
      <c r="BE991" s="11"/>
      <c r="BF991" s="11"/>
      <c r="BG991" s="11"/>
      <c r="BH991" s="11"/>
      <c r="BI991" s="11"/>
      <c r="BJ991" s="49"/>
      <c r="BK991" s="9"/>
      <c r="BL991" s="11"/>
      <c r="BM991" s="11"/>
      <c r="BN991" s="36"/>
    </row>
    <row r="992" spans="1:66" x14ac:dyDescent="0.15">
      <c r="A992" s="50" t="s">
        <v>51</v>
      </c>
      <c r="B992" s="10">
        <v>0.20278767228876707</v>
      </c>
      <c r="C992" s="12">
        <v>0.22970566918110596</v>
      </c>
      <c r="D992" s="12">
        <v>0.31379379620192838</v>
      </c>
      <c r="E992" s="12">
        <v>0.20194991483298719</v>
      </c>
      <c r="F992" s="12">
        <v>0.13260888287798445</v>
      </c>
      <c r="G992" s="12">
        <v>0.13515576016301223</v>
      </c>
      <c r="H992" s="49"/>
      <c r="I992" s="10">
        <v>0.20278767228876707</v>
      </c>
      <c r="J992" s="12">
        <v>0.15239031472454237</v>
      </c>
      <c r="K992" s="12">
        <v>0.25592808964326585</v>
      </c>
      <c r="L992" s="10">
        <v>0</v>
      </c>
      <c r="M992" s="49"/>
      <c r="N992" s="10">
        <v>0.20278767228876707</v>
      </c>
      <c r="O992" s="12">
        <v>0.19601932314308257</v>
      </c>
      <c r="P992" s="12">
        <v>0.29761032546598981</v>
      </c>
      <c r="Q992" s="10">
        <v>0</v>
      </c>
      <c r="R992" s="12">
        <v>7.7601969160189729E-2</v>
      </c>
      <c r="S992" s="12">
        <v>0.19037677024813521</v>
      </c>
      <c r="T992" s="10">
        <v>0</v>
      </c>
      <c r="U992" s="49"/>
      <c r="V992" s="10">
        <v>0.20278767228876707</v>
      </c>
      <c r="W992" s="10">
        <v>0.20636091443222576</v>
      </c>
      <c r="X992" s="10">
        <v>0.22202147502978456</v>
      </c>
      <c r="Y992" s="10">
        <v>0.18232233223700442</v>
      </c>
      <c r="Z992" s="10">
        <v>0.13919256185320436</v>
      </c>
      <c r="AA992" s="10">
        <v>0.24314652857580038</v>
      </c>
      <c r="AB992" s="49"/>
      <c r="AC992" s="10">
        <v>0.20278767228876707</v>
      </c>
      <c r="AD992" s="12">
        <v>0.23095454693792911</v>
      </c>
      <c r="AE992" s="12">
        <v>0.20884329609025049</v>
      </c>
      <c r="AF992" s="12">
        <v>0.13193060232550016</v>
      </c>
      <c r="AG992" s="49"/>
      <c r="AH992" s="10">
        <v>0.20278767228876707</v>
      </c>
      <c r="AI992" s="12">
        <v>0.14679026862352959</v>
      </c>
      <c r="AJ992" s="12">
        <v>0.30070815778536353</v>
      </c>
      <c r="AK992" s="10">
        <v>0</v>
      </c>
      <c r="AL992" s="12">
        <v>0.18261076965665451</v>
      </c>
      <c r="AM992" s="12">
        <v>0.23760348945701962</v>
      </c>
      <c r="AN992" s="13" t="s">
        <v>49</v>
      </c>
      <c r="AO992" s="12">
        <v>9.1705086721489568E-2</v>
      </c>
      <c r="AP992" s="12">
        <v>0.19326810615220841</v>
      </c>
      <c r="AQ992" s="10">
        <v>0</v>
      </c>
      <c r="AR992" s="49"/>
      <c r="AS992" s="10">
        <v>0.20278767228876707</v>
      </c>
      <c r="AT992" s="12">
        <v>0.15815896900225146</v>
      </c>
      <c r="AU992" s="12">
        <v>0.19863109354327085</v>
      </c>
      <c r="AV992" s="12">
        <v>0.25617689088400625</v>
      </c>
      <c r="AW992" s="49"/>
      <c r="AX992" s="10">
        <v>0.20278767228876707</v>
      </c>
      <c r="AY992" s="10">
        <v>0.1957828870564555</v>
      </c>
      <c r="AZ992" s="10">
        <v>0.18837330691161427</v>
      </c>
      <c r="BA992" s="10">
        <v>0.2079391655039507</v>
      </c>
      <c r="BB992" s="10">
        <v>0.2206972296054627</v>
      </c>
      <c r="BC992" s="49"/>
      <c r="BD992" s="10">
        <v>0.20278767228876707</v>
      </c>
      <c r="BE992" s="12">
        <v>9.1505701102528897E-2</v>
      </c>
      <c r="BF992" s="12">
        <v>0.25910240224672654</v>
      </c>
      <c r="BG992" s="12">
        <v>0.19506513193564112</v>
      </c>
      <c r="BH992" s="12">
        <v>0.14039435187289587</v>
      </c>
      <c r="BI992" s="12">
        <v>0.18010380187191455</v>
      </c>
      <c r="BJ992" s="49"/>
      <c r="BK992" s="10">
        <v>0.20278767228876707</v>
      </c>
      <c r="BL992" s="12">
        <v>0.28949719865701395</v>
      </c>
      <c r="BM992" s="12">
        <v>0.13099230119649052</v>
      </c>
      <c r="BN992" s="37">
        <v>0.17708619479747842</v>
      </c>
    </row>
    <row r="993" spans="1:66" x14ac:dyDescent="0.15">
      <c r="A993" s="47" t="s">
        <v>129</v>
      </c>
      <c r="B993" s="9"/>
      <c r="C993" s="11"/>
      <c r="D993" s="11"/>
      <c r="E993" s="11"/>
      <c r="F993" s="11"/>
      <c r="G993" s="11"/>
      <c r="H993" s="49"/>
      <c r="I993" s="9"/>
      <c r="J993" s="11"/>
      <c r="K993" s="11"/>
      <c r="L993" s="9"/>
      <c r="M993" s="49"/>
      <c r="N993" s="9"/>
      <c r="O993" s="11"/>
      <c r="P993" s="11"/>
      <c r="Q993" s="9"/>
      <c r="R993" s="11"/>
      <c r="S993" s="11"/>
      <c r="T993" s="9"/>
      <c r="U993" s="49"/>
      <c r="V993" s="9"/>
      <c r="W993" s="11"/>
      <c r="X993" s="9"/>
      <c r="Y993" s="11"/>
      <c r="Z993" s="9"/>
      <c r="AA993" s="9"/>
      <c r="AB993" s="49"/>
      <c r="AC993" s="9"/>
      <c r="AD993" s="9"/>
      <c r="AE993" s="9"/>
      <c r="AF993" s="9"/>
      <c r="AG993" s="49"/>
      <c r="AH993" s="9"/>
      <c r="AI993" s="11"/>
      <c r="AJ993" s="11"/>
      <c r="AK993" s="9"/>
      <c r="AL993" s="11"/>
      <c r="AM993" s="11"/>
      <c r="AN993" s="9"/>
      <c r="AO993" s="9"/>
      <c r="AP993" s="11"/>
      <c r="AQ993" s="9"/>
      <c r="AR993" s="49"/>
      <c r="AS993" s="9"/>
      <c r="AT993" s="11"/>
      <c r="AU993" s="11"/>
      <c r="AV993" s="11"/>
      <c r="AW993" s="49"/>
      <c r="AX993" s="9"/>
      <c r="AY993" s="9"/>
      <c r="AZ993" s="11"/>
      <c r="BA993" s="11"/>
      <c r="BB993" s="11"/>
      <c r="BC993" s="49"/>
      <c r="BD993" s="9"/>
      <c r="BE993" s="11"/>
      <c r="BF993" s="11"/>
      <c r="BG993" s="11"/>
      <c r="BH993" s="11"/>
      <c r="BI993" s="9"/>
      <c r="BJ993" s="49"/>
      <c r="BK993" s="9"/>
      <c r="BL993" s="11"/>
      <c r="BM993" s="11"/>
      <c r="BN993" s="36"/>
    </row>
    <row r="994" spans="1:66" x14ac:dyDescent="0.15">
      <c r="A994" s="50" t="s">
        <v>51</v>
      </c>
      <c r="B994" s="10">
        <v>0.17689524872621756</v>
      </c>
      <c r="C994" s="12">
        <v>0.22513723625161475</v>
      </c>
      <c r="D994" s="12">
        <v>0.22481594759638834</v>
      </c>
      <c r="E994" s="12">
        <v>0.17361971091394848</v>
      </c>
      <c r="F994" s="12">
        <v>0.14460791327074321</v>
      </c>
      <c r="G994" s="12">
        <v>9.9877453601840818E-2</v>
      </c>
      <c r="H994" s="49"/>
      <c r="I994" s="10">
        <v>0.17689524872621756</v>
      </c>
      <c r="J994" s="12">
        <v>0.1524219154500715</v>
      </c>
      <c r="K994" s="12">
        <v>0.20254255268854693</v>
      </c>
      <c r="L994" s="10">
        <v>0.33498710619423722</v>
      </c>
      <c r="M994" s="49"/>
      <c r="N994" s="10">
        <v>0.17689524872621756</v>
      </c>
      <c r="O994" s="12">
        <v>0.17500816514706452</v>
      </c>
      <c r="P994" s="12">
        <v>0.2515799399516318</v>
      </c>
      <c r="Q994" s="10">
        <v>0.50201874802513857</v>
      </c>
      <c r="R994" s="12">
        <v>0.11370482540904206</v>
      </c>
      <c r="S994" s="12">
        <v>0.12542419827837423</v>
      </c>
      <c r="T994" s="10">
        <v>0</v>
      </c>
      <c r="U994" s="49"/>
      <c r="V994" s="10">
        <v>0.17689524872621756</v>
      </c>
      <c r="W994" s="12">
        <v>0.16869268028085346</v>
      </c>
      <c r="X994" s="10">
        <v>0.17305104975455485</v>
      </c>
      <c r="Y994" s="12">
        <v>0.23612253181708784</v>
      </c>
      <c r="Z994" s="10">
        <v>0.1526980752354396</v>
      </c>
      <c r="AA994" s="10">
        <v>0.17937479392354613</v>
      </c>
      <c r="AB994" s="49"/>
      <c r="AC994" s="10">
        <v>0.17689524872621756</v>
      </c>
      <c r="AD994" s="10">
        <v>0.20220452735502739</v>
      </c>
      <c r="AE994" s="10">
        <v>0.16481480989488267</v>
      </c>
      <c r="AF994" s="10">
        <v>0.15926198342397838</v>
      </c>
      <c r="AG994" s="49"/>
      <c r="AH994" s="10">
        <v>0.17689524872621756</v>
      </c>
      <c r="AI994" s="12">
        <v>0.16068905783968879</v>
      </c>
      <c r="AJ994" s="12">
        <v>0.23617875847982531</v>
      </c>
      <c r="AK994" s="10">
        <v>0.50201874802513857</v>
      </c>
      <c r="AL994" s="12">
        <v>0.13643475806516414</v>
      </c>
      <c r="AM994" s="12">
        <v>0.19592945607460779</v>
      </c>
      <c r="AN994" s="13" t="s">
        <v>49</v>
      </c>
      <c r="AO994" s="10">
        <v>0.17676594095297624</v>
      </c>
      <c r="AP994" s="12">
        <v>0.13287562318670623</v>
      </c>
      <c r="AQ994" s="10">
        <v>0</v>
      </c>
      <c r="AR994" s="49"/>
      <c r="AS994" s="10">
        <v>0.17689524872621756</v>
      </c>
      <c r="AT994" s="12">
        <v>0.12317026350025866</v>
      </c>
      <c r="AU994" s="12">
        <v>0.19912868622945337</v>
      </c>
      <c r="AV994" s="12">
        <v>0.20929354402001599</v>
      </c>
      <c r="AW994" s="49"/>
      <c r="AX994" s="10">
        <v>0.17689524872621756</v>
      </c>
      <c r="AY994" s="10">
        <v>0.15329836735437399</v>
      </c>
      <c r="AZ994" s="12">
        <v>0.15014737994412178</v>
      </c>
      <c r="BA994" s="12">
        <v>0.19981255135345954</v>
      </c>
      <c r="BB994" s="12">
        <v>0.19974526140187801</v>
      </c>
      <c r="BC994" s="49"/>
      <c r="BD994" s="10">
        <v>0.17689524872621756</v>
      </c>
      <c r="BE994" s="12">
        <v>0.1238818256653799</v>
      </c>
      <c r="BF994" s="12">
        <v>0.22015190547024724</v>
      </c>
      <c r="BG994" s="12">
        <v>0.17313415321903911</v>
      </c>
      <c r="BH994" s="12">
        <v>0.11461685898968491</v>
      </c>
      <c r="BI994" s="10">
        <v>0.15553850138850508</v>
      </c>
      <c r="BJ994" s="49"/>
      <c r="BK994" s="10">
        <v>0.17689524872621756</v>
      </c>
      <c r="BL994" s="12">
        <v>0.26050348987355709</v>
      </c>
      <c r="BM994" s="12">
        <v>0.12471770455468985</v>
      </c>
      <c r="BN994" s="37">
        <v>0.14135218878959085</v>
      </c>
    </row>
    <row r="995" spans="1:66" x14ac:dyDescent="0.15">
      <c r="A995" s="47" t="s">
        <v>130</v>
      </c>
      <c r="B995" s="9"/>
      <c r="C995" s="9"/>
      <c r="D995" s="9"/>
      <c r="E995" s="9"/>
      <c r="F995" s="9"/>
      <c r="G995" s="9"/>
      <c r="H995" s="49"/>
      <c r="I995" s="9"/>
      <c r="J995" s="9"/>
      <c r="K995" s="9"/>
      <c r="L995" s="9"/>
      <c r="M995" s="49"/>
      <c r="N995" s="9"/>
      <c r="O995" s="9"/>
      <c r="P995" s="9"/>
      <c r="Q995" s="9"/>
      <c r="R995" s="9"/>
      <c r="S995" s="9"/>
      <c r="T995" s="9"/>
      <c r="U995" s="49"/>
      <c r="V995" s="9"/>
      <c r="W995" s="11"/>
      <c r="X995" s="11"/>
      <c r="Y995" s="9"/>
      <c r="Z995" s="11"/>
      <c r="AA995" s="9"/>
      <c r="AB995" s="49"/>
      <c r="AC995" s="9"/>
      <c r="AD995" s="9"/>
      <c r="AE995" s="9"/>
      <c r="AF995" s="9"/>
      <c r="AG995" s="49"/>
      <c r="AH995" s="9"/>
      <c r="AI995" s="9"/>
      <c r="AJ995" s="9"/>
      <c r="AK995" s="9"/>
      <c r="AL995" s="9"/>
      <c r="AM995" s="9"/>
      <c r="AN995" s="9"/>
      <c r="AO995" s="9"/>
      <c r="AP995" s="9"/>
      <c r="AQ995" s="9"/>
      <c r="AR995" s="49"/>
      <c r="AS995" s="9"/>
      <c r="AT995" s="9"/>
      <c r="AU995" s="9"/>
      <c r="AV995" s="9"/>
      <c r="AW995" s="49"/>
      <c r="AX995" s="9"/>
      <c r="AY995" s="9"/>
      <c r="AZ995" s="9"/>
      <c r="BA995" s="9"/>
      <c r="BB995" s="9"/>
      <c r="BC995" s="49"/>
      <c r="BD995" s="9"/>
      <c r="BE995" s="9"/>
      <c r="BF995" s="9"/>
      <c r="BG995" s="9"/>
      <c r="BH995" s="9"/>
      <c r="BI995" s="9"/>
      <c r="BJ995" s="49"/>
      <c r="BK995" s="9"/>
      <c r="BL995" s="9"/>
      <c r="BM995" s="9"/>
      <c r="BN995" s="38"/>
    </row>
    <row r="996" spans="1:66" x14ac:dyDescent="0.15">
      <c r="A996" s="50" t="s">
        <v>51</v>
      </c>
      <c r="B996" s="10">
        <v>0.19035903011520705</v>
      </c>
      <c r="C996" s="10">
        <v>0.21454624983725434</v>
      </c>
      <c r="D996" s="10">
        <v>0.1898829055934084</v>
      </c>
      <c r="E996" s="10">
        <v>0.17833218270107212</v>
      </c>
      <c r="F996" s="10">
        <v>0.18741248036586799</v>
      </c>
      <c r="G996" s="10">
        <v>0.16804524765360182</v>
      </c>
      <c r="H996" s="49"/>
      <c r="I996" s="10">
        <v>0.19035903011520705</v>
      </c>
      <c r="J996" s="10">
        <v>0.18545023377466827</v>
      </c>
      <c r="K996" s="10">
        <v>0.19564012239900441</v>
      </c>
      <c r="L996" s="10">
        <v>0</v>
      </c>
      <c r="M996" s="49"/>
      <c r="N996" s="10">
        <v>0.19035903011520705</v>
      </c>
      <c r="O996" s="10">
        <v>0.19623666152308958</v>
      </c>
      <c r="P996" s="10">
        <v>0.20162786311051015</v>
      </c>
      <c r="Q996" s="10">
        <v>0</v>
      </c>
      <c r="R996" s="10">
        <v>0.16696026310847673</v>
      </c>
      <c r="S996" s="10">
        <v>0.18622353770560046</v>
      </c>
      <c r="T996" s="10">
        <v>0</v>
      </c>
      <c r="U996" s="49"/>
      <c r="V996" s="10">
        <v>0.19035903011520705</v>
      </c>
      <c r="W996" s="12">
        <v>0.17826765403838249</v>
      </c>
      <c r="X996" s="12">
        <v>0.19374855519797904</v>
      </c>
      <c r="Y996" s="10">
        <v>0.19682760279114214</v>
      </c>
      <c r="Z996" s="12">
        <v>0.28771678432679915</v>
      </c>
      <c r="AA996" s="10">
        <v>0.20145829401800289</v>
      </c>
      <c r="AB996" s="49"/>
      <c r="AC996" s="10">
        <v>0.19035903011520705</v>
      </c>
      <c r="AD996" s="10">
        <v>0.2012816340589865</v>
      </c>
      <c r="AE996" s="10">
        <v>0.18794641511306009</v>
      </c>
      <c r="AF996" s="10">
        <v>0.17539030335820865</v>
      </c>
      <c r="AG996" s="49"/>
      <c r="AH996" s="10">
        <v>0.19035903011520705</v>
      </c>
      <c r="AI996" s="10">
        <v>0.21932563921238415</v>
      </c>
      <c r="AJ996" s="10">
        <v>0.18658956705480642</v>
      </c>
      <c r="AK996" s="10">
        <v>0</v>
      </c>
      <c r="AL996" s="10">
        <v>0.16513905130725698</v>
      </c>
      <c r="AM996" s="10">
        <v>0.21295141014857749</v>
      </c>
      <c r="AN996" s="13" t="s">
        <v>49</v>
      </c>
      <c r="AO996" s="10">
        <v>0.18218986923949779</v>
      </c>
      <c r="AP996" s="10">
        <v>0.16529977201406207</v>
      </c>
      <c r="AQ996" s="10">
        <v>0</v>
      </c>
      <c r="AR996" s="49"/>
      <c r="AS996" s="10">
        <v>0.19035903011520705</v>
      </c>
      <c r="AT996" s="10">
        <v>0.2157107856982399</v>
      </c>
      <c r="AU996" s="10">
        <v>0.18096100872504362</v>
      </c>
      <c r="AV996" s="10">
        <v>0.17379131473352835</v>
      </c>
      <c r="AW996" s="49"/>
      <c r="AX996" s="10">
        <v>0.19035903011520705</v>
      </c>
      <c r="AY996" s="10">
        <v>0.17499478628833051</v>
      </c>
      <c r="AZ996" s="10">
        <v>0.2042693144238644</v>
      </c>
      <c r="BA996" s="10">
        <v>0.18961312474234407</v>
      </c>
      <c r="BB996" s="10">
        <v>0.18463853931738564</v>
      </c>
      <c r="BC996" s="49"/>
      <c r="BD996" s="10">
        <v>0.19035903011520705</v>
      </c>
      <c r="BE996" s="10">
        <v>0.1699549351751912</v>
      </c>
      <c r="BF996" s="10">
        <v>0.20116859493715891</v>
      </c>
      <c r="BG996" s="10">
        <v>0.2227239958967481</v>
      </c>
      <c r="BH996" s="10">
        <v>0.16331451133607458</v>
      </c>
      <c r="BI996" s="10">
        <v>0.17588777707447598</v>
      </c>
      <c r="BJ996" s="49"/>
      <c r="BK996" s="10">
        <v>0.19035903011520705</v>
      </c>
      <c r="BL996" s="10">
        <v>0.19143881856198172</v>
      </c>
      <c r="BM996" s="10">
        <v>0.19499903639958319</v>
      </c>
      <c r="BN996" s="39">
        <v>0.1865462260653796</v>
      </c>
    </row>
    <row r="997" spans="1:66" x14ac:dyDescent="0.15">
      <c r="A997" s="47" t="s">
        <v>131</v>
      </c>
      <c r="B997" s="9"/>
      <c r="C997" s="11"/>
      <c r="D997" s="11"/>
      <c r="E997" s="9"/>
      <c r="F997" s="9"/>
      <c r="G997" s="11"/>
      <c r="H997" s="49"/>
      <c r="I997" s="9"/>
      <c r="J997" s="9"/>
      <c r="K997" s="9"/>
      <c r="L997" s="9"/>
      <c r="M997" s="49"/>
      <c r="N997" s="9"/>
      <c r="O997" s="9"/>
      <c r="P997" s="9"/>
      <c r="Q997" s="9"/>
      <c r="R997" s="9"/>
      <c r="S997" s="9"/>
      <c r="T997" s="9"/>
      <c r="U997" s="49"/>
      <c r="V997" s="9"/>
      <c r="W997" s="9"/>
      <c r="X997" s="9"/>
      <c r="Y997" s="9"/>
      <c r="Z997" s="9"/>
      <c r="AA997" s="9"/>
      <c r="AB997" s="49"/>
      <c r="AC997" s="9"/>
      <c r="AD997" s="9"/>
      <c r="AE997" s="9"/>
      <c r="AF997" s="9"/>
      <c r="AG997" s="49"/>
      <c r="AH997" s="9"/>
      <c r="AI997" s="11"/>
      <c r="AJ997" s="9"/>
      <c r="AK997" s="9"/>
      <c r="AL997" s="9"/>
      <c r="AM997" s="9"/>
      <c r="AN997" s="9"/>
      <c r="AO997" s="11"/>
      <c r="AP997" s="9"/>
      <c r="AQ997" s="9"/>
      <c r="AR997" s="49"/>
      <c r="AS997" s="9"/>
      <c r="AT997" s="9"/>
      <c r="AU997" s="9"/>
      <c r="AV997" s="9"/>
      <c r="AW997" s="49"/>
      <c r="AX997" s="9"/>
      <c r="AY997" s="9"/>
      <c r="AZ997" s="9"/>
      <c r="BA997" s="9"/>
      <c r="BB997" s="9"/>
      <c r="BC997" s="49"/>
      <c r="BD997" s="9"/>
      <c r="BE997" s="9"/>
      <c r="BF997" s="9"/>
      <c r="BG997" s="9"/>
      <c r="BH997" s="9"/>
      <c r="BI997" s="9"/>
      <c r="BJ997" s="49"/>
      <c r="BK997" s="9"/>
      <c r="BL997" s="11"/>
      <c r="BM997" s="11"/>
      <c r="BN997" s="36"/>
    </row>
    <row r="998" spans="1:66" x14ac:dyDescent="0.15">
      <c r="A998" s="50" t="s">
        <v>51</v>
      </c>
      <c r="B998" s="10">
        <v>0.11108371578618885</v>
      </c>
      <c r="C998" s="12">
        <v>0.13233214742440796</v>
      </c>
      <c r="D998" s="12">
        <v>8.2508722013432095E-2</v>
      </c>
      <c r="E998" s="10">
        <v>9.750531715738224E-2</v>
      </c>
      <c r="F998" s="10">
        <v>8.7780783352293057E-2</v>
      </c>
      <c r="G998" s="12">
        <v>0.13166735405271879</v>
      </c>
      <c r="H998" s="49"/>
      <c r="I998" s="10">
        <v>0.11108371578618885</v>
      </c>
      <c r="J998" s="10">
        <v>0.11396108201137049</v>
      </c>
      <c r="K998" s="10">
        <v>0.10792057745040755</v>
      </c>
      <c r="L998" s="10">
        <v>0.33229296554018095</v>
      </c>
      <c r="M998" s="49"/>
      <c r="N998" s="10">
        <v>0.11108371578618885</v>
      </c>
      <c r="O998" s="10">
        <v>0.12589211782828127</v>
      </c>
      <c r="P998" s="10">
        <v>9.308989584533256E-2</v>
      </c>
      <c r="Q998" s="10">
        <v>0.49798125197486148</v>
      </c>
      <c r="R998" s="10">
        <v>9.3509037329176981E-2</v>
      </c>
      <c r="S998" s="10">
        <v>0.13124396036289057</v>
      </c>
      <c r="T998" s="10">
        <v>0</v>
      </c>
      <c r="U998" s="49"/>
      <c r="V998" s="10">
        <v>0.11108371578618885</v>
      </c>
      <c r="W998" s="10">
        <v>0.10787556775669553</v>
      </c>
      <c r="X998" s="10">
        <v>0.12571169454775305</v>
      </c>
      <c r="Y998" s="10">
        <v>0.10070280923777611</v>
      </c>
      <c r="Z998" s="10">
        <v>0.13836552171021604</v>
      </c>
      <c r="AA998" s="10">
        <v>7.8619370578142014E-2</v>
      </c>
      <c r="AB998" s="49"/>
      <c r="AC998" s="10">
        <v>0.11108371578618885</v>
      </c>
      <c r="AD998" s="10">
        <v>0.12583331462718461</v>
      </c>
      <c r="AE998" s="10">
        <v>0.10986947052684545</v>
      </c>
      <c r="AF998" s="10">
        <v>8.5500911733449717E-2</v>
      </c>
      <c r="AG998" s="49"/>
      <c r="AH998" s="10">
        <v>0.11108371578618885</v>
      </c>
      <c r="AI998" s="12">
        <v>0.14666220427312815</v>
      </c>
      <c r="AJ998" s="10">
        <v>0.10824115787006768</v>
      </c>
      <c r="AK998" s="10">
        <v>0.49798125197486148</v>
      </c>
      <c r="AL998" s="10">
        <v>0.10942743263667462</v>
      </c>
      <c r="AM998" s="10">
        <v>0.11035410151459843</v>
      </c>
      <c r="AN998" s="13" t="s">
        <v>49</v>
      </c>
      <c r="AO998" s="12">
        <v>7.6459100164206983E-2</v>
      </c>
      <c r="AP998" s="10">
        <v>9.9366688217813692E-2</v>
      </c>
      <c r="AQ998" s="10">
        <v>0</v>
      </c>
      <c r="AR998" s="49"/>
      <c r="AS998" s="10">
        <v>0.11108371578618885</v>
      </c>
      <c r="AT998" s="10">
        <v>0.12345729016744002</v>
      </c>
      <c r="AU998" s="10">
        <v>0.10340964723402628</v>
      </c>
      <c r="AV998" s="10">
        <v>0.10660994587631495</v>
      </c>
      <c r="AW998" s="49"/>
      <c r="AX998" s="10">
        <v>0.11108371578618885</v>
      </c>
      <c r="AY998" s="10">
        <v>0.1139325787507097</v>
      </c>
      <c r="AZ998" s="10">
        <v>0.10191312047670148</v>
      </c>
      <c r="BA998" s="10">
        <v>0.10692507805485416</v>
      </c>
      <c r="BB998" s="10">
        <v>0.12714670855806598</v>
      </c>
      <c r="BC998" s="49"/>
      <c r="BD998" s="10">
        <v>0.11108371578618885</v>
      </c>
      <c r="BE998" s="10">
        <v>9.4964518416539301E-2</v>
      </c>
      <c r="BF998" s="10">
        <v>0.10178536444725651</v>
      </c>
      <c r="BG998" s="10">
        <v>0.10317967371383678</v>
      </c>
      <c r="BH998" s="10">
        <v>0.13322854699459341</v>
      </c>
      <c r="BI998" s="10">
        <v>0.14877048250703026</v>
      </c>
      <c r="BJ998" s="49"/>
      <c r="BK998" s="10">
        <v>0.11108371578618885</v>
      </c>
      <c r="BL998" s="12">
        <v>7.7372067375337805E-2</v>
      </c>
      <c r="BM998" s="12">
        <v>9.3336622825115539E-2</v>
      </c>
      <c r="BN998" s="37">
        <v>0.14989395841983905</v>
      </c>
    </row>
    <row r="999" spans="1:66" x14ac:dyDescent="0.15">
      <c r="A999" s="47" t="s">
        <v>132</v>
      </c>
      <c r="B999" s="9"/>
      <c r="C999" s="11"/>
      <c r="D999" s="11"/>
      <c r="E999" s="11"/>
      <c r="F999" s="11"/>
      <c r="G999" s="11"/>
      <c r="H999" s="49"/>
      <c r="I999" s="9"/>
      <c r="J999" s="11"/>
      <c r="K999" s="11"/>
      <c r="L999" s="9"/>
      <c r="M999" s="49"/>
      <c r="N999" s="9"/>
      <c r="O999" s="11"/>
      <c r="P999" s="11"/>
      <c r="Q999" s="9"/>
      <c r="R999" s="11"/>
      <c r="S999" s="11"/>
      <c r="T999" s="9"/>
      <c r="U999" s="49"/>
      <c r="V999" s="9"/>
      <c r="W999" s="9"/>
      <c r="X999" s="9"/>
      <c r="Y999" s="9"/>
      <c r="Z999" s="9"/>
      <c r="AA999" s="9"/>
      <c r="AB999" s="49"/>
      <c r="AC999" s="9"/>
      <c r="AD999" s="11"/>
      <c r="AE999" s="11"/>
      <c r="AF999" s="11"/>
      <c r="AG999" s="49"/>
      <c r="AH999" s="9"/>
      <c r="AI999" s="11"/>
      <c r="AJ999" s="11"/>
      <c r="AK999" s="9"/>
      <c r="AL999" s="11"/>
      <c r="AM999" s="11"/>
      <c r="AN999" s="9"/>
      <c r="AO999" s="11"/>
      <c r="AP999" s="11"/>
      <c r="AQ999" s="9"/>
      <c r="AR999" s="49"/>
      <c r="AS999" s="9"/>
      <c r="AT999" s="11"/>
      <c r="AU999" s="11"/>
      <c r="AV999" s="11"/>
      <c r="AW999" s="49"/>
      <c r="AX999" s="9"/>
      <c r="AY999" s="11"/>
      <c r="AZ999" s="11"/>
      <c r="BA999" s="11"/>
      <c r="BB999" s="11"/>
      <c r="BC999" s="49"/>
      <c r="BD999" s="9"/>
      <c r="BE999" s="11"/>
      <c r="BF999" s="11"/>
      <c r="BG999" s="11"/>
      <c r="BH999" s="11"/>
      <c r="BI999" s="11"/>
      <c r="BJ999" s="49"/>
      <c r="BK999" s="9"/>
      <c r="BL999" s="11"/>
      <c r="BM999" s="11"/>
      <c r="BN999" s="36"/>
    </row>
    <row r="1000" spans="1:66" x14ac:dyDescent="0.15">
      <c r="A1000" s="50" t="s">
        <v>51</v>
      </c>
      <c r="B1000" s="10">
        <v>0.31887433308362412</v>
      </c>
      <c r="C1000" s="12">
        <v>0.1982786973056172</v>
      </c>
      <c r="D1000" s="12">
        <v>0.18899862859484398</v>
      </c>
      <c r="E1000" s="12">
        <v>0.34859287439460995</v>
      </c>
      <c r="F1000" s="12">
        <v>0.44758994013311176</v>
      </c>
      <c r="G1000" s="12">
        <v>0.46525418452882739</v>
      </c>
      <c r="H1000" s="49"/>
      <c r="I1000" s="10">
        <v>0.31887433308362412</v>
      </c>
      <c r="J1000" s="12">
        <v>0.3957764540393463</v>
      </c>
      <c r="K1000" s="12">
        <v>0.23796865781877372</v>
      </c>
      <c r="L1000" s="10">
        <v>0.33271992826558178</v>
      </c>
      <c r="M1000" s="49"/>
      <c r="N1000" s="10">
        <v>0.31887433308362412</v>
      </c>
      <c r="O1000" s="12">
        <v>0.30684373235848289</v>
      </c>
      <c r="P1000" s="12">
        <v>0.15609197562653579</v>
      </c>
      <c r="Q1000" s="10">
        <v>0</v>
      </c>
      <c r="R1000" s="12">
        <v>0.54822390499311535</v>
      </c>
      <c r="S1000" s="12">
        <v>0.36673153340500053</v>
      </c>
      <c r="T1000" s="10">
        <v>1</v>
      </c>
      <c r="U1000" s="49"/>
      <c r="V1000" s="10">
        <v>0.31887433308362412</v>
      </c>
      <c r="W1000" s="10">
        <v>0.33880318349184452</v>
      </c>
      <c r="X1000" s="10">
        <v>0.28546722546992837</v>
      </c>
      <c r="Y1000" s="10">
        <v>0.28402472391698991</v>
      </c>
      <c r="Z1000" s="10">
        <v>0.28202705687434099</v>
      </c>
      <c r="AA1000" s="10">
        <v>0.29740101290450871</v>
      </c>
      <c r="AB1000" s="49"/>
      <c r="AC1000" s="10">
        <v>0.31887433308362412</v>
      </c>
      <c r="AD1000" s="12">
        <v>0.23972597702087109</v>
      </c>
      <c r="AE1000" s="12">
        <v>0.32852600837495949</v>
      </c>
      <c r="AF1000" s="12">
        <v>0.4479161991588651</v>
      </c>
      <c r="AG1000" s="49"/>
      <c r="AH1000" s="10">
        <v>0.31887433308362412</v>
      </c>
      <c r="AI1000" s="12">
        <v>0.32653283005126982</v>
      </c>
      <c r="AJ1000" s="12">
        <v>0.16828235880993758</v>
      </c>
      <c r="AK1000" s="10">
        <v>0</v>
      </c>
      <c r="AL1000" s="12">
        <v>0.40638798833425194</v>
      </c>
      <c r="AM1000" s="12">
        <v>0.24316154280519714</v>
      </c>
      <c r="AN1000" s="13" t="s">
        <v>49</v>
      </c>
      <c r="AO1000" s="12">
        <v>0.47288000292183024</v>
      </c>
      <c r="AP1000" s="12">
        <v>0.4091898104292101</v>
      </c>
      <c r="AQ1000" s="10">
        <v>1</v>
      </c>
      <c r="AR1000" s="49"/>
      <c r="AS1000" s="10">
        <v>0.31887433308362412</v>
      </c>
      <c r="AT1000" s="12">
        <v>0.37950269163180905</v>
      </c>
      <c r="AU1000" s="12">
        <v>0.31786956426820423</v>
      </c>
      <c r="AV1000" s="12">
        <v>0.25412830448613533</v>
      </c>
      <c r="AW1000" s="49"/>
      <c r="AX1000" s="10">
        <v>0.31887433308362412</v>
      </c>
      <c r="AY1000" s="12">
        <v>0.36199138055013041</v>
      </c>
      <c r="AZ1000" s="12">
        <v>0.35529687824369827</v>
      </c>
      <c r="BA1000" s="12">
        <v>0.29571008034539159</v>
      </c>
      <c r="BB1000" s="12">
        <v>0.26777226111720914</v>
      </c>
      <c r="BC1000" s="49"/>
      <c r="BD1000" s="10">
        <v>0.31887433308362412</v>
      </c>
      <c r="BE1000" s="12">
        <v>0.5196930196403623</v>
      </c>
      <c r="BF1000" s="12">
        <v>0.21779173289860992</v>
      </c>
      <c r="BG1000" s="12">
        <v>0.30589704523473543</v>
      </c>
      <c r="BH1000" s="12">
        <v>0.44844573080675337</v>
      </c>
      <c r="BI1000" s="12">
        <v>0.33969943715807466</v>
      </c>
      <c r="BJ1000" s="49"/>
      <c r="BK1000" s="10">
        <v>0.31887433308362412</v>
      </c>
      <c r="BL1000" s="12">
        <v>0.18118842553210998</v>
      </c>
      <c r="BM1000" s="12">
        <v>0.45595433502412219</v>
      </c>
      <c r="BN1000" s="37">
        <v>0.34512143192771094</v>
      </c>
    </row>
    <row r="1001" spans="1:66" x14ac:dyDescent="0.15">
      <c r="A1001" s="31" t="s">
        <v>169</v>
      </c>
      <c r="B1001" s="4"/>
      <c r="C1001" s="4"/>
      <c r="D1001" s="4"/>
      <c r="E1001" s="4"/>
      <c r="F1001" s="4"/>
      <c r="G1001" s="6"/>
      <c r="H1001" s="26"/>
      <c r="I1001" s="5"/>
      <c r="J1001" s="4"/>
      <c r="K1001" s="4"/>
      <c r="L1001" s="6"/>
      <c r="M1001" s="26"/>
      <c r="N1001" s="5"/>
      <c r="O1001" s="4"/>
      <c r="P1001" s="4"/>
      <c r="Q1001" s="4"/>
      <c r="R1001" s="4"/>
      <c r="S1001" s="4"/>
      <c r="T1001" s="6"/>
      <c r="U1001" s="26"/>
      <c r="V1001" s="15"/>
      <c r="W1001" s="14"/>
      <c r="X1001" s="14"/>
      <c r="Y1001" s="14"/>
      <c r="Z1001" s="14"/>
      <c r="AA1001" s="16"/>
      <c r="AB1001" s="26"/>
      <c r="AC1001" s="5"/>
      <c r="AD1001" s="4"/>
      <c r="AE1001" s="4"/>
      <c r="AF1001" s="6"/>
      <c r="AG1001" s="26"/>
      <c r="AH1001" s="5"/>
      <c r="AI1001" s="4"/>
      <c r="AJ1001" s="4"/>
      <c r="AK1001" s="4"/>
      <c r="AL1001" s="4"/>
      <c r="AM1001" s="4"/>
      <c r="AN1001" s="4"/>
      <c r="AO1001" s="4"/>
      <c r="AP1001" s="4"/>
      <c r="AQ1001" s="6"/>
      <c r="AR1001" s="26"/>
      <c r="AS1001" s="5"/>
      <c r="AT1001" s="4"/>
      <c r="AU1001" s="4"/>
      <c r="AV1001" s="6"/>
      <c r="AW1001" s="26"/>
      <c r="AX1001" s="15"/>
      <c r="AY1001" s="14"/>
      <c r="AZ1001" s="14"/>
      <c r="BA1001" s="14"/>
      <c r="BB1001" s="16"/>
      <c r="BC1001" s="26"/>
      <c r="BD1001" s="5"/>
      <c r="BE1001" s="4"/>
      <c r="BF1001" s="4"/>
      <c r="BG1001" s="4"/>
      <c r="BH1001" s="4"/>
      <c r="BI1001" s="6"/>
      <c r="BJ1001" s="26"/>
      <c r="BK1001" s="5"/>
      <c r="BL1001" s="4"/>
      <c r="BM1001" s="4"/>
      <c r="BN1001" s="34"/>
    </row>
    <row r="1002" spans="1:66" x14ac:dyDescent="0.15">
      <c r="A1002" s="48" t="s">
        <v>48</v>
      </c>
      <c r="B1002" s="7">
        <v>1799.9999999999898</v>
      </c>
      <c r="C1002" s="7">
        <v>537.48498443474523</v>
      </c>
      <c r="D1002" s="7">
        <v>293.57714752239428</v>
      </c>
      <c r="E1002" s="7">
        <v>287.99892288533681</v>
      </c>
      <c r="F1002" s="7">
        <v>299.34862363349697</v>
      </c>
      <c r="G1002" s="7">
        <v>381.59032152402494</v>
      </c>
      <c r="H1002" s="49"/>
      <c r="I1002" s="7">
        <v>1799.9999999999898</v>
      </c>
      <c r="J1002" s="7">
        <v>922.50841227619367</v>
      </c>
      <c r="K1002" s="7">
        <v>876.95126842000991</v>
      </c>
      <c r="L1002" s="7">
        <v>0.54031930379747317</v>
      </c>
      <c r="M1002" s="49"/>
      <c r="N1002" s="7">
        <v>1799.9999999999898</v>
      </c>
      <c r="O1002" s="7">
        <v>582.62472182330157</v>
      </c>
      <c r="P1002" s="7">
        <v>536.07578871537748</v>
      </c>
      <c r="Q1002" s="7">
        <v>0.36054430379746877</v>
      </c>
      <c r="R1002" s="7">
        <v>339.88369045289096</v>
      </c>
      <c r="S1002" s="7">
        <v>340.87547970463066</v>
      </c>
      <c r="T1002" s="7">
        <v>0.17977500000000435</v>
      </c>
      <c r="U1002" s="49"/>
      <c r="V1002" s="7">
        <v>1799.9999999999898</v>
      </c>
      <c r="W1002" s="7">
        <v>1130.5799999999965</v>
      </c>
      <c r="X1002" s="7">
        <v>295.56000000000006</v>
      </c>
      <c r="Y1002" s="7">
        <v>219.05999999999992</v>
      </c>
      <c r="Z1002" s="7">
        <v>110.51999999999998</v>
      </c>
      <c r="AA1002" s="7">
        <v>44.279999999999994</v>
      </c>
      <c r="AB1002" s="49"/>
      <c r="AC1002" s="7">
        <v>1799.9999999999898</v>
      </c>
      <c r="AD1002" s="7">
        <v>629.49493289533655</v>
      </c>
      <c r="AE1002" s="7">
        <v>847.81394816951911</v>
      </c>
      <c r="AF1002" s="7">
        <v>322.69111893514537</v>
      </c>
      <c r="AG1002" s="49"/>
      <c r="AH1002" s="7">
        <v>1799.9999999999898</v>
      </c>
      <c r="AI1002" s="7">
        <v>284.57462745064066</v>
      </c>
      <c r="AJ1002" s="7">
        <v>344.55976114089719</v>
      </c>
      <c r="AK1002" s="7">
        <v>0.36054430379746877</v>
      </c>
      <c r="AL1002" s="7">
        <v>443.39129210039238</v>
      </c>
      <c r="AM1002" s="7">
        <v>404.42265606912429</v>
      </c>
      <c r="AN1002" s="8" t="s">
        <v>49</v>
      </c>
      <c r="AO1002" s="7">
        <v>194.54249272515912</v>
      </c>
      <c r="AP1002" s="7">
        <v>127.96885120998668</v>
      </c>
      <c r="AQ1002" s="7">
        <v>0.17977500000000435</v>
      </c>
      <c r="AR1002" s="49"/>
      <c r="AS1002" s="7">
        <v>1799.9999999999898</v>
      </c>
      <c r="AT1002" s="7">
        <v>600.81538886992359</v>
      </c>
      <c r="AU1002" s="7">
        <v>646.61398988877954</v>
      </c>
      <c r="AV1002" s="7">
        <v>552.57062124129709</v>
      </c>
      <c r="AW1002" s="49"/>
      <c r="AX1002" s="7">
        <v>1799.9999999999898</v>
      </c>
      <c r="AY1002" s="7">
        <v>312.48837823056948</v>
      </c>
      <c r="AZ1002" s="7">
        <v>537.38700957990784</v>
      </c>
      <c r="BA1002" s="7">
        <v>555.0453784798608</v>
      </c>
      <c r="BB1002" s="7">
        <v>395.07923370966034</v>
      </c>
      <c r="BC1002" s="49"/>
      <c r="BD1002" s="7">
        <v>1799.9999999999898</v>
      </c>
      <c r="BE1002" s="7">
        <v>182.68292446379058</v>
      </c>
      <c r="BF1002" s="7">
        <v>892.36497879894659</v>
      </c>
      <c r="BG1002" s="7">
        <v>209.9890415904872</v>
      </c>
      <c r="BH1002" s="7">
        <v>418.5646693470984</v>
      </c>
      <c r="BI1002" s="7">
        <v>96.398385799676333</v>
      </c>
      <c r="BJ1002" s="49"/>
      <c r="BK1002" s="7">
        <v>1799.9999999999898</v>
      </c>
      <c r="BL1002" s="7">
        <v>601.67519372525544</v>
      </c>
      <c r="BM1002" s="7">
        <v>463.66777397299768</v>
      </c>
      <c r="BN1002" s="35">
        <v>734.65703230174597</v>
      </c>
    </row>
    <row r="1003" spans="1:66" x14ac:dyDescent="0.15">
      <c r="A1003" s="47" t="s">
        <v>134</v>
      </c>
      <c r="B1003" s="9"/>
      <c r="C1003" s="11"/>
      <c r="D1003" s="11"/>
      <c r="E1003" s="11"/>
      <c r="F1003" s="11"/>
      <c r="G1003" s="11"/>
      <c r="H1003" s="49"/>
      <c r="I1003" s="9"/>
      <c r="J1003" s="11"/>
      <c r="K1003" s="11"/>
      <c r="L1003" s="9"/>
      <c r="M1003" s="49"/>
      <c r="N1003" s="9"/>
      <c r="O1003" s="11"/>
      <c r="P1003" s="11"/>
      <c r="Q1003" s="9"/>
      <c r="R1003" s="11"/>
      <c r="S1003" s="11"/>
      <c r="T1003" s="9"/>
      <c r="U1003" s="49"/>
      <c r="V1003" s="9"/>
      <c r="W1003" s="9"/>
      <c r="X1003" s="9"/>
      <c r="Y1003" s="11"/>
      <c r="Z1003" s="11"/>
      <c r="AA1003" s="9"/>
      <c r="AB1003" s="49"/>
      <c r="AC1003" s="9"/>
      <c r="AD1003" s="11"/>
      <c r="AE1003" s="11"/>
      <c r="AF1003" s="11"/>
      <c r="AG1003" s="49"/>
      <c r="AH1003" s="9"/>
      <c r="AI1003" s="11"/>
      <c r="AJ1003" s="11"/>
      <c r="AK1003" s="9"/>
      <c r="AL1003" s="11"/>
      <c r="AM1003" s="11"/>
      <c r="AN1003" s="9"/>
      <c r="AO1003" s="11"/>
      <c r="AP1003" s="11"/>
      <c r="AQ1003" s="9"/>
      <c r="AR1003" s="49"/>
      <c r="AS1003" s="9"/>
      <c r="AT1003" s="11"/>
      <c r="AU1003" s="11"/>
      <c r="AV1003" s="11"/>
      <c r="AW1003" s="49"/>
      <c r="AX1003" s="9"/>
      <c r="AY1003" s="9"/>
      <c r="AZ1003" s="11"/>
      <c r="BA1003" s="11"/>
      <c r="BB1003" s="11"/>
      <c r="BC1003" s="49"/>
      <c r="BD1003" s="9"/>
      <c r="BE1003" s="11"/>
      <c r="BF1003" s="11"/>
      <c r="BG1003" s="11"/>
      <c r="BH1003" s="11"/>
      <c r="BI1003" s="11"/>
      <c r="BJ1003" s="49"/>
      <c r="BK1003" s="9"/>
      <c r="BL1003" s="11"/>
      <c r="BM1003" s="11"/>
      <c r="BN1003" s="36"/>
    </row>
    <row r="1004" spans="1:66" x14ac:dyDescent="0.15">
      <c r="A1004" s="50" t="s">
        <v>51</v>
      </c>
      <c r="B1004" s="10">
        <v>0.3796829210149853</v>
      </c>
      <c r="C1004" s="12">
        <v>0.4548429054327211</v>
      </c>
      <c r="D1004" s="12">
        <v>0.53860974379831661</v>
      </c>
      <c r="E1004" s="12">
        <v>0.37556962574693548</v>
      </c>
      <c r="F1004" s="12">
        <v>0.27721679614872752</v>
      </c>
      <c r="G1004" s="12">
        <v>0.23503321376485303</v>
      </c>
      <c r="H1004" s="49"/>
      <c r="I1004" s="10">
        <v>0.3796829210149853</v>
      </c>
      <c r="J1004" s="12">
        <v>0.30481223017461362</v>
      </c>
      <c r="K1004" s="12">
        <v>0.45847064233181289</v>
      </c>
      <c r="L1004" s="10">
        <v>0.33498710619423722</v>
      </c>
      <c r="M1004" s="49"/>
      <c r="N1004" s="10">
        <v>0.3796829210149853</v>
      </c>
      <c r="O1004" s="12">
        <v>0.37102748829014703</v>
      </c>
      <c r="P1004" s="12">
        <v>0.54919026541762173</v>
      </c>
      <c r="Q1004" s="10">
        <v>0.50201874802513857</v>
      </c>
      <c r="R1004" s="12">
        <v>0.19130679456923178</v>
      </c>
      <c r="S1004" s="12">
        <v>0.31580096852650952</v>
      </c>
      <c r="T1004" s="10">
        <v>0</v>
      </c>
      <c r="U1004" s="49"/>
      <c r="V1004" s="10">
        <v>0.3796829210149853</v>
      </c>
      <c r="W1004" s="10">
        <v>0.37505359471307903</v>
      </c>
      <c r="X1004" s="10">
        <v>0.3950725247843393</v>
      </c>
      <c r="Y1004" s="12">
        <v>0.41844486405409242</v>
      </c>
      <c r="Z1004" s="12">
        <v>0.29189063708864393</v>
      </c>
      <c r="AA1004" s="10">
        <v>0.42252132249934654</v>
      </c>
      <c r="AB1004" s="49"/>
      <c r="AC1004" s="10">
        <v>0.3796829210149853</v>
      </c>
      <c r="AD1004" s="12">
        <v>0.43315907429295669</v>
      </c>
      <c r="AE1004" s="12">
        <v>0.37365810598513305</v>
      </c>
      <c r="AF1004" s="12">
        <v>0.29119258574947843</v>
      </c>
      <c r="AG1004" s="49"/>
      <c r="AH1004" s="10">
        <v>0.3796829210149853</v>
      </c>
      <c r="AI1004" s="12">
        <v>0.30747932646321852</v>
      </c>
      <c r="AJ1004" s="12">
        <v>0.5368869162651897</v>
      </c>
      <c r="AK1004" s="10">
        <v>0.50201874802513857</v>
      </c>
      <c r="AL1004" s="12">
        <v>0.31904552772181843</v>
      </c>
      <c r="AM1004" s="12">
        <v>0.43353294553162719</v>
      </c>
      <c r="AN1004" s="13" t="s">
        <v>49</v>
      </c>
      <c r="AO1004" s="12">
        <v>0.26847102767446585</v>
      </c>
      <c r="AP1004" s="12">
        <v>0.32614372933891456</v>
      </c>
      <c r="AQ1004" s="10">
        <v>0</v>
      </c>
      <c r="AR1004" s="49"/>
      <c r="AS1004" s="10">
        <v>0.3796829210149853</v>
      </c>
      <c r="AT1004" s="12">
        <v>0.28132923250251007</v>
      </c>
      <c r="AU1004" s="12">
        <v>0.39775977977272414</v>
      </c>
      <c r="AV1004" s="12">
        <v>0.46547043490402246</v>
      </c>
      <c r="AW1004" s="49"/>
      <c r="AX1004" s="10">
        <v>0.3796829210149853</v>
      </c>
      <c r="AY1004" s="10">
        <v>0.34908125441082949</v>
      </c>
      <c r="AZ1004" s="12">
        <v>0.33852068685573578</v>
      </c>
      <c r="BA1004" s="12">
        <v>0.40775171685741057</v>
      </c>
      <c r="BB1004" s="12">
        <v>0.42044249100734082</v>
      </c>
      <c r="BC1004" s="49"/>
      <c r="BD1004" s="10">
        <v>0.3796829210149853</v>
      </c>
      <c r="BE1004" s="12">
        <v>0.21538752676790873</v>
      </c>
      <c r="BF1004" s="12">
        <v>0.47925430771697347</v>
      </c>
      <c r="BG1004" s="12">
        <v>0.36819928515468003</v>
      </c>
      <c r="BH1004" s="12">
        <v>0.25501121086258077</v>
      </c>
      <c r="BI1004" s="12">
        <v>0.33564230326041966</v>
      </c>
      <c r="BJ1004" s="49"/>
      <c r="BK1004" s="10">
        <v>0.3796829210149853</v>
      </c>
      <c r="BL1004" s="12">
        <v>0.5500006885305706</v>
      </c>
      <c r="BM1004" s="12">
        <v>0.25571000575118019</v>
      </c>
      <c r="BN1004" s="37">
        <v>0.31843838358706916</v>
      </c>
    </row>
    <row r="1005" spans="1:66" x14ac:dyDescent="0.15">
      <c r="A1005" s="47" t="s">
        <v>135</v>
      </c>
      <c r="B1005" s="9"/>
      <c r="C1005" s="11"/>
      <c r="D1005" s="11"/>
      <c r="E1005" s="11"/>
      <c r="F1005" s="11"/>
      <c r="G1005" s="11"/>
      <c r="H1005" s="49"/>
      <c r="I1005" s="9"/>
      <c r="J1005" s="11"/>
      <c r="K1005" s="11"/>
      <c r="L1005" s="9"/>
      <c r="M1005" s="49"/>
      <c r="N1005" s="9"/>
      <c r="O1005" s="11"/>
      <c r="P1005" s="11"/>
      <c r="Q1005" s="9"/>
      <c r="R1005" s="11"/>
      <c r="S1005" s="11"/>
      <c r="T1005" s="9"/>
      <c r="U1005" s="49"/>
      <c r="V1005" s="9"/>
      <c r="W1005" s="9"/>
      <c r="X1005" s="9"/>
      <c r="Y1005" s="9"/>
      <c r="Z1005" s="9"/>
      <c r="AA1005" s="9"/>
      <c r="AB1005" s="49"/>
      <c r="AC1005" s="9"/>
      <c r="AD1005" s="11"/>
      <c r="AE1005" s="11"/>
      <c r="AF1005" s="11"/>
      <c r="AG1005" s="49"/>
      <c r="AH1005" s="9"/>
      <c r="AI1005" s="11"/>
      <c r="AJ1005" s="11"/>
      <c r="AK1005" s="9"/>
      <c r="AL1005" s="11"/>
      <c r="AM1005" s="11"/>
      <c r="AN1005" s="9"/>
      <c r="AO1005" s="11"/>
      <c r="AP1005" s="11"/>
      <c r="AQ1005" s="9"/>
      <c r="AR1005" s="49"/>
      <c r="AS1005" s="9"/>
      <c r="AT1005" s="11"/>
      <c r="AU1005" s="11"/>
      <c r="AV1005" s="11"/>
      <c r="AW1005" s="49"/>
      <c r="AX1005" s="9"/>
      <c r="AY1005" s="11"/>
      <c r="AZ1005" s="9"/>
      <c r="BA1005" s="11"/>
      <c r="BB1005" s="11"/>
      <c r="BC1005" s="49"/>
      <c r="BD1005" s="9"/>
      <c r="BE1005" s="11"/>
      <c r="BF1005" s="11"/>
      <c r="BG1005" s="11"/>
      <c r="BH1005" s="11"/>
      <c r="BI1005" s="11"/>
      <c r="BJ1005" s="49"/>
      <c r="BK1005" s="9"/>
      <c r="BL1005" s="11"/>
      <c r="BM1005" s="11"/>
      <c r="BN1005" s="36"/>
    </row>
    <row r="1006" spans="1:66" x14ac:dyDescent="0.15">
      <c r="A1006" s="50" t="s">
        <v>51</v>
      </c>
      <c r="B1006" s="10">
        <v>0.42995804886981365</v>
      </c>
      <c r="C1006" s="12">
        <v>0.33061084473002522</v>
      </c>
      <c r="D1006" s="12">
        <v>0.27150735060827613</v>
      </c>
      <c r="E1006" s="12">
        <v>0.44609819155199193</v>
      </c>
      <c r="F1006" s="12">
        <v>0.5353707234854046</v>
      </c>
      <c r="G1006" s="12">
        <v>0.59692153858154573</v>
      </c>
      <c r="H1006" s="49"/>
      <c r="I1006" s="10">
        <v>0.42995804886981365</v>
      </c>
      <c r="J1006" s="12">
        <v>0.50973753605071648</v>
      </c>
      <c r="K1006" s="12">
        <v>0.34588923526918119</v>
      </c>
      <c r="L1006" s="10">
        <v>0.66501289380576278</v>
      </c>
      <c r="M1006" s="49"/>
      <c r="N1006" s="10">
        <v>0.42995804886981365</v>
      </c>
      <c r="O1006" s="12">
        <v>0.43273585018676419</v>
      </c>
      <c r="P1006" s="12">
        <v>0.24918187147186815</v>
      </c>
      <c r="Q1006" s="10">
        <v>0.49798125197486148</v>
      </c>
      <c r="R1006" s="12">
        <v>0.64173294232229217</v>
      </c>
      <c r="S1006" s="12">
        <v>0.49797549376789108</v>
      </c>
      <c r="T1006" s="10">
        <v>1</v>
      </c>
      <c r="U1006" s="49"/>
      <c r="V1006" s="10">
        <v>0.42995804886981365</v>
      </c>
      <c r="W1006" s="10">
        <v>0.44667875124853984</v>
      </c>
      <c r="X1006" s="10">
        <v>0.41117892001768142</v>
      </c>
      <c r="Y1006" s="10">
        <v>0.38472753315476604</v>
      </c>
      <c r="Z1006" s="10">
        <v>0.42039257858455698</v>
      </c>
      <c r="AA1006" s="10">
        <v>0.37602038348265077</v>
      </c>
      <c r="AB1006" s="49"/>
      <c r="AC1006" s="10">
        <v>0.42995804886981365</v>
      </c>
      <c r="AD1006" s="12">
        <v>0.36555929164805562</v>
      </c>
      <c r="AE1006" s="12">
        <v>0.4383954789018043</v>
      </c>
      <c r="AF1006" s="12">
        <v>0.53341711089231436</v>
      </c>
      <c r="AG1006" s="49"/>
      <c r="AH1006" s="10">
        <v>0.42995804886981365</v>
      </c>
      <c r="AI1006" s="12">
        <v>0.47319503432439786</v>
      </c>
      <c r="AJ1006" s="12">
        <v>0.27652351668000513</v>
      </c>
      <c r="AK1006" s="10">
        <v>0.49798125197486148</v>
      </c>
      <c r="AL1006" s="12">
        <v>0.51581542097092659</v>
      </c>
      <c r="AM1006" s="12">
        <v>0.35351564431979554</v>
      </c>
      <c r="AN1006" s="13" t="s">
        <v>49</v>
      </c>
      <c r="AO1006" s="12">
        <v>0.54933910308603706</v>
      </c>
      <c r="AP1006" s="12">
        <v>0.50855649864702368</v>
      </c>
      <c r="AQ1006" s="10">
        <v>1</v>
      </c>
      <c r="AR1006" s="49"/>
      <c r="AS1006" s="10">
        <v>0.42995804886981365</v>
      </c>
      <c r="AT1006" s="12">
        <v>0.50295998179924872</v>
      </c>
      <c r="AU1006" s="12">
        <v>0.42127921150223019</v>
      </c>
      <c r="AV1006" s="12">
        <v>0.36073825036245027</v>
      </c>
      <c r="AW1006" s="49"/>
      <c r="AX1006" s="10">
        <v>0.42995804886981365</v>
      </c>
      <c r="AY1006" s="12">
        <v>0.47592395930083997</v>
      </c>
      <c r="AZ1006" s="10">
        <v>0.45720999872039975</v>
      </c>
      <c r="BA1006" s="12">
        <v>0.40263515840024577</v>
      </c>
      <c r="BB1006" s="12">
        <v>0.39491896967527507</v>
      </c>
      <c r="BC1006" s="49"/>
      <c r="BD1006" s="10">
        <v>0.42995804886981365</v>
      </c>
      <c r="BE1006" s="12">
        <v>0.6146575380569016</v>
      </c>
      <c r="BF1006" s="12">
        <v>0.31957709734586609</v>
      </c>
      <c r="BG1006" s="12">
        <v>0.40907671894857195</v>
      </c>
      <c r="BH1006" s="12">
        <v>0.58167427780134684</v>
      </c>
      <c r="BI1006" s="12">
        <v>0.48846991966510506</v>
      </c>
      <c r="BJ1006" s="49"/>
      <c r="BK1006" s="10">
        <v>0.42995804886981365</v>
      </c>
      <c r="BL1006" s="12">
        <v>0.25856049290744781</v>
      </c>
      <c r="BM1006" s="12">
        <v>0.54929095784923765</v>
      </c>
      <c r="BN1006" s="37">
        <v>0.49501539034754921</v>
      </c>
    </row>
    <row r="1007" spans="1:66" x14ac:dyDescent="0.15">
      <c r="A1007" s="47" t="s">
        <v>81</v>
      </c>
      <c r="B1007" s="9"/>
      <c r="C1007" s="9"/>
      <c r="D1007" s="9"/>
      <c r="E1007" s="9"/>
      <c r="F1007" s="9"/>
      <c r="G1007" s="9"/>
      <c r="H1007" s="49"/>
      <c r="I1007" s="9"/>
      <c r="J1007" s="9"/>
      <c r="K1007" s="9"/>
      <c r="L1007" s="9"/>
      <c r="M1007" s="49"/>
      <c r="N1007" s="9"/>
      <c r="O1007" s="9"/>
      <c r="P1007" s="9"/>
      <c r="Q1007" s="9"/>
      <c r="R1007" s="9"/>
      <c r="S1007" s="9"/>
      <c r="T1007" s="9"/>
      <c r="U1007" s="49"/>
      <c r="V1007" s="9"/>
      <c r="W1007" s="11"/>
      <c r="X1007" s="11"/>
      <c r="Y1007" s="9"/>
      <c r="Z1007" s="11"/>
      <c r="AA1007" s="9"/>
      <c r="AB1007" s="49"/>
      <c r="AC1007" s="9"/>
      <c r="AD1007" s="9"/>
      <c r="AE1007" s="9"/>
      <c r="AF1007" s="9"/>
      <c r="AG1007" s="49"/>
      <c r="AH1007" s="9"/>
      <c r="AI1007" s="9"/>
      <c r="AJ1007" s="9"/>
      <c r="AK1007" s="9"/>
      <c r="AL1007" s="9"/>
      <c r="AM1007" s="9"/>
      <c r="AN1007" s="9"/>
      <c r="AO1007" s="9"/>
      <c r="AP1007" s="9"/>
      <c r="AQ1007" s="9"/>
      <c r="AR1007" s="49"/>
      <c r="AS1007" s="9"/>
      <c r="AT1007" s="9"/>
      <c r="AU1007" s="9"/>
      <c r="AV1007" s="9"/>
      <c r="AW1007" s="49"/>
      <c r="AX1007" s="9"/>
      <c r="AY1007" s="9"/>
      <c r="AZ1007" s="9"/>
      <c r="BA1007" s="9"/>
      <c r="BB1007" s="9"/>
      <c r="BC1007" s="49"/>
      <c r="BD1007" s="9"/>
      <c r="BE1007" s="9"/>
      <c r="BF1007" s="9"/>
      <c r="BG1007" s="9"/>
      <c r="BH1007" s="9"/>
      <c r="BI1007" s="9"/>
      <c r="BJ1007" s="49"/>
      <c r="BK1007" s="9"/>
      <c r="BL1007" s="9"/>
      <c r="BM1007" s="9"/>
      <c r="BN1007" s="38"/>
    </row>
    <row r="1008" spans="1:66" x14ac:dyDescent="0.15">
      <c r="A1008" s="50" t="s">
        <v>51</v>
      </c>
      <c r="B1008" s="10">
        <v>0.19035903011520705</v>
      </c>
      <c r="C1008" s="10">
        <v>0.21454624983725434</v>
      </c>
      <c r="D1008" s="10">
        <v>0.1898829055934084</v>
      </c>
      <c r="E1008" s="10">
        <v>0.17833218270107212</v>
      </c>
      <c r="F1008" s="10">
        <v>0.18741248036586799</v>
      </c>
      <c r="G1008" s="10">
        <v>0.16804524765360182</v>
      </c>
      <c r="H1008" s="49"/>
      <c r="I1008" s="10">
        <v>0.19035903011520705</v>
      </c>
      <c r="J1008" s="10">
        <v>0.18545023377466827</v>
      </c>
      <c r="K1008" s="10">
        <v>0.19564012239900441</v>
      </c>
      <c r="L1008" s="10">
        <v>0</v>
      </c>
      <c r="M1008" s="49"/>
      <c r="N1008" s="10">
        <v>0.19035903011520705</v>
      </c>
      <c r="O1008" s="10">
        <v>0.19623666152308958</v>
      </c>
      <c r="P1008" s="10">
        <v>0.20162786311051015</v>
      </c>
      <c r="Q1008" s="10">
        <v>0</v>
      </c>
      <c r="R1008" s="10">
        <v>0.16696026310847673</v>
      </c>
      <c r="S1008" s="10">
        <v>0.18622353770560046</v>
      </c>
      <c r="T1008" s="10">
        <v>0</v>
      </c>
      <c r="U1008" s="49"/>
      <c r="V1008" s="10">
        <v>0.19035903011520705</v>
      </c>
      <c r="W1008" s="12">
        <v>0.17826765403838249</v>
      </c>
      <c r="X1008" s="12">
        <v>0.19374855519797904</v>
      </c>
      <c r="Y1008" s="10">
        <v>0.19682760279114214</v>
      </c>
      <c r="Z1008" s="12">
        <v>0.28771678432679915</v>
      </c>
      <c r="AA1008" s="10">
        <v>0.20145829401800289</v>
      </c>
      <c r="AB1008" s="49"/>
      <c r="AC1008" s="10">
        <v>0.19035903011520705</v>
      </c>
      <c r="AD1008" s="10">
        <v>0.2012816340589865</v>
      </c>
      <c r="AE1008" s="10">
        <v>0.18794641511306009</v>
      </c>
      <c r="AF1008" s="10">
        <v>0.17539030335820865</v>
      </c>
      <c r="AG1008" s="49"/>
      <c r="AH1008" s="10">
        <v>0.19035903011520705</v>
      </c>
      <c r="AI1008" s="10">
        <v>0.21932563921238415</v>
      </c>
      <c r="AJ1008" s="10">
        <v>0.18658956705480642</v>
      </c>
      <c r="AK1008" s="10">
        <v>0</v>
      </c>
      <c r="AL1008" s="10">
        <v>0.16513905130725698</v>
      </c>
      <c r="AM1008" s="10">
        <v>0.21295141014857749</v>
      </c>
      <c r="AN1008" s="13" t="s">
        <v>49</v>
      </c>
      <c r="AO1008" s="10">
        <v>0.18218986923949779</v>
      </c>
      <c r="AP1008" s="10">
        <v>0.16529977201406207</v>
      </c>
      <c r="AQ1008" s="10">
        <v>0</v>
      </c>
      <c r="AR1008" s="49"/>
      <c r="AS1008" s="10">
        <v>0.19035903011520705</v>
      </c>
      <c r="AT1008" s="10">
        <v>0.2157107856982399</v>
      </c>
      <c r="AU1008" s="10">
        <v>0.18096100872504362</v>
      </c>
      <c r="AV1008" s="10">
        <v>0.17379131473352835</v>
      </c>
      <c r="AW1008" s="49"/>
      <c r="AX1008" s="10">
        <v>0.19035903011520705</v>
      </c>
      <c r="AY1008" s="10">
        <v>0.17499478628833051</v>
      </c>
      <c r="AZ1008" s="10">
        <v>0.2042693144238644</v>
      </c>
      <c r="BA1008" s="10">
        <v>0.18961312474234407</v>
      </c>
      <c r="BB1008" s="10">
        <v>0.18463853931738564</v>
      </c>
      <c r="BC1008" s="49"/>
      <c r="BD1008" s="10">
        <v>0.19035903011520705</v>
      </c>
      <c r="BE1008" s="10">
        <v>0.1699549351751912</v>
      </c>
      <c r="BF1008" s="10">
        <v>0.20116859493715891</v>
      </c>
      <c r="BG1008" s="10">
        <v>0.2227239958967481</v>
      </c>
      <c r="BH1008" s="10">
        <v>0.16331451133607458</v>
      </c>
      <c r="BI1008" s="10">
        <v>0.17588777707447598</v>
      </c>
      <c r="BJ1008" s="49"/>
      <c r="BK1008" s="10">
        <v>0.19035903011520705</v>
      </c>
      <c r="BL1008" s="10">
        <v>0.19143881856198172</v>
      </c>
      <c r="BM1008" s="10">
        <v>0.19499903639958319</v>
      </c>
      <c r="BN1008" s="39">
        <v>0.1865462260653796</v>
      </c>
    </row>
    <row r="1009" spans="1:66" ht="24" x14ac:dyDescent="0.15">
      <c r="A1009" s="31" t="s">
        <v>170</v>
      </c>
      <c r="B1009" s="4"/>
      <c r="C1009" s="4"/>
      <c r="D1009" s="4"/>
      <c r="E1009" s="4"/>
      <c r="F1009" s="4"/>
      <c r="G1009" s="6"/>
      <c r="H1009" s="26"/>
      <c r="I1009" s="5"/>
      <c r="J1009" s="4"/>
      <c r="K1009" s="4"/>
      <c r="L1009" s="6"/>
      <c r="M1009" s="26"/>
      <c r="N1009" s="5"/>
      <c r="O1009" s="4"/>
      <c r="P1009" s="4"/>
      <c r="Q1009" s="4"/>
      <c r="R1009" s="4"/>
      <c r="S1009" s="4"/>
      <c r="T1009" s="6"/>
      <c r="U1009" s="26"/>
      <c r="V1009" s="5"/>
      <c r="W1009" s="4"/>
      <c r="X1009" s="4"/>
      <c r="Y1009" s="4"/>
      <c r="Z1009" s="4"/>
      <c r="AA1009" s="6"/>
      <c r="AB1009" s="26"/>
      <c r="AC1009" s="5"/>
      <c r="AD1009" s="4"/>
      <c r="AE1009" s="4"/>
      <c r="AF1009" s="6"/>
      <c r="AG1009" s="26"/>
      <c r="AH1009" s="5"/>
      <c r="AI1009" s="4"/>
      <c r="AJ1009" s="4"/>
      <c r="AK1009" s="4"/>
      <c r="AL1009" s="4"/>
      <c r="AM1009" s="4"/>
      <c r="AN1009" s="4"/>
      <c r="AO1009" s="4"/>
      <c r="AP1009" s="4"/>
      <c r="AQ1009" s="6"/>
      <c r="AR1009" s="26"/>
      <c r="AS1009" s="5"/>
      <c r="AT1009" s="4"/>
      <c r="AU1009" s="4"/>
      <c r="AV1009" s="6"/>
      <c r="AW1009" s="26"/>
      <c r="AX1009" s="5"/>
      <c r="AY1009" s="4"/>
      <c r="AZ1009" s="4"/>
      <c r="BA1009" s="4"/>
      <c r="BB1009" s="6"/>
      <c r="BC1009" s="26"/>
      <c r="BD1009" s="5"/>
      <c r="BE1009" s="4"/>
      <c r="BF1009" s="4"/>
      <c r="BG1009" s="4"/>
      <c r="BH1009" s="4"/>
      <c r="BI1009" s="6"/>
      <c r="BJ1009" s="26"/>
      <c r="BK1009" s="5"/>
      <c r="BL1009" s="4"/>
      <c r="BM1009" s="4"/>
      <c r="BN1009" s="34"/>
    </row>
    <row r="1010" spans="1:66" x14ac:dyDescent="0.15">
      <c r="A1010" s="48" t="s">
        <v>48</v>
      </c>
      <c r="B1010" s="7">
        <v>1799.9999999999898</v>
      </c>
      <c r="C1010" s="7">
        <v>537.48498443474523</v>
      </c>
      <c r="D1010" s="7">
        <v>293.57714752239428</v>
      </c>
      <c r="E1010" s="7">
        <v>287.99892288533681</v>
      </c>
      <c r="F1010" s="7">
        <v>299.34862363349697</v>
      </c>
      <c r="G1010" s="7">
        <v>381.59032152402494</v>
      </c>
      <c r="H1010" s="49"/>
      <c r="I1010" s="7">
        <v>1799.9999999999898</v>
      </c>
      <c r="J1010" s="7">
        <v>922.50841227619367</v>
      </c>
      <c r="K1010" s="7">
        <v>876.95126842000991</v>
      </c>
      <c r="L1010" s="7">
        <v>0.54031930379747317</v>
      </c>
      <c r="M1010" s="49"/>
      <c r="N1010" s="7">
        <v>1799.9999999999898</v>
      </c>
      <c r="O1010" s="7">
        <v>582.62472182330157</v>
      </c>
      <c r="P1010" s="7">
        <v>536.07578871537748</v>
      </c>
      <c r="Q1010" s="7">
        <v>0.36054430379746877</v>
      </c>
      <c r="R1010" s="7">
        <v>339.88369045289096</v>
      </c>
      <c r="S1010" s="7">
        <v>340.87547970463066</v>
      </c>
      <c r="T1010" s="7">
        <v>0.17977500000000435</v>
      </c>
      <c r="U1010" s="49"/>
      <c r="V1010" s="7">
        <v>1799.9999999999898</v>
      </c>
      <c r="W1010" s="7">
        <v>1130.5799999999965</v>
      </c>
      <c r="X1010" s="7">
        <v>295.56000000000006</v>
      </c>
      <c r="Y1010" s="7">
        <v>219.05999999999992</v>
      </c>
      <c r="Z1010" s="7">
        <v>110.51999999999998</v>
      </c>
      <c r="AA1010" s="7">
        <v>44.279999999999994</v>
      </c>
      <c r="AB1010" s="49"/>
      <c r="AC1010" s="7">
        <v>1799.9999999999898</v>
      </c>
      <c r="AD1010" s="7">
        <v>629.49493289533655</v>
      </c>
      <c r="AE1010" s="7">
        <v>847.81394816951911</v>
      </c>
      <c r="AF1010" s="7">
        <v>322.69111893514537</v>
      </c>
      <c r="AG1010" s="49"/>
      <c r="AH1010" s="7">
        <v>1799.9999999999898</v>
      </c>
      <c r="AI1010" s="7">
        <v>284.57462745064066</v>
      </c>
      <c r="AJ1010" s="7">
        <v>344.55976114089719</v>
      </c>
      <c r="AK1010" s="7">
        <v>0.36054430379746877</v>
      </c>
      <c r="AL1010" s="7">
        <v>443.39129210039238</v>
      </c>
      <c r="AM1010" s="7">
        <v>404.42265606912429</v>
      </c>
      <c r="AN1010" s="8" t="s">
        <v>49</v>
      </c>
      <c r="AO1010" s="7">
        <v>194.54249272515912</v>
      </c>
      <c r="AP1010" s="7">
        <v>127.96885120998668</v>
      </c>
      <c r="AQ1010" s="7">
        <v>0.17977500000000435</v>
      </c>
      <c r="AR1010" s="49"/>
      <c r="AS1010" s="7">
        <v>1799.9999999999898</v>
      </c>
      <c r="AT1010" s="7">
        <v>600.81538886992359</v>
      </c>
      <c r="AU1010" s="7">
        <v>646.61398988877954</v>
      </c>
      <c r="AV1010" s="7">
        <v>552.57062124129709</v>
      </c>
      <c r="AW1010" s="49"/>
      <c r="AX1010" s="7">
        <v>1799.9999999999898</v>
      </c>
      <c r="AY1010" s="7">
        <v>312.48837823056948</v>
      </c>
      <c r="AZ1010" s="7">
        <v>537.38700957990784</v>
      </c>
      <c r="BA1010" s="7">
        <v>555.0453784798608</v>
      </c>
      <c r="BB1010" s="7">
        <v>395.07923370966034</v>
      </c>
      <c r="BC1010" s="49"/>
      <c r="BD1010" s="7">
        <v>1799.9999999999898</v>
      </c>
      <c r="BE1010" s="7">
        <v>182.68292446379058</v>
      </c>
      <c r="BF1010" s="7">
        <v>892.36497879894659</v>
      </c>
      <c r="BG1010" s="7">
        <v>209.9890415904872</v>
      </c>
      <c r="BH1010" s="7">
        <v>418.5646693470984</v>
      </c>
      <c r="BI1010" s="7">
        <v>96.398385799676333</v>
      </c>
      <c r="BJ1010" s="49"/>
      <c r="BK1010" s="7">
        <v>1799.9999999999898</v>
      </c>
      <c r="BL1010" s="7">
        <v>601.67519372525544</v>
      </c>
      <c r="BM1010" s="7">
        <v>463.66777397299768</v>
      </c>
      <c r="BN1010" s="35">
        <v>734.65703230174597</v>
      </c>
    </row>
    <row r="1011" spans="1:66" x14ac:dyDescent="0.15">
      <c r="A1011" s="47" t="s">
        <v>128</v>
      </c>
      <c r="B1011" s="9"/>
      <c r="C1011" s="11"/>
      <c r="D1011" s="11"/>
      <c r="E1011" s="11"/>
      <c r="F1011" s="11"/>
      <c r="G1011" s="11"/>
      <c r="H1011" s="49"/>
      <c r="I1011" s="9"/>
      <c r="J1011" s="11"/>
      <c r="K1011" s="11"/>
      <c r="L1011" s="9"/>
      <c r="M1011" s="49"/>
      <c r="N1011" s="9"/>
      <c r="O1011" s="11"/>
      <c r="P1011" s="11"/>
      <c r="Q1011" s="9"/>
      <c r="R1011" s="11"/>
      <c r="S1011" s="11"/>
      <c r="T1011" s="9"/>
      <c r="U1011" s="49"/>
      <c r="V1011" s="9"/>
      <c r="W1011" s="11"/>
      <c r="X1011" s="11"/>
      <c r="Y1011" s="11"/>
      <c r="Z1011" s="11"/>
      <c r="AA1011" s="11"/>
      <c r="AB1011" s="49"/>
      <c r="AC1011" s="9"/>
      <c r="AD1011" s="11"/>
      <c r="AE1011" s="11"/>
      <c r="AF1011" s="11"/>
      <c r="AG1011" s="49"/>
      <c r="AH1011" s="9"/>
      <c r="AI1011" s="11"/>
      <c r="AJ1011" s="11"/>
      <c r="AK1011" s="9"/>
      <c r="AL1011" s="11"/>
      <c r="AM1011" s="11"/>
      <c r="AN1011" s="9"/>
      <c r="AO1011" s="11"/>
      <c r="AP1011" s="11"/>
      <c r="AQ1011" s="9"/>
      <c r="AR1011" s="49"/>
      <c r="AS1011" s="9"/>
      <c r="AT1011" s="11"/>
      <c r="AU1011" s="11"/>
      <c r="AV1011" s="11"/>
      <c r="AW1011" s="49"/>
      <c r="AX1011" s="9"/>
      <c r="AY1011" s="11"/>
      <c r="AZ1011" s="11"/>
      <c r="BA1011" s="11"/>
      <c r="BB1011" s="11"/>
      <c r="BC1011" s="49"/>
      <c r="BD1011" s="9"/>
      <c r="BE1011" s="11"/>
      <c r="BF1011" s="11"/>
      <c r="BG1011" s="11"/>
      <c r="BH1011" s="11"/>
      <c r="BI1011" s="11"/>
      <c r="BJ1011" s="49"/>
      <c r="BK1011" s="9"/>
      <c r="BL1011" s="11"/>
      <c r="BM1011" s="11"/>
      <c r="BN1011" s="36"/>
    </row>
    <row r="1012" spans="1:66" x14ac:dyDescent="0.15">
      <c r="A1012" s="50" t="s">
        <v>51</v>
      </c>
      <c r="B1012" s="10">
        <v>0.1479685057003188</v>
      </c>
      <c r="C1012" s="12">
        <v>0.22885482242914332</v>
      </c>
      <c r="D1012" s="12">
        <v>0.23443768251357977</v>
      </c>
      <c r="E1012" s="12">
        <v>0.13373432252833625</v>
      </c>
      <c r="F1012" s="12">
        <v>6.2097595335290016E-2</v>
      </c>
      <c r="G1012" s="12">
        <v>4.5618460343220202E-2</v>
      </c>
      <c r="H1012" s="49"/>
      <c r="I1012" s="10">
        <v>0.1479685057003188</v>
      </c>
      <c r="J1012" s="12">
        <v>0.10061539972087126</v>
      </c>
      <c r="K1012" s="12">
        <v>0.19766801138454701</v>
      </c>
      <c r="L1012" s="10">
        <v>0.33229296554018095</v>
      </c>
      <c r="M1012" s="49"/>
      <c r="N1012" s="10">
        <v>0.1479685057003188</v>
      </c>
      <c r="O1012" s="12">
        <v>0.13696113139450877</v>
      </c>
      <c r="P1012" s="12">
        <v>0.28050218905318353</v>
      </c>
      <c r="Q1012" s="10">
        <v>0.49798125197486148</v>
      </c>
      <c r="R1012" s="12">
        <v>3.8311963573050771E-2</v>
      </c>
      <c r="S1012" s="12">
        <v>6.7399336251970338E-2</v>
      </c>
      <c r="T1012" s="10">
        <v>0</v>
      </c>
      <c r="U1012" s="49"/>
      <c r="V1012" s="10">
        <v>0.1479685057003188</v>
      </c>
      <c r="W1012" s="12">
        <v>0.13068997674140015</v>
      </c>
      <c r="X1012" s="12">
        <v>0.18025572909040294</v>
      </c>
      <c r="Y1012" s="12">
        <v>0.19658991908346593</v>
      </c>
      <c r="Z1012" s="12">
        <v>0.10078120161001089</v>
      </c>
      <c r="AA1012" s="12">
        <v>0.25086104313366303</v>
      </c>
      <c r="AB1012" s="49"/>
      <c r="AC1012" s="10">
        <v>0.1479685057003188</v>
      </c>
      <c r="AD1012" s="12">
        <v>0.21400244283543815</v>
      </c>
      <c r="AE1012" s="12">
        <v>0.12065864278191132</v>
      </c>
      <c r="AF1012" s="12">
        <v>9.0903575677977105E-2</v>
      </c>
      <c r="AG1012" s="49"/>
      <c r="AH1012" s="10">
        <v>0.1479685057003188</v>
      </c>
      <c r="AI1012" s="12">
        <v>0.14451663539020934</v>
      </c>
      <c r="AJ1012" s="12">
        <v>0.27109416695221533</v>
      </c>
      <c r="AK1012" s="10">
        <v>0.49798125197486148</v>
      </c>
      <c r="AL1012" s="12">
        <v>8.787073448928806E-2</v>
      </c>
      <c r="AM1012" s="12">
        <v>0.15660586978556099</v>
      </c>
      <c r="AN1012" s="13" t="s">
        <v>49</v>
      </c>
      <c r="AO1012" s="12">
        <v>6.5444141735232012E-2</v>
      </c>
      <c r="AP1012" s="12">
        <v>0.12973555616326271</v>
      </c>
      <c r="AQ1012" s="10">
        <v>0</v>
      </c>
      <c r="AR1012" s="49"/>
      <c r="AS1012" s="10">
        <v>0.1479685057003188</v>
      </c>
      <c r="AT1012" s="12">
        <v>0.11174806904145508</v>
      </c>
      <c r="AU1012" s="12">
        <v>0.14498159914910269</v>
      </c>
      <c r="AV1012" s="12">
        <v>0.19084659293107736</v>
      </c>
      <c r="AW1012" s="49"/>
      <c r="AX1012" s="10">
        <v>0.1479685057003188</v>
      </c>
      <c r="AY1012" s="12">
        <v>0.12330795558487151</v>
      </c>
      <c r="AZ1012" s="12">
        <v>0.12990102080834898</v>
      </c>
      <c r="BA1012" s="12">
        <v>0.13898586567870258</v>
      </c>
      <c r="BB1012" s="12">
        <v>0.20466887845537721</v>
      </c>
      <c r="BC1012" s="49"/>
      <c r="BD1012" s="10">
        <v>0.1479685057003188</v>
      </c>
      <c r="BE1012" s="12">
        <v>4.7431890034276898E-2</v>
      </c>
      <c r="BF1012" s="12">
        <v>0.19932109338715193</v>
      </c>
      <c r="BG1012" s="12">
        <v>0.16942085158049927</v>
      </c>
      <c r="BH1012" s="12">
        <v>6.8882423196226797E-2</v>
      </c>
      <c r="BI1012" s="12">
        <v>0.15978358492305841</v>
      </c>
      <c r="BJ1012" s="49"/>
      <c r="BK1012" s="10">
        <v>0.1479685057003188</v>
      </c>
      <c r="BL1012" s="12">
        <v>0.24863358087230497</v>
      </c>
      <c r="BM1012" s="12">
        <v>6.2708187881551136E-2</v>
      </c>
      <c r="BN1012" s="37">
        <v>0.1193358023988748</v>
      </c>
    </row>
    <row r="1013" spans="1:66" x14ac:dyDescent="0.15">
      <c r="A1013" s="47" t="s">
        <v>129</v>
      </c>
      <c r="B1013" s="9"/>
      <c r="C1013" s="11"/>
      <c r="D1013" s="11"/>
      <c r="E1013" s="11"/>
      <c r="F1013" s="11"/>
      <c r="G1013" s="11"/>
      <c r="H1013" s="49"/>
      <c r="I1013" s="9"/>
      <c r="J1013" s="11"/>
      <c r="K1013" s="11"/>
      <c r="L1013" s="9"/>
      <c r="M1013" s="49"/>
      <c r="N1013" s="9"/>
      <c r="O1013" s="11"/>
      <c r="P1013" s="11"/>
      <c r="Q1013" s="9"/>
      <c r="R1013" s="11"/>
      <c r="S1013" s="11"/>
      <c r="T1013" s="9"/>
      <c r="U1013" s="49"/>
      <c r="V1013" s="9"/>
      <c r="W1013" s="11"/>
      <c r="X1013" s="11"/>
      <c r="Y1013" s="9"/>
      <c r="Z1013" s="11"/>
      <c r="AA1013" s="9"/>
      <c r="AB1013" s="49"/>
      <c r="AC1013" s="9"/>
      <c r="AD1013" s="11"/>
      <c r="AE1013" s="11"/>
      <c r="AF1013" s="11"/>
      <c r="AG1013" s="49"/>
      <c r="AH1013" s="9"/>
      <c r="AI1013" s="11"/>
      <c r="AJ1013" s="11"/>
      <c r="AK1013" s="9"/>
      <c r="AL1013" s="11"/>
      <c r="AM1013" s="11"/>
      <c r="AN1013" s="9"/>
      <c r="AO1013" s="11"/>
      <c r="AP1013" s="11"/>
      <c r="AQ1013" s="9"/>
      <c r="AR1013" s="49"/>
      <c r="AS1013" s="9"/>
      <c r="AT1013" s="11"/>
      <c r="AU1013" s="9"/>
      <c r="AV1013" s="11"/>
      <c r="AW1013" s="49"/>
      <c r="AX1013" s="9"/>
      <c r="AY1013" s="9"/>
      <c r="AZ1013" s="9"/>
      <c r="BA1013" s="9"/>
      <c r="BB1013" s="9"/>
      <c r="BC1013" s="49"/>
      <c r="BD1013" s="9"/>
      <c r="BE1013" s="11"/>
      <c r="BF1013" s="11"/>
      <c r="BG1013" s="11"/>
      <c r="BH1013" s="11"/>
      <c r="BI1013" s="11"/>
      <c r="BJ1013" s="49"/>
      <c r="BK1013" s="9"/>
      <c r="BL1013" s="11"/>
      <c r="BM1013" s="11"/>
      <c r="BN1013" s="36"/>
    </row>
    <row r="1014" spans="1:66" x14ac:dyDescent="0.15">
      <c r="A1014" s="50" t="s">
        <v>51</v>
      </c>
      <c r="B1014" s="10">
        <v>0.18007983639174266</v>
      </c>
      <c r="C1014" s="12">
        <v>0.24855579205764322</v>
      </c>
      <c r="D1014" s="12">
        <v>0.23099432536154907</v>
      </c>
      <c r="E1014" s="12">
        <v>0.18812266663307092</v>
      </c>
      <c r="F1014" s="12">
        <v>0.13573403727130148</v>
      </c>
      <c r="G1014" s="12">
        <v>7.3175655076413201E-2</v>
      </c>
      <c r="H1014" s="49"/>
      <c r="I1014" s="10">
        <v>0.18007983639174266</v>
      </c>
      <c r="J1014" s="12">
        <v>0.14606544116970593</v>
      </c>
      <c r="K1014" s="12">
        <v>0.21597221431070121</v>
      </c>
      <c r="L1014" s="10">
        <v>0</v>
      </c>
      <c r="M1014" s="49"/>
      <c r="N1014" s="10">
        <v>0.18007983639174266</v>
      </c>
      <c r="O1014" s="12">
        <v>0.18722982975007596</v>
      </c>
      <c r="P1014" s="12">
        <v>0.27328982604367469</v>
      </c>
      <c r="Q1014" s="10">
        <v>0</v>
      </c>
      <c r="R1014" s="12">
        <v>7.5501918649085328E-2</v>
      </c>
      <c r="S1014" s="12">
        <v>0.12583201430670043</v>
      </c>
      <c r="T1014" s="10">
        <v>0</v>
      </c>
      <c r="U1014" s="49"/>
      <c r="V1014" s="10">
        <v>0.18007983639174266</v>
      </c>
      <c r="W1014" s="12">
        <v>0.15656692495148378</v>
      </c>
      <c r="X1014" s="12">
        <v>0.24614780726775204</v>
      </c>
      <c r="Y1014" s="10">
        <v>0.19148095095234724</v>
      </c>
      <c r="Z1014" s="12">
        <v>0.23937653499290082</v>
      </c>
      <c r="AA1014" s="10">
        <v>0.13502967060509316</v>
      </c>
      <c r="AB1014" s="49"/>
      <c r="AC1014" s="10">
        <v>0.18007983639174266</v>
      </c>
      <c r="AD1014" s="12">
        <v>0.24848261333839042</v>
      </c>
      <c r="AE1014" s="12">
        <v>0.15403986842500095</v>
      </c>
      <c r="AF1014" s="12">
        <v>0.11505742889247488</v>
      </c>
      <c r="AG1014" s="49"/>
      <c r="AH1014" s="10">
        <v>0.18007983639174266</v>
      </c>
      <c r="AI1014" s="12">
        <v>0.19152167025105199</v>
      </c>
      <c r="AJ1014" s="12">
        <v>0.29578711603243385</v>
      </c>
      <c r="AK1014" s="10">
        <v>0</v>
      </c>
      <c r="AL1014" s="12">
        <v>0.14150972620226021</v>
      </c>
      <c r="AM1014" s="12">
        <v>0.16777736771434221</v>
      </c>
      <c r="AN1014" s="13" t="s">
        <v>49</v>
      </c>
      <c r="AO1014" s="12">
        <v>8.9955719548634613E-2</v>
      </c>
      <c r="AP1014" s="12">
        <v>0.1533795167312183</v>
      </c>
      <c r="AQ1014" s="10">
        <v>0</v>
      </c>
      <c r="AR1014" s="49"/>
      <c r="AS1014" s="10">
        <v>0.18007983639174266</v>
      </c>
      <c r="AT1014" s="12">
        <v>0.16141707111363232</v>
      </c>
      <c r="AU1014" s="10">
        <v>0.17227153169310774</v>
      </c>
      <c r="AV1014" s="12">
        <v>0.20950926135261905</v>
      </c>
      <c r="AW1014" s="49"/>
      <c r="AX1014" s="10">
        <v>0.18007983639174266</v>
      </c>
      <c r="AY1014" s="10">
        <v>0.16016266506356039</v>
      </c>
      <c r="AZ1014" s="10">
        <v>0.17002941567533927</v>
      </c>
      <c r="BA1014" s="10">
        <v>0.18380137099786206</v>
      </c>
      <c r="BB1014" s="10">
        <v>0.20427556398631394</v>
      </c>
      <c r="BC1014" s="49"/>
      <c r="BD1014" s="10">
        <v>0.18007983639174266</v>
      </c>
      <c r="BE1014" s="12">
        <v>5.5392155773077989E-2</v>
      </c>
      <c r="BF1014" s="12">
        <v>0.23075268587651193</v>
      </c>
      <c r="BG1014" s="12">
        <v>0.21166968529195429</v>
      </c>
      <c r="BH1014" s="12">
        <v>0.12078620161201228</v>
      </c>
      <c r="BI1014" s="12">
        <v>0.1359331679656012</v>
      </c>
      <c r="BJ1014" s="49"/>
      <c r="BK1014" s="10">
        <v>0.18007983639174266</v>
      </c>
      <c r="BL1014" s="12">
        <v>0.27935611651933512</v>
      </c>
      <c r="BM1014" s="12">
        <v>7.718122782237595E-2</v>
      </c>
      <c r="BN1014" s="37">
        <v>0.16371668219970725</v>
      </c>
    </row>
    <row r="1015" spans="1:66" x14ac:dyDescent="0.15">
      <c r="A1015" s="47" t="s">
        <v>130</v>
      </c>
      <c r="B1015" s="9"/>
      <c r="C1015" s="11"/>
      <c r="D1015" s="11"/>
      <c r="E1015" s="9"/>
      <c r="F1015" s="9"/>
      <c r="G1015" s="11"/>
      <c r="H1015" s="49"/>
      <c r="I1015" s="9"/>
      <c r="J1015" s="9"/>
      <c r="K1015" s="9"/>
      <c r="L1015" s="9"/>
      <c r="M1015" s="49"/>
      <c r="N1015" s="9"/>
      <c r="O1015" s="11"/>
      <c r="P1015" s="11"/>
      <c r="Q1015" s="9"/>
      <c r="R1015" s="11"/>
      <c r="S1015" s="11"/>
      <c r="T1015" s="9"/>
      <c r="U1015" s="49"/>
      <c r="V1015" s="9"/>
      <c r="W1015" s="9"/>
      <c r="X1015" s="9"/>
      <c r="Y1015" s="9"/>
      <c r="Z1015" s="9"/>
      <c r="AA1015" s="9"/>
      <c r="AB1015" s="49"/>
      <c r="AC1015" s="9"/>
      <c r="AD1015" s="9"/>
      <c r="AE1015" s="9"/>
      <c r="AF1015" s="9"/>
      <c r="AG1015" s="49"/>
      <c r="AH1015" s="9"/>
      <c r="AI1015" s="11"/>
      <c r="AJ1015" s="11"/>
      <c r="AK1015" s="9"/>
      <c r="AL1015" s="9"/>
      <c r="AM1015" s="11"/>
      <c r="AN1015" s="9"/>
      <c r="AO1015" s="11"/>
      <c r="AP1015" s="11"/>
      <c r="AQ1015" s="9"/>
      <c r="AR1015" s="49"/>
      <c r="AS1015" s="9"/>
      <c r="AT1015" s="9"/>
      <c r="AU1015" s="11"/>
      <c r="AV1015" s="11"/>
      <c r="AW1015" s="49"/>
      <c r="AX1015" s="9"/>
      <c r="AY1015" s="9"/>
      <c r="AZ1015" s="11"/>
      <c r="BA1015" s="11"/>
      <c r="BB1015" s="11"/>
      <c r="BC1015" s="49"/>
      <c r="BD1015" s="9"/>
      <c r="BE1015" s="11"/>
      <c r="BF1015" s="11"/>
      <c r="BG1015" s="9"/>
      <c r="BH1015" s="11"/>
      <c r="BI1015" s="9"/>
      <c r="BJ1015" s="49"/>
      <c r="BK1015" s="9"/>
      <c r="BL1015" s="9"/>
      <c r="BM1015" s="9"/>
      <c r="BN1015" s="38"/>
    </row>
    <row r="1016" spans="1:66" x14ac:dyDescent="0.15">
      <c r="A1016" s="50" t="s">
        <v>51</v>
      </c>
      <c r="B1016" s="10">
        <v>0.17797555837078899</v>
      </c>
      <c r="C1016" s="12">
        <v>0.20801129699043494</v>
      </c>
      <c r="D1016" s="12">
        <v>0.20681276860745107</v>
      </c>
      <c r="E1016" s="10">
        <v>0.17426973186172062</v>
      </c>
      <c r="F1016" s="10">
        <v>0.15694624280972874</v>
      </c>
      <c r="G1016" s="12">
        <v>0.13277699660644085</v>
      </c>
      <c r="H1016" s="49"/>
      <c r="I1016" s="10">
        <v>0.17797555837078899</v>
      </c>
      <c r="J1016" s="10">
        <v>0.19173596815449481</v>
      </c>
      <c r="K1016" s="10">
        <v>0.16360995949920765</v>
      </c>
      <c r="L1016" s="10">
        <v>0</v>
      </c>
      <c r="M1016" s="49"/>
      <c r="N1016" s="10">
        <v>0.17797555837078899</v>
      </c>
      <c r="O1016" s="12">
        <v>0.22439112104862355</v>
      </c>
      <c r="P1016" s="12">
        <v>0.17156553966306773</v>
      </c>
      <c r="Q1016" s="10">
        <v>0</v>
      </c>
      <c r="R1016" s="12">
        <v>0.13575887979910112</v>
      </c>
      <c r="S1016" s="12">
        <v>0.15109866383568588</v>
      </c>
      <c r="T1016" s="10">
        <v>0</v>
      </c>
      <c r="U1016" s="49"/>
      <c r="V1016" s="10">
        <v>0.17797555837078899</v>
      </c>
      <c r="W1016" s="10">
        <v>0.16766577619869452</v>
      </c>
      <c r="X1016" s="10">
        <v>0.17538551953254428</v>
      </c>
      <c r="Y1016" s="10">
        <v>0.19656665100348186</v>
      </c>
      <c r="Z1016" s="10">
        <v>0.2152232702636914</v>
      </c>
      <c r="AA1016" s="10">
        <v>0.27355739072480562</v>
      </c>
      <c r="AB1016" s="49"/>
      <c r="AC1016" s="10">
        <v>0.17797555837078899</v>
      </c>
      <c r="AD1016" s="10">
        <v>0.17982129386266016</v>
      </c>
      <c r="AE1016" s="10">
        <v>0.18051538280245727</v>
      </c>
      <c r="AF1016" s="10">
        <v>0.16770201960836592</v>
      </c>
      <c r="AG1016" s="49"/>
      <c r="AH1016" s="10">
        <v>0.17797555837078899</v>
      </c>
      <c r="AI1016" s="12">
        <v>0.21678411050965665</v>
      </c>
      <c r="AJ1016" s="12">
        <v>0.14948157514731458</v>
      </c>
      <c r="AK1016" s="10">
        <v>0</v>
      </c>
      <c r="AL1016" s="10">
        <v>0.16953052830348822</v>
      </c>
      <c r="AM1016" s="12">
        <v>0.19255869629328387</v>
      </c>
      <c r="AN1016" s="13" t="s">
        <v>49</v>
      </c>
      <c r="AO1016" s="12">
        <v>0.20570532184209431</v>
      </c>
      <c r="AP1016" s="12">
        <v>0.11016373237564059</v>
      </c>
      <c r="AQ1016" s="10">
        <v>0</v>
      </c>
      <c r="AR1016" s="49"/>
      <c r="AS1016" s="10">
        <v>0.17797555837078899</v>
      </c>
      <c r="AT1016" s="10">
        <v>0.18943597289081232</v>
      </c>
      <c r="AU1016" s="12">
        <v>0.19338780295778096</v>
      </c>
      <c r="AV1016" s="12">
        <v>0.14747924581956845</v>
      </c>
      <c r="AW1016" s="49"/>
      <c r="AX1016" s="10">
        <v>0.17797555837078899</v>
      </c>
      <c r="AY1016" s="10">
        <v>0.16978025034910171</v>
      </c>
      <c r="AZ1016" s="12">
        <v>0.15620658784139643</v>
      </c>
      <c r="BA1016" s="12">
        <v>0.21526633583523705</v>
      </c>
      <c r="BB1016" s="12">
        <v>0.16167813584142479</v>
      </c>
      <c r="BC1016" s="49"/>
      <c r="BD1016" s="10">
        <v>0.17797555837078899</v>
      </c>
      <c r="BE1016" s="12">
        <v>0.13419168914484084</v>
      </c>
      <c r="BF1016" s="12">
        <v>0.19668807854438347</v>
      </c>
      <c r="BG1016" s="10">
        <v>0.1922259527253834</v>
      </c>
      <c r="BH1016" s="12">
        <v>0.14067112178333591</v>
      </c>
      <c r="BI1016" s="10">
        <v>0.2186615105951355</v>
      </c>
      <c r="BJ1016" s="49"/>
      <c r="BK1016" s="10">
        <v>0.17797555837078899</v>
      </c>
      <c r="BL1016" s="10">
        <v>0.17860342531405105</v>
      </c>
      <c r="BM1016" s="10">
        <v>0.18788219350281402</v>
      </c>
      <c r="BN1016" s="39">
        <v>0.17120891869352894</v>
      </c>
    </row>
    <row r="1017" spans="1:66" x14ac:dyDescent="0.15">
      <c r="A1017" s="47" t="s">
        <v>131</v>
      </c>
      <c r="B1017" s="9"/>
      <c r="C1017" s="11"/>
      <c r="D1017" s="11"/>
      <c r="E1017" s="11"/>
      <c r="F1017" s="11"/>
      <c r="G1017" s="11"/>
      <c r="H1017" s="49"/>
      <c r="I1017" s="9"/>
      <c r="J1017" s="9"/>
      <c r="K1017" s="9"/>
      <c r="L1017" s="9"/>
      <c r="M1017" s="49"/>
      <c r="N1017" s="9"/>
      <c r="O1017" s="11"/>
      <c r="P1017" s="11"/>
      <c r="Q1017" s="9"/>
      <c r="R1017" s="11"/>
      <c r="S1017" s="11"/>
      <c r="T1017" s="9"/>
      <c r="U1017" s="49"/>
      <c r="V1017" s="9"/>
      <c r="W1017" s="9"/>
      <c r="X1017" s="9"/>
      <c r="Y1017" s="9"/>
      <c r="Z1017" s="9"/>
      <c r="AA1017" s="9"/>
      <c r="AB1017" s="49"/>
      <c r="AC1017" s="9"/>
      <c r="AD1017" s="11"/>
      <c r="AE1017" s="11"/>
      <c r="AF1017" s="9"/>
      <c r="AG1017" s="49"/>
      <c r="AH1017" s="9"/>
      <c r="AI1017" s="9"/>
      <c r="AJ1017" s="11"/>
      <c r="AK1017" s="9"/>
      <c r="AL1017" s="11"/>
      <c r="AM1017" s="11"/>
      <c r="AN1017" s="9"/>
      <c r="AO1017" s="9"/>
      <c r="AP1017" s="9"/>
      <c r="AQ1017" s="9"/>
      <c r="AR1017" s="49"/>
      <c r="AS1017" s="9"/>
      <c r="AT1017" s="9"/>
      <c r="AU1017" s="9"/>
      <c r="AV1017" s="9"/>
      <c r="AW1017" s="49"/>
      <c r="AX1017" s="9"/>
      <c r="AY1017" s="9"/>
      <c r="AZ1017" s="9"/>
      <c r="BA1017" s="9"/>
      <c r="BB1017" s="9"/>
      <c r="BC1017" s="49"/>
      <c r="BD1017" s="9"/>
      <c r="BE1017" s="9"/>
      <c r="BF1017" s="11"/>
      <c r="BG1017" s="11"/>
      <c r="BH1017" s="11"/>
      <c r="BI1017" s="11"/>
      <c r="BJ1017" s="49"/>
      <c r="BK1017" s="9"/>
      <c r="BL1017" s="11"/>
      <c r="BM1017" s="11"/>
      <c r="BN1017" s="36"/>
    </row>
    <row r="1018" spans="1:66" x14ac:dyDescent="0.15">
      <c r="A1018" s="50" t="s">
        <v>51</v>
      </c>
      <c r="B1018" s="10">
        <v>0.13290216644417716</v>
      </c>
      <c r="C1018" s="12">
        <v>0.12669228538472566</v>
      </c>
      <c r="D1018" s="12">
        <v>9.1812211225028306E-2</v>
      </c>
      <c r="E1018" s="12">
        <v>0.10416296652805816</v>
      </c>
      <c r="F1018" s="12">
        <v>0.12309765191922563</v>
      </c>
      <c r="G1018" s="12">
        <v>0.20264349560635467</v>
      </c>
      <c r="H1018" s="49"/>
      <c r="I1018" s="10">
        <v>0.13290216644417716</v>
      </c>
      <c r="J1018" s="10">
        <v>0.13877575837668626</v>
      </c>
      <c r="K1018" s="10">
        <v>0.12659893323039631</v>
      </c>
      <c r="L1018" s="10">
        <v>0.33498710619423722</v>
      </c>
      <c r="M1018" s="49"/>
      <c r="N1018" s="10">
        <v>0.13290216644417716</v>
      </c>
      <c r="O1018" s="12">
        <v>0.12914850363940122</v>
      </c>
      <c r="P1018" s="12">
        <v>9.2565044569370383E-2</v>
      </c>
      <c r="Q1018" s="10">
        <v>0.50201874802513857</v>
      </c>
      <c r="R1018" s="12">
        <v>0.15527868796933283</v>
      </c>
      <c r="S1018" s="12">
        <v>0.18012212510920247</v>
      </c>
      <c r="T1018" s="10">
        <v>0</v>
      </c>
      <c r="U1018" s="49"/>
      <c r="V1018" s="10">
        <v>0.13290216644417716</v>
      </c>
      <c r="W1018" s="10">
        <v>0.13526281647959298</v>
      </c>
      <c r="X1018" s="10">
        <v>0.12811549399428998</v>
      </c>
      <c r="Y1018" s="10">
        <v>0.12815437405935556</v>
      </c>
      <c r="Z1018" s="10">
        <v>0.14984817284179744</v>
      </c>
      <c r="AA1018" s="10">
        <v>8.5770819673659363E-2</v>
      </c>
      <c r="AB1018" s="49"/>
      <c r="AC1018" s="10">
        <v>0.13290216644417716</v>
      </c>
      <c r="AD1018" s="12">
        <v>0.10876507151642059</v>
      </c>
      <c r="AE1018" s="12">
        <v>0.15479357643369765</v>
      </c>
      <c r="AF1018" s="10">
        <v>0.12247218066246658</v>
      </c>
      <c r="AG1018" s="49"/>
      <c r="AH1018" s="10">
        <v>0.13290216644417716</v>
      </c>
      <c r="AI1018" s="10">
        <v>0.1307613272200539</v>
      </c>
      <c r="AJ1018" s="12">
        <v>9.0186693054620667E-2</v>
      </c>
      <c r="AK1018" s="10">
        <v>0.50201874802513857</v>
      </c>
      <c r="AL1018" s="12">
        <v>0.15941653800541897</v>
      </c>
      <c r="AM1018" s="12">
        <v>0.14972516378704007</v>
      </c>
      <c r="AN1018" s="13" t="s">
        <v>49</v>
      </c>
      <c r="AO1018" s="10">
        <v>0.10345577201965446</v>
      </c>
      <c r="AP1018" s="10">
        <v>0.15155360900337411</v>
      </c>
      <c r="AQ1018" s="10">
        <v>0</v>
      </c>
      <c r="AR1018" s="49"/>
      <c r="AS1018" s="10">
        <v>0.13290216644417716</v>
      </c>
      <c r="AT1018" s="10">
        <v>0.12745156309699887</v>
      </c>
      <c r="AU1018" s="10">
        <v>0.13224748314044399</v>
      </c>
      <c r="AV1018" s="10">
        <v>0.13959476574386925</v>
      </c>
      <c r="AW1018" s="49"/>
      <c r="AX1018" s="10">
        <v>0.13290216644417716</v>
      </c>
      <c r="AY1018" s="10">
        <v>0.13663712443926254</v>
      </c>
      <c r="AZ1018" s="10">
        <v>0.13316059721203627</v>
      </c>
      <c r="BA1018" s="10">
        <v>0.12958884021631112</v>
      </c>
      <c r="BB1018" s="10">
        <v>0.134251359366823</v>
      </c>
      <c r="BC1018" s="49"/>
      <c r="BD1018" s="10">
        <v>0.13290216644417716</v>
      </c>
      <c r="BE1018" s="10">
        <v>0.1441592449626643</v>
      </c>
      <c r="BF1018" s="12">
        <v>0.11278076120685462</v>
      </c>
      <c r="BG1018" s="12">
        <v>0.11822273709480235</v>
      </c>
      <c r="BH1018" s="12">
        <v>0.18677208249465801</v>
      </c>
      <c r="BI1018" s="12">
        <v>9.5906080500014257E-2</v>
      </c>
      <c r="BJ1018" s="49"/>
      <c r="BK1018" s="10">
        <v>0.13290216644417716</v>
      </c>
      <c r="BL1018" s="12">
        <v>8.9558917295710264E-2</v>
      </c>
      <c r="BM1018" s="12">
        <v>0.14192181579880861</v>
      </c>
      <c r="BN1018" s="37">
        <v>0.16270714499478375</v>
      </c>
    </row>
    <row r="1019" spans="1:66" x14ac:dyDescent="0.15">
      <c r="A1019" s="47" t="s">
        <v>132</v>
      </c>
      <c r="B1019" s="9"/>
      <c r="C1019" s="11"/>
      <c r="D1019" s="11"/>
      <c r="E1019" s="11"/>
      <c r="F1019" s="11"/>
      <c r="G1019" s="11"/>
      <c r="H1019" s="49"/>
      <c r="I1019" s="9"/>
      <c r="J1019" s="11"/>
      <c r="K1019" s="11"/>
      <c r="L1019" s="9"/>
      <c r="M1019" s="49"/>
      <c r="N1019" s="9"/>
      <c r="O1019" s="11"/>
      <c r="P1019" s="11"/>
      <c r="Q1019" s="9"/>
      <c r="R1019" s="11"/>
      <c r="S1019" s="11"/>
      <c r="T1019" s="9"/>
      <c r="U1019" s="49"/>
      <c r="V1019" s="9"/>
      <c r="W1019" s="11"/>
      <c r="X1019" s="11"/>
      <c r="Y1019" s="11"/>
      <c r="Z1019" s="11"/>
      <c r="AA1019" s="11"/>
      <c r="AB1019" s="49"/>
      <c r="AC1019" s="9"/>
      <c r="AD1019" s="11"/>
      <c r="AE1019" s="11"/>
      <c r="AF1019" s="11"/>
      <c r="AG1019" s="49"/>
      <c r="AH1019" s="9"/>
      <c r="AI1019" s="11"/>
      <c r="AJ1019" s="11"/>
      <c r="AK1019" s="9"/>
      <c r="AL1019" s="11"/>
      <c r="AM1019" s="11"/>
      <c r="AN1019" s="9"/>
      <c r="AO1019" s="11"/>
      <c r="AP1019" s="11"/>
      <c r="AQ1019" s="9"/>
      <c r="AR1019" s="49"/>
      <c r="AS1019" s="9"/>
      <c r="AT1019" s="11"/>
      <c r="AU1019" s="9"/>
      <c r="AV1019" s="11"/>
      <c r="AW1019" s="49"/>
      <c r="AX1019" s="9"/>
      <c r="AY1019" s="11"/>
      <c r="AZ1019" s="11"/>
      <c r="BA1019" s="11"/>
      <c r="BB1019" s="11"/>
      <c r="BC1019" s="49"/>
      <c r="BD1019" s="9"/>
      <c r="BE1019" s="11"/>
      <c r="BF1019" s="11"/>
      <c r="BG1019" s="11"/>
      <c r="BH1019" s="11"/>
      <c r="BI1019" s="11"/>
      <c r="BJ1019" s="49"/>
      <c r="BK1019" s="9"/>
      <c r="BL1019" s="11"/>
      <c r="BM1019" s="11"/>
      <c r="BN1019" s="36"/>
    </row>
    <row r="1020" spans="1:66" x14ac:dyDescent="0.15">
      <c r="A1020" s="50" t="s">
        <v>51</v>
      </c>
      <c r="B1020" s="10">
        <v>0.36107393309297792</v>
      </c>
      <c r="C1020" s="12">
        <v>0.18788580313805328</v>
      </c>
      <c r="D1020" s="12">
        <v>0.23594301229239303</v>
      </c>
      <c r="E1020" s="12">
        <v>0.39971031244881411</v>
      </c>
      <c r="F1020" s="12">
        <v>0.5221244726644545</v>
      </c>
      <c r="G1020" s="12">
        <v>0.54578539236757184</v>
      </c>
      <c r="H1020" s="49"/>
      <c r="I1020" s="10">
        <v>0.36107393309297792</v>
      </c>
      <c r="J1020" s="12">
        <v>0.42280743257824044</v>
      </c>
      <c r="K1020" s="12">
        <v>0.29615088157514635</v>
      </c>
      <c r="L1020" s="10">
        <v>0.33271992826558178</v>
      </c>
      <c r="M1020" s="49"/>
      <c r="N1020" s="10">
        <v>0.36107393309297792</v>
      </c>
      <c r="O1020" s="12">
        <v>0.32226941416739141</v>
      </c>
      <c r="P1020" s="12">
        <v>0.18207740067070396</v>
      </c>
      <c r="Q1020" s="10">
        <v>0</v>
      </c>
      <c r="R1020" s="12">
        <v>0.59514855000943079</v>
      </c>
      <c r="S1020" s="12">
        <v>0.47554786049644182</v>
      </c>
      <c r="T1020" s="10">
        <v>1</v>
      </c>
      <c r="U1020" s="49"/>
      <c r="V1020" s="10">
        <v>0.36107393309297792</v>
      </c>
      <c r="W1020" s="12">
        <v>0.40981450562883009</v>
      </c>
      <c r="X1020" s="12">
        <v>0.27009545011501063</v>
      </c>
      <c r="Y1020" s="12">
        <v>0.28720810490134985</v>
      </c>
      <c r="Z1020" s="12">
        <v>0.29477082029159962</v>
      </c>
      <c r="AA1020" s="12">
        <v>0.25478107586277887</v>
      </c>
      <c r="AB1020" s="49"/>
      <c r="AC1020" s="10">
        <v>0.36107393309297792</v>
      </c>
      <c r="AD1020" s="12">
        <v>0.24892857844708943</v>
      </c>
      <c r="AE1020" s="12">
        <v>0.38999252955693031</v>
      </c>
      <c r="AF1020" s="12">
        <v>0.50386479515871707</v>
      </c>
      <c r="AG1020" s="49"/>
      <c r="AH1020" s="10">
        <v>0.36107393309297792</v>
      </c>
      <c r="AI1020" s="12">
        <v>0.31641625662902861</v>
      </c>
      <c r="AJ1020" s="12">
        <v>0.193450448813416</v>
      </c>
      <c r="AK1020" s="10">
        <v>0</v>
      </c>
      <c r="AL1020" s="12">
        <v>0.44167247299954659</v>
      </c>
      <c r="AM1020" s="12">
        <v>0.33333290241977326</v>
      </c>
      <c r="AN1020" s="13" t="s">
        <v>49</v>
      </c>
      <c r="AO1020" s="12">
        <v>0.53543904485438509</v>
      </c>
      <c r="AP1020" s="12">
        <v>0.45516758572650468</v>
      </c>
      <c r="AQ1020" s="10">
        <v>1</v>
      </c>
      <c r="AR1020" s="49"/>
      <c r="AS1020" s="10">
        <v>0.36107393309297792</v>
      </c>
      <c r="AT1020" s="12">
        <v>0.40994732385710042</v>
      </c>
      <c r="AU1020" s="10">
        <v>0.35711158305956286</v>
      </c>
      <c r="AV1020" s="12">
        <v>0.31257013415286655</v>
      </c>
      <c r="AW1020" s="49"/>
      <c r="AX1020" s="10">
        <v>0.36107393309297792</v>
      </c>
      <c r="AY1020" s="12">
        <v>0.41011200456320396</v>
      </c>
      <c r="AZ1020" s="12">
        <v>0.41070237846287894</v>
      </c>
      <c r="BA1020" s="12">
        <v>0.33235758727188747</v>
      </c>
      <c r="BB1020" s="12">
        <v>0.29512606235006239</v>
      </c>
      <c r="BC1020" s="49"/>
      <c r="BD1020" s="10">
        <v>0.36107393309297792</v>
      </c>
      <c r="BE1020" s="12">
        <v>0.61882502008514162</v>
      </c>
      <c r="BF1020" s="12">
        <v>0.26045738098509719</v>
      </c>
      <c r="BG1020" s="12">
        <v>0.30846077330736121</v>
      </c>
      <c r="BH1020" s="12">
        <v>0.48288817091376918</v>
      </c>
      <c r="BI1020" s="12">
        <v>0.38971565601619124</v>
      </c>
      <c r="BJ1020" s="49"/>
      <c r="BK1020" s="10">
        <v>0.36107393309297792</v>
      </c>
      <c r="BL1020" s="12">
        <v>0.20384795999859917</v>
      </c>
      <c r="BM1020" s="12">
        <v>0.53030657499445133</v>
      </c>
      <c r="BN1020" s="37">
        <v>0.38303145171310388</v>
      </c>
    </row>
    <row r="1021" spans="1:66" x14ac:dyDescent="0.15">
      <c r="A1021" s="31" t="s">
        <v>171</v>
      </c>
      <c r="B1021" s="4"/>
      <c r="C1021" s="4"/>
      <c r="D1021" s="4"/>
      <c r="E1021" s="4"/>
      <c r="F1021" s="4"/>
      <c r="G1021" s="6"/>
      <c r="H1021" s="26"/>
      <c r="I1021" s="5"/>
      <c r="J1021" s="4"/>
      <c r="K1021" s="4"/>
      <c r="L1021" s="6"/>
      <c r="M1021" s="26"/>
      <c r="N1021" s="5"/>
      <c r="O1021" s="4"/>
      <c r="P1021" s="4"/>
      <c r="Q1021" s="4"/>
      <c r="R1021" s="4"/>
      <c r="S1021" s="4"/>
      <c r="T1021" s="6"/>
      <c r="U1021" s="26"/>
      <c r="V1021" s="5"/>
      <c r="W1021" s="4"/>
      <c r="X1021" s="4"/>
      <c r="Y1021" s="4"/>
      <c r="Z1021" s="4"/>
      <c r="AA1021" s="6"/>
      <c r="AB1021" s="26"/>
      <c r="AC1021" s="5"/>
      <c r="AD1021" s="4"/>
      <c r="AE1021" s="4"/>
      <c r="AF1021" s="6"/>
      <c r="AG1021" s="26"/>
      <c r="AH1021" s="5"/>
      <c r="AI1021" s="4"/>
      <c r="AJ1021" s="4"/>
      <c r="AK1021" s="4"/>
      <c r="AL1021" s="4"/>
      <c r="AM1021" s="4"/>
      <c r="AN1021" s="4"/>
      <c r="AO1021" s="4"/>
      <c r="AP1021" s="4"/>
      <c r="AQ1021" s="6"/>
      <c r="AR1021" s="26"/>
      <c r="AS1021" s="5"/>
      <c r="AT1021" s="4"/>
      <c r="AU1021" s="4"/>
      <c r="AV1021" s="6"/>
      <c r="AW1021" s="26"/>
      <c r="AX1021" s="5"/>
      <c r="AY1021" s="4"/>
      <c r="AZ1021" s="4"/>
      <c r="BA1021" s="4"/>
      <c r="BB1021" s="6"/>
      <c r="BC1021" s="26"/>
      <c r="BD1021" s="5"/>
      <c r="BE1021" s="4"/>
      <c r="BF1021" s="4"/>
      <c r="BG1021" s="4"/>
      <c r="BH1021" s="4"/>
      <c r="BI1021" s="6"/>
      <c r="BJ1021" s="26"/>
      <c r="BK1021" s="5"/>
      <c r="BL1021" s="4"/>
      <c r="BM1021" s="4"/>
      <c r="BN1021" s="34"/>
    </row>
    <row r="1022" spans="1:66" x14ac:dyDescent="0.15">
      <c r="A1022" s="48" t="s">
        <v>48</v>
      </c>
      <c r="B1022" s="7">
        <v>1799.9999999999898</v>
      </c>
      <c r="C1022" s="7">
        <v>537.48498443474523</v>
      </c>
      <c r="D1022" s="7">
        <v>293.57714752239428</v>
      </c>
      <c r="E1022" s="7">
        <v>287.99892288533681</v>
      </c>
      <c r="F1022" s="7">
        <v>299.34862363349697</v>
      </c>
      <c r="G1022" s="7">
        <v>381.59032152402494</v>
      </c>
      <c r="H1022" s="49"/>
      <c r="I1022" s="7">
        <v>1799.9999999999898</v>
      </c>
      <c r="J1022" s="7">
        <v>922.50841227619367</v>
      </c>
      <c r="K1022" s="7">
        <v>876.95126842000991</v>
      </c>
      <c r="L1022" s="7">
        <v>0.54031930379747317</v>
      </c>
      <c r="M1022" s="49"/>
      <c r="N1022" s="7">
        <v>1799.9999999999898</v>
      </c>
      <c r="O1022" s="7">
        <v>582.62472182330157</v>
      </c>
      <c r="P1022" s="7">
        <v>536.07578871537748</v>
      </c>
      <c r="Q1022" s="7">
        <v>0.36054430379746877</v>
      </c>
      <c r="R1022" s="7">
        <v>339.88369045289096</v>
      </c>
      <c r="S1022" s="7">
        <v>340.87547970463066</v>
      </c>
      <c r="T1022" s="7">
        <v>0.17977500000000435</v>
      </c>
      <c r="U1022" s="49"/>
      <c r="V1022" s="7">
        <v>1799.9999999999898</v>
      </c>
      <c r="W1022" s="7">
        <v>1130.5799999999965</v>
      </c>
      <c r="X1022" s="7">
        <v>295.56000000000006</v>
      </c>
      <c r="Y1022" s="7">
        <v>219.05999999999992</v>
      </c>
      <c r="Z1022" s="7">
        <v>110.51999999999998</v>
      </c>
      <c r="AA1022" s="7">
        <v>44.279999999999994</v>
      </c>
      <c r="AB1022" s="49"/>
      <c r="AC1022" s="7">
        <v>1799.9999999999898</v>
      </c>
      <c r="AD1022" s="7">
        <v>629.49493289533655</v>
      </c>
      <c r="AE1022" s="7">
        <v>847.81394816951911</v>
      </c>
      <c r="AF1022" s="7">
        <v>322.69111893514537</v>
      </c>
      <c r="AG1022" s="49"/>
      <c r="AH1022" s="7">
        <v>1799.9999999999898</v>
      </c>
      <c r="AI1022" s="7">
        <v>284.57462745064066</v>
      </c>
      <c r="AJ1022" s="7">
        <v>344.55976114089719</v>
      </c>
      <c r="AK1022" s="7">
        <v>0.36054430379746877</v>
      </c>
      <c r="AL1022" s="7">
        <v>443.39129210039238</v>
      </c>
      <c r="AM1022" s="7">
        <v>404.42265606912429</v>
      </c>
      <c r="AN1022" s="8" t="s">
        <v>49</v>
      </c>
      <c r="AO1022" s="7">
        <v>194.54249272515912</v>
      </c>
      <c r="AP1022" s="7">
        <v>127.96885120998668</v>
      </c>
      <c r="AQ1022" s="7">
        <v>0.17977500000000435</v>
      </c>
      <c r="AR1022" s="49"/>
      <c r="AS1022" s="7">
        <v>1799.9999999999898</v>
      </c>
      <c r="AT1022" s="7">
        <v>600.81538886992359</v>
      </c>
      <c r="AU1022" s="7">
        <v>646.61398988877954</v>
      </c>
      <c r="AV1022" s="7">
        <v>552.57062124129709</v>
      </c>
      <c r="AW1022" s="49"/>
      <c r="AX1022" s="7">
        <v>1799.9999999999898</v>
      </c>
      <c r="AY1022" s="7">
        <v>312.48837823056948</v>
      </c>
      <c r="AZ1022" s="7">
        <v>537.38700957990784</v>
      </c>
      <c r="BA1022" s="7">
        <v>555.0453784798608</v>
      </c>
      <c r="BB1022" s="7">
        <v>395.07923370966034</v>
      </c>
      <c r="BC1022" s="49"/>
      <c r="BD1022" s="7">
        <v>1799.9999999999898</v>
      </c>
      <c r="BE1022" s="7">
        <v>182.68292446379058</v>
      </c>
      <c r="BF1022" s="7">
        <v>892.36497879894659</v>
      </c>
      <c r="BG1022" s="7">
        <v>209.9890415904872</v>
      </c>
      <c r="BH1022" s="7">
        <v>418.5646693470984</v>
      </c>
      <c r="BI1022" s="7">
        <v>96.398385799676333</v>
      </c>
      <c r="BJ1022" s="49"/>
      <c r="BK1022" s="7">
        <v>1799.9999999999898</v>
      </c>
      <c r="BL1022" s="7">
        <v>601.67519372525544</v>
      </c>
      <c r="BM1022" s="7">
        <v>463.66777397299768</v>
      </c>
      <c r="BN1022" s="35">
        <v>734.65703230174597</v>
      </c>
    </row>
    <row r="1023" spans="1:66" x14ac:dyDescent="0.15">
      <c r="A1023" s="47" t="s">
        <v>134</v>
      </c>
      <c r="B1023" s="9"/>
      <c r="C1023" s="11"/>
      <c r="D1023" s="11"/>
      <c r="E1023" s="11"/>
      <c r="F1023" s="11"/>
      <c r="G1023" s="11"/>
      <c r="H1023" s="49"/>
      <c r="I1023" s="9"/>
      <c r="J1023" s="11"/>
      <c r="K1023" s="11"/>
      <c r="L1023" s="9"/>
      <c r="M1023" s="49"/>
      <c r="N1023" s="9"/>
      <c r="O1023" s="11"/>
      <c r="P1023" s="11"/>
      <c r="Q1023" s="9"/>
      <c r="R1023" s="11"/>
      <c r="S1023" s="11"/>
      <c r="T1023" s="9"/>
      <c r="U1023" s="49"/>
      <c r="V1023" s="9"/>
      <c r="W1023" s="11"/>
      <c r="X1023" s="11"/>
      <c r="Y1023" s="11"/>
      <c r="Z1023" s="9"/>
      <c r="AA1023" s="9"/>
      <c r="AB1023" s="49"/>
      <c r="AC1023" s="9"/>
      <c r="AD1023" s="11"/>
      <c r="AE1023" s="11"/>
      <c r="AF1023" s="11"/>
      <c r="AG1023" s="49"/>
      <c r="AH1023" s="9"/>
      <c r="AI1023" s="11"/>
      <c r="AJ1023" s="11"/>
      <c r="AK1023" s="9"/>
      <c r="AL1023" s="11"/>
      <c r="AM1023" s="11"/>
      <c r="AN1023" s="9"/>
      <c r="AO1023" s="11"/>
      <c r="AP1023" s="11"/>
      <c r="AQ1023" s="9"/>
      <c r="AR1023" s="49"/>
      <c r="AS1023" s="9"/>
      <c r="AT1023" s="11"/>
      <c r="AU1023" s="11"/>
      <c r="AV1023" s="11"/>
      <c r="AW1023" s="49"/>
      <c r="AX1023" s="9"/>
      <c r="AY1023" s="11"/>
      <c r="AZ1023" s="11"/>
      <c r="BA1023" s="11"/>
      <c r="BB1023" s="11"/>
      <c r="BC1023" s="49"/>
      <c r="BD1023" s="9"/>
      <c r="BE1023" s="11"/>
      <c r="BF1023" s="11"/>
      <c r="BG1023" s="11"/>
      <c r="BH1023" s="11"/>
      <c r="BI1023" s="11"/>
      <c r="BJ1023" s="49"/>
      <c r="BK1023" s="9"/>
      <c r="BL1023" s="11"/>
      <c r="BM1023" s="11"/>
      <c r="BN1023" s="36"/>
    </row>
    <row r="1024" spans="1:66" x14ac:dyDescent="0.15">
      <c r="A1024" s="50" t="s">
        <v>51</v>
      </c>
      <c r="B1024" s="10">
        <v>0.32804834209206152</v>
      </c>
      <c r="C1024" s="12">
        <v>0.47741061448678707</v>
      </c>
      <c r="D1024" s="12">
        <v>0.46543200787512895</v>
      </c>
      <c r="E1024" s="12">
        <v>0.32185698916140687</v>
      </c>
      <c r="F1024" s="12">
        <v>0.19783163260659153</v>
      </c>
      <c r="G1024" s="12">
        <v>0.11879411541963342</v>
      </c>
      <c r="H1024" s="49"/>
      <c r="I1024" s="10">
        <v>0.32804834209206152</v>
      </c>
      <c r="J1024" s="12">
        <v>0.24668084089057715</v>
      </c>
      <c r="K1024" s="12">
        <v>0.41364022569524783</v>
      </c>
      <c r="L1024" s="10">
        <v>0.33229296554018095</v>
      </c>
      <c r="M1024" s="49"/>
      <c r="N1024" s="10">
        <v>0.32804834209206152</v>
      </c>
      <c r="O1024" s="12">
        <v>0.32419096114458473</v>
      </c>
      <c r="P1024" s="12">
        <v>0.55379201509685805</v>
      </c>
      <c r="Q1024" s="10">
        <v>0.49798125197486148</v>
      </c>
      <c r="R1024" s="12">
        <v>0.11381388222213611</v>
      </c>
      <c r="S1024" s="12">
        <v>0.19323135055867083</v>
      </c>
      <c r="T1024" s="10">
        <v>0</v>
      </c>
      <c r="U1024" s="49"/>
      <c r="V1024" s="10">
        <v>0.32804834209206152</v>
      </c>
      <c r="W1024" s="12">
        <v>0.28725690169288376</v>
      </c>
      <c r="X1024" s="12">
        <v>0.42640353635815481</v>
      </c>
      <c r="Y1024" s="12">
        <v>0.38807087003581342</v>
      </c>
      <c r="Z1024" s="10">
        <v>0.34015773660291176</v>
      </c>
      <c r="AA1024" s="10">
        <v>0.38589071373875622</v>
      </c>
      <c r="AB1024" s="49"/>
      <c r="AC1024" s="10">
        <v>0.32804834209206152</v>
      </c>
      <c r="AD1024" s="12">
        <v>0.4624850561738284</v>
      </c>
      <c r="AE1024" s="12">
        <v>0.27469851120691241</v>
      </c>
      <c r="AF1024" s="12">
        <v>0.20596100457045202</v>
      </c>
      <c r="AG1024" s="49"/>
      <c r="AH1024" s="10">
        <v>0.32804834209206152</v>
      </c>
      <c r="AI1024" s="12">
        <v>0.33603830564126164</v>
      </c>
      <c r="AJ1024" s="12">
        <v>0.56688128298465013</v>
      </c>
      <c r="AK1024" s="10">
        <v>0.49798125197486148</v>
      </c>
      <c r="AL1024" s="12">
        <v>0.22938046069154824</v>
      </c>
      <c r="AM1024" s="12">
        <v>0.32438323749990317</v>
      </c>
      <c r="AN1024" s="13" t="s">
        <v>49</v>
      </c>
      <c r="AO1024" s="12">
        <v>0.15539986128386665</v>
      </c>
      <c r="AP1024" s="12">
        <v>0.28311507289448101</v>
      </c>
      <c r="AQ1024" s="10">
        <v>0</v>
      </c>
      <c r="AR1024" s="49"/>
      <c r="AS1024" s="10">
        <v>0.32804834209206152</v>
      </c>
      <c r="AT1024" s="12">
        <v>0.27316514015508742</v>
      </c>
      <c r="AU1024" s="12">
        <v>0.31725313084221057</v>
      </c>
      <c r="AV1024" s="12">
        <v>0.40035585428369669</v>
      </c>
      <c r="AW1024" s="49"/>
      <c r="AX1024" s="10">
        <v>0.32804834209206152</v>
      </c>
      <c r="AY1024" s="12">
        <v>0.28347062064843187</v>
      </c>
      <c r="AZ1024" s="12">
        <v>0.29993043648368828</v>
      </c>
      <c r="BA1024" s="12">
        <v>0.32278723667656478</v>
      </c>
      <c r="BB1024" s="12">
        <v>0.40894444244169142</v>
      </c>
      <c r="BC1024" s="49"/>
      <c r="BD1024" s="10">
        <v>0.32804834209206152</v>
      </c>
      <c r="BE1024" s="12">
        <v>0.10282404580735487</v>
      </c>
      <c r="BF1024" s="12">
        <v>0.43007377926366341</v>
      </c>
      <c r="BG1024" s="12">
        <v>0.38109053687245342</v>
      </c>
      <c r="BH1024" s="12">
        <v>0.18966862480823907</v>
      </c>
      <c r="BI1024" s="12">
        <v>0.29571675288865967</v>
      </c>
      <c r="BJ1024" s="49"/>
      <c r="BK1024" s="10">
        <v>0.32804834209206152</v>
      </c>
      <c r="BL1024" s="12">
        <v>0.5279896973916397</v>
      </c>
      <c r="BM1024" s="12">
        <v>0.13988941570392716</v>
      </c>
      <c r="BN1024" s="37">
        <v>0.28305248459858229</v>
      </c>
    </row>
    <row r="1025" spans="1:66" x14ac:dyDescent="0.15">
      <c r="A1025" s="47" t="s">
        <v>135</v>
      </c>
      <c r="B1025" s="9"/>
      <c r="C1025" s="11"/>
      <c r="D1025" s="11"/>
      <c r="E1025" s="11"/>
      <c r="F1025" s="11"/>
      <c r="G1025" s="11"/>
      <c r="H1025" s="49"/>
      <c r="I1025" s="9"/>
      <c r="J1025" s="11"/>
      <c r="K1025" s="11"/>
      <c r="L1025" s="9"/>
      <c r="M1025" s="49"/>
      <c r="N1025" s="9"/>
      <c r="O1025" s="11"/>
      <c r="P1025" s="11"/>
      <c r="Q1025" s="9"/>
      <c r="R1025" s="11"/>
      <c r="S1025" s="11"/>
      <c r="T1025" s="9"/>
      <c r="U1025" s="49"/>
      <c r="V1025" s="9"/>
      <c r="W1025" s="11"/>
      <c r="X1025" s="11"/>
      <c r="Y1025" s="11"/>
      <c r="Z1025" s="11"/>
      <c r="AA1025" s="11"/>
      <c r="AB1025" s="49"/>
      <c r="AC1025" s="9"/>
      <c r="AD1025" s="11"/>
      <c r="AE1025" s="11"/>
      <c r="AF1025" s="11"/>
      <c r="AG1025" s="49"/>
      <c r="AH1025" s="9"/>
      <c r="AI1025" s="11"/>
      <c r="AJ1025" s="11"/>
      <c r="AK1025" s="9"/>
      <c r="AL1025" s="11"/>
      <c r="AM1025" s="11"/>
      <c r="AN1025" s="9"/>
      <c r="AO1025" s="11"/>
      <c r="AP1025" s="11"/>
      <c r="AQ1025" s="9"/>
      <c r="AR1025" s="49"/>
      <c r="AS1025" s="9"/>
      <c r="AT1025" s="11"/>
      <c r="AU1025" s="9"/>
      <c r="AV1025" s="11"/>
      <c r="AW1025" s="49"/>
      <c r="AX1025" s="9"/>
      <c r="AY1025" s="11"/>
      <c r="AZ1025" s="11"/>
      <c r="BA1025" s="11"/>
      <c r="BB1025" s="11"/>
      <c r="BC1025" s="49"/>
      <c r="BD1025" s="9"/>
      <c r="BE1025" s="11"/>
      <c r="BF1025" s="11"/>
      <c r="BG1025" s="11"/>
      <c r="BH1025" s="11"/>
      <c r="BI1025" s="11"/>
      <c r="BJ1025" s="49"/>
      <c r="BK1025" s="9"/>
      <c r="BL1025" s="11"/>
      <c r="BM1025" s="11"/>
      <c r="BN1025" s="36"/>
    </row>
    <row r="1026" spans="1:66" x14ac:dyDescent="0.15">
      <c r="A1026" s="50" t="s">
        <v>51</v>
      </c>
      <c r="B1026" s="10">
        <v>0.49397609953715527</v>
      </c>
      <c r="C1026" s="12">
        <v>0.31457808852277896</v>
      </c>
      <c r="D1026" s="12">
        <v>0.3277552235174212</v>
      </c>
      <c r="E1026" s="12">
        <v>0.50387327897687217</v>
      </c>
      <c r="F1026" s="12">
        <v>0.64522212458367967</v>
      </c>
      <c r="G1026" s="12">
        <v>0.74842888797392526</v>
      </c>
      <c r="H1026" s="49"/>
      <c r="I1026" s="10">
        <v>0.49397609953715527</v>
      </c>
      <c r="J1026" s="12">
        <v>0.56158319095492637</v>
      </c>
      <c r="K1026" s="12">
        <v>0.42274981480554247</v>
      </c>
      <c r="L1026" s="10">
        <v>0.66770703445981905</v>
      </c>
      <c r="M1026" s="49"/>
      <c r="N1026" s="10">
        <v>0.49397609953715527</v>
      </c>
      <c r="O1026" s="12">
        <v>0.45141791780679247</v>
      </c>
      <c r="P1026" s="12">
        <v>0.27464244524007425</v>
      </c>
      <c r="Q1026" s="10">
        <v>0.50201874802513857</v>
      </c>
      <c r="R1026" s="12">
        <v>0.75042723797876298</v>
      </c>
      <c r="S1026" s="12">
        <v>0.65566998560564438</v>
      </c>
      <c r="T1026" s="10">
        <v>1</v>
      </c>
      <c r="U1026" s="49"/>
      <c r="V1026" s="10">
        <v>0.49397609953715527</v>
      </c>
      <c r="W1026" s="12">
        <v>0.54507732210842419</v>
      </c>
      <c r="X1026" s="12">
        <v>0.39821094410930047</v>
      </c>
      <c r="Y1026" s="12">
        <v>0.41536247896070527</v>
      </c>
      <c r="Z1026" s="12">
        <v>0.44461899313339709</v>
      </c>
      <c r="AA1026" s="12">
        <v>0.34055189553643828</v>
      </c>
      <c r="AB1026" s="49"/>
      <c r="AC1026" s="10">
        <v>0.49397609953715527</v>
      </c>
      <c r="AD1026" s="12">
        <v>0.35769364996350983</v>
      </c>
      <c r="AE1026" s="12">
        <v>0.54478610599062771</v>
      </c>
      <c r="AF1026" s="12">
        <v>0.62633697582118353</v>
      </c>
      <c r="AG1026" s="49"/>
      <c r="AH1026" s="10">
        <v>0.49397609953715527</v>
      </c>
      <c r="AI1026" s="12">
        <v>0.44717758384908246</v>
      </c>
      <c r="AJ1026" s="12">
        <v>0.28363714186803657</v>
      </c>
      <c r="AK1026" s="10">
        <v>0.50201874802513857</v>
      </c>
      <c r="AL1026" s="12">
        <v>0.60108901100496526</v>
      </c>
      <c r="AM1026" s="12">
        <v>0.48305806620681324</v>
      </c>
      <c r="AN1026" s="13" t="s">
        <v>49</v>
      </c>
      <c r="AO1026" s="12">
        <v>0.63889481687403937</v>
      </c>
      <c r="AP1026" s="12">
        <v>0.60672119472987895</v>
      </c>
      <c r="AQ1026" s="10">
        <v>1</v>
      </c>
      <c r="AR1026" s="49"/>
      <c r="AS1026" s="10">
        <v>0.49397609953715527</v>
      </c>
      <c r="AT1026" s="12">
        <v>0.5373988869540991</v>
      </c>
      <c r="AU1026" s="10">
        <v>0.4893590662000063</v>
      </c>
      <c r="AV1026" s="12">
        <v>0.45216489989673575</v>
      </c>
      <c r="AW1026" s="49"/>
      <c r="AX1026" s="10">
        <v>0.49397609953715527</v>
      </c>
      <c r="AY1026" s="12">
        <v>0.54674912900246631</v>
      </c>
      <c r="AZ1026" s="12">
        <v>0.54386297567491448</v>
      </c>
      <c r="BA1026" s="12">
        <v>0.46194642748819836</v>
      </c>
      <c r="BB1026" s="12">
        <v>0.42937742171688531</v>
      </c>
      <c r="BC1026" s="49"/>
      <c r="BD1026" s="10">
        <v>0.49397609953715527</v>
      </c>
      <c r="BE1026" s="12">
        <v>0.76298426504780525</v>
      </c>
      <c r="BF1026" s="12">
        <v>0.37323814219195112</v>
      </c>
      <c r="BG1026" s="12">
        <v>0.4266835104021634</v>
      </c>
      <c r="BH1026" s="12">
        <v>0.6696602534084265</v>
      </c>
      <c r="BI1026" s="12">
        <v>0.48562173651620549</v>
      </c>
      <c r="BJ1026" s="49"/>
      <c r="BK1026" s="10">
        <v>0.49397609953715527</v>
      </c>
      <c r="BL1026" s="12">
        <v>0.29340687729430959</v>
      </c>
      <c r="BM1026" s="12">
        <v>0.67222839079325947</v>
      </c>
      <c r="BN1026" s="37">
        <v>0.54573859670788727</v>
      </c>
    </row>
    <row r="1027" spans="1:66" x14ac:dyDescent="0.15">
      <c r="A1027" s="47" t="s">
        <v>81</v>
      </c>
      <c r="B1027" s="9"/>
      <c r="C1027" s="11"/>
      <c r="D1027" s="11"/>
      <c r="E1027" s="9"/>
      <c r="F1027" s="9"/>
      <c r="G1027" s="11"/>
      <c r="H1027" s="49"/>
      <c r="I1027" s="9"/>
      <c r="J1027" s="9"/>
      <c r="K1027" s="9"/>
      <c r="L1027" s="9"/>
      <c r="M1027" s="49"/>
      <c r="N1027" s="9"/>
      <c r="O1027" s="11"/>
      <c r="P1027" s="11"/>
      <c r="Q1027" s="9"/>
      <c r="R1027" s="11"/>
      <c r="S1027" s="11"/>
      <c r="T1027" s="9"/>
      <c r="U1027" s="49"/>
      <c r="V1027" s="9"/>
      <c r="W1027" s="9"/>
      <c r="X1027" s="9"/>
      <c r="Y1027" s="9"/>
      <c r="Z1027" s="9"/>
      <c r="AA1027" s="9"/>
      <c r="AB1027" s="49"/>
      <c r="AC1027" s="9"/>
      <c r="AD1027" s="9"/>
      <c r="AE1027" s="9"/>
      <c r="AF1027" s="9"/>
      <c r="AG1027" s="49"/>
      <c r="AH1027" s="9"/>
      <c r="AI1027" s="11"/>
      <c r="AJ1027" s="11"/>
      <c r="AK1027" s="9"/>
      <c r="AL1027" s="9"/>
      <c r="AM1027" s="11"/>
      <c r="AN1027" s="9"/>
      <c r="AO1027" s="11"/>
      <c r="AP1027" s="11"/>
      <c r="AQ1027" s="9"/>
      <c r="AR1027" s="49"/>
      <c r="AS1027" s="9"/>
      <c r="AT1027" s="9"/>
      <c r="AU1027" s="11"/>
      <c r="AV1027" s="11"/>
      <c r="AW1027" s="49"/>
      <c r="AX1027" s="9"/>
      <c r="AY1027" s="9"/>
      <c r="AZ1027" s="11"/>
      <c r="BA1027" s="11"/>
      <c r="BB1027" s="11"/>
      <c r="BC1027" s="49"/>
      <c r="BD1027" s="9"/>
      <c r="BE1027" s="11"/>
      <c r="BF1027" s="11"/>
      <c r="BG1027" s="9"/>
      <c r="BH1027" s="11"/>
      <c r="BI1027" s="9"/>
      <c r="BJ1027" s="49"/>
      <c r="BK1027" s="9"/>
      <c r="BL1027" s="9"/>
      <c r="BM1027" s="9"/>
      <c r="BN1027" s="38"/>
    </row>
    <row r="1028" spans="1:66" x14ac:dyDescent="0.15">
      <c r="A1028" s="50" t="s">
        <v>51</v>
      </c>
      <c r="B1028" s="10">
        <v>0.17797555837078899</v>
      </c>
      <c r="C1028" s="12">
        <v>0.20801129699043494</v>
      </c>
      <c r="D1028" s="12">
        <v>0.20681276860745107</v>
      </c>
      <c r="E1028" s="10">
        <v>0.17426973186172062</v>
      </c>
      <c r="F1028" s="10">
        <v>0.15694624280972874</v>
      </c>
      <c r="G1028" s="12">
        <v>0.13277699660644085</v>
      </c>
      <c r="H1028" s="49"/>
      <c r="I1028" s="10">
        <v>0.17797555837078899</v>
      </c>
      <c r="J1028" s="10">
        <v>0.19173596815449481</v>
      </c>
      <c r="K1028" s="10">
        <v>0.16360995949920765</v>
      </c>
      <c r="L1028" s="10">
        <v>0</v>
      </c>
      <c r="M1028" s="49"/>
      <c r="N1028" s="10">
        <v>0.17797555837078899</v>
      </c>
      <c r="O1028" s="12">
        <v>0.22439112104862355</v>
      </c>
      <c r="P1028" s="12">
        <v>0.17156553966306773</v>
      </c>
      <c r="Q1028" s="10">
        <v>0</v>
      </c>
      <c r="R1028" s="12">
        <v>0.13575887979910112</v>
      </c>
      <c r="S1028" s="12">
        <v>0.15109866383568588</v>
      </c>
      <c r="T1028" s="10">
        <v>0</v>
      </c>
      <c r="U1028" s="49"/>
      <c r="V1028" s="10">
        <v>0.17797555837078899</v>
      </c>
      <c r="W1028" s="10">
        <v>0.16766577619869452</v>
      </c>
      <c r="X1028" s="10">
        <v>0.17538551953254428</v>
      </c>
      <c r="Y1028" s="10">
        <v>0.19656665100348186</v>
      </c>
      <c r="Z1028" s="10">
        <v>0.2152232702636914</v>
      </c>
      <c r="AA1028" s="10">
        <v>0.27355739072480562</v>
      </c>
      <c r="AB1028" s="49"/>
      <c r="AC1028" s="10">
        <v>0.17797555837078899</v>
      </c>
      <c r="AD1028" s="10">
        <v>0.17982129386266016</v>
      </c>
      <c r="AE1028" s="10">
        <v>0.18051538280245727</v>
      </c>
      <c r="AF1028" s="10">
        <v>0.16770201960836592</v>
      </c>
      <c r="AG1028" s="49"/>
      <c r="AH1028" s="10">
        <v>0.17797555837078899</v>
      </c>
      <c r="AI1028" s="12">
        <v>0.21678411050965665</v>
      </c>
      <c r="AJ1028" s="12">
        <v>0.14948157514731458</v>
      </c>
      <c r="AK1028" s="10">
        <v>0</v>
      </c>
      <c r="AL1028" s="10">
        <v>0.16953052830348822</v>
      </c>
      <c r="AM1028" s="12">
        <v>0.19255869629328387</v>
      </c>
      <c r="AN1028" s="13" t="s">
        <v>49</v>
      </c>
      <c r="AO1028" s="12">
        <v>0.20570532184209431</v>
      </c>
      <c r="AP1028" s="12">
        <v>0.11016373237564059</v>
      </c>
      <c r="AQ1028" s="10">
        <v>0</v>
      </c>
      <c r="AR1028" s="49"/>
      <c r="AS1028" s="10">
        <v>0.17797555837078899</v>
      </c>
      <c r="AT1028" s="10">
        <v>0.18943597289081232</v>
      </c>
      <c r="AU1028" s="12">
        <v>0.19338780295778096</v>
      </c>
      <c r="AV1028" s="12">
        <v>0.14747924581956845</v>
      </c>
      <c r="AW1028" s="49"/>
      <c r="AX1028" s="10">
        <v>0.17797555837078899</v>
      </c>
      <c r="AY1028" s="10">
        <v>0.16978025034910171</v>
      </c>
      <c r="AZ1028" s="12">
        <v>0.15620658784139643</v>
      </c>
      <c r="BA1028" s="12">
        <v>0.21526633583523705</v>
      </c>
      <c r="BB1028" s="12">
        <v>0.16167813584142479</v>
      </c>
      <c r="BC1028" s="49"/>
      <c r="BD1028" s="10">
        <v>0.17797555837078899</v>
      </c>
      <c r="BE1028" s="12">
        <v>0.13419168914484084</v>
      </c>
      <c r="BF1028" s="12">
        <v>0.19668807854438347</v>
      </c>
      <c r="BG1028" s="10">
        <v>0.1922259527253834</v>
      </c>
      <c r="BH1028" s="12">
        <v>0.14067112178333591</v>
      </c>
      <c r="BI1028" s="10">
        <v>0.2186615105951355</v>
      </c>
      <c r="BJ1028" s="49"/>
      <c r="BK1028" s="10">
        <v>0.17797555837078899</v>
      </c>
      <c r="BL1028" s="10">
        <v>0.17860342531405105</v>
      </c>
      <c r="BM1028" s="10">
        <v>0.18788219350281402</v>
      </c>
      <c r="BN1028" s="39">
        <v>0.17120891869352894</v>
      </c>
    </row>
    <row r="1029" spans="1:66" ht="24" x14ac:dyDescent="0.15">
      <c r="A1029" s="31" t="s">
        <v>172</v>
      </c>
      <c r="B1029" s="4"/>
      <c r="C1029" s="4"/>
      <c r="D1029" s="4"/>
      <c r="E1029" s="4"/>
      <c r="F1029" s="4"/>
      <c r="G1029" s="6"/>
      <c r="H1029" s="26"/>
      <c r="I1029" s="5"/>
      <c r="J1029" s="4"/>
      <c r="K1029" s="4"/>
      <c r="L1029" s="6"/>
      <c r="M1029" s="26"/>
      <c r="N1029" s="5"/>
      <c r="O1029" s="4"/>
      <c r="P1029" s="4"/>
      <c r="Q1029" s="4"/>
      <c r="R1029" s="4"/>
      <c r="S1029" s="4"/>
      <c r="T1029" s="6"/>
      <c r="U1029" s="26"/>
      <c r="V1029" s="5"/>
      <c r="W1029" s="4"/>
      <c r="X1029" s="4"/>
      <c r="Y1029" s="4"/>
      <c r="Z1029" s="4"/>
      <c r="AA1029" s="6"/>
      <c r="AB1029" s="26"/>
      <c r="AC1029" s="5"/>
      <c r="AD1029" s="4"/>
      <c r="AE1029" s="4"/>
      <c r="AF1029" s="6"/>
      <c r="AG1029" s="26"/>
      <c r="AH1029" s="5"/>
      <c r="AI1029" s="4"/>
      <c r="AJ1029" s="4"/>
      <c r="AK1029" s="4"/>
      <c r="AL1029" s="4"/>
      <c r="AM1029" s="4"/>
      <c r="AN1029" s="4"/>
      <c r="AO1029" s="4"/>
      <c r="AP1029" s="4"/>
      <c r="AQ1029" s="6"/>
      <c r="AR1029" s="26"/>
      <c r="AS1029" s="5"/>
      <c r="AT1029" s="4"/>
      <c r="AU1029" s="4"/>
      <c r="AV1029" s="6"/>
      <c r="AW1029" s="26"/>
      <c r="AX1029" s="15"/>
      <c r="AY1029" s="14"/>
      <c r="AZ1029" s="14"/>
      <c r="BA1029" s="14"/>
      <c r="BB1029" s="16"/>
      <c r="BC1029" s="26"/>
      <c r="BD1029" s="5"/>
      <c r="BE1029" s="4"/>
      <c r="BF1029" s="4"/>
      <c r="BG1029" s="4"/>
      <c r="BH1029" s="4"/>
      <c r="BI1029" s="6"/>
      <c r="BJ1029" s="26"/>
      <c r="BK1029" s="5"/>
      <c r="BL1029" s="4"/>
      <c r="BM1029" s="4"/>
      <c r="BN1029" s="34"/>
    </row>
    <row r="1030" spans="1:66" x14ac:dyDescent="0.15">
      <c r="A1030" s="48" t="s">
        <v>48</v>
      </c>
      <c r="B1030" s="7">
        <v>1799.9999999999898</v>
      </c>
      <c r="C1030" s="7">
        <v>537.48498443474523</v>
      </c>
      <c r="D1030" s="7">
        <v>293.57714752239428</v>
      </c>
      <c r="E1030" s="7">
        <v>287.99892288533681</v>
      </c>
      <c r="F1030" s="7">
        <v>299.34862363349697</v>
      </c>
      <c r="G1030" s="7">
        <v>381.59032152402494</v>
      </c>
      <c r="H1030" s="49"/>
      <c r="I1030" s="7">
        <v>1799.9999999999898</v>
      </c>
      <c r="J1030" s="7">
        <v>922.50841227619367</v>
      </c>
      <c r="K1030" s="7">
        <v>876.95126842000991</v>
      </c>
      <c r="L1030" s="7">
        <v>0.54031930379747317</v>
      </c>
      <c r="M1030" s="49"/>
      <c r="N1030" s="7">
        <v>1799.9999999999898</v>
      </c>
      <c r="O1030" s="7">
        <v>582.62472182330157</v>
      </c>
      <c r="P1030" s="7">
        <v>536.07578871537748</v>
      </c>
      <c r="Q1030" s="7">
        <v>0.36054430379746877</v>
      </c>
      <c r="R1030" s="7">
        <v>339.88369045289096</v>
      </c>
      <c r="S1030" s="7">
        <v>340.87547970463066</v>
      </c>
      <c r="T1030" s="7">
        <v>0.17977500000000435</v>
      </c>
      <c r="U1030" s="49"/>
      <c r="V1030" s="7">
        <v>1799.9999999999898</v>
      </c>
      <c r="W1030" s="7">
        <v>1130.5799999999965</v>
      </c>
      <c r="X1030" s="7">
        <v>295.56000000000006</v>
      </c>
      <c r="Y1030" s="7">
        <v>219.05999999999992</v>
      </c>
      <c r="Z1030" s="7">
        <v>110.51999999999998</v>
      </c>
      <c r="AA1030" s="7">
        <v>44.279999999999994</v>
      </c>
      <c r="AB1030" s="49"/>
      <c r="AC1030" s="7">
        <v>1799.9999999999898</v>
      </c>
      <c r="AD1030" s="7">
        <v>629.49493289533655</v>
      </c>
      <c r="AE1030" s="7">
        <v>847.81394816951911</v>
      </c>
      <c r="AF1030" s="7">
        <v>322.69111893514537</v>
      </c>
      <c r="AG1030" s="49"/>
      <c r="AH1030" s="7">
        <v>1799.9999999999898</v>
      </c>
      <c r="AI1030" s="7">
        <v>284.57462745064066</v>
      </c>
      <c r="AJ1030" s="7">
        <v>344.55976114089719</v>
      </c>
      <c r="AK1030" s="7">
        <v>0.36054430379746877</v>
      </c>
      <c r="AL1030" s="7">
        <v>443.39129210039238</v>
      </c>
      <c r="AM1030" s="7">
        <v>404.42265606912429</v>
      </c>
      <c r="AN1030" s="8" t="s">
        <v>49</v>
      </c>
      <c r="AO1030" s="7">
        <v>194.54249272515912</v>
      </c>
      <c r="AP1030" s="7">
        <v>127.96885120998668</v>
      </c>
      <c r="AQ1030" s="7">
        <v>0.17977500000000435</v>
      </c>
      <c r="AR1030" s="49"/>
      <c r="AS1030" s="7">
        <v>1799.9999999999898</v>
      </c>
      <c r="AT1030" s="7">
        <v>600.81538886992359</v>
      </c>
      <c r="AU1030" s="7">
        <v>646.61398988877954</v>
      </c>
      <c r="AV1030" s="7">
        <v>552.57062124129709</v>
      </c>
      <c r="AW1030" s="49"/>
      <c r="AX1030" s="7">
        <v>1799.9999999999898</v>
      </c>
      <c r="AY1030" s="7">
        <v>312.48837823056948</v>
      </c>
      <c r="AZ1030" s="7">
        <v>537.38700957990784</v>
      </c>
      <c r="BA1030" s="7">
        <v>555.0453784798608</v>
      </c>
      <c r="BB1030" s="7">
        <v>395.07923370966034</v>
      </c>
      <c r="BC1030" s="49"/>
      <c r="BD1030" s="7">
        <v>1799.9999999999898</v>
      </c>
      <c r="BE1030" s="7">
        <v>182.68292446379058</v>
      </c>
      <c r="BF1030" s="7">
        <v>892.36497879894659</v>
      </c>
      <c r="BG1030" s="7">
        <v>209.9890415904872</v>
      </c>
      <c r="BH1030" s="7">
        <v>418.5646693470984</v>
      </c>
      <c r="BI1030" s="7">
        <v>96.398385799676333</v>
      </c>
      <c r="BJ1030" s="49"/>
      <c r="BK1030" s="7">
        <v>1799.9999999999898</v>
      </c>
      <c r="BL1030" s="7">
        <v>601.67519372525544</v>
      </c>
      <c r="BM1030" s="7">
        <v>463.66777397299768</v>
      </c>
      <c r="BN1030" s="35">
        <v>734.65703230174597</v>
      </c>
    </row>
    <row r="1031" spans="1:66" x14ac:dyDescent="0.15">
      <c r="A1031" s="47" t="s">
        <v>128</v>
      </c>
      <c r="B1031" s="9"/>
      <c r="C1031" s="11"/>
      <c r="D1031" s="11"/>
      <c r="E1031" s="11"/>
      <c r="F1031" s="11"/>
      <c r="G1031" s="11"/>
      <c r="H1031" s="49"/>
      <c r="I1031" s="9"/>
      <c r="J1031" s="11"/>
      <c r="K1031" s="11"/>
      <c r="L1031" s="9"/>
      <c r="M1031" s="49"/>
      <c r="N1031" s="9"/>
      <c r="O1031" s="11"/>
      <c r="P1031" s="11"/>
      <c r="Q1031" s="9"/>
      <c r="R1031" s="11"/>
      <c r="S1031" s="11"/>
      <c r="T1031" s="9"/>
      <c r="U1031" s="49"/>
      <c r="V1031" s="9"/>
      <c r="W1031" s="9"/>
      <c r="X1031" s="9"/>
      <c r="Y1031" s="11"/>
      <c r="Z1031" s="11"/>
      <c r="AA1031" s="11"/>
      <c r="AB1031" s="49"/>
      <c r="AC1031" s="9"/>
      <c r="AD1031" s="11"/>
      <c r="AE1031" s="11"/>
      <c r="AF1031" s="11"/>
      <c r="AG1031" s="49"/>
      <c r="AH1031" s="9"/>
      <c r="AI1031" s="11"/>
      <c r="AJ1031" s="11"/>
      <c r="AK1031" s="9"/>
      <c r="AL1031" s="11"/>
      <c r="AM1031" s="11"/>
      <c r="AN1031" s="9"/>
      <c r="AO1031" s="11"/>
      <c r="AP1031" s="11"/>
      <c r="AQ1031" s="9"/>
      <c r="AR1031" s="49"/>
      <c r="AS1031" s="9"/>
      <c r="AT1031" s="11"/>
      <c r="AU1031" s="11"/>
      <c r="AV1031" s="11"/>
      <c r="AW1031" s="49"/>
      <c r="AX1031" s="9"/>
      <c r="AY1031" s="9"/>
      <c r="AZ1031" s="9"/>
      <c r="BA1031" s="11"/>
      <c r="BB1031" s="11"/>
      <c r="BC1031" s="49"/>
      <c r="BD1031" s="9"/>
      <c r="BE1031" s="11"/>
      <c r="BF1031" s="11"/>
      <c r="BG1031" s="11"/>
      <c r="BH1031" s="11"/>
      <c r="BI1031" s="9"/>
      <c r="BJ1031" s="49"/>
      <c r="BK1031" s="9"/>
      <c r="BL1031" s="11"/>
      <c r="BM1031" s="11"/>
      <c r="BN1031" s="36"/>
    </row>
    <row r="1032" spans="1:66" x14ac:dyDescent="0.15">
      <c r="A1032" s="50" t="s">
        <v>51</v>
      </c>
      <c r="B1032" s="10">
        <v>0.17600250841674434</v>
      </c>
      <c r="C1032" s="12">
        <v>0.2213113081344292</v>
      </c>
      <c r="D1032" s="12">
        <v>0.23959695579239476</v>
      </c>
      <c r="E1032" s="12">
        <v>0.16311437290159347</v>
      </c>
      <c r="F1032" s="12">
        <v>0.16051980649799688</v>
      </c>
      <c r="G1032" s="12">
        <v>8.5129707514814384E-2</v>
      </c>
      <c r="H1032" s="49"/>
      <c r="I1032" s="10">
        <v>0.17600250841674434</v>
      </c>
      <c r="J1032" s="12">
        <v>0.13740439083489531</v>
      </c>
      <c r="K1032" s="12">
        <v>0.21671421841223606</v>
      </c>
      <c r="L1032" s="10">
        <v>0</v>
      </c>
      <c r="M1032" s="49"/>
      <c r="N1032" s="10">
        <v>0.17600250841674434</v>
      </c>
      <c r="O1032" s="12">
        <v>0.15046888706333406</v>
      </c>
      <c r="P1032" s="12">
        <v>0.27720253219229929</v>
      </c>
      <c r="Q1032" s="10">
        <v>0</v>
      </c>
      <c r="R1032" s="12">
        <v>0.11500938132233811</v>
      </c>
      <c r="S1032" s="12">
        <v>0.12158763275753377</v>
      </c>
      <c r="T1032" s="10">
        <v>0</v>
      </c>
      <c r="U1032" s="49"/>
      <c r="V1032" s="10">
        <v>0.17600250841674434</v>
      </c>
      <c r="W1032" s="10">
        <v>0.1788073106336267</v>
      </c>
      <c r="X1032" s="10">
        <v>0.16895931223092203</v>
      </c>
      <c r="Y1032" s="12">
        <v>0.19341251312902405</v>
      </c>
      <c r="Z1032" s="12">
        <v>0.10740743840081483</v>
      </c>
      <c r="AA1032" s="12">
        <v>0.23647959243224803</v>
      </c>
      <c r="AB1032" s="49"/>
      <c r="AC1032" s="10">
        <v>0.17600250841674434</v>
      </c>
      <c r="AD1032" s="12">
        <v>0.23008747955353459</v>
      </c>
      <c r="AE1032" s="12">
        <v>0.14633464264654281</v>
      </c>
      <c r="AF1032" s="12">
        <v>0.14844245379438226</v>
      </c>
      <c r="AG1032" s="49"/>
      <c r="AH1032" s="10">
        <v>0.17600250841674434</v>
      </c>
      <c r="AI1032" s="12">
        <v>0.17089803947345863</v>
      </c>
      <c r="AJ1032" s="12">
        <v>0.27921326700439775</v>
      </c>
      <c r="AK1032" s="10">
        <v>0</v>
      </c>
      <c r="AL1032" s="12">
        <v>0.12417657119699271</v>
      </c>
      <c r="AM1032" s="12">
        <v>0.1706277819725206</v>
      </c>
      <c r="AN1032" s="13" t="s">
        <v>49</v>
      </c>
      <c r="AO1032" s="12">
        <v>0.11855841795255612</v>
      </c>
      <c r="AP1032" s="12">
        <v>0.19408169343953674</v>
      </c>
      <c r="AQ1032" s="10">
        <v>0</v>
      </c>
      <c r="AR1032" s="49"/>
      <c r="AS1032" s="10">
        <v>0.17600250841674434</v>
      </c>
      <c r="AT1032" s="12">
        <v>0.15393509067239378</v>
      </c>
      <c r="AU1032" s="12">
        <v>0.16383514241564925</v>
      </c>
      <c r="AV1032" s="12">
        <v>0.21423478577230279</v>
      </c>
      <c r="AW1032" s="49"/>
      <c r="AX1032" s="10">
        <v>0.17600250841674434</v>
      </c>
      <c r="AY1032" s="10">
        <v>0.16966011915889276</v>
      </c>
      <c r="AZ1032" s="10">
        <v>0.18365902502980996</v>
      </c>
      <c r="BA1032" s="12">
        <v>0.15123059335699851</v>
      </c>
      <c r="BB1032" s="12">
        <v>0.2054066034579487</v>
      </c>
      <c r="BC1032" s="49"/>
      <c r="BD1032" s="10">
        <v>0.17600250841674434</v>
      </c>
      <c r="BE1032" s="12">
        <v>0.11888686564541022</v>
      </c>
      <c r="BF1032" s="12">
        <v>0.22000270042310116</v>
      </c>
      <c r="BG1032" s="12">
        <v>0.17765596000819212</v>
      </c>
      <c r="BH1032" s="12">
        <v>0.1149284811370902</v>
      </c>
      <c r="BI1032" s="10">
        <v>0.13851272677955637</v>
      </c>
      <c r="BJ1032" s="49"/>
      <c r="BK1032" s="10">
        <v>0.17600250841674434</v>
      </c>
      <c r="BL1032" s="12">
        <v>0.27265633812291479</v>
      </c>
      <c r="BM1032" s="12">
        <v>9.2259215729583191E-2</v>
      </c>
      <c r="BN1032" s="37">
        <v>0.1496975187989677</v>
      </c>
    </row>
    <row r="1033" spans="1:66" x14ac:dyDescent="0.15">
      <c r="A1033" s="47" t="s">
        <v>129</v>
      </c>
      <c r="B1033" s="9"/>
      <c r="C1033" s="11"/>
      <c r="D1033" s="11"/>
      <c r="E1033" s="11"/>
      <c r="F1033" s="11"/>
      <c r="G1033" s="11"/>
      <c r="H1033" s="49"/>
      <c r="I1033" s="9"/>
      <c r="J1033" s="9"/>
      <c r="K1033" s="9"/>
      <c r="L1033" s="9"/>
      <c r="M1033" s="49"/>
      <c r="N1033" s="9"/>
      <c r="O1033" s="11"/>
      <c r="P1033" s="11"/>
      <c r="Q1033" s="9"/>
      <c r="R1033" s="11"/>
      <c r="S1033" s="11"/>
      <c r="T1033" s="9"/>
      <c r="U1033" s="49"/>
      <c r="V1033" s="9"/>
      <c r="W1033" s="11"/>
      <c r="X1033" s="11"/>
      <c r="Y1033" s="11"/>
      <c r="Z1033" s="11"/>
      <c r="AA1033" s="11"/>
      <c r="AB1033" s="49"/>
      <c r="AC1033" s="9"/>
      <c r="AD1033" s="9"/>
      <c r="AE1033" s="9"/>
      <c r="AF1033" s="9"/>
      <c r="AG1033" s="49"/>
      <c r="AH1033" s="9"/>
      <c r="AI1033" s="11"/>
      <c r="AJ1033" s="11"/>
      <c r="AK1033" s="9"/>
      <c r="AL1033" s="11"/>
      <c r="AM1033" s="11"/>
      <c r="AN1033" s="9"/>
      <c r="AO1033" s="9"/>
      <c r="AP1033" s="9"/>
      <c r="AQ1033" s="9"/>
      <c r="AR1033" s="49"/>
      <c r="AS1033" s="9"/>
      <c r="AT1033" s="9"/>
      <c r="AU1033" s="9"/>
      <c r="AV1033" s="9"/>
      <c r="AW1033" s="49"/>
      <c r="AX1033" s="9"/>
      <c r="AY1033" s="9"/>
      <c r="AZ1033" s="9"/>
      <c r="BA1033" s="9"/>
      <c r="BB1033" s="9"/>
      <c r="BC1033" s="49"/>
      <c r="BD1033" s="9"/>
      <c r="BE1033" s="11"/>
      <c r="BF1033" s="11"/>
      <c r="BG1033" s="11"/>
      <c r="BH1033" s="11"/>
      <c r="BI1033" s="11"/>
      <c r="BJ1033" s="49"/>
      <c r="BK1033" s="9"/>
      <c r="BL1033" s="11"/>
      <c r="BM1033" s="11"/>
      <c r="BN1033" s="36"/>
    </row>
    <row r="1034" spans="1:66" x14ac:dyDescent="0.15">
      <c r="A1034" s="50" t="s">
        <v>51</v>
      </c>
      <c r="B1034" s="10">
        <v>0.18135191118651378</v>
      </c>
      <c r="C1034" s="12">
        <v>0.23164633627650402</v>
      </c>
      <c r="D1034" s="12">
        <v>0.22783948450122335</v>
      </c>
      <c r="E1034" s="12">
        <v>0.20277000705354195</v>
      </c>
      <c r="F1034" s="12">
        <v>0.139947311385305</v>
      </c>
      <c r="G1034" s="12">
        <v>9.1060926091856814E-2</v>
      </c>
      <c r="H1034" s="49"/>
      <c r="I1034" s="10">
        <v>0.18135191118651378</v>
      </c>
      <c r="J1034" s="10">
        <v>0.16411860962291666</v>
      </c>
      <c r="K1034" s="10">
        <v>0.19938747355795813</v>
      </c>
      <c r="L1034" s="10">
        <v>0.33229296554018095</v>
      </c>
      <c r="M1034" s="49"/>
      <c r="N1034" s="10">
        <v>0.18135191118651378</v>
      </c>
      <c r="O1034" s="12">
        <v>0.19571330987488514</v>
      </c>
      <c r="P1034" s="12">
        <v>0.25292222266518738</v>
      </c>
      <c r="Q1034" s="10">
        <v>0.49798125197486148</v>
      </c>
      <c r="R1034" s="12">
        <v>0.10995933701744012</v>
      </c>
      <c r="S1034" s="12">
        <v>0.11519636988513027</v>
      </c>
      <c r="T1034" s="10">
        <v>0</v>
      </c>
      <c r="U1034" s="49"/>
      <c r="V1034" s="10">
        <v>0.18135191118651378</v>
      </c>
      <c r="W1034" s="12">
        <v>0.16811014204656549</v>
      </c>
      <c r="X1034" s="12">
        <v>0.21638374150762354</v>
      </c>
      <c r="Y1034" s="12">
        <v>0.24231397016133308</v>
      </c>
      <c r="Z1034" s="12">
        <v>0.14143438872693628</v>
      </c>
      <c r="AA1034" s="12">
        <v>8.3660120936813853E-2</v>
      </c>
      <c r="AB1034" s="49"/>
      <c r="AC1034" s="10">
        <v>0.18135191118651378</v>
      </c>
      <c r="AD1034" s="10">
        <v>0.2042001602403718</v>
      </c>
      <c r="AE1034" s="10">
        <v>0.16893221821106483</v>
      </c>
      <c r="AF1034" s="10">
        <v>0.1694108696075485</v>
      </c>
      <c r="AG1034" s="49"/>
      <c r="AH1034" s="10">
        <v>0.18135191118651378</v>
      </c>
      <c r="AI1034" s="12">
        <v>0.19564441554536749</v>
      </c>
      <c r="AJ1034" s="12">
        <v>0.2109590073914277</v>
      </c>
      <c r="AK1034" s="10">
        <v>0.49798125197486148</v>
      </c>
      <c r="AL1034" s="12">
        <v>0.13788603805396168</v>
      </c>
      <c r="AM1034" s="12">
        <v>0.20296989075008065</v>
      </c>
      <c r="AN1034" s="13" t="s">
        <v>49</v>
      </c>
      <c r="AO1034" s="10">
        <v>0.17779094048674635</v>
      </c>
      <c r="AP1034" s="10">
        <v>0.15690920202327172</v>
      </c>
      <c r="AQ1034" s="10">
        <v>0</v>
      </c>
      <c r="AR1034" s="49"/>
      <c r="AS1034" s="10">
        <v>0.18135191118651378</v>
      </c>
      <c r="AT1034" s="10">
        <v>0.16113448069619371</v>
      </c>
      <c r="AU1034" s="10">
        <v>0.18621659049628878</v>
      </c>
      <c r="AV1034" s="10">
        <v>0.19764190800854339</v>
      </c>
      <c r="AW1034" s="49"/>
      <c r="AX1034" s="10">
        <v>0.18135191118651378</v>
      </c>
      <c r="AY1034" s="10">
        <v>0.19374547709788015</v>
      </c>
      <c r="AZ1034" s="10">
        <v>0.17897684997669555</v>
      </c>
      <c r="BA1034" s="10">
        <v>0.17752349986034721</v>
      </c>
      <c r="BB1034" s="10">
        <v>0.18015828667457043</v>
      </c>
      <c r="BC1034" s="49"/>
      <c r="BD1034" s="10">
        <v>0.18135191118651378</v>
      </c>
      <c r="BE1034" s="12">
        <v>0.10157464020377419</v>
      </c>
      <c r="BF1034" s="12">
        <v>0.23640238790950494</v>
      </c>
      <c r="BG1034" s="12">
        <v>0.19334972164887207</v>
      </c>
      <c r="BH1034" s="12">
        <v>0.12017006888162922</v>
      </c>
      <c r="BI1034" s="12">
        <v>6.244926198114549E-2</v>
      </c>
      <c r="BJ1034" s="49"/>
      <c r="BK1034" s="10">
        <v>0.18135191118651378</v>
      </c>
      <c r="BL1034" s="12">
        <v>0.25835575345890993</v>
      </c>
      <c r="BM1034" s="12">
        <v>0.12402403506546124</v>
      </c>
      <c r="BN1034" s="37">
        <v>0.15446832858837692</v>
      </c>
    </row>
    <row r="1035" spans="1:66" x14ac:dyDescent="0.15">
      <c r="A1035" s="47" t="s">
        <v>130</v>
      </c>
      <c r="B1035" s="9"/>
      <c r="C1035" s="11"/>
      <c r="D1035" s="11"/>
      <c r="E1035" s="11"/>
      <c r="F1035" s="9"/>
      <c r="G1035" s="11"/>
      <c r="H1035" s="49"/>
      <c r="I1035" s="9"/>
      <c r="J1035" s="9"/>
      <c r="K1035" s="9"/>
      <c r="L1035" s="9"/>
      <c r="M1035" s="49"/>
      <c r="N1035" s="9"/>
      <c r="O1035" s="11"/>
      <c r="P1035" s="11"/>
      <c r="Q1035" s="9"/>
      <c r="R1035" s="11"/>
      <c r="S1035" s="11"/>
      <c r="T1035" s="9"/>
      <c r="U1035" s="49"/>
      <c r="V1035" s="9"/>
      <c r="W1035" s="11"/>
      <c r="X1035" s="9"/>
      <c r="Y1035" s="9"/>
      <c r="Z1035" s="11"/>
      <c r="AA1035" s="9"/>
      <c r="AB1035" s="49"/>
      <c r="AC1035" s="9"/>
      <c r="AD1035" s="9"/>
      <c r="AE1035" s="9"/>
      <c r="AF1035" s="9"/>
      <c r="AG1035" s="49"/>
      <c r="AH1035" s="9"/>
      <c r="AI1035" s="9"/>
      <c r="AJ1035" s="9"/>
      <c r="AK1035" s="9"/>
      <c r="AL1035" s="9"/>
      <c r="AM1035" s="9"/>
      <c r="AN1035" s="9"/>
      <c r="AO1035" s="9"/>
      <c r="AP1035" s="9"/>
      <c r="AQ1035" s="9"/>
      <c r="AR1035" s="49"/>
      <c r="AS1035" s="9"/>
      <c r="AT1035" s="11"/>
      <c r="AU1035" s="11"/>
      <c r="AV1035" s="11"/>
      <c r="AW1035" s="49"/>
      <c r="AX1035" s="9"/>
      <c r="AY1035" s="9"/>
      <c r="AZ1035" s="11"/>
      <c r="BA1035" s="9"/>
      <c r="BB1035" s="11"/>
      <c r="BC1035" s="49"/>
      <c r="BD1035" s="9"/>
      <c r="BE1035" s="11"/>
      <c r="BF1035" s="11"/>
      <c r="BG1035" s="11"/>
      <c r="BH1035" s="11"/>
      <c r="BI1035" s="11"/>
      <c r="BJ1035" s="49"/>
      <c r="BK1035" s="9"/>
      <c r="BL1035" s="9"/>
      <c r="BM1035" s="9"/>
      <c r="BN1035" s="38"/>
    </row>
    <row r="1036" spans="1:66" x14ac:dyDescent="0.15">
      <c r="A1036" s="50" t="s">
        <v>51</v>
      </c>
      <c r="B1036" s="10">
        <v>0.13872741977390968</v>
      </c>
      <c r="C1036" s="12">
        <v>0.17764261607346296</v>
      </c>
      <c r="D1036" s="12">
        <v>0.17536519150655477</v>
      </c>
      <c r="E1036" s="12">
        <v>9.9846515057300606E-2</v>
      </c>
      <c r="F1036" s="10">
        <v>0.13330346434167786</v>
      </c>
      <c r="G1036" s="12">
        <v>8.9326182744572283E-2</v>
      </c>
      <c r="H1036" s="49"/>
      <c r="I1036" s="10">
        <v>0.13872741977390968</v>
      </c>
      <c r="J1036" s="10">
        <v>0.14390926980251095</v>
      </c>
      <c r="K1036" s="10">
        <v>0.13336185009049076</v>
      </c>
      <c r="L1036" s="10">
        <v>0</v>
      </c>
      <c r="M1036" s="49"/>
      <c r="N1036" s="10">
        <v>0.13872741977390968</v>
      </c>
      <c r="O1036" s="12">
        <v>0.1732242747205518</v>
      </c>
      <c r="P1036" s="12">
        <v>0.13952205439065074</v>
      </c>
      <c r="Q1036" s="10">
        <v>0</v>
      </c>
      <c r="R1036" s="12">
        <v>9.3657824777703833E-2</v>
      </c>
      <c r="S1036" s="12">
        <v>0.12367404156370149</v>
      </c>
      <c r="T1036" s="10">
        <v>0</v>
      </c>
      <c r="U1036" s="49"/>
      <c r="V1036" s="10">
        <v>0.13872741977390968</v>
      </c>
      <c r="W1036" s="12">
        <v>0.12589928016184168</v>
      </c>
      <c r="X1036" s="10">
        <v>0.13750093180865558</v>
      </c>
      <c r="Y1036" s="10">
        <v>0.17267968944850723</v>
      </c>
      <c r="Z1036" s="12">
        <v>0.20666319760069451</v>
      </c>
      <c r="AA1036" s="10">
        <v>0.13691830742719821</v>
      </c>
      <c r="AB1036" s="49"/>
      <c r="AC1036" s="10">
        <v>0.13872741977390968</v>
      </c>
      <c r="AD1036" s="10">
        <v>0.1467630323628594</v>
      </c>
      <c r="AE1036" s="10">
        <v>0.14106686850618413</v>
      </c>
      <c r="AF1036" s="10">
        <v>0.11690532966823024</v>
      </c>
      <c r="AG1036" s="49"/>
      <c r="AH1036" s="10">
        <v>0.13872741977390968</v>
      </c>
      <c r="AI1036" s="10">
        <v>0.15998007990992211</v>
      </c>
      <c r="AJ1036" s="10">
        <v>0.13600053997518979</v>
      </c>
      <c r="AK1036" s="10">
        <v>0</v>
      </c>
      <c r="AL1036" s="10">
        <v>0.14241972660229588</v>
      </c>
      <c r="AM1036" s="10">
        <v>0.13958365412573029</v>
      </c>
      <c r="AN1036" s="13" t="s">
        <v>49</v>
      </c>
      <c r="AO1036" s="10">
        <v>0.1237959554301518</v>
      </c>
      <c r="AP1036" s="10">
        <v>0.10659420439014079</v>
      </c>
      <c r="AQ1036" s="10">
        <v>0</v>
      </c>
      <c r="AR1036" s="49"/>
      <c r="AS1036" s="10">
        <v>0.13872741977390968</v>
      </c>
      <c r="AT1036" s="12">
        <v>0.16997421023839479</v>
      </c>
      <c r="AU1036" s="12">
        <v>0.14749970657268777</v>
      </c>
      <c r="AV1036" s="12">
        <v>9.4487217722723005E-2</v>
      </c>
      <c r="AW1036" s="49"/>
      <c r="AX1036" s="10">
        <v>0.13872741977390968</v>
      </c>
      <c r="AY1036" s="10">
        <v>0.15440268794609455</v>
      </c>
      <c r="AZ1036" s="12">
        <v>0.15543982946509996</v>
      </c>
      <c r="BA1036" s="10">
        <v>0.13509796600603333</v>
      </c>
      <c r="BB1036" s="12">
        <v>0.10869582498567819</v>
      </c>
      <c r="BC1036" s="49"/>
      <c r="BD1036" s="10">
        <v>0.13872741977390968</v>
      </c>
      <c r="BE1036" s="12">
        <v>0.10161767322152772</v>
      </c>
      <c r="BF1036" s="12">
        <v>0.13553860182659636</v>
      </c>
      <c r="BG1036" s="12">
        <v>0.17066524279880418</v>
      </c>
      <c r="BH1036" s="12">
        <v>0.12747368512671697</v>
      </c>
      <c r="BI1036" s="12">
        <v>0.21786494160064376</v>
      </c>
      <c r="BJ1036" s="49"/>
      <c r="BK1036" s="10">
        <v>0.13872741977390968</v>
      </c>
      <c r="BL1036" s="10">
        <v>0.13088523748371844</v>
      </c>
      <c r="BM1036" s="10">
        <v>0.13406211715601271</v>
      </c>
      <c r="BN1036" s="39">
        <v>0.14809450771543289</v>
      </c>
    </row>
    <row r="1037" spans="1:66" x14ac:dyDescent="0.15">
      <c r="A1037" s="47" t="s">
        <v>131</v>
      </c>
      <c r="B1037" s="9"/>
      <c r="C1037" s="9"/>
      <c r="D1037" s="11"/>
      <c r="E1037" s="11"/>
      <c r="F1037" s="11"/>
      <c r="G1037" s="11"/>
      <c r="H1037" s="49"/>
      <c r="I1037" s="9"/>
      <c r="J1037" s="9"/>
      <c r="K1037" s="9"/>
      <c r="L1037" s="9"/>
      <c r="M1037" s="49"/>
      <c r="N1037" s="9"/>
      <c r="O1037" s="11"/>
      <c r="P1037" s="11"/>
      <c r="Q1037" s="9"/>
      <c r="R1037" s="11"/>
      <c r="S1037" s="11"/>
      <c r="T1037" s="9"/>
      <c r="U1037" s="49"/>
      <c r="V1037" s="9"/>
      <c r="W1037" s="11"/>
      <c r="X1037" s="9"/>
      <c r="Y1037" s="11"/>
      <c r="Z1037" s="11"/>
      <c r="AA1037" s="9"/>
      <c r="AB1037" s="49"/>
      <c r="AC1037" s="9"/>
      <c r="AD1037" s="11"/>
      <c r="AE1037" s="11"/>
      <c r="AF1037" s="9"/>
      <c r="AG1037" s="49"/>
      <c r="AH1037" s="9"/>
      <c r="AI1037" s="9"/>
      <c r="AJ1037" s="11"/>
      <c r="AK1037" s="9"/>
      <c r="AL1037" s="9"/>
      <c r="AM1037" s="11"/>
      <c r="AN1037" s="9"/>
      <c r="AO1037" s="9"/>
      <c r="AP1037" s="9"/>
      <c r="AQ1037" s="9"/>
      <c r="AR1037" s="49"/>
      <c r="AS1037" s="9"/>
      <c r="AT1037" s="9"/>
      <c r="AU1037" s="9"/>
      <c r="AV1037" s="9"/>
      <c r="AW1037" s="49"/>
      <c r="AX1037" s="9"/>
      <c r="AY1037" s="9"/>
      <c r="AZ1037" s="9"/>
      <c r="BA1037" s="9"/>
      <c r="BB1037" s="9"/>
      <c r="BC1037" s="49"/>
      <c r="BD1037" s="9"/>
      <c r="BE1037" s="9"/>
      <c r="BF1037" s="11"/>
      <c r="BG1037" s="9"/>
      <c r="BH1037" s="11"/>
      <c r="BI1037" s="11"/>
      <c r="BJ1037" s="49"/>
      <c r="BK1037" s="9"/>
      <c r="BL1037" s="11"/>
      <c r="BM1037" s="11"/>
      <c r="BN1037" s="36"/>
    </row>
    <row r="1038" spans="1:66" x14ac:dyDescent="0.15">
      <c r="A1038" s="50" t="s">
        <v>51</v>
      </c>
      <c r="B1038" s="10">
        <v>0.11517547224156499</v>
      </c>
      <c r="C1038" s="10">
        <v>0.12691249649697867</v>
      </c>
      <c r="D1038" s="12">
        <v>9.1048725964392299E-2</v>
      </c>
      <c r="E1038" s="12">
        <v>9.5054211570672217E-2</v>
      </c>
      <c r="F1038" s="12">
        <v>9.3857767093050534E-2</v>
      </c>
      <c r="G1038" s="12">
        <v>0.1491147873050005</v>
      </c>
      <c r="H1038" s="49"/>
      <c r="I1038" s="10">
        <v>0.11517547224156499</v>
      </c>
      <c r="J1038" s="10">
        <v>0.11608977384390912</v>
      </c>
      <c r="K1038" s="10">
        <v>0.11407823979183179</v>
      </c>
      <c r="L1038" s="10">
        <v>0.33498710619423722</v>
      </c>
      <c r="M1038" s="49"/>
      <c r="N1038" s="10">
        <v>0.11517547224156499</v>
      </c>
      <c r="O1038" s="12">
        <v>0.12757837156920074</v>
      </c>
      <c r="P1038" s="12">
        <v>8.9180643421491401E-2</v>
      </c>
      <c r="Q1038" s="10">
        <v>0.50201874802513857</v>
      </c>
      <c r="R1038" s="12">
        <v>9.6396151461150423E-2</v>
      </c>
      <c r="S1038" s="12">
        <v>0.1532332961276901</v>
      </c>
      <c r="T1038" s="10">
        <v>0</v>
      </c>
      <c r="U1038" s="49"/>
      <c r="V1038" s="10">
        <v>0.11517547224156499</v>
      </c>
      <c r="W1038" s="12">
        <v>0.10715252173163962</v>
      </c>
      <c r="X1038" s="10">
        <v>0.13632188458736968</v>
      </c>
      <c r="Y1038" s="12">
        <v>9.2973841961507972E-2</v>
      </c>
      <c r="Z1038" s="12">
        <v>0.16896294579818671</v>
      </c>
      <c r="AA1038" s="10">
        <v>0.15445847373786467</v>
      </c>
      <c r="AB1038" s="49"/>
      <c r="AC1038" s="10">
        <v>0.11517547224156499</v>
      </c>
      <c r="AD1038" s="12">
        <v>9.0980361055927744E-2</v>
      </c>
      <c r="AE1038" s="12">
        <v>0.12966994818313776</v>
      </c>
      <c r="AF1038" s="10">
        <v>0.12429280099617231</v>
      </c>
      <c r="AG1038" s="49"/>
      <c r="AH1038" s="10">
        <v>0.11517547224156499</v>
      </c>
      <c r="AI1038" s="10">
        <v>9.635999788437738E-2</v>
      </c>
      <c r="AJ1038" s="12">
        <v>8.6107169567230052E-2</v>
      </c>
      <c r="AK1038" s="10">
        <v>0.50201874802513857</v>
      </c>
      <c r="AL1038" s="10">
        <v>0.12543357877818251</v>
      </c>
      <c r="AM1038" s="12">
        <v>0.1343145181054444</v>
      </c>
      <c r="AN1038" s="13" t="s">
        <v>49</v>
      </c>
      <c r="AO1038" s="10">
        <v>0.12365435204897039</v>
      </c>
      <c r="AP1038" s="10">
        <v>0.12543800302447661</v>
      </c>
      <c r="AQ1038" s="10">
        <v>0</v>
      </c>
      <c r="AR1038" s="49"/>
      <c r="AS1038" s="10">
        <v>0.11517547224156499</v>
      </c>
      <c r="AT1038" s="10">
        <v>0.11637768242563</v>
      </c>
      <c r="AU1038" s="10">
        <v>0.1187387787102072</v>
      </c>
      <c r="AV1038" s="10">
        <v>0.1096985430024929</v>
      </c>
      <c r="AW1038" s="49"/>
      <c r="AX1038" s="10">
        <v>0.11517547224156499</v>
      </c>
      <c r="AY1038" s="10">
        <v>0.10350884937398348</v>
      </c>
      <c r="AZ1038" s="10">
        <v>0.11399992416928735</v>
      </c>
      <c r="BA1038" s="10">
        <v>0.12992618150716778</v>
      </c>
      <c r="BB1038" s="10">
        <v>0.10527896452597565</v>
      </c>
      <c r="BC1038" s="49"/>
      <c r="BD1038" s="10">
        <v>0.11517547224156499</v>
      </c>
      <c r="BE1038" s="10">
        <v>0.12444928603874345</v>
      </c>
      <c r="BF1038" s="12">
        <v>9.2297364070473925E-2</v>
      </c>
      <c r="BG1038" s="10">
        <v>0.10224551314172917</v>
      </c>
      <c r="BH1038" s="12">
        <v>0.1553002698168699</v>
      </c>
      <c r="BI1038" s="12">
        <v>0.16332754593656995</v>
      </c>
      <c r="BJ1038" s="49"/>
      <c r="BK1038" s="10">
        <v>0.11517547224156499</v>
      </c>
      <c r="BL1038" s="12">
        <v>8.8133580063370714E-2</v>
      </c>
      <c r="BM1038" s="12">
        <v>0.12602709553282335</v>
      </c>
      <c r="BN1038" s="37">
        <v>0.13047361437510974</v>
      </c>
    </row>
    <row r="1039" spans="1:66" x14ac:dyDescent="0.15">
      <c r="A1039" s="47" t="s">
        <v>132</v>
      </c>
      <c r="B1039" s="9"/>
      <c r="C1039" s="11"/>
      <c r="D1039" s="11"/>
      <c r="E1039" s="11"/>
      <c r="F1039" s="11"/>
      <c r="G1039" s="11"/>
      <c r="H1039" s="49"/>
      <c r="I1039" s="9"/>
      <c r="J1039" s="11"/>
      <c r="K1039" s="11"/>
      <c r="L1039" s="9"/>
      <c r="M1039" s="49"/>
      <c r="N1039" s="9"/>
      <c r="O1039" s="11"/>
      <c r="P1039" s="11"/>
      <c r="Q1039" s="9"/>
      <c r="R1039" s="11"/>
      <c r="S1039" s="11"/>
      <c r="T1039" s="9"/>
      <c r="U1039" s="49"/>
      <c r="V1039" s="9"/>
      <c r="W1039" s="11"/>
      <c r="X1039" s="11"/>
      <c r="Y1039" s="11"/>
      <c r="Z1039" s="9"/>
      <c r="AA1039" s="9"/>
      <c r="AB1039" s="49"/>
      <c r="AC1039" s="9"/>
      <c r="AD1039" s="11"/>
      <c r="AE1039" s="11"/>
      <c r="AF1039" s="11"/>
      <c r="AG1039" s="49"/>
      <c r="AH1039" s="9"/>
      <c r="AI1039" s="11"/>
      <c r="AJ1039" s="11"/>
      <c r="AK1039" s="9"/>
      <c r="AL1039" s="11"/>
      <c r="AM1039" s="11"/>
      <c r="AN1039" s="9"/>
      <c r="AO1039" s="11"/>
      <c r="AP1039" s="11"/>
      <c r="AQ1039" s="9"/>
      <c r="AR1039" s="49"/>
      <c r="AS1039" s="9"/>
      <c r="AT1039" s="9"/>
      <c r="AU1039" s="9"/>
      <c r="AV1039" s="9"/>
      <c r="AW1039" s="49"/>
      <c r="AX1039" s="9"/>
      <c r="AY1039" s="9"/>
      <c r="AZ1039" s="9"/>
      <c r="BA1039" s="9"/>
      <c r="BB1039" s="9"/>
      <c r="BC1039" s="49"/>
      <c r="BD1039" s="9"/>
      <c r="BE1039" s="11"/>
      <c r="BF1039" s="11"/>
      <c r="BG1039" s="11"/>
      <c r="BH1039" s="11"/>
      <c r="BI1039" s="11"/>
      <c r="BJ1039" s="49"/>
      <c r="BK1039" s="9"/>
      <c r="BL1039" s="11"/>
      <c r="BM1039" s="11"/>
      <c r="BN1039" s="36"/>
    </row>
    <row r="1040" spans="1:66" x14ac:dyDescent="0.15">
      <c r="A1040" s="50" t="s">
        <v>51</v>
      </c>
      <c r="B1040" s="10">
        <v>0.38874268838127274</v>
      </c>
      <c r="C1040" s="12">
        <v>0.24248724301862531</v>
      </c>
      <c r="D1040" s="12">
        <v>0.26614964223543591</v>
      </c>
      <c r="E1040" s="12">
        <v>0.43921489341689168</v>
      </c>
      <c r="F1040" s="12">
        <v>0.47237165068197018</v>
      </c>
      <c r="G1040" s="12">
        <v>0.58536839634375648</v>
      </c>
      <c r="H1040" s="49"/>
      <c r="I1040" s="10">
        <v>0.38874268838127274</v>
      </c>
      <c r="J1040" s="12">
        <v>0.43847795589576688</v>
      </c>
      <c r="K1040" s="12">
        <v>0.33645821814748172</v>
      </c>
      <c r="L1040" s="10">
        <v>0.33271992826558178</v>
      </c>
      <c r="M1040" s="49"/>
      <c r="N1040" s="10">
        <v>0.38874268838127274</v>
      </c>
      <c r="O1040" s="12">
        <v>0.35301515677202905</v>
      </c>
      <c r="P1040" s="12">
        <v>0.24117254733037122</v>
      </c>
      <c r="Q1040" s="10">
        <v>0</v>
      </c>
      <c r="R1040" s="12">
        <v>0.58497730542136839</v>
      </c>
      <c r="S1040" s="12">
        <v>0.48630865966594528</v>
      </c>
      <c r="T1040" s="10">
        <v>1</v>
      </c>
      <c r="U1040" s="49"/>
      <c r="V1040" s="10">
        <v>0.38874268838127274</v>
      </c>
      <c r="W1040" s="12">
        <v>0.42003074542632851</v>
      </c>
      <c r="X1040" s="12">
        <v>0.34083412986542888</v>
      </c>
      <c r="Y1040" s="12">
        <v>0.29861998529962813</v>
      </c>
      <c r="Z1040" s="10">
        <v>0.37553202947336772</v>
      </c>
      <c r="AA1040" s="10">
        <v>0.38848350546587535</v>
      </c>
      <c r="AB1040" s="49"/>
      <c r="AC1040" s="10">
        <v>0.38874268838127274</v>
      </c>
      <c r="AD1040" s="12">
        <v>0.32796896678730514</v>
      </c>
      <c r="AE1040" s="12">
        <v>0.41399632245306811</v>
      </c>
      <c r="AF1040" s="12">
        <v>0.4409485459336685</v>
      </c>
      <c r="AG1040" s="49"/>
      <c r="AH1040" s="10">
        <v>0.38874268838127274</v>
      </c>
      <c r="AI1040" s="12">
        <v>0.37711746718687489</v>
      </c>
      <c r="AJ1040" s="12">
        <v>0.28772001606175518</v>
      </c>
      <c r="AK1040" s="10">
        <v>0</v>
      </c>
      <c r="AL1040" s="12">
        <v>0.47008408536856916</v>
      </c>
      <c r="AM1040" s="12">
        <v>0.35250415504622445</v>
      </c>
      <c r="AN1040" s="13" t="s">
        <v>49</v>
      </c>
      <c r="AO1040" s="12">
        <v>0.45620033408157579</v>
      </c>
      <c r="AP1040" s="12">
        <v>0.41697689712257463</v>
      </c>
      <c r="AQ1040" s="10">
        <v>1</v>
      </c>
      <c r="AR1040" s="49"/>
      <c r="AS1040" s="10">
        <v>0.38874268838127274</v>
      </c>
      <c r="AT1040" s="10">
        <v>0.39857853596738696</v>
      </c>
      <c r="AU1040" s="10">
        <v>0.3837097818051653</v>
      </c>
      <c r="AV1040" s="10">
        <v>0.38393754549393838</v>
      </c>
      <c r="AW1040" s="49"/>
      <c r="AX1040" s="10">
        <v>0.38874268838127274</v>
      </c>
      <c r="AY1040" s="10">
        <v>0.37868286642314897</v>
      </c>
      <c r="AZ1040" s="10">
        <v>0.36792437135910744</v>
      </c>
      <c r="BA1040" s="10">
        <v>0.40622175926945342</v>
      </c>
      <c r="BB1040" s="10">
        <v>0.4004603203558284</v>
      </c>
      <c r="BC1040" s="49"/>
      <c r="BD1040" s="10">
        <v>0.38874268838127274</v>
      </c>
      <c r="BE1040" s="12">
        <v>0.5534715348905459</v>
      </c>
      <c r="BF1040" s="12">
        <v>0.31575894577032271</v>
      </c>
      <c r="BG1040" s="12">
        <v>0.35608356240240285</v>
      </c>
      <c r="BH1040" s="12">
        <v>0.48212749503769581</v>
      </c>
      <c r="BI1040" s="12">
        <v>0.417845523702085</v>
      </c>
      <c r="BJ1040" s="49"/>
      <c r="BK1040" s="10">
        <v>0.38874268838127274</v>
      </c>
      <c r="BL1040" s="12">
        <v>0.24996909087108682</v>
      </c>
      <c r="BM1040" s="12">
        <v>0.52362753651612082</v>
      </c>
      <c r="BN1040" s="37">
        <v>0.4172660305221112</v>
      </c>
    </row>
    <row r="1041" spans="1:66" x14ac:dyDescent="0.15">
      <c r="A1041" s="31" t="s">
        <v>173</v>
      </c>
      <c r="B1041" s="4"/>
      <c r="C1041" s="4"/>
      <c r="D1041" s="4"/>
      <c r="E1041" s="4"/>
      <c r="F1041" s="4"/>
      <c r="G1041" s="6"/>
      <c r="H1041" s="26"/>
      <c r="I1041" s="5"/>
      <c r="J1041" s="4"/>
      <c r="K1041" s="4"/>
      <c r="L1041" s="6"/>
      <c r="M1041" s="26"/>
      <c r="N1041" s="5"/>
      <c r="O1041" s="4"/>
      <c r="P1041" s="4"/>
      <c r="Q1041" s="4"/>
      <c r="R1041" s="4"/>
      <c r="S1041" s="4"/>
      <c r="T1041" s="6"/>
      <c r="U1041" s="26"/>
      <c r="V1041" s="5"/>
      <c r="W1041" s="4"/>
      <c r="X1041" s="4"/>
      <c r="Y1041" s="4"/>
      <c r="Z1041" s="4"/>
      <c r="AA1041" s="6"/>
      <c r="AB1041" s="26"/>
      <c r="AC1041" s="5"/>
      <c r="AD1041" s="4"/>
      <c r="AE1041" s="4"/>
      <c r="AF1041" s="6"/>
      <c r="AG1041" s="26"/>
      <c r="AH1041" s="5"/>
      <c r="AI1041" s="4"/>
      <c r="AJ1041" s="4"/>
      <c r="AK1041" s="4"/>
      <c r="AL1041" s="4"/>
      <c r="AM1041" s="4"/>
      <c r="AN1041" s="4"/>
      <c r="AO1041" s="4"/>
      <c r="AP1041" s="4"/>
      <c r="AQ1041" s="6"/>
      <c r="AR1041" s="26"/>
      <c r="AS1041" s="5"/>
      <c r="AT1041" s="4"/>
      <c r="AU1041" s="4"/>
      <c r="AV1041" s="6"/>
      <c r="AW1041" s="26"/>
      <c r="AX1041" s="15"/>
      <c r="AY1041" s="14"/>
      <c r="AZ1041" s="14"/>
      <c r="BA1041" s="14"/>
      <c r="BB1041" s="16"/>
      <c r="BC1041" s="26"/>
      <c r="BD1041" s="5"/>
      <c r="BE1041" s="4"/>
      <c r="BF1041" s="4"/>
      <c r="BG1041" s="4"/>
      <c r="BH1041" s="4"/>
      <c r="BI1041" s="6"/>
      <c r="BJ1041" s="26"/>
      <c r="BK1041" s="5"/>
      <c r="BL1041" s="4"/>
      <c r="BM1041" s="4"/>
      <c r="BN1041" s="34"/>
    </row>
    <row r="1042" spans="1:66" x14ac:dyDescent="0.15">
      <c r="A1042" s="48" t="s">
        <v>48</v>
      </c>
      <c r="B1042" s="7">
        <v>1799.9999999999898</v>
      </c>
      <c r="C1042" s="7">
        <v>537.48498443474523</v>
      </c>
      <c r="D1042" s="7">
        <v>293.57714752239428</v>
      </c>
      <c r="E1042" s="7">
        <v>287.99892288533681</v>
      </c>
      <c r="F1042" s="7">
        <v>299.34862363349697</v>
      </c>
      <c r="G1042" s="7">
        <v>381.59032152402494</v>
      </c>
      <c r="H1042" s="49"/>
      <c r="I1042" s="7">
        <v>1799.9999999999898</v>
      </c>
      <c r="J1042" s="7">
        <v>922.50841227619367</v>
      </c>
      <c r="K1042" s="7">
        <v>876.95126842000991</v>
      </c>
      <c r="L1042" s="7">
        <v>0.54031930379747317</v>
      </c>
      <c r="M1042" s="49"/>
      <c r="N1042" s="7">
        <v>1799.9999999999898</v>
      </c>
      <c r="O1042" s="7">
        <v>582.62472182330157</v>
      </c>
      <c r="P1042" s="7">
        <v>536.07578871537748</v>
      </c>
      <c r="Q1042" s="7">
        <v>0.36054430379746877</v>
      </c>
      <c r="R1042" s="7">
        <v>339.88369045289096</v>
      </c>
      <c r="S1042" s="7">
        <v>340.87547970463066</v>
      </c>
      <c r="T1042" s="7">
        <v>0.17977500000000435</v>
      </c>
      <c r="U1042" s="49"/>
      <c r="V1042" s="7">
        <v>1799.9999999999898</v>
      </c>
      <c r="W1042" s="7">
        <v>1130.5799999999965</v>
      </c>
      <c r="X1042" s="7">
        <v>295.56000000000006</v>
      </c>
      <c r="Y1042" s="7">
        <v>219.05999999999992</v>
      </c>
      <c r="Z1042" s="7">
        <v>110.51999999999998</v>
      </c>
      <c r="AA1042" s="7">
        <v>44.279999999999994</v>
      </c>
      <c r="AB1042" s="49"/>
      <c r="AC1042" s="7">
        <v>1799.9999999999898</v>
      </c>
      <c r="AD1042" s="7">
        <v>629.49493289533655</v>
      </c>
      <c r="AE1042" s="7">
        <v>847.81394816951911</v>
      </c>
      <c r="AF1042" s="7">
        <v>322.69111893514537</v>
      </c>
      <c r="AG1042" s="49"/>
      <c r="AH1042" s="7">
        <v>1799.9999999999898</v>
      </c>
      <c r="AI1042" s="7">
        <v>284.57462745064066</v>
      </c>
      <c r="AJ1042" s="7">
        <v>344.55976114089719</v>
      </c>
      <c r="AK1042" s="7">
        <v>0.36054430379746877</v>
      </c>
      <c r="AL1042" s="7">
        <v>443.39129210039238</v>
      </c>
      <c r="AM1042" s="7">
        <v>404.42265606912429</v>
      </c>
      <c r="AN1042" s="8" t="s">
        <v>49</v>
      </c>
      <c r="AO1042" s="7">
        <v>194.54249272515912</v>
      </c>
      <c r="AP1042" s="7">
        <v>127.96885120998668</v>
      </c>
      <c r="AQ1042" s="7">
        <v>0.17977500000000435</v>
      </c>
      <c r="AR1042" s="49"/>
      <c r="AS1042" s="7">
        <v>1799.9999999999898</v>
      </c>
      <c r="AT1042" s="7">
        <v>600.81538886992359</v>
      </c>
      <c r="AU1042" s="7">
        <v>646.61398988877954</v>
      </c>
      <c r="AV1042" s="7">
        <v>552.57062124129709</v>
      </c>
      <c r="AW1042" s="49"/>
      <c r="AX1042" s="7">
        <v>1799.9999999999898</v>
      </c>
      <c r="AY1042" s="7">
        <v>312.48837823056948</v>
      </c>
      <c r="AZ1042" s="7">
        <v>537.38700957990784</v>
      </c>
      <c r="BA1042" s="7">
        <v>555.0453784798608</v>
      </c>
      <c r="BB1042" s="7">
        <v>395.07923370966034</v>
      </c>
      <c r="BC1042" s="49"/>
      <c r="BD1042" s="7">
        <v>1799.9999999999898</v>
      </c>
      <c r="BE1042" s="7">
        <v>182.68292446379058</v>
      </c>
      <c r="BF1042" s="7">
        <v>892.36497879894659</v>
      </c>
      <c r="BG1042" s="7">
        <v>209.9890415904872</v>
      </c>
      <c r="BH1042" s="7">
        <v>418.5646693470984</v>
      </c>
      <c r="BI1042" s="7">
        <v>96.398385799676333</v>
      </c>
      <c r="BJ1042" s="49"/>
      <c r="BK1042" s="7">
        <v>1799.9999999999898</v>
      </c>
      <c r="BL1042" s="7">
        <v>601.67519372525544</v>
      </c>
      <c r="BM1042" s="7">
        <v>463.66777397299768</v>
      </c>
      <c r="BN1042" s="35">
        <v>734.65703230174597</v>
      </c>
    </row>
    <row r="1043" spans="1:66" x14ac:dyDescent="0.15">
      <c r="A1043" s="47" t="s">
        <v>134</v>
      </c>
      <c r="B1043" s="9"/>
      <c r="C1043" s="11"/>
      <c r="D1043" s="11"/>
      <c r="E1043" s="11"/>
      <c r="F1043" s="11"/>
      <c r="G1043" s="11"/>
      <c r="H1043" s="49"/>
      <c r="I1043" s="9"/>
      <c r="J1043" s="11"/>
      <c r="K1043" s="11"/>
      <c r="L1043" s="9"/>
      <c r="M1043" s="49"/>
      <c r="N1043" s="9"/>
      <c r="O1043" s="11"/>
      <c r="P1043" s="11"/>
      <c r="Q1043" s="9"/>
      <c r="R1043" s="11"/>
      <c r="S1043" s="11"/>
      <c r="T1043" s="9"/>
      <c r="U1043" s="49"/>
      <c r="V1043" s="9"/>
      <c r="W1043" s="11"/>
      <c r="X1043" s="11"/>
      <c r="Y1043" s="11"/>
      <c r="Z1043" s="11"/>
      <c r="AA1043" s="9"/>
      <c r="AB1043" s="49"/>
      <c r="AC1043" s="9"/>
      <c r="AD1043" s="11"/>
      <c r="AE1043" s="11"/>
      <c r="AF1043" s="11"/>
      <c r="AG1043" s="49"/>
      <c r="AH1043" s="9"/>
      <c r="AI1043" s="11"/>
      <c r="AJ1043" s="11"/>
      <c r="AK1043" s="9"/>
      <c r="AL1043" s="11"/>
      <c r="AM1043" s="11"/>
      <c r="AN1043" s="9"/>
      <c r="AO1043" s="11"/>
      <c r="AP1043" s="11"/>
      <c r="AQ1043" s="9"/>
      <c r="AR1043" s="49"/>
      <c r="AS1043" s="9"/>
      <c r="AT1043" s="11"/>
      <c r="AU1043" s="11"/>
      <c r="AV1043" s="11"/>
      <c r="AW1043" s="49"/>
      <c r="AX1043" s="9"/>
      <c r="AY1043" s="9"/>
      <c r="AZ1043" s="9"/>
      <c r="BA1043" s="9"/>
      <c r="BB1043" s="9"/>
      <c r="BC1043" s="49"/>
      <c r="BD1043" s="9"/>
      <c r="BE1043" s="11"/>
      <c r="BF1043" s="11"/>
      <c r="BG1043" s="11"/>
      <c r="BH1043" s="11"/>
      <c r="BI1043" s="11"/>
      <c r="BJ1043" s="49"/>
      <c r="BK1043" s="9"/>
      <c r="BL1043" s="11"/>
      <c r="BM1043" s="11"/>
      <c r="BN1043" s="36"/>
    </row>
    <row r="1044" spans="1:66" x14ac:dyDescent="0.15">
      <c r="A1044" s="50" t="s">
        <v>51</v>
      </c>
      <c r="B1044" s="10">
        <v>0.35735441960325875</v>
      </c>
      <c r="C1044" s="12">
        <v>0.452957644410934</v>
      </c>
      <c r="D1044" s="12">
        <v>0.46743644029361808</v>
      </c>
      <c r="E1044" s="12">
        <v>0.36588437995513512</v>
      </c>
      <c r="F1044" s="12">
        <v>0.30046711788330199</v>
      </c>
      <c r="G1044" s="12">
        <v>0.1761906336066712</v>
      </c>
      <c r="H1044" s="49"/>
      <c r="I1044" s="10">
        <v>0.35735441960325875</v>
      </c>
      <c r="J1044" s="12">
        <v>0.30152300045781183</v>
      </c>
      <c r="K1044" s="12">
        <v>0.41610169197019364</v>
      </c>
      <c r="L1044" s="10">
        <v>0.33229296554018095</v>
      </c>
      <c r="M1044" s="49"/>
      <c r="N1044" s="10">
        <v>0.35735441960325875</v>
      </c>
      <c r="O1044" s="12">
        <v>0.3461821969382195</v>
      </c>
      <c r="P1044" s="12">
        <v>0.53012475485748611</v>
      </c>
      <c r="Q1044" s="10">
        <v>0.49798125197486148</v>
      </c>
      <c r="R1044" s="12">
        <v>0.22496871833977827</v>
      </c>
      <c r="S1044" s="12">
        <v>0.23678400264266414</v>
      </c>
      <c r="T1044" s="10">
        <v>0</v>
      </c>
      <c r="U1044" s="49"/>
      <c r="V1044" s="10">
        <v>0.35735441960325875</v>
      </c>
      <c r="W1044" s="12">
        <v>0.34691745268019136</v>
      </c>
      <c r="X1044" s="12">
        <v>0.38534305373854544</v>
      </c>
      <c r="Y1044" s="12">
        <v>0.43572648329035713</v>
      </c>
      <c r="Z1044" s="12">
        <v>0.24884182712775116</v>
      </c>
      <c r="AA1044" s="10">
        <v>0.32013971336906194</v>
      </c>
      <c r="AB1044" s="49"/>
      <c r="AC1044" s="10">
        <v>0.35735441960325875</v>
      </c>
      <c r="AD1044" s="12">
        <v>0.43428763979390633</v>
      </c>
      <c r="AE1044" s="12">
        <v>0.31526686085760758</v>
      </c>
      <c r="AF1044" s="12">
        <v>0.31785332340193073</v>
      </c>
      <c r="AG1044" s="49"/>
      <c r="AH1044" s="10">
        <v>0.35735441960325875</v>
      </c>
      <c r="AI1044" s="12">
        <v>0.36654245501882621</v>
      </c>
      <c r="AJ1044" s="12">
        <v>0.49017227439582645</v>
      </c>
      <c r="AK1044" s="10">
        <v>0.49798125197486148</v>
      </c>
      <c r="AL1044" s="12">
        <v>0.26206260925095437</v>
      </c>
      <c r="AM1044" s="12">
        <v>0.37359767272260125</v>
      </c>
      <c r="AN1044" s="13" t="s">
        <v>49</v>
      </c>
      <c r="AO1044" s="12">
        <v>0.29634935843930243</v>
      </c>
      <c r="AP1044" s="12">
        <v>0.35099089546280843</v>
      </c>
      <c r="AQ1044" s="10">
        <v>0</v>
      </c>
      <c r="AR1044" s="49"/>
      <c r="AS1044" s="10">
        <v>0.35735441960325875</v>
      </c>
      <c r="AT1044" s="12">
        <v>0.31506957136858771</v>
      </c>
      <c r="AU1044" s="12">
        <v>0.35005173291193814</v>
      </c>
      <c r="AV1044" s="12">
        <v>0.41187669378084657</v>
      </c>
      <c r="AW1044" s="49"/>
      <c r="AX1044" s="10">
        <v>0.35735441960325875</v>
      </c>
      <c r="AY1044" s="10">
        <v>0.36340559625677277</v>
      </c>
      <c r="AZ1044" s="10">
        <v>0.36263587500650546</v>
      </c>
      <c r="BA1044" s="10">
        <v>0.32875409321734589</v>
      </c>
      <c r="BB1044" s="10">
        <v>0.3855648901325196</v>
      </c>
      <c r="BC1044" s="49"/>
      <c r="BD1044" s="10">
        <v>0.35735441960325875</v>
      </c>
      <c r="BE1044" s="12">
        <v>0.22046150584918436</v>
      </c>
      <c r="BF1044" s="12">
        <v>0.45640508833260524</v>
      </c>
      <c r="BG1044" s="12">
        <v>0.37100568165706405</v>
      </c>
      <c r="BH1044" s="12">
        <v>0.23509855001871943</v>
      </c>
      <c r="BI1044" s="12">
        <v>0.20096198876070193</v>
      </c>
      <c r="BJ1044" s="49"/>
      <c r="BK1044" s="10">
        <v>0.35735441960325875</v>
      </c>
      <c r="BL1044" s="12">
        <v>0.53101209158182372</v>
      </c>
      <c r="BM1044" s="12">
        <v>0.21628325079504437</v>
      </c>
      <c r="BN1044" s="37">
        <v>0.30416584738734476</v>
      </c>
    </row>
    <row r="1045" spans="1:66" x14ac:dyDescent="0.15">
      <c r="A1045" s="47" t="s">
        <v>135</v>
      </c>
      <c r="B1045" s="9"/>
      <c r="C1045" s="11"/>
      <c r="D1045" s="11"/>
      <c r="E1045" s="11"/>
      <c r="F1045" s="11"/>
      <c r="G1045" s="11"/>
      <c r="H1045" s="49"/>
      <c r="I1045" s="9"/>
      <c r="J1045" s="11"/>
      <c r="K1045" s="11"/>
      <c r="L1045" s="9"/>
      <c r="M1045" s="49"/>
      <c r="N1045" s="9"/>
      <c r="O1045" s="11"/>
      <c r="P1045" s="11"/>
      <c r="Q1045" s="9"/>
      <c r="R1045" s="11"/>
      <c r="S1045" s="11"/>
      <c r="T1045" s="9"/>
      <c r="U1045" s="49"/>
      <c r="V1045" s="9"/>
      <c r="W1045" s="11"/>
      <c r="X1045" s="9"/>
      <c r="Y1045" s="11"/>
      <c r="Z1045" s="11"/>
      <c r="AA1045" s="9"/>
      <c r="AB1045" s="49"/>
      <c r="AC1045" s="9"/>
      <c r="AD1045" s="11"/>
      <c r="AE1045" s="11"/>
      <c r="AF1045" s="11"/>
      <c r="AG1045" s="49"/>
      <c r="AH1045" s="9"/>
      <c r="AI1045" s="11"/>
      <c r="AJ1045" s="11"/>
      <c r="AK1045" s="9"/>
      <c r="AL1045" s="11"/>
      <c r="AM1045" s="11"/>
      <c r="AN1045" s="9"/>
      <c r="AO1045" s="11"/>
      <c r="AP1045" s="11"/>
      <c r="AQ1045" s="9"/>
      <c r="AR1045" s="49"/>
      <c r="AS1045" s="9"/>
      <c r="AT1045" s="9"/>
      <c r="AU1045" s="9"/>
      <c r="AV1045" s="9"/>
      <c r="AW1045" s="49"/>
      <c r="AX1045" s="9"/>
      <c r="AY1045" s="9"/>
      <c r="AZ1045" s="9"/>
      <c r="BA1045" s="9"/>
      <c r="BB1045" s="9"/>
      <c r="BC1045" s="49"/>
      <c r="BD1045" s="9"/>
      <c r="BE1045" s="11"/>
      <c r="BF1045" s="11"/>
      <c r="BG1045" s="11"/>
      <c r="BH1045" s="11"/>
      <c r="BI1045" s="11"/>
      <c r="BJ1045" s="49"/>
      <c r="BK1045" s="9"/>
      <c r="BL1045" s="11"/>
      <c r="BM1045" s="11"/>
      <c r="BN1045" s="36"/>
    </row>
    <row r="1046" spans="1:66" x14ac:dyDescent="0.15">
      <c r="A1046" s="50" t="s">
        <v>51</v>
      </c>
      <c r="B1046" s="10">
        <v>0.5039181606228379</v>
      </c>
      <c r="C1046" s="12">
        <v>0.36939973951560401</v>
      </c>
      <c r="D1046" s="12">
        <v>0.3571983681998282</v>
      </c>
      <c r="E1046" s="12">
        <v>0.53426910498756408</v>
      </c>
      <c r="F1046" s="12">
        <v>0.56622941777502023</v>
      </c>
      <c r="G1046" s="12">
        <v>0.73448318364875631</v>
      </c>
      <c r="H1046" s="49"/>
      <c r="I1046" s="10">
        <v>0.5039181606228379</v>
      </c>
      <c r="J1046" s="12">
        <v>0.55456772973967594</v>
      </c>
      <c r="K1046" s="12">
        <v>0.45053645793931335</v>
      </c>
      <c r="L1046" s="10">
        <v>0.66770703445981905</v>
      </c>
      <c r="M1046" s="49"/>
      <c r="N1046" s="10">
        <v>0.5039181606228379</v>
      </c>
      <c r="O1046" s="12">
        <v>0.48059352834122931</v>
      </c>
      <c r="P1046" s="12">
        <v>0.33035319075186265</v>
      </c>
      <c r="Q1046" s="10">
        <v>0.50201874802513857</v>
      </c>
      <c r="R1046" s="12">
        <v>0.6813734568825186</v>
      </c>
      <c r="S1046" s="12">
        <v>0.63954195579363549</v>
      </c>
      <c r="T1046" s="10">
        <v>1</v>
      </c>
      <c r="U1046" s="49"/>
      <c r="V1046" s="10">
        <v>0.5039181606228379</v>
      </c>
      <c r="W1046" s="12">
        <v>0.52718326715796904</v>
      </c>
      <c r="X1046" s="10">
        <v>0.47715601445279865</v>
      </c>
      <c r="Y1046" s="12">
        <v>0.39159382726113606</v>
      </c>
      <c r="Z1046" s="12">
        <v>0.54449497527155444</v>
      </c>
      <c r="AA1046" s="10">
        <v>0.5429419792037401</v>
      </c>
      <c r="AB1046" s="49"/>
      <c r="AC1046" s="10">
        <v>0.5039181606228379</v>
      </c>
      <c r="AD1046" s="12">
        <v>0.41894932784323269</v>
      </c>
      <c r="AE1046" s="12">
        <v>0.54366627063620565</v>
      </c>
      <c r="AF1046" s="12">
        <v>0.56524134692984052</v>
      </c>
      <c r="AG1046" s="49"/>
      <c r="AH1046" s="10">
        <v>0.5039181606228379</v>
      </c>
      <c r="AI1046" s="12">
        <v>0.47347746507125216</v>
      </c>
      <c r="AJ1046" s="12">
        <v>0.37382718562898515</v>
      </c>
      <c r="AK1046" s="10">
        <v>0.50201874802513857</v>
      </c>
      <c r="AL1046" s="12">
        <v>0.59551766414675145</v>
      </c>
      <c r="AM1046" s="12">
        <v>0.48681867315166877</v>
      </c>
      <c r="AN1046" s="13" t="s">
        <v>49</v>
      </c>
      <c r="AO1046" s="12">
        <v>0.57985468613054614</v>
      </c>
      <c r="AP1046" s="12">
        <v>0.54241490014705129</v>
      </c>
      <c r="AQ1046" s="10">
        <v>1</v>
      </c>
      <c r="AR1046" s="49"/>
      <c r="AS1046" s="10">
        <v>0.5039181606228379</v>
      </c>
      <c r="AT1046" s="10">
        <v>0.51495621839301675</v>
      </c>
      <c r="AU1046" s="10">
        <v>0.5024485605153719</v>
      </c>
      <c r="AV1046" s="10">
        <v>0.49363608849643109</v>
      </c>
      <c r="AW1046" s="49"/>
      <c r="AX1046" s="10">
        <v>0.5039181606228379</v>
      </c>
      <c r="AY1046" s="10">
        <v>0.48219171579713216</v>
      </c>
      <c r="AZ1046" s="10">
        <v>0.48192429552839444</v>
      </c>
      <c r="BA1046" s="10">
        <v>0.53614794077662054</v>
      </c>
      <c r="BB1046" s="10">
        <v>0.50573928488180386</v>
      </c>
      <c r="BC1046" s="49"/>
      <c r="BD1046" s="10">
        <v>0.5039181606228379</v>
      </c>
      <c r="BE1046" s="12">
        <v>0.67792082092928951</v>
      </c>
      <c r="BF1046" s="12">
        <v>0.40805630984079627</v>
      </c>
      <c r="BG1046" s="12">
        <v>0.45832907554413177</v>
      </c>
      <c r="BH1046" s="12">
        <v>0.63742776485456543</v>
      </c>
      <c r="BI1046" s="12">
        <v>0.58117306963865512</v>
      </c>
      <c r="BJ1046" s="49"/>
      <c r="BK1046" s="10">
        <v>0.5039181606228379</v>
      </c>
      <c r="BL1046" s="12">
        <v>0.33810267093445756</v>
      </c>
      <c r="BM1046" s="12">
        <v>0.64965463204894336</v>
      </c>
      <c r="BN1046" s="37">
        <v>0.54773964489722105</v>
      </c>
    </row>
    <row r="1047" spans="1:66" x14ac:dyDescent="0.15">
      <c r="A1047" s="47" t="s">
        <v>81</v>
      </c>
      <c r="B1047" s="9"/>
      <c r="C1047" s="11"/>
      <c r="D1047" s="11"/>
      <c r="E1047" s="11"/>
      <c r="F1047" s="9"/>
      <c r="G1047" s="11"/>
      <c r="H1047" s="49"/>
      <c r="I1047" s="9"/>
      <c r="J1047" s="9"/>
      <c r="K1047" s="9"/>
      <c r="L1047" s="9"/>
      <c r="M1047" s="49"/>
      <c r="N1047" s="9"/>
      <c r="O1047" s="11"/>
      <c r="P1047" s="11"/>
      <c r="Q1047" s="9"/>
      <c r="R1047" s="11"/>
      <c r="S1047" s="11"/>
      <c r="T1047" s="9"/>
      <c r="U1047" s="49"/>
      <c r="V1047" s="9"/>
      <c r="W1047" s="11"/>
      <c r="X1047" s="9"/>
      <c r="Y1047" s="9"/>
      <c r="Z1047" s="11"/>
      <c r="AA1047" s="9"/>
      <c r="AB1047" s="49"/>
      <c r="AC1047" s="9"/>
      <c r="AD1047" s="9"/>
      <c r="AE1047" s="9"/>
      <c r="AF1047" s="9"/>
      <c r="AG1047" s="49"/>
      <c r="AH1047" s="9"/>
      <c r="AI1047" s="9"/>
      <c r="AJ1047" s="9"/>
      <c r="AK1047" s="9"/>
      <c r="AL1047" s="9"/>
      <c r="AM1047" s="9"/>
      <c r="AN1047" s="9"/>
      <c r="AO1047" s="9"/>
      <c r="AP1047" s="9"/>
      <c r="AQ1047" s="9"/>
      <c r="AR1047" s="49"/>
      <c r="AS1047" s="9"/>
      <c r="AT1047" s="11"/>
      <c r="AU1047" s="11"/>
      <c r="AV1047" s="11"/>
      <c r="AW1047" s="49"/>
      <c r="AX1047" s="9"/>
      <c r="AY1047" s="9"/>
      <c r="AZ1047" s="11"/>
      <c r="BA1047" s="9"/>
      <c r="BB1047" s="11"/>
      <c r="BC1047" s="49"/>
      <c r="BD1047" s="9"/>
      <c r="BE1047" s="11"/>
      <c r="BF1047" s="11"/>
      <c r="BG1047" s="11"/>
      <c r="BH1047" s="11"/>
      <c r="BI1047" s="11"/>
      <c r="BJ1047" s="49"/>
      <c r="BK1047" s="9"/>
      <c r="BL1047" s="9"/>
      <c r="BM1047" s="9"/>
      <c r="BN1047" s="38"/>
    </row>
    <row r="1048" spans="1:66" x14ac:dyDescent="0.15">
      <c r="A1048" s="50" t="s">
        <v>51</v>
      </c>
      <c r="B1048" s="10">
        <v>0.13872741977390968</v>
      </c>
      <c r="C1048" s="12">
        <v>0.17764261607346296</v>
      </c>
      <c r="D1048" s="12">
        <v>0.17536519150655477</v>
      </c>
      <c r="E1048" s="12">
        <v>9.9846515057300606E-2</v>
      </c>
      <c r="F1048" s="10">
        <v>0.13330346434167786</v>
      </c>
      <c r="G1048" s="12">
        <v>8.9326182744572283E-2</v>
      </c>
      <c r="H1048" s="49"/>
      <c r="I1048" s="10">
        <v>0.13872741977390968</v>
      </c>
      <c r="J1048" s="10">
        <v>0.14390926980251095</v>
      </c>
      <c r="K1048" s="10">
        <v>0.13336185009049076</v>
      </c>
      <c r="L1048" s="10">
        <v>0</v>
      </c>
      <c r="M1048" s="49"/>
      <c r="N1048" s="10">
        <v>0.13872741977390968</v>
      </c>
      <c r="O1048" s="12">
        <v>0.1732242747205518</v>
      </c>
      <c r="P1048" s="12">
        <v>0.13952205439065074</v>
      </c>
      <c r="Q1048" s="10">
        <v>0</v>
      </c>
      <c r="R1048" s="12">
        <v>9.3657824777703833E-2</v>
      </c>
      <c r="S1048" s="12">
        <v>0.12367404156370149</v>
      </c>
      <c r="T1048" s="10">
        <v>0</v>
      </c>
      <c r="U1048" s="49"/>
      <c r="V1048" s="10">
        <v>0.13872741977390968</v>
      </c>
      <c r="W1048" s="12">
        <v>0.12589928016184168</v>
      </c>
      <c r="X1048" s="10">
        <v>0.13750093180865558</v>
      </c>
      <c r="Y1048" s="10">
        <v>0.17267968944850723</v>
      </c>
      <c r="Z1048" s="12">
        <v>0.20666319760069451</v>
      </c>
      <c r="AA1048" s="10">
        <v>0.13691830742719821</v>
      </c>
      <c r="AB1048" s="49"/>
      <c r="AC1048" s="10">
        <v>0.13872741977390968</v>
      </c>
      <c r="AD1048" s="10">
        <v>0.1467630323628594</v>
      </c>
      <c r="AE1048" s="10">
        <v>0.14106686850618413</v>
      </c>
      <c r="AF1048" s="10">
        <v>0.11690532966823024</v>
      </c>
      <c r="AG1048" s="49"/>
      <c r="AH1048" s="10">
        <v>0.13872741977390968</v>
      </c>
      <c r="AI1048" s="10">
        <v>0.15998007990992211</v>
      </c>
      <c r="AJ1048" s="10">
        <v>0.13600053997518979</v>
      </c>
      <c r="AK1048" s="10">
        <v>0</v>
      </c>
      <c r="AL1048" s="10">
        <v>0.14241972660229588</v>
      </c>
      <c r="AM1048" s="10">
        <v>0.13958365412573029</v>
      </c>
      <c r="AN1048" s="13" t="s">
        <v>49</v>
      </c>
      <c r="AO1048" s="10">
        <v>0.1237959554301518</v>
      </c>
      <c r="AP1048" s="10">
        <v>0.10659420439014079</v>
      </c>
      <c r="AQ1048" s="10">
        <v>0</v>
      </c>
      <c r="AR1048" s="49"/>
      <c r="AS1048" s="10">
        <v>0.13872741977390968</v>
      </c>
      <c r="AT1048" s="12">
        <v>0.16997421023839479</v>
      </c>
      <c r="AU1048" s="12">
        <v>0.14749970657268777</v>
      </c>
      <c r="AV1048" s="12">
        <v>9.4487217722723005E-2</v>
      </c>
      <c r="AW1048" s="49"/>
      <c r="AX1048" s="10">
        <v>0.13872741977390968</v>
      </c>
      <c r="AY1048" s="10">
        <v>0.15440268794609455</v>
      </c>
      <c r="AZ1048" s="12">
        <v>0.15543982946509996</v>
      </c>
      <c r="BA1048" s="10">
        <v>0.13509796600603333</v>
      </c>
      <c r="BB1048" s="12">
        <v>0.10869582498567819</v>
      </c>
      <c r="BC1048" s="49"/>
      <c r="BD1048" s="10">
        <v>0.13872741977390968</v>
      </c>
      <c r="BE1048" s="12">
        <v>0.10161767322152772</v>
      </c>
      <c r="BF1048" s="12">
        <v>0.13553860182659636</v>
      </c>
      <c r="BG1048" s="12">
        <v>0.17066524279880418</v>
      </c>
      <c r="BH1048" s="12">
        <v>0.12747368512671697</v>
      </c>
      <c r="BI1048" s="12">
        <v>0.21786494160064376</v>
      </c>
      <c r="BJ1048" s="49"/>
      <c r="BK1048" s="10">
        <v>0.13872741977390968</v>
      </c>
      <c r="BL1048" s="10">
        <v>0.13088523748371844</v>
      </c>
      <c r="BM1048" s="10">
        <v>0.13406211715601271</v>
      </c>
      <c r="BN1048" s="39">
        <v>0.14809450771543289</v>
      </c>
    </row>
    <row r="1049" spans="1:66" ht="24" x14ac:dyDescent="0.15">
      <c r="A1049" s="31" t="s">
        <v>174</v>
      </c>
      <c r="B1049" s="4"/>
      <c r="C1049" s="4"/>
      <c r="D1049" s="4"/>
      <c r="E1049" s="4"/>
      <c r="F1049" s="4"/>
      <c r="G1049" s="6"/>
      <c r="H1049" s="26"/>
      <c r="I1049" s="5"/>
      <c r="J1049" s="4"/>
      <c r="K1049" s="4"/>
      <c r="L1049" s="6"/>
      <c r="M1049" s="26"/>
      <c r="N1049" s="5"/>
      <c r="O1049" s="4"/>
      <c r="P1049" s="4"/>
      <c r="Q1049" s="4"/>
      <c r="R1049" s="4"/>
      <c r="S1049" s="4"/>
      <c r="T1049" s="6"/>
      <c r="U1049" s="26"/>
      <c r="V1049" s="5"/>
      <c r="W1049" s="4"/>
      <c r="X1049" s="4"/>
      <c r="Y1049" s="4"/>
      <c r="Z1049" s="4"/>
      <c r="AA1049" s="6"/>
      <c r="AB1049" s="26"/>
      <c r="AC1049" s="5"/>
      <c r="AD1049" s="4"/>
      <c r="AE1049" s="4"/>
      <c r="AF1049" s="6"/>
      <c r="AG1049" s="26"/>
      <c r="AH1049" s="5"/>
      <c r="AI1049" s="4"/>
      <c r="AJ1049" s="4"/>
      <c r="AK1049" s="4"/>
      <c r="AL1049" s="4"/>
      <c r="AM1049" s="4"/>
      <c r="AN1049" s="4"/>
      <c r="AO1049" s="4"/>
      <c r="AP1049" s="4"/>
      <c r="AQ1049" s="6"/>
      <c r="AR1049" s="26"/>
      <c r="AS1049" s="5"/>
      <c r="AT1049" s="4"/>
      <c r="AU1049" s="4"/>
      <c r="AV1049" s="6"/>
      <c r="AW1049" s="26"/>
      <c r="AX1049" s="5"/>
      <c r="AY1049" s="4"/>
      <c r="AZ1049" s="4"/>
      <c r="BA1049" s="4"/>
      <c r="BB1049" s="6"/>
      <c r="BC1049" s="26"/>
      <c r="BD1049" s="5"/>
      <c r="BE1049" s="4"/>
      <c r="BF1049" s="4"/>
      <c r="BG1049" s="4"/>
      <c r="BH1049" s="4"/>
      <c r="BI1049" s="6"/>
      <c r="BJ1049" s="26"/>
      <c r="BK1049" s="5"/>
      <c r="BL1049" s="4"/>
      <c r="BM1049" s="4"/>
      <c r="BN1049" s="34"/>
    </row>
    <row r="1050" spans="1:66" x14ac:dyDescent="0.15">
      <c r="A1050" s="48" t="s">
        <v>48</v>
      </c>
      <c r="B1050" s="7">
        <v>1799.9999999999898</v>
      </c>
      <c r="C1050" s="7">
        <v>537.48498443474523</v>
      </c>
      <c r="D1050" s="7">
        <v>293.57714752239428</v>
      </c>
      <c r="E1050" s="7">
        <v>287.99892288533681</v>
      </c>
      <c r="F1050" s="7">
        <v>299.34862363349697</v>
      </c>
      <c r="G1050" s="7">
        <v>381.59032152402494</v>
      </c>
      <c r="H1050" s="49"/>
      <c r="I1050" s="7">
        <v>1799.9999999999898</v>
      </c>
      <c r="J1050" s="7">
        <v>922.50841227619367</v>
      </c>
      <c r="K1050" s="7">
        <v>876.95126842000991</v>
      </c>
      <c r="L1050" s="7">
        <v>0.54031930379747317</v>
      </c>
      <c r="M1050" s="49"/>
      <c r="N1050" s="7">
        <v>1799.9999999999898</v>
      </c>
      <c r="O1050" s="7">
        <v>582.62472182330157</v>
      </c>
      <c r="P1050" s="7">
        <v>536.07578871537748</v>
      </c>
      <c r="Q1050" s="7">
        <v>0.36054430379746877</v>
      </c>
      <c r="R1050" s="7">
        <v>339.88369045289096</v>
      </c>
      <c r="S1050" s="7">
        <v>340.87547970463066</v>
      </c>
      <c r="T1050" s="7">
        <v>0.17977500000000435</v>
      </c>
      <c r="U1050" s="49"/>
      <c r="V1050" s="7">
        <v>1799.9999999999898</v>
      </c>
      <c r="W1050" s="7">
        <v>1130.5799999999965</v>
      </c>
      <c r="X1050" s="7">
        <v>295.56000000000006</v>
      </c>
      <c r="Y1050" s="7">
        <v>219.05999999999992</v>
      </c>
      <c r="Z1050" s="7">
        <v>110.51999999999998</v>
      </c>
      <c r="AA1050" s="7">
        <v>44.279999999999994</v>
      </c>
      <c r="AB1050" s="49"/>
      <c r="AC1050" s="7">
        <v>1799.9999999999898</v>
      </c>
      <c r="AD1050" s="7">
        <v>629.49493289533655</v>
      </c>
      <c r="AE1050" s="7">
        <v>847.81394816951911</v>
      </c>
      <c r="AF1050" s="7">
        <v>322.69111893514537</v>
      </c>
      <c r="AG1050" s="49"/>
      <c r="AH1050" s="7">
        <v>1799.9999999999898</v>
      </c>
      <c r="AI1050" s="7">
        <v>284.57462745064066</v>
      </c>
      <c r="AJ1050" s="7">
        <v>344.55976114089719</v>
      </c>
      <c r="AK1050" s="7">
        <v>0.36054430379746877</v>
      </c>
      <c r="AL1050" s="7">
        <v>443.39129210039238</v>
      </c>
      <c r="AM1050" s="7">
        <v>404.42265606912429</v>
      </c>
      <c r="AN1050" s="8" t="s">
        <v>49</v>
      </c>
      <c r="AO1050" s="7">
        <v>194.54249272515912</v>
      </c>
      <c r="AP1050" s="7">
        <v>127.96885120998668</v>
      </c>
      <c r="AQ1050" s="7">
        <v>0.17977500000000435</v>
      </c>
      <c r="AR1050" s="49"/>
      <c r="AS1050" s="7">
        <v>1799.9999999999898</v>
      </c>
      <c r="AT1050" s="7">
        <v>600.81538886992359</v>
      </c>
      <c r="AU1050" s="7">
        <v>646.61398988877954</v>
      </c>
      <c r="AV1050" s="7">
        <v>552.57062124129709</v>
      </c>
      <c r="AW1050" s="49"/>
      <c r="AX1050" s="7">
        <v>1799.9999999999898</v>
      </c>
      <c r="AY1050" s="7">
        <v>312.48837823056948</v>
      </c>
      <c r="AZ1050" s="7">
        <v>537.38700957990784</v>
      </c>
      <c r="BA1050" s="7">
        <v>555.0453784798608</v>
      </c>
      <c r="BB1050" s="7">
        <v>395.07923370966034</v>
      </c>
      <c r="BC1050" s="49"/>
      <c r="BD1050" s="7">
        <v>1799.9999999999898</v>
      </c>
      <c r="BE1050" s="7">
        <v>182.68292446379058</v>
      </c>
      <c r="BF1050" s="7">
        <v>892.36497879894659</v>
      </c>
      <c r="BG1050" s="7">
        <v>209.9890415904872</v>
      </c>
      <c r="BH1050" s="7">
        <v>418.5646693470984</v>
      </c>
      <c r="BI1050" s="7">
        <v>96.398385799676333</v>
      </c>
      <c r="BJ1050" s="49"/>
      <c r="BK1050" s="7">
        <v>1799.9999999999898</v>
      </c>
      <c r="BL1050" s="7">
        <v>601.67519372525544</v>
      </c>
      <c r="BM1050" s="7">
        <v>463.66777397299768</v>
      </c>
      <c r="BN1050" s="35">
        <v>734.65703230174597</v>
      </c>
    </row>
    <row r="1051" spans="1:66" x14ac:dyDescent="0.15">
      <c r="A1051" s="47" t="s">
        <v>128</v>
      </c>
      <c r="B1051" s="9"/>
      <c r="C1051" s="11"/>
      <c r="D1051" s="11"/>
      <c r="E1051" s="11"/>
      <c r="F1051" s="11"/>
      <c r="G1051" s="11"/>
      <c r="H1051" s="49"/>
      <c r="I1051" s="9"/>
      <c r="J1051" s="11"/>
      <c r="K1051" s="11"/>
      <c r="L1051" s="9"/>
      <c r="M1051" s="49"/>
      <c r="N1051" s="9"/>
      <c r="O1051" s="11"/>
      <c r="P1051" s="11"/>
      <c r="Q1051" s="9"/>
      <c r="R1051" s="11"/>
      <c r="S1051" s="11"/>
      <c r="T1051" s="9"/>
      <c r="U1051" s="49"/>
      <c r="V1051" s="9"/>
      <c r="W1051" s="11"/>
      <c r="X1051" s="11"/>
      <c r="Y1051" s="11"/>
      <c r="Z1051" s="11"/>
      <c r="AA1051" s="11"/>
      <c r="AB1051" s="49"/>
      <c r="AC1051" s="9"/>
      <c r="AD1051" s="11"/>
      <c r="AE1051" s="11"/>
      <c r="AF1051" s="11"/>
      <c r="AG1051" s="49"/>
      <c r="AH1051" s="9"/>
      <c r="AI1051" s="11"/>
      <c r="AJ1051" s="11"/>
      <c r="AK1051" s="9"/>
      <c r="AL1051" s="11"/>
      <c r="AM1051" s="11"/>
      <c r="AN1051" s="9"/>
      <c r="AO1051" s="11"/>
      <c r="AP1051" s="11"/>
      <c r="AQ1051" s="9"/>
      <c r="AR1051" s="49"/>
      <c r="AS1051" s="9"/>
      <c r="AT1051" s="11"/>
      <c r="AU1051" s="11"/>
      <c r="AV1051" s="11"/>
      <c r="AW1051" s="49"/>
      <c r="AX1051" s="9"/>
      <c r="AY1051" s="11"/>
      <c r="AZ1051" s="11"/>
      <c r="BA1051" s="11"/>
      <c r="BB1051" s="11"/>
      <c r="BC1051" s="49"/>
      <c r="BD1051" s="9"/>
      <c r="BE1051" s="11"/>
      <c r="BF1051" s="11"/>
      <c r="BG1051" s="11"/>
      <c r="BH1051" s="11"/>
      <c r="BI1051" s="11"/>
      <c r="BJ1051" s="49"/>
      <c r="BK1051" s="9"/>
      <c r="BL1051" s="11"/>
      <c r="BM1051" s="11"/>
      <c r="BN1051" s="36"/>
    </row>
    <row r="1052" spans="1:66" x14ac:dyDescent="0.15">
      <c r="A1052" s="50" t="s">
        <v>51</v>
      </c>
      <c r="B1052" s="10">
        <v>0.15365364053248479</v>
      </c>
      <c r="C1052" s="12">
        <v>0.16020044447222381</v>
      </c>
      <c r="D1052" s="12">
        <v>0.21311902867545035</v>
      </c>
      <c r="E1052" s="12">
        <v>0.1287960181934526</v>
      </c>
      <c r="F1052" s="12">
        <v>9.6964445438869173E-2</v>
      </c>
      <c r="G1052" s="12">
        <v>0.16191462873505097</v>
      </c>
      <c r="H1052" s="49"/>
      <c r="I1052" s="10">
        <v>0.15365364053248479</v>
      </c>
      <c r="J1052" s="12">
        <v>9.3432689588298132E-2</v>
      </c>
      <c r="K1052" s="12">
        <v>0.21709770849033391</v>
      </c>
      <c r="L1052" s="10">
        <v>0</v>
      </c>
      <c r="M1052" s="49"/>
      <c r="N1052" s="10">
        <v>0.15365364053248479</v>
      </c>
      <c r="O1052" s="12">
        <v>0.1022691847310024</v>
      </c>
      <c r="P1052" s="12">
        <v>0.23537860091366103</v>
      </c>
      <c r="Q1052" s="10">
        <v>0</v>
      </c>
      <c r="R1052" s="12">
        <v>7.8285271018284322E-2</v>
      </c>
      <c r="S1052" s="12">
        <v>0.18834837212637034</v>
      </c>
      <c r="T1052" s="10">
        <v>0</v>
      </c>
      <c r="U1052" s="49"/>
      <c r="V1052" s="10">
        <v>0.15365364053248479</v>
      </c>
      <c r="W1052" s="12">
        <v>0.15801087020224058</v>
      </c>
      <c r="X1052" s="12">
        <v>0.13780096043748932</v>
      </c>
      <c r="Y1052" s="12">
        <v>0.18351553634946535</v>
      </c>
      <c r="Z1052" s="12">
        <v>6.6782581850674955E-2</v>
      </c>
      <c r="AA1052" s="12">
        <v>0.21730910387235289</v>
      </c>
      <c r="AB1052" s="49"/>
      <c r="AC1052" s="10">
        <v>0.15365364053248479</v>
      </c>
      <c r="AD1052" s="12">
        <v>0.187955117679307</v>
      </c>
      <c r="AE1052" s="12">
        <v>0.14205152089892992</v>
      </c>
      <c r="AF1052" s="12">
        <v>0.11722199890600719</v>
      </c>
      <c r="AG1052" s="49"/>
      <c r="AH1052" s="10">
        <v>0.15365364053248479</v>
      </c>
      <c r="AI1052" s="12">
        <v>0.12555429982664357</v>
      </c>
      <c r="AJ1052" s="12">
        <v>0.23968912045741117</v>
      </c>
      <c r="AK1052" s="10">
        <v>0</v>
      </c>
      <c r="AL1052" s="12">
        <v>7.6905151012771567E-2</v>
      </c>
      <c r="AM1052" s="12">
        <v>0.21347514834906253</v>
      </c>
      <c r="AN1052" s="13" t="s">
        <v>49</v>
      </c>
      <c r="AO1052" s="12">
        <v>8.4114269961533039E-2</v>
      </c>
      <c r="AP1052" s="12">
        <v>0.16771814418730427</v>
      </c>
      <c r="AQ1052" s="10">
        <v>0</v>
      </c>
      <c r="AR1052" s="49"/>
      <c r="AS1052" s="10">
        <v>0.15365364053248479</v>
      </c>
      <c r="AT1052" s="12">
        <v>0.11317522485977885</v>
      </c>
      <c r="AU1052" s="12">
        <v>0.14347966611758994</v>
      </c>
      <c r="AV1052" s="12">
        <v>0.20957172241180053</v>
      </c>
      <c r="AW1052" s="49"/>
      <c r="AX1052" s="10">
        <v>0.15365364053248479</v>
      </c>
      <c r="AY1052" s="12">
        <v>0.10787400952320157</v>
      </c>
      <c r="AZ1052" s="12">
        <v>0.1319096853612936</v>
      </c>
      <c r="BA1052" s="12">
        <v>0.1439267407890456</v>
      </c>
      <c r="BB1052" s="12">
        <v>0.23310451966568213</v>
      </c>
      <c r="BC1052" s="49"/>
      <c r="BD1052" s="10">
        <v>0.15365364053248479</v>
      </c>
      <c r="BE1052" s="12">
        <v>0.10313342607629621</v>
      </c>
      <c r="BF1052" s="12">
        <v>0.19462994732523992</v>
      </c>
      <c r="BG1052" s="12">
        <v>0.11646168226951853</v>
      </c>
      <c r="BH1052" s="12">
        <v>0.12789874225893272</v>
      </c>
      <c r="BI1052" s="12">
        <v>6.291927399746812E-2</v>
      </c>
      <c r="BJ1052" s="49"/>
      <c r="BK1052" s="10">
        <v>0.15365364053248479</v>
      </c>
      <c r="BL1052" s="12">
        <v>0.21688436237488767</v>
      </c>
      <c r="BM1052" s="12">
        <v>0.11085158864671678</v>
      </c>
      <c r="BN1052" s="37">
        <v>0.12888232018243126</v>
      </c>
    </row>
    <row r="1053" spans="1:66" x14ac:dyDescent="0.15">
      <c r="A1053" s="47" t="s">
        <v>129</v>
      </c>
      <c r="B1053" s="9"/>
      <c r="C1053" s="11"/>
      <c r="D1053" s="11"/>
      <c r="E1053" s="9"/>
      <c r="F1053" s="9"/>
      <c r="G1053" s="11"/>
      <c r="H1053" s="49"/>
      <c r="I1053" s="9"/>
      <c r="J1053" s="11"/>
      <c r="K1053" s="11"/>
      <c r="L1053" s="9"/>
      <c r="M1053" s="49"/>
      <c r="N1053" s="9"/>
      <c r="O1053" s="11"/>
      <c r="P1053" s="11"/>
      <c r="Q1053" s="9"/>
      <c r="R1053" s="11"/>
      <c r="S1053" s="11"/>
      <c r="T1053" s="9"/>
      <c r="U1053" s="49"/>
      <c r="V1053" s="9"/>
      <c r="W1053" s="9"/>
      <c r="X1053" s="9"/>
      <c r="Y1053" s="9"/>
      <c r="Z1053" s="9"/>
      <c r="AA1053" s="9"/>
      <c r="AB1053" s="49"/>
      <c r="AC1053" s="9"/>
      <c r="AD1053" s="11"/>
      <c r="AE1053" s="11"/>
      <c r="AF1053" s="11"/>
      <c r="AG1053" s="49"/>
      <c r="AH1053" s="9"/>
      <c r="AI1053" s="11"/>
      <c r="AJ1053" s="11"/>
      <c r="AK1053" s="9"/>
      <c r="AL1053" s="11"/>
      <c r="AM1053" s="11"/>
      <c r="AN1053" s="9"/>
      <c r="AO1053" s="11"/>
      <c r="AP1053" s="11"/>
      <c r="AQ1053" s="9"/>
      <c r="AR1053" s="49"/>
      <c r="AS1053" s="9"/>
      <c r="AT1053" s="11"/>
      <c r="AU1053" s="11"/>
      <c r="AV1053" s="11"/>
      <c r="AW1053" s="49"/>
      <c r="AX1053" s="9"/>
      <c r="AY1053" s="11"/>
      <c r="AZ1053" s="11"/>
      <c r="BA1053" s="11"/>
      <c r="BB1053" s="11"/>
      <c r="BC1053" s="49"/>
      <c r="BD1053" s="9"/>
      <c r="BE1053" s="11"/>
      <c r="BF1053" s="11"/>
      <c r="BG1053" s="11"/>
      <c r="BH1053" s="11"/>
      <c r="BI1053" s="11"/>
      <c r="BJ1053" s="49"/>
      <c r="BK1053" s="9"/>
      <c r="BL1053" s="11"/>
      <c r="BM1053" s="11"/>
      <c r="BN1053" s="36"/>
    </row>
    <row r="1054" spans="1:66" x14ac:dyDescent="0.15">
      <c r="A1054" s="50" t="s">
        <v>51</v>
      </c>
      <c r="B1054" s="10">
        <v>0.17630304527986654</v>
      </c>
      <c r="C1054" s="12">
        <v>0.19576208044463453</v>
      </c>
      <c r="D1054" s="12">
        <v>0.21447057439868775</v>
      </c>
      <c r="E1054" s="10">
        <v>0.16846613333888455</v>
      </c>
      <c r="F1054" s="10">
        <v>0.16595312365588918</v>
      </c>
      <c r="G1054" s="12">
        <v>0.13356402484665561</v>
      </c>
      <c r="H1054" s="49"/>
      <c r="I1054" s="10">
        <v>0.17630304527986654</v>
      </c>
      <c r="J1054" s="12">
        <v>0.13893026181502574</v>
      </c>
      <c r="K1054" s="12">
        <v>0.21551955401145823</v>
      </c>
      <c r="L1054" s="10">
        <v>0.33498710619423722</v>
      </c>
      <c r="M1054" s="49"/>
      <c r="N1054" s="10">
        <v>0.17630304527986654</v>
      </c>
      <c r="O1054" s="12">
        <v>0.14510841093043461</v>
      </c>
      <c r="P1054" s="12">
        <v>0.24618936051580484</v>
      </c>
      <c r="Q1054" s="10">
        <v>0.50201874802513857</v>
      </c>
      <c r="R1054" s="12">
        <v>0.12833974949902902</v>
      </c>
      <c r="S1054" s="12">
        <v>0.16728686585855335</v>
      </c>
      <c r="T1054" s="10">
        <v>0</v>
      </c>
      <c r="U1054" s="49"/>
      <c r="V1054" s="10">
        <v>0.17630304527986654</v>
      </c>
      <c r="W1054" s="10">
        <v>0.17714489216638502</v>
      </c>
      <c r="X1054" s="10">
        <v>0.17758290235884119</v>
      </c>
      <c r="Y1054" s="10">
        <v>0.15627860174750233</v>
      </c>
      <c r="Z1054" s="10">
        <v>0.22230885196097633</v>
      </c>
      <c r="AA1054" s="10">
        <v>0.13050230080337197</v>
      </c>
      <c r="AB1054" s="49"/>
      <c r="AC1054" s="10">
        <v>0.17630304527986654</v>
      </c>
      <c r="AD1054" s="12">
        <v>0.22359502323347952</v>
      </c>
      <c r="AE1054" s="12">
        <v>0.16977613842646372</v>
      </c>
      <c r="AF1054" s="12">
        <v>0.10119574793725873</v>
      </c>
      <c r="AG1054" s="49"/>
      <c r="AH1054" s="10">
        <v>0.17630304527986654</v>
      </c>
      <c r="AI1054" s="12">
        <v>0.18202090625440712</v>
      </c>
      <c r="AJ1054" s="12">
        <v>0.25764007458843585</v>
      </c>
      <c r="AK1054" s="10">
        <v>0.50201874802513857</v>
      </c>
      <c r="AL1054" s="12">
        <v>0.12963317404227948</v>
      </c>
      <c r="AM1054" s="12">
        <v>0.21378712688108104</v>
      </c>
      <c r="AN1054" s="13" t="s">
        <v>49</v>
      </c>
      <c r="AO1054" s="12">
        <v>9.7087185715881527E-2</v>
      </c>
      <c r="AP1054" s="12">
        <v>0.10758388375248999</v>
      </c>
      <c r="AQ1054" s="10">
        <v>0</v>
      </c>
      <c r="AR1054" s="49"/>
      <c r="AS1054" s="10">
        <v>0.17630304527986654</v>
      </c>
      <c r="AT1054" s="12">
        <v>0.11535514025382314</v>
      </c>
      <c r="AU1054" s="12">
        <v>0.17787213932365598</v>
      </c>
      <c r="AV1054" s="12">
        <v>0.24073615071511734</v>
      </c>
      <c r="AW1054" s="49"/>
      <c r="AX1054" s="10">
        <v>0.17630304527986654</v>
      </c>
      <c r="AY1054" s="12">
        <v>0.1288000908295763</v>
      </c>
      <c r="AZ1054" s="12">
        <v>0.16331060824420265</v>
      </c>
      <c r="BA1054" s="12">
        <v>0.18687585195898815</v>
      </c>
      <c r="BB1054" s="12">
        <v>0.21669418517460703</v>
      </c>
      <c r="BC1054" s="49"/>
      <c r="BD1054" s="10">
        <v>0.17630304527986654</v>
      </c>
      <c r="BE1054" s="12">
        <v>0.11173898756156037</v>
      </c>
      <c r="BF1054" s="12">
        <v>0.21590662532484856</v>
      </c>
      <c r="BG1054" s="12">
        <v>0.18421135240103234</v>
      </c>
      <c r="BH1054" s="12">
        <v>0.13411185645628368</v>
      </c>
      <c r="BI1054" s="12">
        <v>9.8013209210089505E-2</v>
      </c>
      <c r="BJ1054" s="49"/>
      <c r="BK1054" s="10">
        <v>0.17630304527986654</v>
      </c>
      <c r="BL1054" s="12">
        <v>0.24806518181817713</v>
      </c>
      <c r="BM1054" s="12">
        <v>0.14344068823755199</v>
      </c>
      <c r="BN1054" s="37">
        <v>0.13827131041853646</v>
      </c>
    </row>
    <row r="1055" spans="1:66" x14ac:dyDescent="0.15">
      <c r="A1055" s="47" t="s">
        <v>130</v>
      </c>
      <c r="B1055" s="9"/>
      <c r="C1055" s="11"/>
      <c r="D1055" s="11"/>
      <c r="E1055" s="11"/>
      <c r="F1055" s="11"/>
      <c r="G1055" s="11"/>
      <c r="H1055" s="49"/>
      <c r="I1055" s="9"/>
      <c r="J1055" s="9"/>
      <c r="K1055" s="9"/>
      <c r="L1055" s="9"/>
      <c r="M1055" s="49"/>
      <c r="N1055" s="9"/>
      <c r="O1055" s="11"/>
      <c r="P1055" s="11"/>
      <c r="Q1055" s="9"/>
      <c r="R1055" s="11"/>
      <c r="S1055" s="11"/>
      <c r="T1055" s="9"/>
      <c r="U1055" s="49"/>
      <c r="V1055" s="9"/>
      <c r="W1055" s="11"/>
      <c r="X1055" s="11"/>
      <c r="Y1055" s="11"/>
      <c r="Z1055" s="11"/>
      <c r="AA1055" s="9"/>
      <c r="AB1055" s="49"/>
      <c r="AC1055" s="9"/>
      <c r="AD1055" s="9"/>
      <c r="AE1055" s="9"/>
      <c r="AF1055" s="9"/>
      <c r="AG1055" s="49"/>
      <c r="AH1055" s="9"/>
      <c r="AI1055" s="9"/>
      <c r="AJ1055" s="9"/>
      <c r="AK1055" s="9"/>
      <c r="AL1055" s="9"/>
      <c r="AM1055" s="9"/>
      <c r="AN1055" s="9"/>
      <c r="AO1055" s="9"/>
      <c r="AP1055" s="9"/>
      <c r="AQ1055" s="9"/>
      <c r="AR1055" s="49"/>
      <c r="AS1055" s="9"/>
      <c r="AT1055" s="11"/>
      <c r="AU1055" s="11"/>
      <c r="AV1055" s="11"/>
      <c r="AW1055" s="49"/>
      <c r="AX1055" s="9"/>
      <c r="AY1055" s="9"/>
      <c r="AZ1055" s="9"/>
      <c r="BA1055" s="9"/>
      <c r="BB1055" s="9"/>
      <c r="BC1055" s="49"/>
      <c r="BD1055" s="9"/>
      <c r="BE1055" s="11"/>
      <c r="BF1055" s="11"/>
      <c r="BG1055" s="11"/>
      <c r="BH1055" s="9"/>
      <c r="BI1055" s="9"/>
      <c r="BJ1055" s="49"/>
      <c r="BK1055" s="9"/>
      <c r="BL1055" s="9"/>
      <c r="BM1055" s="9"/>
      <c r="BN1055" s="38"/>
    </row>
    <row r="1056" spans="1:66" x14ac:dyDescent="0.15">
      <c r="A1056" s="50" t="s">
        <v>51</v>
      </c>
      <c r="B1056" s="10">
        <v>0.16470907186561579</v>
      </c>
      <c r="C1056" s="12">
        <v>0.22488602927528278</v>
      </c>
      <c r="D1056" s="12">
        <v>0.18182250756477936</v>
      </c>
      <c r="E1056" s="12">
        <v>0.1286166105328618</v>
      </c>
      <c r="F1056" s="12">
        <v>0.16712033634379103</v>
      </c>
      <c r="G1056" s="12">
        <v>9.212981131842235E-2</v>
      </c>
      <c r="H1056" s="49"/>
      <c r="I1056" s="10">
        <v>0.16470907186561579</v>
      </c>
      <c r="J1056" s="10">
        <v>0.17150741292775126</v>
      </c>
      <c r="K1056" s="10">
        <v>0.15745430656541251</v>
      </c>
      <c r="L1056" s="10">
        <v>0.33229296554018095</v>
      </c>
      <c r="M1056" s="49"/>
      <c r="N1056" s="10">
        <v>0.16470907186561579</v>
      </c>
      <c r="O1056" s="12">
        <v>0.19440730393562539</v>
      </c>
      <c r="P1056" s="12">
        <v>0.18252493164119071</v>
      </c>
      <c r="Q1056" s="10">
        <v>0.49798125197486148</v>
      </c>
      <c r="R1056" s="12">
        <v>0.1322526825508149</v>
      </c>
      <c r="S1056" s="12">
        <v>0.11802713766863328</v>
      </c>
      <c r="T1056" s="10">
        <v>0</v>
      </c>
      <c r="U1056" s="49"/>
      <c r="V1056" s="10">
        <v>0.16470907186561579</v>
      </c>
      <c r="W1056" s="12">
        <v>0.13319702534723599</v>
      </c>
      <c r="X1056" s="12">
        <v>0.22025765022840621</v>
      </c>
      <c r="Y1056" s="12">
        <v>0.21071569277255378</v>
      </c>
      <c r="Z1056" s="12">
        <v>0.25583470028702077</v>
      </c>
      <c r="AA1056" s="10">
        <v>0.14347006786458763</v>
      </c>
      <c r="AB1056" s="49"/>
      <c r="AC1056" s="10">
        <v>0.16470907186561579</v>
      </c>
      <c r="AD1056" s="10">
        <v>0.18014329113241984</v>
      </c>
      <c r="AE1056" s="10">
        <v>0.15369143930837945</v>
      </c>
      <c r="AF1056" s="10">
        <v>0.16354740288304112</v>
      </c>
      <c r="AG1056" s="49"/>
      <c r="AH1056" s="10">
        <v>0.16470907186561579</v>
      </c>
      <c r="AI1056" s="10">
        <v>0.18789531767166667</v>
      </c>
      <c r="AJ1056" s="10">
        <v>0.17340824835487156</v>
      </c>
      <c r="AK1056" s="10">
        <v>0.49798125197486148</v>
      </c>
      <c r="AL1056" s="10">
        <v>0.15878021295717012</v>
      </c>
      <c r="AM1056" s="10">
        <v>0.14811233069642857</v>
      </c>
      <c r="AN1056" s="13" t="s">
        <v>49</v>
      </c>
      <c r="AO1056" s="10">
        <v>0.17654254812550982</v>
      </c>
      <c r="AP1056" s="10">
        <v>0.14402150895794885</v>
      </c>
      <c r="AQ1056" s="10">
        <v>0</v>
      </c>
      <c r="AR1056" s="49"/>
      <c r="AS1056" s="10">
        <v>0.16470907186561579</v>
      </c>
      <c r="AT1056" s="12">
        <v>0.1874668087509577</v>
      </c>
      <c r="AU1056" s="12">
        <v>0.17825428287505191</v>
      </c>
      <c r="AV1056" s="12">
        <v>0.12411385994342862</v>
      </c>
      <c r="AW1056" s="49"/>
      <c r="AX1056" s="10">
        <v>0.16470907186561579</v>
      </c>
      <c r="AY1056" s="10">
        <v>0.1610872867796003</v>
      </c>
      <c r="AZ1056" s="10">
        <v>0.16585983675135044</v>
      </c>
      <c r="BA1056" s="10">
        <v>0.17540501538881725</v>
      </c>
      <c r="BB1056" s="10">
        <v>0.15098176374324626</v>
      </c>
      <c r="BC1056" s="49"/>
      <c r="BD1056" s="10">
        <v>0.16470907186561579</v>
      </c>
      <c r="BE1056" s="12">
        <v>0.11258703966024189</v>
      </c>
      <c r="BF1056" s="12">
        <v>0.17393357245134461</v>
      </c>
      <c r="BG1056" s="12">
        <v>0.2025596319577147</v>
      </c>
      <c r="BH1056" s="10">
        <v>0.15039211590091239</v>
      </c>
      <c r="BI1056" s="10">
        <v>0.15780598018204992</v>
      </c>
      <c r="BJ1056" s="49"/>
      <c r="BK1056" s="10">
        <v>0.16470907186561579</v>
      </c>
      <c r="BL1056" s="10">
        <v>0.17144093864024804</v>
      </c>
      <c r="BM1056" s="10">
        <v>0.14870285126806018</v>
      </c>
      <c r="BN1056" s="39">
        <v>0.16929784088327013</v>
      </c>
    </row>
    <row r="1057" spans="1:66" x14ac:dyDescent="0.15">
      <c r="A1057" s="47" t="s">
        <v>131</v>
      </c>
      <c r="B1057" s="9"/>
      <c r="C1057" s="11"/>
      <c r="D1057" s="9"/>
      <c r="E1057" s="9"/>
      <c r="F1057" s="11"/>
      <c r="G1057" s="11"/>
      <c r="H1057" s="49"/>
      <c r="I1057" s="9"/>
      <c r="J1057" s="9"/>
      <c r="K1057" s="9"/>
      <c r="L1057" s="9"/>
      <c r="M1057" s="49"/>
      <c r="N1057" s="9"/>
      <c r="O1057" s="9"/>
      <c r="P1057" s="9"/>
      <c r="Q1057" s="9"/>
      <c r="R1057" s="9"/>
      <c r="S1057" s="9"/>
      <c r="T1057" s="9"/>
      <c r="U1057" s="49"/>
      <c r="V1057" s="9"/>
      <c r="W1057" s="11"/>
      <c r="X1057" s="11"/>
      <c r="Y1057" s="9"/>
      <c r="Z1057" s="9"/>
      <c r="AA1057" s="9"/>
      <c r="AB1057" s="49"/>
      <c r="AC1057" s="9"/>
      <c r="AD1057" s="9"/>
      <c r="AE1057" s="9"/>
      <c r="AF1057" s="9"/>
      <c r="AG1057" s="49"/>
      <c r="AH1057" s="9"/>
      <c r="AI1057" s="11"/>
      <c r="AJ1057" s="11"/>
      <c r="AK1057" s="9"/>
      <c r="AL1057" s="9"/>
      <c r="AM1057" s="11"/>
      <c r="AN1057" s="9"/>
      <c r="AO1057" s="9"/>
      <c r="AP1057" s="11"/>
      <c r="AQ1057" s="9"/>
      <c r="AR1057" s="49"/>
      <c r="AS1057" s="9"/>
      <c r="AT1057" s="9"/>
      <c r="AU1057" s="9"/>
      <c r="AV1057" s="9"/>
      <c r="AW1057" s="49"/>
      <c r="AX1057" s="9"/>
      <c r="AY1057" s="11"/>
      <c r="AZ1057" s="9"/>
      <c r="BA1057" s="11"/>
      <c r="BB1057" s="11"/>
      <c r="BC1057" s="49"/>
      <c r="BD1057" s="9"/>
      <c r="BE1057" s="11"/>
      <c r="BF1057" s="11"/>
      <c r="BG1057" s="11"/>
      <c r="BH1057" s="11"/>
      <c r="BI1057" s="11"/>
      <c r="BJ1057" s="49"/>
      <c r="BK1057" s="9"/>
      <c r="BL1057" s="11"/>
      <c r="BM1057" s="11"/>
      <c r="BN1057" s="36"/>
    </row>
    <row r="1058" spans="1:66" x14ac:dyDescent="0.15">
      <c r="A1058" s="50" t="s">
        <v>51</v>
      </c>
      <c r="B1058" s="10">
        <v>0.11399666061301507</v>
      </c>
      <c r="C1058" s="12">
        <v>0.13626155428602207</v>
      </c>
      <c r="D1058" s="10">
        <v>0.10097062574640525</v>
      </c>
      <c r="E1058" s="10">
        <v>9.4814803914315654E-2</v>
      </c>
      <c r="F1058" s="12">
        <v>6.5561699863254969E-2</v>
      </c>
      <c r="G1058" s="12">
        <v>0.1451305556952826</v>
      </c>
      <c r="H1058" s="49"/>
      <c r="I1058" s="10">
        <v>0.11399666061301507</v>
      </c>
      <c r="J1058" s="10">
        <v>0.12036272616708774</v>
      </c>
      <c r="K1058" s="10">
        <v>0.10737011859214865</v>
      </c>
      <c r="L1058" s="10">
        <v>0</v>
      </c>
      <c r="M1058" s="49"/>
      <c r="N1058" s="10">
        <v>0.11399666061301507</v>
      </c>
      <c r="O1058" s="10">
        <v>0.13179494343793441</v>
      </c>
      <c r="P1058" s="10">
        <v>9.9614229818674266E-2</v>
      </c>
      <c r="Q1058" s="10">
        <v>0</v>
      </c>
      <c r="R1058" s="10">
        <v>0.10076575051234203</v>
      </c>
      <c r="S1058" s="10">
        <v>0.11956737078239695</v>
      </c>
      <c r="T1058" s="10">
        <v>0</v>
      </c>
      <c r="U1058" s="49"/>
      <c r="V1058" s="10">
        <v>0.11399666061301507</v>
      </c>
      <c r="W1058" s="12">
        <v>0.10284541478250855</v>
      </c>
      <c r="X1058" s="12">
        <v>0.14794431661390012</v>
      </c>
      <c r="Y1058" s="10">
        <v>0.1026290943327669</v>
      </c>
      <c r="Z1058" s="10">
        <v>0.15509114896733886</v>
      </c>
      <c r="AA1058" s="10">
        <v>0.125790303789687</v>
      </c>
      <c r="AB1058" s="49"/>
      <c r="AC1058" s="10">
        <v>0.11399666061301507</v>
      </c>
      <c r="AD1058" s="10">
        <v>0.10228722880423423</v>
      </c>
      <c r="AE1058" s="10">
        <v>0.11696509914568326</v>
      </c>
      <c r="AF1058" s="10">
        <v>0.12903997638336787</v>
      </c>
      <c r="AG1058" s="49"/>
      <c r="AH1058" s="10">
        <v>0.11399666061301507</v>
      </c>
      <c r="AI1058" s="12">
        <v>0.13450062921224687</v>
      </c>
      <c r="AJ1058" s="12">
        <v>7.578895949936823E-2</v>
      </c>
      <c r="AK1058" s="10">
        <v>0</v>
      </c>
      <c r="AL1058" s="10">
        <v>0.11443970977171489</v>
      </c>
      <c r="AM1058" s="12">
        <v>0.11973382547883256</v>
      </c>
      <c r="AN1058" s="13" t="s">
        <v>49</v>
      </c>
      <c r="AO1058" s="10">
        <v>0.11318139226022354</v>
      </c>
      <c r="AP1058" s="12">
        <v>0.15333000179792611</v>
      </c>
      <c r="AQ1058" s="10">
        <v>0</v>
      </c>
      <c r="AR1058" s="49"/>
      <c r="AS1058" s="10">
        <v>0.11399666061301507</v>
      </c>
      <c r="AT1058" s="10">
        <v>0.12040039945041529</v>
      </c>
      <c r="AU1058" s="10">
        <v>0.11314028688306321</v>
      </c>
      <c r="AV1058" s="10">
        <v>0.10803593545166652</v>
      </c>
      <c r="AW1058" s="49"/>
      <c r="AX1058" s="10">
        <v>0.11399666061301507</v>
      </c>
      <c r="AY1058" s="12">
        <v>0.15312517476765614</v>
      </c>
      <c r="AZ1058" s="10">
        <v>0.12129231525605773</v>
      </c>
      <c r="BA1058" s="12">
        <v>0.10064164808573998</v>
      </c>
      <c r="BB1058" s="12">
        <v>9.188677167381637E-2</v>
      </c>
      <c r="BC1058" s="49"/>
      <c r="BD1058" s="10">
        <v>0.11399666061301507</v>
      </c>
      <c r="BE1058" s="12">
        <v>0.117187300331144</v>
      </c>
      <c r="BF1058" s="12">
        <v>8.9635717517224253E-2</v>
      </c>
      <c r="BG1058" s="12">
        <v>0.12097161710569426</v>
      </c>
      <c r="BH1058" s="12">
        <v>0.13768865953015721</v>
      </c>
      <c r="BI1058" s="12">
        <v>0.21539544308778347</v>
      </c>
      <c r="BJ1058" s="49"/>
      <c r="BK1058" s="10">
        <v>0.11399666061301507</v>
      </c>
      <c r="BL1058" s="12">
        <v>9.5512540986454106E-2</v>
      </c>
      <c r="BM1058" s="12">
        <v>9.8658281983548368E-2</v>
      </c>
      <c r="BN1058" s="37">
        <v>0.13881551802666287</v>
      </c>
    </row>
    <row r="1059" spans="1:66" x14ac:dyDescent="0.15">
      <c r="A1059" s="47" t="s">
        <v>132</v>
      </c>
      <c r="B1059" s="9"/>
      <c r="C1059" s="11"/>
      <c r="D1059" s="11"/>
      <c r="E1059" s="11"/>
      <c r="F1059" s="11"/>
      <c r="G1059" s="11"/>
      <c r="H1059" s="49"/>
      <c r="I1059" s="9"/>
      <c r="J1059" s="11"/>
      <c r="K1059" s="11"/>
      <c r="L1059" s="9"/>
      <c r="M1059" s="49"/>
      <c r="N1059" s="9"/>
      <c r="O1059" s="11"/>
      <c r="P1059" s="11"/>
      <c r="Q1059" s="9"/>
      <c r="R1059" s="11"/>
      <c r="S1059" s="11"/>
      <c r="T1059" s="9"/>
      <c r="U1059" s="49"/>
      <c r="V1059" s="9"/>
      <c r="W1059" s="11"/>
      <c r="X1059" s="11"/>
      <c r="Y1059" s="11"/>
      <c r="Z1059" s="11"/>
      <c r="AA1059" s="9"/>
      <c r="AB1059" s="49"/>
      <c r="AC1059" s="9"/>
      <c r="AD1059" s="11"/>
      <c r="AE1059" s="11"/>
      <c r="AF1059" s="11"/>
      <c r="AG1059" s="49"/>
      <c r="AH1059" s="9"/>
      <c r="AI1059" s="11"/>
      <c r="AJ1059" s="11"/>
      <c r="AK1059" s="9"/>
      <c r="AL1059" s="11"/>
      <c r="AM1059" s="11"/>
      <c r="AN1059" s="9"/>
      <c r="AO1059" s="11"/>
      <c r="AP1059" s="11"/>
      <c r="AQ1059" s="9"/>
      <c r="AR1059" s="49"/>
      <c r="AS1059" s="9"/>
      <c r="AT1059" s="11"/>
      <c r="AU1059" s="11"/>
      <c r="AV1059" s="11"/>
      <c r="AW1059" s="49"/>
      <c r="AX1059" s="9"/>
      <c r="AY1059" s="11"/>
      <c r="AZ1059" s="11"/>
      <c r="BA1059" s="11"/>
      <c r="BB1059" s="11"/>
      <c r="BC1059" s="49"/>
      <c r="BD1059" s="9"/>
      <c r="BE1059" s="11"/>
      <c r="BF1059" s="11"/>
      <c r="BG1059" s="11"/>
      <c r="BH1059" s="11"/>
      <c r="BI1059" s="11"/>
      <c r="BJ1059" s="49"/>
      <c r="BK1059" s="9"/>
      <c r="BL1059" s="11"/>
      <c r="BM1059" s="11"/>
      <c r="BN1059" s="36"/>
    </row>
    <row r="1060" spans="1:66" x14ac:dyDescent="0.15">
      <c r="A1060" s="50" t="s">
        <v>51</v>
      </c>
      <c r="B1060" s="10">
        <v>0.39133758170902327</v>
      </c>
      <c r="C1060" s="12">
        <v>0.28288989152183719</v>
      </c>
      <c r="D1060" s="12">
        <v>0.28961726361467838</v>
      </c>
      <c r="E1060" s="12">
        <v>0.47930643402048528</v>
      </c>
      <c r="F1060" s="12">
        <v>0.50440039469819586</v>
      </c>
      <c r="G1060" s="12">
        <v>0.46726097940458955</v>
      </c>
      <c r="H1060" s="49"/>
      <c r="I1060" s="10">
        <v>0.39133758170902327</v>
      </c>
      <c r="J1060" s="12">
        <v>0.4757669095018357</v>
      </c>
      <c r="K1060" s="12">
        <v>0.30255831234064517</v>
      </c>
      <c r="L1060" s="10">
        <v>0.33271992826558178</v>
      </c>
      <c r="M1060" s="49"/>
      <c r="N1060" s="10">
        <v>0.39133758170902327</v>
      </c>
      <c r="O1060" s="12">
        <v>0.4264201569650039</v>
      </c>
      <c r="P1060" s="12">
        <v>0.23629287711066904</v>
      </c>
      <c r="Q1060" s="10">
        <v>0</v>
      </c>
      <c r="R1060" s="12">
        <v>0.5603565464195307</v>
      </c>
      <c r="S1060" s="12">
        <v>0.40677025356404711</v>
      </c>
      <c r="T1060" s="10">
        <v>1</v>
      </c>
      <c r="U1060" s="49"/>
      <c r="V1060" s="10">
        <v>0.39133758170902327</v>
      </c>
      <c r="W1060" s="12">
        <v>0.42880179750163178</v>
      </c>
      <c r="X1060" s="12">
        <v>0.31641417036136299</v>
      </c>
      <c r="Y1060" s="12">
        <v>0.34686107479771211</v>
      </c>
      <c r="Z1060" s="12">
        <v>0.29998271693398931</v>
      </c>
      <c r="AA1060" s="10">
        <v>0.38292822367000062</v>
      </c>
      <c r="AB1060" s="49"/>
      <c r="AC1060" s="10">
        <v>0.39133758170902327</v>
      </c>
      <c r="AD1060" s="12">
        <v>0.30601933915055818</v>
      </c>
      <c r="AE1060" s="12">
        <v>0.4175158022205413</v>
      </c>
      <c r="AF1060" s="12">
        <v>0.48899487389032692</v>
      </c>
      <c r="AG1060" s="49"/>
      <c r="AH1060" s="10">
        <v>0.39133758170902327</v>
      </c>
      <c r="AI1060" s="12">
        <v>0.37002884703503641</v>
      </c>
      <c r="AJ1060" s="12">
        <v>0.25347359709991363</v>
      </c>
      <c r="AK1060" s="10">
        <v>0</v>
      </c>
      <c r="AL1060" s="12">
        <v>0.52024175221606583</v>
      </c>
      <c r="AM1060" s="12">
        <v>0.30489156859459582</v>
      </c>
      <c r="AN1060" s="13" t="s">
        <v>49</v>
      </c>
      <c r="AO1060" s="12">
        <v>0.52907460393685268</v>
      </c>
      <c r="AP1060" s="12">
        <v>0.42734646130433124</v>
      </c>
      <c r="AQ1060" s="10">
        <v>1</v>
      </c>
      <c r="AR1060" s="49"/>
      <c r="AS1060" s="10">
        <v>0.39133758170902327</v>
      </c>
      <c r="AT1060" s="12">
        <v>0.46360242668502383</v>
      </c>
      <c r="AU1060" s="12">
        <v>0.38725362480063724</v>
      </c>
      <c r="AV1060" s="12">
        <v>0.31754233147798772</v>
      </c>
      <c r="AW1060" s="49"/>
      <c r="AX1060" s="10">
        <v>0.39133758170902327</v>
      </c>
      <c r="AY1060" s="12">
        <v>0.44911343809996568</v>
      </c>
      <c r="AZ1060" s="12">
        <v>0.41762755438709548</v>
      </c>
      <c r="BA1060" s="12">
        <v>0.39315074377740927</v>
      </c>
      <c r="BB1060" s="12">
        <v>0.30733275974264973</v>
      </c>
      <c r="BC1060" s="49"/>
      <c r="BD1060" s="10">
        <v>0.39133758170902327</v>
      </c>
      <c r="BE1060" s="12">
        <v>0.55535324637075911</v>
      </c>
      <c r="BF1060" s="12">
        <v>0.32589413738134149</v>
      </c>
      <c r="BG1060" s="12">
        <v>0.37579571626604052</v>
      </c>
      <c r="BH1060" s="12">
        <v>0.44990862585371599</v>
      </c>
      <c r="BI1060" s="12">
        <v>0.46586609352260944</v>
      </c>
      <c r="BJ1060" s="49"/>
      <c r="BK1060" s="10">
        <v>0.39133758170902327</v>
      </c>
      <c r="BL1060" s="12">
        <v>0.26809697618023332</v>
      </c>
      <c r="BM1060" s="12">
        <v>0.498346589864124</v>
      </c>
      <c r="BN1060" s="37">
        <v>0.42473301048909762</v>
      </c>
    </row>
    <row r="1061" spans="1:66" x14ac:dyDescent="0.15">
      <c r="A1061" s="31" t="s">
        <v>175</v>
      </c>
      <c r="B1061" s="4"/>
      <c r="C1061" s="4"/>
      <c r="D1061" s="4"/>
      <c r="E1061" s="4"/>
      <c r="F1061" s="4"/>
      <c r="G1061" s="6"/>
      <c r="H1061" s="26"/>
      <c r="I1061" s="5"/>
      <c r="J1061" s="4"/>
      <c r="K1061" s="4"/>
      <c r="L1061" s="6"/>
      <c r="M1061" s="26"/>
      <c r="N1061" s="5"/>
      <c r="O1061" s="4"/>
      <c r="P1061" s="4"/>
      <c r="Q1061" s="4"/>
      <c r="R1061" s="4"/>
      <c r="S1061" s="4"/>
      <c r="T1061" s="6"/>
      <c r="U1061" s="26"/>
      <c r="V1061" s="5"/>
      <c r="W1061" s="4"/>
      <c r="X1061" s="4"/>
      <c r="Y1061" s="4"/>
      <c r="Z1061" s="4"/>
      <c r="AA1061" s="6"/>
      <c r="AB1061" s="26"/>
      <c r="AC1061" s="5"/>
      <c r="AD1061" s="4"/>
      <c r="AE1061" s="4"/>
      <c r="AF1061" s="6"/>
      <c r="AG1061" s="26"/>
      <c r="AH1061" s="5"/>
      <c r="AI1061" s="4"/>
      <c r="AJ1061" s="4"/>
      <c r="AK1061" s="4"/>
      <c r="AL1061" s="4"/>
      <c r="AM1061" s="4"/>
      <c r="AN1061" s="4"/>
      <c r="AO1061" s="4"/>
      <c r="AP1061" s="4"/>
      <c r="AQ1061" s="6"/>
      <c r="AR1061" s="26"/>
      <c r="AS1061" s="5"/>
      <c r="AT1061" s="4"/>
      <c r="AU1061" s="4"/>
      <c r="AV1061" s="6"/>
      <c r="AW1061" s="26"/>
      <c r="AX1061" s="5"/>
      <c r="AY1061" s="4"/>
      <c r="AZ1061" s="4"/>
      <c r="BA1061" s="4"/>
      <c r="BB1061" s="6"/>
      <c r="BC1061" s="26"/>
      <c r="BD1061" s="5"/>
      <c r="BE1061" s="4"/>
      <c r="BF1061" s="4"/>
      <c r="BG1061" s="4"/>
      <c r="BH1061" s="4"/>
      <c r="BI1061" s="6"/>
      <c r="BJ1061" s="26"/>
      <c r="BK1061" s="5"/>
      <c r="BL1061" s="4"/>
      <c r="BM1061" s="4"/>
      <c r="BN1061" s="34"/>
    </row>
    <row r="1062" spans="1:66" x14ac:dyDescent="0.15">
      <c r="A1062" s="48" t="s">
        <v>48</v>
      </c>
      <c r="B1062" s="7">
        <v>1799.9999999999898</v>
      </c>
      <c r="C1062" s="7">
        <v>537.48498443474523</v>
      </c>
      <c r="D1062" s="7">
        <v>293.57714752239428</v>
      </c>
      <c r="E1062" s="7">
        <v>287.99892288533681</v>
      </c>
      <c r="F1062" s="7">
        <v>299.34862363349697</v>
      </c>
      <c r="G1062" s="7">
        <v>381.59032152402494</v>
      </c>
      <c r="H1062" s="49"/>
      <c r="I1062" s="7">
        <v>1799.9999999999898</v>
      </c>
      <c r="J1062" s="7">
        <v>922.50841227619367</v>
      </c>
      <c r="K1062" s="7">
        <v>876.95126842000991</v>
      </c>
      <c r="L1062" s="7">
        <v>0.54031930379747317</v>
      </c>
      <c r="M1062" s="49"/>
      <c r="N1062" s="7">
        <v>1799.9999999999898</v>
      </c>
      <c r="O1062" s="7">
        <v>582.62472182330157</v>
      </c>
      <c r="P1062" s="7">
        <v>536.07578871537748</v>
      </c>
      <c r="Q1062" s="7">
        <v>0.36054430379746877</v>
      </c>
      <c r="R1062" s="7">
        <v>339.88369045289096</v>
      </c>
      <c r="S1062" s="7">
        <v>340.87547970463066</v>
      </c>
      <c r="T1062" s="7">
        <v>0.17977500000000435</v>
      </c>
      <c r="U1062" s="49"/>
      <c r="V1062" s="7">
        <v>1799.9999999999898</v>
      </c>
      <c r="W1062" s="7">
        <v>1130.5799999999965</v>
      </c>
      <c r="X1062" s="7">
        <v>295.56000000000006</v>
      </c>
      <c r="Y1062" s="7">
        <v>219.05999999999992</v>
      </c>
      <c r="Z1062" s="7">
        <v>110.51999999999998</v>
      </c>
      <c r="AA1062" s="7">
        <v>44.279999999999994</v>
      </c>
      <c r="AB1062" s="49"/>
      <c r="AC1062" s="7">
        <v>1799.9999999999898</v>
      </c>
      <c r="AD1062" s="7">
        <v>629.49493289533655</v>
      </c>
      <c r="AE1062" s="7">
        <v>847.81394816951911</v>
      </c>
      <c r="AF1062" s="7">
        <v>322.69111893514537</v>
      </c>
      <c r="AG1062" s="49"/>
      <c r="AH1062" s="7">
        <v>1799.9999999999898</v>
      </c>
      <c r="AI1062" s="7">
        <v>284.57462745064066</v>
      </c>
      <c r="AJ1062" s="7">
        <v>344.55976114089719</v>
      </c>
      <c r="AK1062" s="7">
        <v>0.36054430379746877</v>
      </c>
      <c r="AL1062" s="7">
        <v>443.39129210039238</v>
      </c>
      <c r="AM1062" s="7">
        <v>404.42265606912429</v>
      </c>
      <c r="AN1062" s="8" t="s">
        <v>49</v>
      </c>
      <c r="AO1062" s="7">
        <v>194.54249272515912</v>
      </c>
      <c r="AP1062" s="7">
        <v>127.96885120998668</v>
      </c>
      <c r="AQ1062" s="7">
        <v>0.17977500000000435</v>
      </c>
      <c r="AR1062" s="49"/>
      <c r="AS1062" s="7">
        <v>1799.9999999999898</v>
      </c>
      <c r="AT1062" s="7">
        <v>600.81538886992359</v>
      </c>
      <c r="AU1062" s="7">
        <v>646.61398988877954</v>
      </c>
      <c r="AV1062" s="7">
        <v>552.57062124129709</v>
      </c>
      <c r="AW1062" s="49"/>
      <c r="AX1062" s="7">
        <v>1799.9999999999898</v>
      </c>
      <c r="AY1062" s="7">
        <v>312.48837823056948</v>
      </c>
      <c r="AZ1062" s="7">
        <v>537.38700957990784</v>
      </c>
      <c r="BA1062" s="7">
        <v>555.0453784798608</v>
      </c>
      <c r="BB1062" s="7">
        <v>395.07923370966034</v>
      </c>
      <c r="BC1062" s="49"/>
      <c r="BD1062" s="7">
        <v>1799.9999999999898</v>
      </c>
      <c r="BE1062" s="7">
        <v>182.68292446379058</v>
      </c>
      <c r="BF1062" s="7">
        <v>892.36497879894659</v>
      </c>
      <c r="BG1062" s="7">
        <v>209.9890415904872</v>
      </c>
      <c r="BH1062" s="7">
        <v>418.5646693470984</v>
      </c>
      <c r="BI1062" s="7">
        <v>96.398385799676333</v>
      </c>
      <c r="BJ1062" s="49"/>
      <c r="BK1062" s="7">
        <v>1799.9999999999898</v>
      </c>
      <c r="BL1062" s="7">
        <v>601.67519372525544</v>
      </c>
      <c r="BM1062" s="7">
        <v>463.66777397299768</v>
      </c>
      <c r="BN1062" s="35">
        <v>734.65703230174597</v>
      </c>
    </row>
    <row r="1063" spans="1:66" x14ac:dyDescent="0.15">
      <c r="A1063" s="47" t="s">
        <v>134</v>
      </c>
      <c r="B1063" s="9"/>
      <c r="C1063" s="11"/>
      <c r="D1063" s="11"/>
      <c r="E1063" s="11"/>
      <c r="F1063" s="11"/>
      <c r="G1063" s="11"/>
      <c r="H1063" s="49"/>
      <c r="I1063" s="9"/>
      <c r="J1063" s="11"/>
      <c r="K1063" s="11"/>
      <c r="L1063" s="9"/>
      <c r="M1063" s="49"/>
      <c r="N1063" s="9"/>
      <c r="O1063" s="11"/>
      <c r="P1063" s="11"/>
      <c r="Q1063" s="9"/>
      <c r="R1063" s="11"/>
      <c r="S1063" s="11"/>
      <c r="T1063" s="9"/>
      <c r="U1063" s="49"/>
      <c r="V1063" s="9"/>
      <c r="W1063" s="9"/>
      <c r="X1063" s="9"/>
      <c r="Y1063" s="9"/>
      <c r="Z1063" s="9"/>
      <c r="AA1063" s="9"/>
      <c r="AB1063" s="49"/>
      <c r="AC1063" s="9"/>
      <c r="AD1063" s="11"/>
      <c r="AE1063" s="11"/>
      <c r="AF1063" s="11"/>
      <c r="AG1063" s="49"/>
      <c r="AH1063" s="9"/>
      <c r="AI1063" s="11"/>
      <c r="AJ1063" s="11"/>
      <c r="AK1063" s="9"/>
      <c r="AL1063" s="11"/>
      <c r="AM1063" s="11"/>
      <c r="AN1063" s="9"/>
      <c r="AO1063" s="11"/>
      <c r="AP1063" s="11"/>
      <c r="AQ1063" s="9"/>
      <c r="AR1063" s="49"/>
      <c r="AS1063" s="9"/>
      <c r="AT1063" s="11"/>
      <c r="AU1063" s="11"/>
      <c r="AV1063" s="11"/>
      <c r="AW1063" s="49"/>
      <c r="AX1063" s="9"/>
      <c r="AY1063" s="11"/>
      <c r="AZ1063" s="11"/>
      <c r="BA1063" s="11"/>
      <c r="BB1063" s="11"/>
      <c r="BC1063" s="49"/>
      <c r="BD1063" s="9"/>
      <c r="BE1063" s="11"/>
      <c r="BF1063" s="11"/>
      <c r="BG1063" s="11"/>
      <c r="BH1063" s="11"/>
      <c r="BI1063" s="11"/>
      <c r="BJ1063" s="49"/>
      <c r="BK1063" s="9"/>
      <c r="BL1063" s="11"/>
      <c r="BM1063" s="11"/>
      <c r="BN1063" s="36"/>
    </row>
    <row r="1064" spans="1:66" x14ac:dyDescent="0.15">
      <c r="A1064" s="50" t="s">
        <v>51</v>
      </c>
      <c r="B1064" s="10">
        <v>0.32995668581235188</v>
      </c>
      <c r="C1064" s="12">
        <v>0.35596252491685848</v>
      </c>
      <c r="D1064" s="12">
        <v>0.42758960307413829</v>
      </c>
      <c r="E1064" s="12">
        <v>0.29726215153233709</v>
      </c>
      <c r="F1064" s="12">
        <v>0.26291756909475844</v>
      </c>
      <c r="G1064" s="12">
        <v>0.29547865358170666</v>
      </c>
      <c r="H1064" s="49"/>
      <c r="I1064" s="10">
        <v>0.32995668581235188</v>
      </c>
      <c r="J1064" s="12">
        <v>0.23236295140332364</v>
      </c>
      <c r="K1064" s="12">
        <v>0.43261726250179167</v>
      </c>
      <c r="L1064" s="10">
        <v>0.33498710619423722</v>
      </c>
      <c r="M1064" s="49"/>
      <c r="N1064" s="10">
        <v>0.32995668581235188</v>
      </c>
      <c r="O1064" s="12">
        <v>0.24737759566143702</v>
      </c>
      <c r="P1064" s="12">
        <v>0.48156796142946634</v>
      </c>
      <c r="Q1064" s="10">
        <v>0.50201874802513857</v>
      </c>
      <c r="R1064" s="12">
        <v>0.20662502051731341</v>
      </c>
      <c r="S1064" s="12">
        <v>0.3556352379849238</v>
      </c>
      <c r="T1064" s="10">
        <v>0</v>
      </c>
      <c r="U1064" s="49"/>
      <c r="V1064" s="10">
        <v>0.32995668581235188</v>
      </c>
      <c r="W1064" s="10">
        <v>0.33515576236862493</v>
      </c>
      <c r="X1064" s="10">
        <v>0.31538386279633041</v>
      </c>
      <c r="Y1064" s="10">
        <v>0.33979413809696779</v>
      </c>
      <c r="Z1064" s="10">
        <v>0.28909143381165131</v>
      </c>
      <c r="AA1064" s="10">
        <v>0.34781140467572491</v>
      </c>
      <c r="AB1064" s="49"/>
      <c r="AC1064" s="10">
        <v>0.32995668581235188</v>
      </c>
      <c r="AD1064" s="12">
        <v>0.41155014091278674</v>
      </c>
      <c r="AE1064" s="12">
        <v>0.31182765932539341</v>
      </c>
      <c r="AF1064" s="12">
        <v>0.21841774684326595</v>
      </c>
      <c r="AG1064" s="49"/>
      <c r="AH1064" s="10">
        <v>0.32995668581235188</v>
      </c>
      <c r="AI1064" s="12">
        <v>0.30757520608105088</v>
      </c>
      <c r="AJ1064" s="12">
        <v>0.4973291950458481</v>
      </c>
      <c r="AK1064" s="10">
        <v>0.50201874802513857</v>
      </c>
      <c r="AL1064" s="12">
        <v>0.20653832505505099</v>
      </c>
      <c r="AM1064" s="12">
        <v>0.42726227523014343</v>
      </c>
      <c r="AN1064" s="13" t="s">
        <v>49</v>
      </c>
      <c r="AO1064" s="12">
        <v>0.18120145567741458</v>
      </c>
      <c r="AP1064" s="12">
        <v>0.27530202793979425</v>
      </c>
      <c r="AQ1064" s="10">
        <v>0</v>
      </c>
      <c r="AR1064" s="49"/>
      <c r="AS1064" s="10">
        <v>0.32995668581235188</v>
      </c>
      <c r="AT1064" s="12">
        <v>0.22853036511360195</v>
      </c>
      <c r="AU1064" s="12">
        <v>0.32135180544124597</v>
      </c>
      <c r="AV1064" s="12">
        <v>0.45030787312691811</v>
      </c>
      <c r="AW1064" s="49"/>
      <c r="AX1064" s="10">
        <v>0.32995668581235188</v>
      </c>
      <c r="AY1064" s="12">
        <v>0.23667410035277794</v>
      </c>
      <c r="AZ1064" s="12">
        <v>0.29522029360549629</v>
      </c>
      <c r="BA1064" s="12">
        <v>0.33080259274803386</v>
      </c>
      <c r="BB1064" s="12">
        <v>0.44979870484028939</v>
      </c>
      <c r="BC1064" s="49"/>
      <c r="BD1064" s="10">
        <v>0.32995668581235188</v>
      </c>
      <c r="BE1064" s="12">
        <v>0.21487241363785653</v>
      </c>
      <c r="BF1064" s="12">
        <v>0.41053657265008803</v>
      </c>
      <c r="BG1064" s="12">
        <v>0.3006730346705509</v>
      </c>
      <c r="BH1064" s="12">
        <v>0.26201059871521631</v>
      </c>
      <c r="BI1064" s="12">
        <v>0.16093248320755765</v>
      </c>
      <c r="BJ1064" s="49"/>
      <c r="BK1064" s="10">
        <v>0.32995668581235188</v>
      </c>
      <c r="BL1064" s="12">
        <v>0.46494954419306483</v>
      </c>
      <c r="BM1064" s="12">
        <v>0.2542922768842687</v>
      </c>
      <c r="BN1064" s="37">
        <v>0.26715363060096758</v>
      </c>
    </row>
    <row r="1065" spans="1:66" x14ac:dyDescent="0.15">
      <c r="A1065" s="47" t="s">
        <v>135</v>
      </c>
      <c r="B1065" s="9"/>
      <c r="C1065" s="11"/>
      <c r="D1065" s="11"/>
      <c r="E1065" s="11"/>
      <c r="F1065" s="11"/>
      <c r="G1065" s="11"/>
      <c r="H1065" s="49"/>
      <c r="I1065" s="9"/>
      <c r="J1065" s="11"/>
      <c r="K1065" s="11"/>
      <c r="L1065" s="9"/>
      <c r="M1065" s="49"/>
      <c r="N1065" s="9"/>
      <c r="O1065" s="11"/>
      <c r="P1065" s="11"/>
      <c r="Q1065" s="9"/>
      <c r="R1065" s="11"/>
      <c r="S1065" s="11"/>
      <c r="T1065" s="9"/>
      <c r="U1065" s="49"/>
      <c r="V1065" s="9"/>
      <c r="W1065" s="11"/>
      <c r="X1065" s="11"/>
      <c r="Y1065" s="11"/>
      <c r="Z1065" s="9"/>
      <c r="AA1065" s="9"/>
      <c r="AB1065" s="49"/>
      <c r="AC1065" s="9"/>
      <c r="AD1065" s="11"/>
      <c r="AE1065" s="11"/>
      <c r="AF1065" s="11"/>
      <c r="AG1065" s="49"/>
      <c r="AH1065" s="9"/>
      <c r="AI1065" s="11"/>
      <c r="AJ1065" s="11"/>
      <c r="AK1065" s="9"/>
      <c r="AL1065" s="11"/>
      <c r="AM1065" s="11"/>
      <c r="AN1065" s="9"/>
      <c r="AO1065" s="11"/>
      <c r="AP1065" s="11"/>
      <c r="AQ1065" s="9"/>
      <c r="AR1065" s="49"/>
      <c r="AS1065" s="9"/>
      <c r="AT1065" s="11"/>
      <c r="AU1065" s="11"/>
      <c r="AV1065" s="11"/>
      <c r="AW1065" s="49"/>
      <c r="AX1065" s="9"/>
      <c r="AY1065" s="11"/>
      <c r="AZ1065" s="11"/>
      <c r="BA1065" s="11"/>
      <c r="BB1065" s="11"/>
      <c r="BC1065" s="49"/>
      <c r="BD1065" s="9"/>
      <c r="BE1065" s="11"/>
      <c r="BF1065" s="11"/>
      <c r="BG1065" s="11"/>
      <c r="BH1065" s="11"/>
      <c r="BI1065" s="11"/>
      <c r="BJ1065" s="49"/>
      <c r="BK1065" s="9"/>
      <c r="BL1065" s="11"/>
      <c r="BM1065" s="11"/>
      <c r="BN1065" s="36"/>
    </row>
    <row r="1066" spans="1:66" x14ac:dyDescent="0.15">
      <c r="A1066" s="50" t="s">
        <v>51</v>
      </c>
      <c r="B1066" s="10">
        <v>0.5053342423220385</v>
      </c>
      <c r="C1066" s="12">
        <v>0.41915144580785918</v>
      </c>
      <c r="D1066" s="12">
        <v>0.39058788936108363</v>
      </c>
      <c r="E1066" s="12">
        <v>0.57412123793480174</v>
      </c>
      <c r="F1066" s="12">
        <v>0.56996209456145097</v>
      </c>
      <c r="G1066" s="12">
        <v>0.61239153509987143</v>
      </c>
      <c r="H1066" s="49"/>
      <c r="I1066" s="10">
        <v>0.5053342423220385</v>
      </c>
      <c r="J1066" s="12">
        <v>0.59612963566892352</v>
      </c>
      <c r="K1066" s="12">
        <v>0.40992843093279369</v>
      </c>
      <c r="L1066" s="10">
        <v>0.33271992826558178</v>
      </c>
      <c r="M1066" s="49"/>
      <c r="N1066" s="10">
        <v>0.5053342423220385</v>
      </c>
      <c r="O1066" s="12">
        <v>0.55821510040293709</v>
      </c>
      <c r="P1066" s="12">
        <v>0.33590710692934334</v>
      </c>
      <c r="Q1066" s="10">
        <v>0</v>
      </c>
      <c r="R1066" s="12">
        <v>0.66112229693187241</v>
      </c>
      <c r="S1066" s="12">
        <v>0.52633762434644393</v>
      </c>
      <c r="T1066" s="10">
        <v>1</v>
      </c>
      <c r="U1066" s="49"/>
      <c r="V1066" s="10">
        <v>0.5053342423220385</v>
      </c>
      <c r="W1066" s="12">
        <v>0.53164721228414091</v>
      </c>
      <c r="X1066" s="12">
        <v>0.464358486975263</v>
      </c>
      <c r="Y1066" s="12">
        <v>0.44949016913047884</v>
      </c>
      <c r="Z1066" s="10">
        <v>0.4550738659013282</v>
      </c>
      <c r="AA1066" s="10">
        <v>0.50871852745968771</v>
      </c>
      <c r="AB1066" s="49"/>
      <c r="AC1066" s="10">
        <v>0.5053342423220385</v>
      </c>
      <c r="AD1066" s="12">
        <v>0.40830656795479203</v>
      </c>
      <c r="AE1066" s="12">
        <v>0.53448090136622439</v>
      </c>
      <c r="AF1066" s="12">
        <v>0.61803485027369431</v>
      </c>
      <c r="AG1066" s="49"/>
      <c r="AH1066" s="10">
        <v>0.5053342423220385</v>
      </c>
      <c r="AI1066" s="12">
        <v>0.50452947624728284</v>
      </c>
      <c r="AJ1066" s="12">
        <v>0.32926255659928183</v>
      </c>
      <c r="AK1066" s="10">
        <v>0</v>
      </c>
      <c r="AL1066" s="12">
        <v>0.63468146198778042</v>
      </c>
      <c r="AM1066" s="12">
        <v>0.42462539407342814</v>
      </c>
      <c r="AN1066" s="13" t="s">
        <v>49</v>
      </c>
      <c r="AO1066" s="12">
        <v>0.6422559961970763</v>
      </c>
      <c r="AP1066" s="12">
        <v>0.58067646310225751</v>
      </c>
      <c r="AQ1066" s="10">
        <v>1</v>
      </c>
      <c r="AR1066" s="49"/>
      <c r="AS1066" s="10">
        <v>0.5053342423220385</v>
      </c>
      <c r="AT1066" s="12">
        <v>0.58400282613543919</v>
      </c>
      <c r="AU1066" s="12">
        <v>0.50039391168369984</v>
      </c>
      <c r="AV1066" s="12">
        <v>0.42557826692965417</v>
      </c>
      <c r="AW1066" s="49"/>
      <c r="AX1066" s="10">
        <v>0.5053342423220385</v>
      </c>
      <c r="AY1066" s="12">
        <v>0.60223861286762159</v>
      </c>
      <c r="AZ1066" s="12">
        <v>0.53891986964315275</v>
      </c>
      <c r="BA1066" s="12">
        <v>0.49379239186314877</v>
      </c>
      <c r="BB1066" s="12">
        <v>0.39921953141646593</v>
      </c>
      <c r="BC1066" s="49"/>
      <c r="BD1066" s="10">
        <v>0.5053342423220385</v>
      </c>
      <c r="BE1066" s="12">
        <v>0.67254054670190311</v>
      </c>
      <c r="BF1066" s="12">
        <v>0.41552985489856542</v>
      </c>
      <c r="BG1066" s="12">
        <v>0.49676733337173451</v>
      </c>
      <c r="BH1066" s="12">
        <v>0.58759728538387312</v>
      </c>
      <c r="BI1066" s="12">
        <v>0.68126153661039313</v>
      </c>
      <c r="BJ1066" s="49"/>
      <c r="BK1066" s="10">
        <v>0.5053342423220385</v>
      </c>
      <c r="BL1066" s="12">
        <v>0.3636095171666876</v>
      </c>
      <c r="BM1066" s="12">
        <v>0.59700487184767181</v>
      </c>
      <c r="BN1066" s="37">
        <v>0.56354852851576043</v>
      </c>
    </row>
    <row r="1067" spans="1:66" x14ac:dyDescent="0.15">
      <c r="A1067" s="47" t="s">
        <v>81</v>
      </c>
      <c r="B1067" s="9"/>
      <c r="C1067" s="11"/>
      <c r="D1067" s="11"/>
      <c r="E1067" s="11"/>
      <c r="F1067" s="11"/>
      <c r="G1067" s="11"/>
      <c r="H1067" s="49"/>
      <c r="I1067" s="9"/>
      <c r="J1067" s="9"/>
      <c r="K1067" s="9"/>
      <c r="L1067" s="9"/>
      <c r="M1067" s="49"/>
      <c r="N1067" s="9"/>
      <c r="O1067" s="11"/>
      <c r="P1067" s="11"/>
      <c r="Q1067" s="9"/>
      <c r="R1067" s="11"/>
      <c r="S1067" s="11"/>
      <c r="T1067" s="9"/>
      <c r="U1067" s="49"/>
      <c r="V1067" s="9"/>
      <c r="W1067" s="11"/>
      <c r="X1067" s="11"/>
      <c r="Y1067" s="11"/>
      <c r="Z1067" s="11"/>
      <c r="AA1067" s="9"/>
      <c r="AB1067" s="49"/>
      <c r="AC1067" s="9"/>
      <c r="AD1067" s="9"/>
      <c r="AE1067" s="9"/>
      <c r="AF1067" s="9"/>
      <c r="AG1067" s="49"/>
      <c r="AH1067" s="9"/>
      <c r="AI1067" s="9"/>
      <c r="AJ1067" s="9"/>
      <c r="AK1067" s="9"/>
      <c r="AL1067" s="9"/>
      <c r="AM1067" s="9"/>
      <c r="AN1067" s="9"/>
      <c r="AO1067" s="9"/>
      <c r="AP1067" s="9"/>
      <c r="AQ1067" s="9"/>
      <c r="AR1067" s="49"/>
      <c r="AS1067" s="9"/>
      <c r="AT1067" s="11"/>
      <c r="AU1067" s="11"/>
      <c r="AV1067" s="11"/>
      <c r="AW1067" s="49"/>
      <c r="AX1067" s="9"/>
      <c r="AY1067" s="9"/>
      <c r="AZ1067" s="9"/>
      <c r="BA1067" s="9"/>
      <c r="BB1067" s="9"/>
      <c r="BC1067" s="49"/>
      <c r="BD1067" s="9"/>
      <c r="BE1067" s="11"/>
      <c r="BF1067" s="11"/>
      <c r="BG1067" s="11"/>
      <c r="BH1067" s="9"/>
      <c r="BI1067" s="9"/>
      <c r="BJ1067" s="49"/>
      <c r="BK1067" s="9"/>
      <c r="BL1067" s="9"/>
      <c r="BM1067" s="9"/>
      <c r="BN1067" s="38"/>
    </row>
    <row r="1068" spans="1:66" x14ac:dyDescent="0.15">
      <c r="A1068" s="50" t="s">
        <v>51</v>
      </c>
      <c r="B1068" s="10">
        <v>0.16470907186561579</v>
      </c>
      <c r="C1068" s="12">
        <v>0.22488602927528278</v>
      </c>
      <c r="D1068" s="12">
        <v>0.18182250756477936</v>
      </c>
      <c r="E1068" s="12">
        <v>0.1286166105328618</v>
      </c>
      <c r="F1068" s="12">
        <v>0.16712033634379103</v>
      </c>
      <c r="G1068" s="12">
        <v>9.212981131842235E-2</v>
      </c>
      <c r="H1068" s="49"/>
      <c r="I1068" s="10">
        <v>0.16470907186561579</v>
      </c>
      <c r="J1068" s="10">
        <v>0.17150741292775126</v>
      </c>
      <c r="K1068" s="10">
        <v>0.15745430656541251</v>
      </c>
      <c r="L1068" s="10">
        <v>0.33229296554018095</v>
      </c>
      <c r="M1068" s="49"/>
      <c r="N1068" s="10">
        <v>0.16470907186561579</v>
      </c>
      <c r="O1068" s="12">
        <v>0.19440730393562539</v>
      </c>
      <c r="P1068" s="12">
        <v>0.18252493164119071</v>
      </c>
      <c r="Q1068" s="10">
        <v>0.49798125197486148</v>
      </c>
      <c r="R1068" s="12">
        <v>0.1322526825508149</v>
      </c>
      <c r="S1068" s="12">
        <v>0.11802713766863328</v>
      </c>
      <c r="T1068" s="10">
        <v>0</v>
      </c>
      <c r="U1068" s="49"/>
      <c r="V1068" s="10">
        <v>0.16470907186561579</v>
      </c>
      <c r="W1068" s="12">
        <v>0.13319702534723599</v>
      </c>
      <c r="X1068" s="12">
        <v>0.22025765022840621</v>
      </c>
      <c r="Y1068" s="12">
        <v>0.21071569277255378</v>
      </c>
      <c r="Z1068" s="12">
        <v>0.25583470028702077</v>
      </c>
      <c r="AA1068" s="10">
        <v>0.14347006786458763</v>
      </c>
      <c r="AB1068" s="49"/>
      <c r="AC1068" s="10">
        <v>0.16470907186561579</v>
      </c>
      <c r="AD1068" s="10">
        <v>0.18014329113241984</v>
      </c>
      <c r="AE1068" s="10">
        <v>0.15369143930837945</v>
      </c>
      <c r="AF1068" s="10">
        <v>0.16354740288304112</v>
      </c>
      <c r="AG1068" s="49"/>
      <c r="AH1068" s="10">
        <v>0.16470907186561579</v>
      </c>
      <c r="AI1068" s="10">
        <v>0.18789531767166667</v>
      </c>
      <c r="AJ1068" s="10">
        <v>0.17340824835487156</v>
      </c>
      <c r="AK1068" s="10">
        <v>0.49798125197486148</v>
      </c>
      <c r="AL1068" s="10">
        <v>0.15878021295717012</v>
      </c>
      <c r="AM1068" s="10">
        <v>0.14811233069642857</v>
      </c>
      <c r="AN1068" s="13" t="s">
        <v>49</v>
      </c>
      <c r="AO1068" s="10">
        <v>0.17654254812550982</v>
      </c>
      <c r="AP1068" s="10">
        <v>0.14402150895794885</v>
      </c>
      <c r="AQ1068" s="10">
        <v>0</v>
      </c>
      <c r="AR1068" s="49"/>
      <c r="AS1068" s="10">
        <v>0.16470907186561579</v>
      </c>
      <c r="AT1068" s="12">
        <v>0.1874668087509577</v>
      </c>
      <c r="AU1068" s="12">
        <v>0.17825428287505191</v>
      </c>
      <c r="AV1068" s="12">
        <v>0.12411385994342862</v>
      </c>
      <c r="AW1068" s="49"/>
      <c r="AX1068" s="10">
        <v>0.16470907186561579</v>
      </c>
      <c r="AY1068" s="10">
        <v>0.1610872867796003</v>
      </c>
      <c r="AZ1068" s="10">
        <v>0.16585983675135044</v>
      </c>
      <c r="BA1068" s="10">
        <v>0.17540501538881725</v>
      </c>
      <c r="BB1068" s="10">
        <v>0.15098176374324626</v>
      </c>
      <c r="BC1068" s="49"/>
      <c r="BD1068" s="10">
        <v>0.16470907186561579</v>
      </c>
      <c r="BE1068" s="12">
        <v>0.11258703966024189</v>
      </c>
      <c r="BF1068" s="12">
        <v>0.17393357245134461</v>
      </c>
      <c r="BG1068" s="12">
        <v>0.2025596319577147</v>
      </c>
      <c r="BH1068" s="10">
        <v>0.15039211590091239</v>
      </c>
      <c r="BI1068" s="10">
        <v>0.15780598018204992</v>
      </c>
      <c r="BJ1068" s="49"/>
      <c r="BK1068" s="10">
        <v>0.16470907186561579</v>
      </c>
      <c r="BL1068" s="10">
        <v>0.17144093864024804</v>
      </c>
      <c r="BM1068" s="10">
        <v>0.14870285126806018</v>
      </c>
      <c r="BN1068" s="39">
        <v>0.16929784088327013</v>
      </c>
    </row>
    <row r="1069" spans="1:66" ht="24" x14ac:dyDescent="0.15">
      <c r="A1069" s="31" t="s">
        <v>176</v>
      </c>
      <c r="B1069" s="4"/>
      <c r="C1069" s="4"/>
      <c r="D1069" s="4"/>
      <c r="E1069" s="4"/>
      <c r="F1069" s="4"/>
      <c r="G1069" s="6"/>
      <c r="H1069" s="26"/>
      <c r="I1069" s="5"/>
      <c r="J1069" s="4"/>
      <c r="K1069" s="4"/>
      <c r="L1069" s="6"/>
      <c r="M1069" s="26"/>
      <c r="N1069" s="5"/>
      <c r="O1069" s="4"/>
      <c r="P1069" s="4"/>
      <c r="Q1069" s="4"/>
      <c r="R1069" s="4"/>
      <c r="S1069" s="4"/>
      <c r="T1069" s="6"/>
      <c r="U1069" s="26"/>
      <c r="V1069" s="5"/>
      <c r="W1069" s="4"/>
      <c r="X1069" s="4"/>
      <c r="Y1069" s="4"/>
      <c r="Z1069" s="4"/>
      <c r="AA1069" s="6"/>
      <c r="AB1069" s="26"/>
      <c r="AC1069" s="5"/>
      <c r="AD1069" s="4"/>
      <c r="AE1069" s="4"/>
      <c r="AF1069" s="6"/>
      <c r="AG1069" s="26"/>
      <c r="AH1069" s="5"/>
      <c r="AI1069" s="4"/>
      <c r="AJ1069" s="4"/>
      <c r="AK1069" s="4"/>
      <c r="AL1069" s="4"/>
      <c r="AM1069" s="4"/>
      <c r="AN1069" s="4"/>
      <c r="AO1069" s="4"/>
      <c r="AP1069" s="4"/>
      <c r="AQ1069" s="6"/>
      <c r="AR1069" s="26"/>
      <c r="AS1069" s="5"/>
      <c r="AT1069" s="4"/>
      <c r="AU1069" s="4"/>
      <c r="AV1069" s="6"/>
      <c r="AW1069" s="26"/>
      <c r="AX1069" s="5"/>
      <c r="AY1069" s="4"/>
      <c r="AZ1069" s="4"/>
      <c r="BA1069" s="4"/>
      <c r="BB1069" s="6"/>
      <c r="BC1069" s="26"/>
      <c r="BD1069" s="5"/>
      <c r="BE1069" s="4"/>
      <c r="BF1069" s="4"/>
      <c r="BG1069" s="4"/>
      <c r="BH1069" s="4"/>
      <c r="BI1069" s="6"/>
      <c r="BJ1069" s="26"/>
      <c r="BK1069" s="5"/>
      <c r="BL1069" s="4"/>
      <c r="BM1069" s="4"/>
      <c r="BN1069" s="34"/>
    </row>
    <row r="1070" spans="1:66" x14ac:dyDescent="0.15">
      <c r="A1070" s="48" t="s">
        <v>48</v>
      </c>
      <c r="B1070" s="7">
        <v>1799.9999999999898</v>
      </c>
      <c r="C1070" s="7">
        <v>537.48498443474523</v>
      </c>
      <c r="D1070" s="7">
        <v>293.57714752239428</v>
      </c>
      <c r="E1070" s="7">
        <v>287.99892288533681</v>
      </c>
      <c r="F1070" s="7">
        <v>299.34862363349697</v>
      </c>
      <c r="G1070" s="7">
        <v>381.59032152402494</v>
      </c>
      <c r="H1070" s="49"/>
      <c r="I1070" s="7">
        <v>1799.9999999999898</v>
      </c>
      <c r="J1070" s="7">
        <v>922.50841227619367</v>
      </c>
      <c r="K1070" s="7">
        <v>876.95126842000991</v>
      </c>
      <c r="L1070" s="7">
        <v>0.54031930379747317</v>
      </c>
      <c r="M1070" s="49"/>
      <c r="N1070" s="7">
        <v>1799.9999999999898</v>
      </c>
      <c r="O1070" s="7">
        <v>582.62472182330157</v>
      </c>
      <c r="P1070" s="7">
        <v>536.07578871537748</v>
      </c>
      <c r="Q1070" s="7">
        <v>0.36054430379746877</v>
      </c>
      <c r="R1070" s="7">
        <v>339.88369045289096</v>
      </c>
      <c r="S1070" s="7">
        <v>340.87547970463066</v>
      </c>
      <c r="T1070" s="7">
        <v>0.17977500000000435</v>
      </c>
      <c r="U1070" s="49"/>
      <c r="V1070" s="7">
        <v>1799.9999999999898</v>
      </c>
      <c r="W1070" s="7">
        <v>1130.5799999999965</v>
      </c>
      <c r="X1070" s="7">
        <v>295.56000000000006</v>
      </c>
      <c r="Y1070" s="7">
        <v>219.05999999999992</v>
      </c>
      <c r="Z1070" s="7">
        <v>110.51999999999998</v>
      </c>
      <c r="AA1070" s="7">
        <v>44.279999999999994</v>
      </c>
      <c r="AB1070" s="49"/>
      <c r="AC1070" s="7">
        <v>1799.9999999999898</v>
      </c>
      <c r="AD1070" s="7">
        <v>629.49493289533655</v>
      </c>
      <c r="AE1070" s="7">
        <v>847.81394816951911</v>
      </c>
      <c r="AF1070" s="7">
        <v>322.69111893514537</v>
      </c>
      <c r="AG1070" s="49"/>
      <c r="AH1070" s="7">
        <v>1799.9999999999898</v>
      </c>
      <c r="AI1070" s="7">
        <v>284.57462745064066</v>
      </c>
      <c r="AJ1070" s="7">
        <v>344.55976114089719</v>
      </c>
      <c r="AK1070" s="7">
        <v>0.36054430379746877</v>
      </c>
      <c r="AL1070" s="7">
        <v>443.39129210039238</v>
      </c>
      <c r="AM1070" s="7">
        <v>404.42265606912429</v>
      </c>
      <c r="AN1070" s="8" t="s">
        <v>49</v>
      </c>
      <c r="AO1070" s="7">
        <v>194.54249272515912</v>
      </c>
      <c r="AP1070" s="7">
        <v>127.96885120998668</v>
      </c>
      <c r="AQ1070" s="7">
        <v>0.17977500000000435</v>
      </c>
      <c r="AR1070" s="49"/>
      <c r="AS1070" s="7">
        <v>1799.9999999999898</v>
      </c>
      <c r="AT1070" s="7">
        <v>600.81538886992359</v>
      </c>
      <c r="AU1070" s="7">
        <v>646.61398988877954</v>
      </c>
      <c r="AV1070" s="7">
        <v>552.57062124129709</v>
      </c>
      <c r="AW1070" s="49"/>
      <c r="AX1070" s="7">
        <v>1799.9999999999898</v>
      </c>
      <c r="AY1070" s="7">
        <v>312.48837823056948</v>
      </c>
      <c r="AZ1070" s="7">
        <v>537.38700957990784</v>
      </c>
      <c r="BA1070" s="7">
        <v>555.0453784798608</v>
      </c>
      <c r="BB1070" s="7">
        <v>395.07923370966034</v>
      </c>
      <c r="BC1070" s="49"/>
      <c r="BD1070" s="7">
        <v>1799.9999999999898</v>
      </c>
      <c r="BE1070" s="7">
        <v>182.68292446379058</v>
      </c>
      <c r="BF1070" s="7">
        <v>892.36497879894659</v>
      </c>
      <c r="BG1070" s="7">
        <v>209.9890415904872</v>
      </c>
      <c r="BH1070" s="7">
        <v>418.5646693470984</v>
      </c>
      <c r="BI1070" s="7">
        <v>96.398385799676333</v>
      </c>
      <c r="BJ1070" s="49"/>
      <c r="BK1070" s="7">
        <v>1799.9999999999898</v>
      </c>
      <c r="BL1070" s="7">
        <v>601.67519372525544</v>
      </c>
      <c r="BM1070" s="7">
        <v>463.66777397299768</v>
      </c>
      <c r="BN1070" s="35">
        <v>734.65703230174597</v>
      </c>
    </row>
    <row r="1071" spans="1:66" x14ac:dyDescent="0.15">
      <c r="A1071" s="47" t="s">
        <v>128</v>
      </c>
      <c r="B1071" s="9"/>
      <c r="C1071" s="11"/>
      <c r="D1071" s="11"/>
      <c r="E1071" s="11"/>
      <c r="F1071" s="11"/>
      <c r="G1071" s="11"/>
      <c r="H1071" s="49"/>
      <c r="I1071" s="9"/>
      <c r="J1071" s="11"/>
      <c r="K1071" s="11"/>
      <c r="L1071" s="9"/>
      <c r="M1071" s="49"/>
      <c r="N1071" s="9"/>
      <c r="O1071" s="11"/>
      <c r="P1071" s="11"/>
      <c r="Q1071" s="9"/>
      <c r="R1071" s="11"/>
      <c r="S1071" s="11"/>
      <c r="T1071" s="9"/>
      <c r="U1071" s="49"/>
      <c r="V1071" s="9"/>
      <c r="W1071" s="11"/>
      <c r="X1071" s="11"/>
      <c r="Y1071" s="11"/>
      <c r="Z1071" s="9"/>
      <c r="AA1071" s="9"/>
      <c r="AB1071" s="49"/>
      <c r="AC1071" s="9"/>
      <c r="AD1071" s="11"/>
      <c r="AE1071" s="11"/>
      <c r="AF1071" s="11"/>
      <c r="AG1071" s="49"/>
      <c r="AH1071" s="9"/>
      <c r="AI1071" s="11"/>
      <c r="AJ1071" s="11"/>
      <c r="AK1071" s="9"/>
      <c r="AL1071" s="11"/>
      <c r="AM1071" s="11"/>
      <c r="AN1071" s="9"/>
      <c r="AO1071" s="11"/>
      <c r="AP1071" s="11"/>
      <c r="AQ1071" s="9"/>
      <c r="AR1071" s="49"/>
      <c r="AS1071" s="9"/>
      <c r="AT1071" s="11"/>
      <c r="AU1071" s="11"/>
      <c r="AV1071" s="11"/>
      <c r="AW1071" s="49"/>
      <c r="AX1071" s="9"/>
      <c r="AY1071" s="11"/>
      <c r="AZ1071" s="11"/>
      <c r="BA1071" s="11"/>
      <c r="BB1071" s="11"/>
      <c r="BC1071" s="49"/>
      <c r="BD1071" s="9"/>
      <c r="BE1071" s="11"/>
      <c r="BF1071" s="11"/>
      <c r="BG1071" s="11"/>
      <c r="BH1071" s="11"/>
      <c r="BI1071" s="11"/>
      <c r="BJ1071" s="49"/>
      <c r="BK1071" s="9"/>
      <c r="BL1071" s="11"/>
      <c r="BM1071" s="11"/>
      <c r="BN1071" s="36"/>
    </row>
    <row r="1072" spans="1:66" x14ac:dyDescent="0.15">
      <c r="A1072" s="50" t="s">
        <v>51</v>
      </c>
      <c r="B1072" s="10">
        <v>0.14186575010672092</v>
      </c>
      <c r="C1072" s="12">
        <v>0.20312507178276046</v>
      </c>
      <c r="D1072" s="12">
        <v>0.22905391506385819</v>
      </c>
      <c r="E1072" s="12">
        <v>0.1132775209348208</v>
      </c>
      <c r="F1072" s="12">
        <v>5.9949397239037819E-2</v>
      </c>
      <c r="G1072" s="12">
        <v>7.4339164191953508E-2</v>
      </c>
      <c r="H1072" s="49"/>
      <c r="I1072" s="10">
        <v>0.14186575010672092</v>
      </c>
      <c r="J1072" s="12">
        <v>0.10589282172382078</v>
      </c>
      <c r="K1072" s="12">
        <v>0.17979486093484098</v>
      </c>
      <c r="L1072" s="10">
        <v>0</v>
      </c>
      <c r="M1072" s="49"/>
      <c r="N1072" s="10">
        <v>0.14186575010672092</v>
      </c>
      <c r="O1072" s="12">
        <v>0.12846866849372543</v>
      </c>
      <c r="P1072" s="12">
        <v>0.25033112044196515</v>
      </c>
      <c r="Q1072" s="10">
        <v>0</v>
      </c>
      <c r="R1072" s="12">
        <v>6.7193564261026587E-2</v>
      </c>
      <c r="S1072" s="12">
        <v>6.8866433401482546E-2</v>
      </c>
      <c r="T1072" s="10">
        <v>0</v>
      </c>
      <c r="U1072" s="49"/>
      <c r="V1072" s="10">
        <v>0.14186575010672092</v>
      </c>
      <c r="W1072" s="12">
        <v>0.1239608756717865</v>
      </c>
      <c r="X1072" s="12">
        <v>0.17425805168669217</v>
      </c>
      <c r="Y1072" s="12">
        <v>0.18818347206460564</v>
      </c>
      <c r="Z1072" s="10">
        <v>0.13334005136036989</v>
      </c>
      <c r="AA1072" s="10">
        <v>0.1749489555498803</v>
      </c>
      <c r="AB1072" s="49"/>
      <c r="AC1072" s="10">
        <v>0.14186575010672092</v>
      </c>
      <c r="AD1072" s="12">
        <v>0.22545240248749371</v>
      </c>
      <c r="AE1072" s="12">
        <v>0.10390587230484707</v>
      </c>
      <c r="AF1072" s="12">
        <v>7.8540610178559747E-2</v>
      </c>
      <c r="AG1072" s="49"/>
      <c r="AH1072" s="10">
        <v>0.14186575010672092</v>
      </c>
      <c r="AI1072" s="12">
        <v>0.16496085488353726</v>
      </c>
      <c r="AJ1072" s="12">
        <v>0.27564876072019673</v>
      </c>
      <c r="AK1072" s="10">
        <v>0</v>
      </c>
      <c r="AL1072" s="12">
        <v>8.3876116712245263E-2</v>
      </c>
      <c r="AM1072" s="12">
        <v>0.12586561931551171</v>
      </c>
      <c r="AN1072" s="13" t="s">
        <v>49</v>
      </c>
      <c r="AO1072" s="12">
        <v>6.9668096991067158E-2</v>
      </c>
      <c r="AP1072" s="12">
        <v>9.2139235578196602E-2</v>
      </c>
      <c r="AQ1072" s="10">
        <v>0</v>
      </c>
      <c r="AR1072" s="49"/>
      <c r="AS1072" s="10">
        <v>0.14186575010672092</v>
      </c>
      <c r="AT1072" s="12">
        <v>0.10364327849270157</v>
      </c>
      <c r="AU1072" s="12">
        <v>0.13194145273472718</v>
      </c>
      <c r="AV1072" s="12">
        <v>0.19503875195920631</v>
      </c>
      <c r="AW1072" s="49"/>
      <c r="AX1072" s="10">
        <v>0.14186575010672092</v>
      </c>
      <c r="AY1072" s="12">
        <v>0.10057465120416292</v>
      </c>
      <c r="AZ1072" s="12">
        <v>0.11587772804506423</v>
      </c>
      <c r="BA1072" s="12">
        <v>0.1471096662613551</v>
      </c>
      <c r="BB1072" s="12">
        <v>0.20250675707715615</v>
      </c>
      <c r="BC1072" s="49"/>
      <c r="BD1072" s="10">
        <v>0.14186575010672092</v>
      </c>
      <c r="BE1072" s="12">
        <v>5.8297657383084338E-2</v>
      </c>
      <c r="BF1072" s="12">
        <v>0.20069569553103361</v>
      </c>
      <c r="BG1072" s="12">
        <v>0.13008461039613189</v>
      </c>
      <c r="BH1072" s="12">
        <v>6.6474825832645301E-2</v>
      </c>
      <c r="BI1072" s="12">
        <v>0.10865531948676978</v>
      </c>
      <c r="BJ1072" s="49"/>
      <c r="BK1072" s="10">
        <v>0.14186575010672092</v>
      </c>
      <c r="BL1072" s="12">
        <v>0.25468830703841688</v>
      </c>
      <c r="BM1072" s="12">
        <v>5.3085332497239242E-2</v>
      </c>
      <c r="BN1072" s="37">
        <v>0.10549787500537304</v>
      </c>
    </row>
    <row r="1073" spans="1:66" x14ac:dyDescent="0.15">
      <c r="A1073" s="47" t="s">
        <v>129</v>
      </c>
      <c r="B1073" s="9"/>
      <c r="C1073" s="11"/>
      <c r="D1073" s="11"/>
      <c r="E1073" s="11"/>
      <c r="F1073" s="11"/>
      <c r="G1073" s="11"/>
      <c r="H1073" s="49"/>
      <c r="I1073" s="9"/>
      <c r="J1073" s="11"/>
      <c r="K1073" s="11"/>
      <c r="L1073" s="9"/>
      <c r="M1073" s="49"/>
      <c r="N1073" s="9"/>
      <c r="O1073" s="11"/>
      <c r="P1073" s="11"/>
      <c r="Q1073" s="9"/>
      <c r="R1073" s="11"/>
      <c r="S1073" s="11"/>
      <c r="T1073" s="9"/>
      <c r="U1073" s="49"/>
      <c r="V1073" s="9"/>
      <c r="W1073" s="11"/>
      <c r="X1073" s="11"/>
      <c r="Y1073" s="11"/>
      <c r="Z1073" s="11"/>
      <c r="AA1073" s="9"/>
      <c r="AB1073" s="49"/>
      <c r="AC1073" s="9"/>
      <c r="AD1073" s="11"/>
      <c r="AE1073" s="11"/>
      <c r="AF1073" s="11"/>
      <c r="AG1073" s="49"/>
      <c r="AH1073" s="9"/>
      <c r="AI1073" s="11"/>
      <c r="AJ1073" s="11"/>
      <c r="AK1073" s="9"/>
      <c r="AL1073" s="11"/>
      <c r="AM1073" s="11"/>
      <c r="AN1073" s="9"/>
      <c r="AO1073" s="11"/>
      <c r="AP1073" s="11"/>
      <c r="AQ1073" s="9"/>
      <c r="AR1073" s="49"/>
      <c r="AS1073" s="9"/>
      <c r="AT1073" s="9"/>
      <c r="AU1073" s="9"/>
      <c r="AV1073" s="9"/>
      <c r="AW1073" s="49"/>
      <c r="AX1073" s="9"/>
      <c r="AY1073" s="11"/>
      <c r="AZ1073" s="11"/>
      <c r="BA1073" s="11"/>
      <c r="BB1073" s="11"/>
      <c r="BC1073" s="49"/>
      <c r="BD1073" s="9"/>
      <c r="BE1073" s="11"/>
      <c r="BF1073" s="11"/>
      <c r="BG1073" s="11"/>
      <c r="BH1073" s="11"/>
      <c r="BI1073" s="11"/>
      <c r="BJ1073" s="49"/>
      <c r="BK1073" s="9"/>
      <c r="BL1073" s="11"/>
      <c r="BM1073" s="11"/>
      <c r="BN1073" s="36"/>
    </row>
    <row r="1074" spans="1:66" x14ac:dyDescent="0.15">
      <c r="A1074" s="50" t="s">
        <v>51</v>
      </c>
      <c r="B1074" s="10">
        <v>0.15435076014418772</v>
      </c>
      <c r="C1074" s="12">
        <v>0.17910414444667816</v>
      </c>
      <c r="D1074" s="12">
        <v>0.19342069466760231</v>
      </c>
      <c r="E1074" s="12">
        <v>0.17630078491194254</v>
      </c>
      <c r="F1074" s="12">
        <v>0.10977776503905309</v>
      </c>
      <c r="G1074" s="12">
        <v>0.10782617589536833</v>
      </c>
      <c r="H1074" s="49"/>
      <c r="I1074" s="10">
        <v>0.15435076014418772</v>
      </c>
      <c r="J1074" s="12">
        <v>0.12807131964850818</v>
      </c>
      <c r="K1074" s="12">
        <v>0.18209050407119584</v>
      </c>
      <c r="L1074" s="10">
        <v>0</v>
      </c>
      <c r="M1074" s="49"/>
      <c r="N1074" s="10">
        <v>0.15435076014418772</v>
      </c>
      <c r="O1074" s="12">
        <v>0.14157570641667577</v>
      </c>
      <c r="P1074" s="12">
        <v>0.22634600600734214</v>
      </c>
      <c r="Q1074" s="10">
        <v>0</v>
      </c>
      <c r="R1074" s="12">
        <v>0.10492225482073204</v>
      </c>
      <c r="S1074" s="12">
        <v>0.11249235308077708</v>
      </c>
      <c r="T1074" s="10">
        <v>0</v>
      </c>
      <c r="U1074" s="49"/>
      <c r="V1074" s="10">
        <v>0.15435076014418772</v>
      </c>
      <c r="W1074" s="12">
        <v>0.13430109256167769</v>
      </c>
      <c r="X1074" s="12">
        <v>0.13482087764516154</v>
      </c>
      <c r="Y1074" s="12">
        <v>0.22009082472383926</v>
      </c>
      <c r="Z1074" s="12">
        <v>0.28304552017237417</v>
      </c>
      <c r="AA1074" s="10">
        <v>0.15018729631653668</v>
      </c>
      <c r="AB1074" s="49"/>
      <c r="AC1074" s="10">
        <v>0.15435076014418772</v>
      </c>
      <c r="AD1074" s="12">
        <v>0.20475019186409255</v>
      </c>
      <c r="AE1074" s="12">
        <v>0.1333226368055993</v>
      </c>
      <c r="AF1074" s="12">
        <v>0.11128093329532608</v>
      </c>
      <c r="AG1074" s="49"/>
      <c r="AH1074" s="10">
        <v>0.15435076014418772</v>
      </c>
      <c r="AI1074" s="12">
        <v>0.15322914872635679</v>
      </c>
      <c r="AJ1074" s="12">
        <v>0.24751607701381625</v>
      </c>
      <c r="AK1074" s="10">
        <v>0</v>
      </c>
      <c r="AL1074" s="12">
        <v>0.11824668476495358</v>
      </c>
      <c r="AM1074" s="12">
        <v>0.14985125050869336</v>
      </c>
      <c r="AN1074" s="13" t="s">
        <v>49</v>
      </c>
      <c r="AO1074" s="12">
        <v>0.11366252780773681</v>
      </c>
      <c r="AP1074" s="12">
        <v>0.10781668555745762</v>
      </c>
      <c r="AQ1074" s="10">
        <v>0</v>
      </c>
      <c r="AR1074" s="49"/>
      <c r="AS1074" s="10">
        <v>0.15435076014418772</v>
      </c>
      <c r="AT1074" s="10">
        <v>0.13884187784363172</v>
      </c>
      <c r="AU1074" s="10">
        <v>0.14910242982270022</v>
      </c>
      <c r="AV1074" s="10">
        <v>0.17735527480915608</v>
      </c>
      <c r="AW1074" s="49"/>
      <c r="AX1074" s="10">
        <v>0.15435076014418772</v>
      </c>
      <c r="AY1074" s="12">
        <v>0.12790849385349798</v>
      </c>
      <c r="AZ1074" s="12">
        <v>0.1059865475453254</v>
      </c>
      <c r="BA1074" s="12">
        <v>0.16516430910776078</v>
      </c>
      <c r="BB1074" s="12">
        <v>0.22585841658727801</v>
      </c>
      <c r="BC1074" s="49"/>
      <c r="BD1074" s="10">
        <v>0.15435076014418772</v>
      </c>
      <c r="BE1074" s="12">
        <v>8.6905214505966194E-2</v>
      </c>
      <c r="BF1074" s="12">
        <v>0.19749710903462975</v>
      </c>
      <c r="BG1074" s="12">
        <v>0.14572474653103254</v>
      </c>
      <c r="BH1074" s="12">
        <v>0.11760835991163149</v>
      </c>
      <c r="BI1074" s="12">
        <v>6.1084652176590787E-2</v>
      </c>
      <c r="BJ1074" s="49"/>
      <c r="BK1074" s="10">
        <v>0.15435076014418772</v>
      </c>
      <c r="BL1074" s="12">
        <v>0.20757935133133718</v>
      </c>
      <c r="BM1074" s="12">
        <v>0.10669484211208563</v>
      </c>
      <c r="BN1074" s="37">
        <v>0.14083450827825694</v>
      </c>
    </row>
    <row r="1075" spans="1:66" x14ac:dyDescent="0.15">
      <c r="A1075" s="47" t="s">
        <v>130</v>
      </c>
      <c r="B1075" s="9"/>
      <c r="C1075" s="11"/>
      <c r="D1075" s="9"/>
      <c r="E1075" s="9"/>
      <c r="F1075" s="9"/>
      <c r="G1075" s="11"/>
      <c r="H1075" s="49"/>
      <c r="I1075" s="9"/>
      <c r="J1075" s="9"/>
      <c r="K1075" s="9"/>
      <c r="L1075" s="9"/>
      <c r="M1075" s="49"/>
      <c r="N1075" s="9"/>
      <c r="O1075" s="9"/>
      <c r="P1075" s="9"/>
      <c r="Q1075" s="9"/>
      <c r="R1075" s="9"/>
      <c r="S1075" s="9"/>
      <c r="T1075" s="9"/>
      <c r="U1075" s="49"/>
      <c r="V1075" s="9"/>
      <c r="W1075" s="11"/>
      <c r="X1075" s="11"/>
      <c r="Y1075" s="9"/>
      <c r="Z1075" s="9"/>
      <c r="AA1075" s="9"/>
      <c r="AB1075" s="49"/>
      <c r="AC1075" s="9"/>
      <c r="AD1075" s="9"/>
      <c r="AE1075" s="9"/>
      <c r="AF1075" s="9"/>
      <c r="AG1075" s="49"/>
      <c r="AH1075" s="9"/>
      <c r="AI1075" s="11"/>
      <c r="AJ1075" s="11"/>
      <c r="AK1075" s="9"/>
      <c r="AL1075" s="9"/>
      <c r="AM1075" s="11"/>
      <c r="AN1075" s="9"/>
      <c r="AO1075" s="9"/>
      <c r="AP1075" s="9"/>
      <c r="AQ1075" s="9"/>
      <c r="AR1075" s="49"/>
      <c r="AS1075" s="9"/>
      <c r="AT1075" s="9"/>
      <c r="AU1075" s="11"/>
      <c r="AV1075" s="11"/>
      <c r="AW1075" s="49"/>
      <c r="AX1075" s="9"/>
      <c r="AY1075" s="9"/>
      <c r="AZ1075" s="11"/>
      <c r="BA1075" s="9"/>
      <c r="BB1075" s="11"/>
      <c r="BC1075" s="49"/>
      <c r="BD1075" s="9"/>
      <c r="BE1075" s="9"/>
      <c r="BF1075" s="9"/>
      <c r="BG1075" s="9"/>
      <c r="BH1075" s="9"/>
      <c r="BI1075" s="9"/>
      <c r="BJ1075" s="49"/>
      <c r="BK1075" s="9"/>
      <c r="BL1075" s="9"/>
      <c r="BM1075" s="9"/>
      <c r="BN1075" s="38"/>
    </row>
    <row r="1076" spans="1:66" x14ac:dyDescent="0.15">
      <c r="A1076" s="50" t="s">
        <v>51</v>
      </c>
      <c r="B1076" s="10">
        <v>0.19170694333869248</v>
      </c>
      <c r="C1076" s="12">
        <v>0.22766506173380238</v>
      </c>
      <c r="D1076" s="10">
        <v>0.1721122583310733</v>
      </c>
      <c r="E1076" s="10">
        <v>0.17292303021098721</v>
      </c>
      <c r="F1076" s="10">
        <v>0.20246147969874678</v>
      </c>
      <c r="G1076" s="12">
        <v>0.1618738861527956</v>
      </c>
      <c r="H1076" s="49"/>
      <c r="I1076" s="10">
        <v>0.19170694333869248</v>
      </c>
      <c r="J1076" s="10">
        <v>0.19566115164902947</v>
      </c>
      <c r="K1076" s="10">
        <v>0.1876654331708493</v>
      </c>
      <c r="L1076" s="10">
        <v>0</v>
      </c>
      <c r="M1076" s="49"/>
      <c r="N1076" s="10">
        <v>0.19170694333869248</v>
      </c>
      <c r="O1076" s="10">
        <v>0.21085505660763132</v>
      </c>
      <c r="P1076" s="10">
        <v>0.1862554845049898</v>
      </c>
      <c r="Q1076" s="10">
        <v>0</v>
      </c>
      <c r="R1076" s="10">
        <v>0.16961593412735571</v>
      </c>
      <c r="S1076" s="10">
        <v>0.18988278052523802</v>
      </c>
      <c r="T1076" s="10">
        <v>0</v>
      </c>
      <c r="U1076" s="49"/>
      <c r="V1076" s="10">
        <v>0.19170694333869248</v>
      </c>
      <c r="W1076" s="12">
        <v>0.16665366652278557</v>
      </c>
      <c r="X1076" s="12">
        <v>0.25693503266839679</v>
      </c>
      <c r="Y1076" s="10">
        <v>0.22063764821488763</v>
      </c>
      <c r="Z1076" s="10">
        <v>0.21361231968338731</v>
      </c>
      <c r="AA1076" s="10">
        <v>0.1981969437100646</v>
      </c>
      <c r="AB1076" s="49"/>
      <c r="AC1076" s="10">
        <v>0.19170694333869248</v>
      </c>
      <c r="AD1076" s="10">
        <v>0.1908754308075348</v>
      </c>
      <c r="AE1076" s="10">
        <v>0.20440349194578175</v>
      </c>
      <c r="AF1076" s="10">
        <v>0.15997108983427646</v>
      </c>
      <c r="AG1076" s="49"/>
      <c r="AH1076" s="10">
        <v>0.19170694333869248</v>
      </c>
      <c r="AI1076" s="12">
        <v>0.22873259644314883</v>
      </c>
      <c r="AJ1076" s="12">
        <v>0.15980862915218405</v>
      </c>
      <c r="AK1076" s="10">
        <v>0</v>
      </c>
      <c r="AL1076" s="10">
        <v>0.18984982744377904</v>
      </c>
      <c r="AM1076" s="12">
        <v>0.22035949246034264</v>
      </c>
      <c r="AN1076" s="13" t="s">
        <v>49</v>
      </c>
      <c r="AO1076" s="10">
        <v>0.16052947713606872</v>
      </c>
      <c r="AP1076" s="10">
        <v>0.15934694376930342</v>
      </c>
      <c r="AQ1076" s="10">
        <v>0</v>
      </c>
      <c r="AR1076" s="49"/>
      <c r="AS1076" s="10">
        <v>0.19170694333869248</v>
      </c>
      <c r="AT1076" s="10">
        <v>0.1838146755392589</v>
      </c>
      <c r="AU1076" s="12">
        <v>0.222486627293462</v>
      </c>
      <c r="AV1076" s="12">
        <v>0.16427012762729687</v>
      </c>
      <c r="AW1076" s="49"/>
      <c r="AX1076" s="10">
        <v>0.19170694333869248</v>
      </c>
      <c r="AY1076" s="10">
        <v>0.19318588881394727</v>
      </c>
      <c r="AZ1076" s="12">
        <v>0.22964903977023907</v>
      </c>
      <c r="BA1076" s="10">
        <v>0.18882532880966083</v>
      </c>
      <c r="BB1076" s="12">
        <v>0.14297667725023094</v>
      </c>
      <c r="BC1076" s="49"/>
      <c r="BD1076" s="10">
        <v>0.19170694333869248</v>
      </c>
      <c r="BE1076" s="10">
        <v>0.1620439774356503</v>
      </c>
      <c r="BF1076" s="10">
        <v>0.1938749118484536</v>
      </c>
      <c r="BG1076" s="10">
        <v>0.20895996287939902</v>
      </c>
      <c r="BH1076" s="10">
        <v>0.18722435208838276</v>
      </c>
      <c r="BI1076" s="10">
        <v>0.20973221895280927</v>
      </c>
      <c r="BJ1076" s="49"/>
      <c r="BK1076" s="10">
        <v>0.19170694333869248</v>
      </c>
      <c r="BL1076" s="10">
        <v>0.18275161580455615</v>
      </c>
      <c r="BM1076" s="10">
        <v>0.18804000135222201</v>
      </c>
      <c r="BN1076" s="39">
        <v>0.20135558337813927</v>
      </c>
    </row>
    <row r="1077" spans="1:66" x14ac:dyDescent="0.15">
      <c r="A1077" s="47" t="s">
        <v>131</v>
      </c>
      <c r="B1077" s="9"/>
      <c r="C1077" s="11"/>
      <c r="D1077" s="11"/>
      <c r="E1077" s="11"/>
      <c r="F1077" s="11"/>
      <c r="G1077" s="11"/>
      <c r="H1077" s="49"/>
      <c r="I1077" s="9"/>
      <c r="J1077" s="9"/>
      <c r="K1077" s="9"/>
      <c r="L1077" s="9"/>
      <c r="M1077" s="49"/>
      <c r="N1077" s="9"/>
      <c r="O1077" s="9"/>
      <c r="P1077" s="11"/>
      <c r="Q1077" s="9"/>
      <c r="R1077" s="9"/>
      <c r="S1077" s="11"/>
      <c r="T1077" s="9"/>
      <c r="U1077" s="49"/>
      <c r="V1077" s="9"/>
      <c r="W1077" s="9"/>
      <c r="X1077" s="9"/>
      <c r="Y1077" s="9"/>
      <c r="Z1077" s="9"/>
      <c r="AA1077" s="9"/>
      <c r="AB1077" s="49"/>
      <c r="AC1077" s="9"/>
      <c r="AD1077" s="11"/>
      <c r="AE1077" s="11"/>
      <c r="AF1077" s="9"/>
      <c r="AG1077" s="49"/>
      <c r="AH1077" s="9"/>
      <c r="AI1077" s="9"/>
      <c r="AJ1077" s="11"/>
      <c r="AK1077" s="9"/>
      <c r="AL1077" s="11"/>
      <c r="AM1077" s="11"/>
      <c r="AN1077" s="9"/>
      <c r="AO1077" s="9"/>
      <c r="AP1077" s="11"/>
      <c r="AQ1077" s="9"/>
      <c r="AR1077" s="49"/>
      <c r="AS1077" s="9"/>
      <c r="AT1077" s="9"/>
      <c r="AU1077" s="9"/>
      <c r="AV1077" s="9"/>
      <c r="AW1077" s="49"/>
      <c r="AX1077" s="9"/>
      <c r="AY1077" s="9"/>
      <c r="AZ1077" s="9"/>
      <c r="BA1077" s="9"/>
      <c r="BB1077" s="9"/>
      <c r="BC1077" s="49"/>
      <c r="BD1077" s="9"/>
      <c r="BE1077" s="9"/>
      <c r="BF1077" s="11"/>
      <c r="BG1077" s="11"/>
      <c r="BH1077" s="11"/>
      <c r="BI1077" s="9"/>
      <c r="BJ1077" s="49"/>
      <c r="BK1077" s="9"/>
      <c r="BL1077" s="11"/>
      <c r="BM1077" s="11"/>
      <c r="BN1077" s="36"/>
    </row>
    <row r="1078" spans="1:66" x14ac:dyDescent="0.15">
      <c r="A1078" s="50" t="s">
        <v>51</v>
      </c>
      <c r="B1078" s="10">
        <v>0.12079416354112804</v>
      </c>
      <c r="C1078" s="12">
        <v>0.1422297553838581</v>
      </c>
      <c r="D1078" s="12">
        <v>8.9940752261464196E-2</v>
      </c>
      <c r="E1078" s="12">
        <v>9.2882858800655901E-2</v>
      </c>
      <c r="F1078" s="12">
        <v>9.6162372692054368E-2</v>
      </c>
      <c r="G1078" s="12">
        <v>0.15472706326731289</v>
      </c>
      <c r="H1078" s="49"/>
      <c r="I1078" s="10">
        <v>0.12079416354112804</v>
      </c>
      <c r="J1078" s="10">
        <v>0.11939558722724082</v>
      </c>
      <c r="K1078" s="10">
        <v>0.12213342362935757</v>
      </c>
      <c r="L1078" s="10">
        <v>0.33498710619423722</v>
      </c>
      <c r="M1078" s="49"/>
      <c r="N1078" s="10">
        <v>0.12079416354112804</v>
      </c>
      <c r="O1078" s="10">
        <v>0.12796769487009446</v>
      </c>
      <c r="P1078" s="12">
        <v>0.10234173818612829</v>
      </c>
      <c r="Q1078" s="10">
        <v>0.50201874802513857</v>
      </c>
      <c r="R1078" s="10">
        <v>0.10470137867548007</v>
      </c>
      <c r="S1078" s="12">
        <v>0.15325869961922767</v>
      </c>
      <c r="T1078" s="10">
        <v>0</v>
      </c>
      <c r="U1078" s="49"/>
      <c r="V1078" s="10">
        <v>0.12079416354112804</v>
      </c>
      <c r="W1078" s="10">
        <v>0.12644067200722128</v>
      </c>
      <c r="X1078" s="10">
        <v>0.10149246193622019</v>
      </c>
      <c r="Y1078" s="10">
        <v>0.11792242490239997</v>
      </c>
      <c r="Z1078" s="10">
        <v>0.12158962554009513</v>
      </c>
      <c r="AA1078" s="10">
        <v>0.11768101970246309</v>
      </c>
      <c r="AB1078" s="49"/>
      <c r="AC1078" s="10">
        <v>0.12079416354112804</v>
      </c>
      <c r="AD1078" s="12">
        <v>9.2457357641575352E-2</v>
      </c>
      <c r="AE1078" s="12">
        <v>0.13971613328938506</v>
      </c>
      <c r="AF1078" s="10">
        <v>0.12635851205718548</v>
      </c>
      <c r="AG1078" s="49"/>
      <c r="AH1078" s="10">
        <v>0.12079416354112804</v>
      </c>
      <c r="AI1078" s="10">
        <v>0.11229347345129242</v>
      </c>
      <c r="AJ1078" s="12">
        <v>7.5645991526751069E-2</v>
      </c>
      <c r="AK1078" s="10">
        <v>0.50201874802513857</v>
      </c>
      <c r="AL1078" s="12">
        <v>0.12953404011573161</v>
      </c>
      <c r="AM1078" s="12">
        <v>0.15087933441276999</v>
      </c>
      <c r="AN1078" s="13" t="s">
        <v>49</v>
      </c>
      <c r="AO1078" s="10">
        <v>0.10667743856179927</v>
      </c>
      <c r="AP1078" s="12">
        <v>0.15645584560661682</v>
      </c>
      <c r="AQ1078" s="10">
        <v>0</v>
      </c>
      <c r="AR1078" s="49"/>
      <c r="AS1078" s="10">
        <v>0.12079416354112804</v>
      </c>
      <c r="AT1078" s="10">
        <v>0.11492594679462655</v>
      </c>
      <c r="AU1078" s="10">
        <v>0.11909751076323583</v>
      </c>
      <c r="AV1078" s="10">
        <v>0.12916014278610694</v>
      </c>
      <c r="AW1078" s="49"/>
      <c r="AX1078" s="10">
        <v>0.12079416354112804</v>
      </c>
      <c r="AY1078" s="10">
        <v>9.9737223377689241E-2</v>
      </c>
      <c r="AZ1078" s="10">
        <v>0.12052002593376027</v>
      </c>
      <c r="BA1078" s="10">
        <v>0.13517562531466984</v>
      </c>
      <c r="BB1078" s="10">
        <v>0.11761759359034031</v>
      </c>
      <c r="BC1078" s="49"/>
      <c r="BD1078" s="10">
        <v>0.12079416354112804</v>
      </c>
      <c r="BE1078" s="10">
        <v>0.11851234790949541</v>
      </c>
      <c r="BF1078" s="12">
        <v>0.10396446865048413</v>
      </c>
      <c r="BG1078" s="12">
        <v>0.15321230201812927</v>
      </c>
      <c r="BH1078" s="12">
        <v>0.14745022254279871</v>
      </c>
      <c r="BI1078" s="10">
        <v>9.4552445351300904E-2</v>
      </c>
      <c r="BJ1078" s="49"/>
      <c r="BK1078" s="10">
        <v>0.12079416354112804</v>
      </c>
      <c r="BL1078" s="12">
        <v>9.4387265029485606E-2</v>
      </c>
      <c r="BM1078" s="12">
        <v>0.10910171572785121</v>
      </c>
      <c r="BN1078" s="37">
        <v>0.14980060612670631</v>
      </c>
    </row>
    <row r="1079" spans="1:66" x14ac:dyDescent="0.15">
      <c r="A1079" s="47" t="s">
        <v>132</v>
      </c>
      <c r="B1079" s="9"/>
      <c r="C1079" s="11"/>
      <c r="D1079" s="11"/>
      <c r="E1079" s="11"/>
      <c r="F1079" s="11"/>
      <c r="G1079" s="11"/>
      <c r="H1079" s="49"/>
      <c r="I1079" s="9"/>
      <c r="J1079" s="11"/>
      <c r="K1079" s="11"/>
      <c r="L1079" s="9"/>
      <c r="M1079" s="49"/>
      <c r="N1079" s="9"/>
      <c r="O1079" s="11"/>
      <c r="P1079" s="11"/>
      <c r="Q1079" s="9"/>
      <c r="R1079" s="11"/>
      <c r="S1079" s="11"/>
      <c r="T1079" s="9"/>
      <c r="U1079" s="49"/>
      <c r="V1079" s="9"/>
      <c r="W1079" s="11"/>
      <c r="X1079" s="11"/>
      <c r="Y1079" s="11"/>
      <c r="Z1079" s="11"/>
      <c r="AA1079" s="9"/>
      <c r="AB1079" s="49"/>
      <c r="AC1079" s="9"/>
      <c r="AD1079" s="11"/>
      <c r="AE1079" s="11"/>
      <c r="AF1079" s="11"/>
      <c r="AG1079" s="49"/>
      <c r="AH1079" s="9"/>
      <c r="AI1079" s="11"/>
      <c r="AJ1079" s="11"/>
      <c r="AK1079" s="9"/>
      <c r="AL1079" s="11"/>
      <c r="AM1079" s="11"/>
      <c r="AN1079" s="9"/>
      <c r="AO1079" s="11"/>
      <c r="AP1079" s="11"/>
      <c r="AQ1079" s="9"/>
      <c r="AR1079" s="49"/>
      <c r="AS1079" s="9"/>
      <c r="AT1079" s="11"/>
      <c r="AU1079" s="11"/>
      <c r="AV1079" s="11"/>
      <c r="AW1079" s="49"/>
      <c r="AX1079" s="9"/>
      <c r="AY1079" s="11"/>
      <c r="AZ1079" s="11"/>
      <c r="BA1079" s="11"/>
      <c r="BB1079" s="11"/>
      <c r="BC1079" s="49"/>
      <c r="BD1079" s="9"/>
      <c r="BE1079" s="11"/>
      <c r="BF1079" s="11"/>
      <c r="BG1079" s="11"/>
      <c r="BH1079" s="11"/>
      <c r="BI1079" s="11"/>
      <c r="BJ1079" s="49"/>
      <c r="BK1079" s="9"/>
      <c r="BL1079" s="11"/>
      <c r="BM1079" s="11"/>
      <c r="BN1079" s="36"/>
    </row>
    <row r="1080" spans="1:66" x14ac:dyDescent="0.15">
      <c r="A1080" s="50" t="s">
        <v>51</v>
      </c>
      <c r="B1080" s="10">
        <v>0.39128238286927647</v>
      </c>
      <c r="C1080" s="12">
        <v>0.24787596665290118</v>
      </c>
      <c r="D1080" s="12">
        <v>0.31547237967600317</v>
      </c>
      <c r="E1080" s="12">
        <v>0.44461580514159355</v>
      </c>
      <c r="F1080" s="12">
        <v>0.53164898533110816</v>
      </c>
      <c r="G1080" s="12">
        <v>0.50123371049257048</v>
      </c>
      <c r="H1080" s="49"/>
      <c r="I1080" s="10">
        <v>0.39128238286927647</v>
      </c>
      <c r="J1080" s="12">
        <v>0.45097911975139965</v>
      </c>
      <c r="K1080" s="12">
        <v>0.32831577819375451</v>
      </c>
      <c r="L1080" s="10">
        <v>0.66501289380576278</v>
      </c>
      <c r="M1080" s="49"/>
      <c r="N1080" s="10">
        <v>0.39128238286927647</v>
      </c>
      <c r="O1080" s="12">
        <v>0.3911328736118736</v>
      </c>
      <c r="P1080" s="12">
        <v>0.23472565085957436</v>
      </c>
      <c r="Q1080" s="10">
        <v>0.49798125197486148</v>
      </c>
      <c r="R1080" s="12">
        <v>0.55356686811540645</v>
      </c>
      <c r="S1080" s="12">
        <v>0.47549973337327567</v>
      </c>
      <c r="T1080" s="10">
        <v>1</v>
      </c>
      <c r="U1080" s="49"/>
      <c r="V1080" s="10">
        <v>0.39128238286927647</v>
      </c>
      <c r="W1080" s="12">
        <v>0.44864369323653069</v>
      </c>
      <c r="X1080" s="12">
        <v>0.33249357606352897</v>
      </c>
      <c r="Y1080" s="12">
        <v>0.2531656300942679</v>
      </c>
      <c r="Z1080" s="12">
        <v>0.24841248324377371</v>
      </c>
      <c r="AA1080" s="10">
        <v>0.35898578472105541</v>
      </c>
      <c r="AB1080" s="49"/>
      <c r="AC1080" s="10">
        <v>0.39128238286927647</v>
      </c>
      <c r="AD1080" s="12">
        <v>0.28646461719930233</v>
      </c>
      <c r="AE1080" s="12">
        <v>0.4186518656543845</v>
      </c>
      <c r="AF1080" s="12">
        <v>0.52384885463465369</v>
      </c>
      <c r="AG1080" s="49"/>
      <c r="AH1080" s="10">
        <v>0.39128238286927647</v>
      </c>
      <c r="AI1080" s="12">
        <v>0.34078392649566536</v>
      </c>
      <c r="AJ1080" s="12">
        <v>0.24138054158705227</v>
      </c>
      <c r="AK1080" s="10">
        <v>0.49798125197486148</v>
      </c>
      <c r="AL1080" s="12">
        <v>0.47849333096329233</v>
      </c>
      <c r="AM1080" s="12">
        <v>0.3530443033026826</v>
      </c>
      <c r="AN1080" s="13" t="s">
        <v>49</v>
      </c>
      <c r="AO1080" s="12">
        <v>0.54946245950332862</v>
      </c>
      <c r="AP1080" s="12">
        <v>0.48424128948842604</v>
      </c>
      <c r="AQ1080" s="10">
        <v>1</v>
      </c>
      <c r="AR1080" s="49"/>
      <c r="AS1080" s="10">
        <v>0.39128238286927647</v>
      </c>
      <c r="AT1080" s="12">
        <v>0.4587742213297803</v>
      </c>
      <c r="AU1080" s="12">
        <v>0.3773719793858728</v>
      </c>
      <c r="AV1080" s="12">
        <v>0.33417570281823444</v>
      </c>
      <c r="AW1080" s="49"/>
      <c r="AX1080" s="10">
        <v>0.39128238286927647</v>
      </c>
      <c r="AY1080" s="12">
        <v>0.47859374275070221</v>
      </c>
      <c r="AZ1080" s="12">
        <v>0.42796665870561118</v>
      </c>
      <c r="BA1080" s="12">
        <v>0.36372507050655351</v>
      </c>
      <c r="BB1080" s="12">
        <v>0.3110405554949961</v>
      </c>
      <c r="BC1080" s="49"/>
      <c r="BD1080" s="10">
        <v>0.39128238286927647</v>
      </c>
      <c r="BE1080" s="12">
        <v>0.57424080276580525</v>
      </c>
      <c r="BF1080" s="12">
        <v>0.30396781493539804</v>
      </c>
      <c r="BG1080" s="12">
        <v>0.36201837817530769</v>
      </c>
      <c r="BH1080" s="12">
        <v>0.48124223962454377</v>
      </c>
      <c r="BI1080" s="12">
        <v>0.52597536403252987</v>
      </c>
      <c r="BJ1080" s="49"/>
      <c r="BK1080" s="10">
        <v>0.39128238286927647</v>
      </c>
      <c r="BL1080" s="12">
        <v>0.26059346079620471</v>
      </c>
      <c r="BM1080" s="12">
        <v>0.54307810831060299</v>
      </c>
      <c r="BN1080" s="37">
        <v>0.402511427211523</v>
      </c>
    </row>
    <row r="1081" spans="1:66" x14ac:dyDescent="0.15">
      <c r="A1081" s="31" t="s">
        <v>177</v>
      </c>
      <c r="B1081" s="4"/>
      <c r="C1081" s="4"/>
      <c r="D1081" s="4"/>
      <c r="E1081" s="4"/>
      <c r="F1081" s="4"/>
      <c r="G1081" s="6"/>
      <c r="H1081" s="26"/>
      <c r="I1081" s="5"/>
      <c r="J1081" s="4"/>
      <c r="K1081" s="4"/>
      <c r="L1081" s="6"/>
      <c r="M1081" s="26"/>
      <c r="N1081" s="5"/>
      <c r="O1081" s="4"/>
      <c r="P1081" s="4"/>
      <c r="Q1081" s="4"/>
      <c r="R1081" s="4"/>
      <c r="S1081" s="4"/>
      <c r="T1081" s="6"/>
      <c r="U1081" s="26"/>
      <c r="V1081" s="5"/>
      <c r="W1081" s="4"/>
      <c r="X1081" s="4"/>
      <c r="Y1081" s="4"/>
      <c r="Z1081" s="4"/>
      <c r="AA1081" s="6"/>
      <c r="AB1081" s="26"/>
      <c r="AC1081" s="5"/>
      <c r="AD1081" s="4"/>
      <c r="AE1081" s="4"/>
      <c r="AF1081" s="6"/>
      <c r="AG1081" s="26"/>
      <c r="AH1081" s="5"/>
      <c r="AI1081" s="4"/>
      <c r="AJ1081" s="4"/>
      <c r="AK1081" s="4"/>
      <c r="AL1081" s="4"/>
      <c r="AM1081" s="4"/>
      <c r="AN1081" s="4"/>
      <c r="AO1081" s="4"/>
      <c r="AP1081" s="4"/>
      <c r="AQ1081" s="6"/>
      <c r="AR1081" s="26"/>
      <c r="AS1081" s="5"/>
      <c r="AT1081" s="4"/>
      <c r="AU1081" s="4"/>
      <c r="AV1081" s="6"/>
      <c r="AW1081" s="26"/>
      <c r="AX1081" s="5"/>
      <c r="AY1081" s="4"/>
      <c r="AZ1081" s="4"/>
      <c r="BA1081" s="4"/>
      <c r="BB1081" s="6"/>
      <c r="BC1081" s="26"/>
      <c r="BD1081" s="5"/>
      <c r="BE1081" s="4"/>
      <c r="BF1081" s="4"/>
      <c r="BG1081" s="4"/>
      <c r="BH1081" s="4"/>
      <c r="BI1081" s="6"/>
      <c r="BJ1081" s="26"/>
      <c r="BK1081" s="5"/>
      <c r="BL1081" s="4"/>
      <c r="BM1081" s="4"/>
      <c r="BN1081" s="34"/>
    </row>
    <row r="1082" spans="1:66" x14ac:dyDescent="0.15">
      <c r="A1082" s="48" t="s">
        <v>48</v>
      </c>
      <c r="B1082" s="7">
        <v>1799.9999999999898</v>
      </c>
      <c r="C1082" s="7">
        <v>537.48498443474523</v>
      </c>
      <c r="D1082" s="7">
        <v>293.57714752239428</v>
      </c>
      <c r="E1082" s="7">
        <v>287.99892288533681</v>
      </c>
      <c r="F1082" s="7">
        <v>299.34862363349697</v>
      </c>
      <c r="G1082" s="7">
        <v>381.59032152402494</v>
      </c>
      <c r="H1082" s="49"/>
      <c r="I1082" s="7">
        <v>1799.9999999999898</v>
      </c>
      <c r="J1082" s="7">
        <v>922.50841227619367</v>
      </c>
      <c r="K1082" s="7">
        <v>876.95126842000991</v>
      </c>
      <c r="L1082" s="7">
        <v>0.54031930379747317</v>
      </c>
      <c r="M1082" s="49"/>
      <c r="N1082" s="7">
        <v>1799.9999999999898</v>
      </c>
      <c r="O1082" s="7">
        <v>582.62472182330157</v>
      </c>
      <c r="P1082" s="7">
        <v>536.07578871537748</v>
      </c>
      <c r="Q1082" s="7">
        <v>0.36054430379746877</v>
      </c>
      <c r="R1082" s="7">
        <v>339.88369045289096</v>
      </c>
      <c r="S1082" s="7">
        <v>340.87547970463066</v>
      </c>
      <c r="T1082" s="7">
        <v>0.17977500000000435</v>
      </c>
      <c r="U1082" s="49"/>
      <c r="V1082" s="7">
        <v>1799.9999999999898</v>
      </c>
      <c r="W1082" s="7">
        <v>1130.5799999999965</v>
      </c>
      <c r="X1082" s="7">
        <v>295.56000000000006</v>
      </c>
      <c r="Y1082" s="7">
        <v>219.05999999999992</v>
      </c>
      <c r="Z1082" s="7">
        <v>110.51999999999998</v>
      </c>
      <c r="AA1082" s="7">
        <v>44.279999999999994</v>
      </c>
      <c r="AB1082" s="49"/>
      <c r="AC1082" s="7">
        <v>1799.9999999999898</v>
      </c>
      <c r="AD1082" s="7">
        <v>629.49493289533655</v>
      </c>
      <c r="AE1082" s="7">
        <v>847.81394816951911</v>
      </c>
      <c r="AF1082" s="7">
        <v>322.69111893514537</v>
      </c>
      <c r="AG1082" s="49"/>
      <c r="AH1082" s="7">
        <v>1799.9999999999898</v>
      </c>
      <c r="AI1082" s="7">
        <v>284.57462745064066</v>
      </c>
      <c r="AJ1082" s="7">
        <v>344.55976114089719</v>
      </c>
      <c r="AK1082" s="7">
        <v>0.36054430379746877</v>
      </c>
      <c r="AL1082" s="7">
        <v>443.39129210039238</v>
      </c>
      <c r="AM1082" s="7">
        <v>404.42265606912429</v>
      </c>
      <c r="AN1082" s="8" t="s">
        <v>49</v>
      </c>
      <c r="AO1082" s="7">
        <v>194.54249272515912</v>
      </c>
      <c r="AP1082" s="7">
        <v>127.96885120998668</v>
      </c>
      <c r="AQ1082" s="7">
        <v>0.17977500000000435</v>
      </c>
      <c r="AR1082" s="49"/>
      <c r="AS1082" s="7">
        <v>1799.9999999999898</v>
      </c>
      <c r="AT1082" s="7">
        <v>600.81538886992359</v>
      </c>
      <c r="AU1082" s="7">
        <v>646.61398988877954</v>
      </c>
      <c r="AV1082" s="7">
        <v>552.57062124129709</v>
      </c>
      <c r="AW1082" s="49"/>
      <c r="AX1082" s="7">
        <v>1799.9999999999898</v>
      </c>
      <c r="AY1082" s="7">
        <v>312.48837823056948</v>
      </c>
      <c r="AZ1082" s="7">
        <v>537.38700957990784</v>
      </c>
      <c r="BA1082" s="7">
        <v>555.0453784798608</v>
      </c>
      <c r="BB1082" s="7">
        <v>395.07923370966034</v>
      </c>
      <c r="BC1082" s="49"/>
      <c r="BD1082" s="7">
        <v>1799.9999999999898</v>
      </c>
      <c r="BE1082" s="7">
        <v>182.68292446379058</v>
      </c>
      <c r="BF1082" s="7">
        <v>892.36497879894659</v>
      </c>
      <c r="BG1082" s="7">
        <v>209.9890415904872</v>
      </c>
      <c r="BH1082" s="7">
        <v>418.5646693470984</v>
      </c>
      <c r="BI1082" s="7">
        <v>96.398385799676333</v>
      </c>
      <c r="BJ1082" s="49"/>
      <c r="BK1082" s="7">
        <v>1799.9999999999898</v>
      </c>
      <c r="BL1082" s="7">
        <v>601.67519372525544</v>
      </c>
      <c r="BM1082" s="7">
        <v>463.66777397299768</v>
      </c>
      <c r="BN1082" s="35">
        <v>734.65703230174597</v>
      </c>
    </row>
    <row r="1083" spans="1:66" x14ac:dyDescent="0.15">
      <c r="A1083" s="47" t="s">
        <v>134</v>
      </c>
      <c r="B1083" s="9"/>
      <c r="C1083" s="11"/>
      <c r="D1083" s="11"/>
      <c r="E1083" s="11"/>
      <c r="F1083" s="11"/>
      <c r="G1083" s="11"/>
      <c r="H1083" s="49"/>
      <c r="I1083" s="9"/>
      <c r="J1083" s="11"/>
      <c r="K1083" s="11"/>
      <c r="L1083" s="9"/>
      <c r="M1083" s="49"/>
      <c r="N1083" s="9"/>
      <c r="O1083" s="11"/>
      <c r="P1083" s="11"/>
      <c r="Q1083" s="9"/>
      <c r="R1083" s="11"/>
      <c r="S1083" s="11"/>
      <c r="T1083" s="9"/>
      <c r="U1083" s="49"/>
      <c r="V1083" s="9"/>
      <c r="W1083" s="11"/>
      <c r="X1083" s="11"/>
      <c r="Y1083" s="11"/>
      <c r="Z1083" s="11"/>
      <c r="AA1083" s="9"/>
      <c r="AB1083" s="49"/>
      <c r="AC1083" s="9"/>
      <c r="AD1083" s="11"/>
      <c r="AE1083" s="11"/>
      <c r="AF1083" s="11"/>
      <c r="AG1083" s="49"/>
      <c r="AH1083" s="9"/>
      <c r="AI1083" s="11"/>
      <c r="AJ1083" s="11"/>
      <c r="AK1083" s="9"/>
      <c r="AL1083" s="11"/>
      <c r="AM1083" s="11"/>
      <c r="AN1083" s="9"/>
      <c r="AO1083" s="11"/>
      <c r="AP1083" s="11"/>
      <c r="AQ1083" s="9"/>
      <c r="AR1083" s="49"/>
      <c r="AS1083" s="9"/>
      <c r="AT1083" s="11"/>
      <c r="AU1083" s="11"/>
      <c r="AV1083" s="11"/>
      <c r="AW1083" s="49"/>
      <c r="AX1083" s="9"/>
      <c r="AY1083" s="11"/>
      <c r="AZ1083" s="11"/>
      <c r="BA1083" s="11"/>
      <c r="BB1083" s="11"/>
      <c r="BC1083" s="49"/>
      <c r="BD1083" s="9"/>
      <c r="BE1083" s="11"/>
      <c r="BF1083" s="11"/>
      <c r="BG1083" s="11"/>
      <c r="BH1083" s="11"/>
      <c r="BI1083" s="11"/>
      <c r="BJ1083" s="49"/>
      <c r="BK1083" s="9"/>
      <c r="BL1083" s="11"/>
      <c r="BM1083" s="11"/>
      <c r="BN1083" s="36"/>
    </row>
    <row r="1084" spans="1:66" x14ac:dyDescent="0.15">
      <c r="A1084" s="50" t="s">
        <v>51</v>
      </c>
      <c r="B1084" s="10">
        <v>0.29621651025090856</v>
      </c>
      <c r="C1084" s="12">
        <v>0.38222921622943884</v>
      </c>
      <c r="D1084" s="12">
        <v>0.42247460973146062</v>
      </c>
      <c r="E1084" s="12">
        <v>0.2895783058467632</v>
      </c>
      <c r="F1084" s="12">
        <v>0.16972716227809087</v>
      </c>
      <c r="G1084" s="12">
        <v>0.18216534008732188</v>
      </c>
      <c r="H1084" s="49"/>
      <c r="I1084" s="10">
        <v>0.29621651025090856</v>
      </c>
      <c r="J1084" s="12">
        <v>0.2339641413723289</v>
      </c>
      <c r="K1084" s="12">
        <v>0.36188536500603685</v>
      </c>
      <c r="L1084" s="10">
        <v>0</v>
      </c>
      <c r="M1084" s="49"/>
      <c r="N1084" s="10">
        <v>0.29621651025090856</v>
      </c>
      <c r="O1084" s="12">
        <v>0.27004437491040129</v>
      </c>
      <c r="P1084" s="12">
        <v>0.47667712644930793</v>
      </c>
      <c r="Q1084" s="10">
        <v>0</v>
      </c>
      <c r="R1084" s="12">
        <v>0.17211581908175869</v>
      </c>
      <c r="S1084" s="12">
        <v>0.18135878648225964</v>
      </c>
      <c r="T1084" s="10">
        <v>0</v>
      </c>
      <c r="U1084" s="49"/>
      <c r="V1084" s="10">
        <v>0.29621651025090856</v>
      </c>
      <c r="W1084" s="12">
        <v>0.25826196823346415</v>
      </c>
      <c r="X1084" s="12">
        <v>0.3090789293318536</v>
      </c>
      <c r="Y1084" s="12">
        <v>0.4082742967884449</v>
      </c>
      <c r="Z1084" s="12">
        <v>0.41638557153274391</v>
      </c>
      <c r="AA1084" s="10">
        <v>0.32513625186641704</v>
      </c>
      <c r="AB1084" s="49"/>
      <c r="AC1084" s="10">
        <v>0.29621651025090856</v>
      </c>
      <c r="AD1084" s="12">
        <v>0.4302025943515862</v>
      </c>
      <c r="AE1084" s="12">
        <v>0.23722850911044632</v>
      </c>
      <c r="AF1084" s="12">
        <v>0.1898215434738858</v>
      </c>
      <c r="AG1084" s="49"/>
      <c r="AH1084" s="10">
        <v>0.29621651025090856</v>
      </c>
      <c r="AI1084" s="12">
        <v>0.31819000360989408</v>
      </c>
      <c r="AJ1084" s="12">
        <v>0.52316483773401379</v>
      </c>
      <c r="AK1084" s="10">
        <v>0</v>
      </c>
      <c r="AL1084" s="12">
        <v>0.2021228014771988</v>
      </c>
      <c r="AM1084" s="12">
        <v>0.27571686982420507</v>
      </c>
      <c r="AN1084" s="13" t="s">
        <v>49</v>
      </c>
      <c r="AO1084" s="12">
        <v>0.18333062479880391</v>
      </c>
      <c r="AP1084" s="12">
        <v>0.19995592113565427</v>
      </c>
      <c r="AQ1084" s="10">
        <v>0</v>
      </c>
      <c r="AR1084" s="49"/>
      <c r="AS1084" s="10">
        <v>0.29621651025090856</v>
      </c>
      <c r="AT1084" s="12">
        <v>0.24248515633633327</v>
      </c>
      <c r="AU1084" s="12">
        <v>0.28104388255742746</v>
      </c>
      <c r="AV1084" s="12">
        <v>0.37239402676836286</v>
      </c>
      <c r="AW1084" s="49"/>
      <c r="AX1084" s="10">
        <v>0.29621651025090856</v>
      </c>
      <c r="AY1084" s="12">
        <v>0.22848314505766093</v>
      </c>
      <c r="AZ1084" s="12">
        <v>0.22186427559038943</v>
      </c>
      <c r="BA1084" s="12">
        <v>0.31227397536911589</v>
      </c>
      <c r="BB1084" s="12">
        <v>0.42836517366443427</v>
      </c>
      <c r="BC1084" s="49"/>
      <c r="BD1084" s="10">
        <v>0.29621651025090856</v>
      </c>
      <c r="BE1084" s="12">
        <v>0.14520287188905051</v>
      </c>
      <c r="BF1084" s="12">
        <v>0.39819280456566297</v>
      </c>
      <c r="BG1084" s="12">
        <v>0.27580935692716441</v>
      </c>
      <c r="BH1084" s="12">
        <v>0.18408318574427682</v>
      </c>
      <c r="BI1084" s="12">
        <v>0.16973997166336055</v>
      </c>
      <c r="BJ1084" s="49"/>
      <c r="BK1084" s="10">
        <v>0.29621651025090856</v>
      </c>
      <c r="BL1084" s="12">
        <v>0.46226765836975392</v>
      </c>
      <c r="BM1084" s="12">
        <v>0.15978017460932487</v>
      </c>
      <c r="BN1084" s="37">
        <v>0.24633238328362997</v>
      </c>
    </row>
    <row r="1085" spans="1:66" x14ac:dyDescent="0.15">
      <c r="A1085" s="47" t="s">
        <v>135</v>
      </c>
      <c r="B1085" s="9"/>
      <c r="C1085" s="11"/>
      <c r="D1085" s="11"/>
      <c r="E1085" s="11"/>
      <c r="F1085" s="11"/>
      <c r="G1085" s="11"/>
      <c r="H1085" s="49"/>
      <c r="I1085" s="9"/>
      <c r="J1085" s="11"/>
      <c r="K1085" s="11"/>
      <c r="L1085" s="9"/>
      <c r="M1085" s="49"/>
      <c r="N1085" s="9"/>
      <c r="O1085" s="11"/>
      <c r="P1085" s="11"/>
      <c r="Q1085" s="9"/>
      <c r="R1085" s="11"/>
      <c r="S1085" s="11"/>
      <c r="T1085" s="9"/>
      <c r="U1085" s="49"/>
      <c r="V1085" s="9"/>
      <c r="W1085" s="11"/>
      <c r="X1085" s="11"/>
      <c r="Y1085" s="11"/>
      <c r="Z1085" s="11"/>
      <c r="AA1085" s="9"/>
      <c r="AB1085" s="49"/>
      <c r="AC1085" s="9"/>
      <c r="AD1085" s="11"/>
      <c r="AE1085" s="11"/>
      <c r="AF1085" s="11"/>
      <c r="AG1085" s="49"/>
      <c r="AH1085" s="9"/>
      <c r="AI1085" s="11"/>
      <c r="AJ1085" s="11"/>
      <c r="AK1085" s="9"/>
      <c r="AL1085" s="11"/>
      <c r="AM1085" s="11"/>
      <c r="AN1085" s="9"/>
      <c r="AO1085" s="11"/>
      <c r="AP1085" s="11"/>
      <c r="AQ1085" s="9"/>
      <c r="AR1085" s="49"/>
      <c r="AS1085" s="9"/>
      <c r="AT1085" s="11"/>
      <c r="AU1085" s="11"/>
      <c r="AV1085" s="11"/>
      <c r="AW1085" s="49"/>
      <c r="AX1085" s="9"/>
      <c r="AY1085" s="11"/>
      <c r="AZ1085" s="11"/>
      <c r="BA1085" s="11"/>
      <c r="BB1085" s="11"/>
      <c r="BC1085" s="49"/>
      <c r="BD1085" s="9"/>
      <c r="BE1085" s="11"/>
      <c r="BF1085" s="11"/>
      <c r="BG1085" s="11"/>
      <c r="BH1085" s="11"/>
      <c r="BI1085" s="11"/>
      <c r="BJ1085" s="49"/>
      <c r="BK1085" s="9"/>
      <c r="BL1085" s="11"/>
      <c r="BM1085" s="11"/>
      <c r="BN1085" s="36"/>
    </row>
    <row r="1086" spans="1:66" x14ac:dyDescent="0.15">
      <c r="A1086" s="50" t="s">
        <v>51</v>
      </c>
      <c r="B1086" s="10">
        <v>0.51207654641040457</v>
      </c>
      <c r="C1086" s="12">
        <v>0.39010572203675931</v>
      </c>
      <c r="D1086" s="12">
        <v>0.40541313193746731</v>
      </c>
      <c r="E1086" s="12">
        <v>0.53749866394224965</v>
      </c>
      <c r="F1086" s="12">
        <v>0.62781135802316224</v>
      </c>
      <c r="G1086" s="12">
        <v>0.65596077375988293</v>
      </c>
      <c r="H1086" s="49"/>
      <c r="I1086" s="10">
        <v>0.51207654641040457</v>
      </c>
      <c r="J1086" s="12">
        <v>0.57037470697864001</v>
      </c>
      <c r="K1086" s="12">
        <v>0.45044920182311193</v>
      </c>
      <c r="L1086" s="10">
        <v>1</v>
      </c>
      <c r="M1086" s="49"/>
      <c r="N1086" s="10">
        <v>0.51207654641040457</v>
      </c>
      <c r="O1086" s="12">
        <v>0.51910056848196751</v>
      </c>
      <c r="P1086" s="12">
        <v>0.33706738904570266</v>
      </c>
      <c r="Q1086" s="10">
        <v>1</v>
      </c>
      <c r="R1086" s="12">
        <v>0.65826824679088614</v>
      </c>
      <c r="S1086" s="12">
        <v>0.62875843299250345</v>
      </c>
      <c r="T1086" s="10">
        <v>1</v>
      </c>
      <c r="U1086" s="49"/>
      <c r="V1086" s="10">
        <v>0.51207654641040457</v>
      </c>
      <c r="W1086" s="12">
        <v>0.57508436524375295</v>
      </c>
      <c r="X1086" s="12">
        <v>0.43398603799974922</v>
      </c>
      <c r="Y1086" s="12">
        <v>0.37108805499666786</v>
      </c>
      <c r="Z1086" s="12">
        <v>0.37000210878386885</v>
      </c>
      <c r="AA1086" s="10">
        <v>0.47666680442351855</v>
      </c>
      <c r="AB1086" s="49"/>
      <c r="AC1086" s="10">
        <v>0.51207654641040457</v>
      </c>
      <c r="AD1086" s="12">
        <v>0.37892197484087753</v>
      </c>
      <c r="AE1086" s="12">
        <v>0.55836799894376921</v>
      </c>
      <c r="AF1086" s="12">
        <v>0.65020736669183876</v>
      </c>
      <c r="AG1086" s="49"/>
      <c r="AH1086" s="10">
        <v>0.51207654641040457</v>
      </c>
      <c r="AI1086" s="12">
        <v>0.45307739994695762</v>
      </c>
      <c r="AJ1086" s="12">
        <v>0.3170265331138033</v>
      </c>
      <c r="AK1086" s="10">
        <v>1</v>
      </c>
      <c r="AL1086" s="12">
        <v>0.60802737107902372</v>
      </c>
      <c r="AM1086" s="12">
        <v>0.50392363771545257</v>
      </c>
      <c r="AN1086" s="13" t="s">
        <v>49</v>
      </c>
      <c r="AO1086" s="12">
        <v>0.65613989806512796</v>
      </c>
      <c r="AP1086" s="12">
        <v>0.640697135095043</v>
      </c>
      <c r="AQ1086" s="10">
        <v>1</v>
      </c>
      <c r="AR1086" s="49"/>
      <c r="AS1086" s="10">
        <v>0.51207654641040457</v>
      </c>
      <c r="AT1086" s="12">
        <v>0.57370016812440683</v>
      </c>
      <c r="AU1086" s="12">
        <v>0.49646949014910807</v>
      </c>
      <c r="AV1086" s="12">
        <v>0.46333584560434121</v>
      </c>
      <c r="AW1086" s="49"/>
      <c r="AX1086" s="10">
        <v>0.51207654641040457</v>
      </c>
      <c r="AY1086" s="12">
        <v>0.57833096612839152</v>
      </c>
      <c r="AZ1086" s="12">
        <v>0.54848668463937089</v>
      </c>
      <c r="BA1086" s="12">
        <v>0.49890069582122287</v>
      </c>
      <c r="BB1086" s="12">
        <v>0.42865814908533645</v>
      </c>
      <c r="BC1086" s="49"/>
      <c r="BD1086" s="10">
        <v>0.51207654641040457</v>
      </c>
      <c r="BE1086" s="12">
        <v>0.69275315067530063</v>
      </c>
      <c r="BF1086" s="12">
        <v>0.40793228358588157</v>
      </c>
      <c r="BG1086" s="12">
        <v>0.51523068019343665</v>
      </c>
      <c r="BH1086" s="12">
        <v>0.62869246216734231</v>
      </c>
      <c r="BI1086" s="12">
        <v>0.62052780938383079</v>
      </c>
      <c r="BJ1086" s="49"/>
      <c r="BK1086" s="10">
        <v>0.51207654641040457</v>
      </c>
      <c r="BL1086" s="12">
        <v>0.35498072582569035</v>
      </c>
      <c r="BM1086" s="12">
        <v>0.65217982403845343</v>
      </c>
      <c r="BN1086" s="37">
        <v>0.55231203333822898</v>
      </c>
    </row>
    <row r="1087" spans="1:66" x14ac:dyDescent="0.15">
      <c r="A1087" s="47" t="s">
        <v>81</v>
      </c>
      <c r="B1087" s="9"/>
      <c r="C1087" s="11"/>
      <c r="D1087" s="9"/>
      <c r="E1087" s="9"/>
      <c r="F1087" s="9"/>
      <c r="G1087" s="11"/>
      <c r="H1087" s="49"/>
      <c r="I1087" s="9"/>
      <c r="J1087" s="9"/>
      <c r="K1087" s="9"/>
      <c r="L1087" s="9"/>
      <c r="M1087" s="49"/>
      <c r="N1087" s="9"/>
      <c r="O1087" s="9"/>
      <c r="P1087" s="9"/>
      <c r="Q1087" s="9"/>
      <c r="R1087" s="9"/>
      <c r="S1087" s="9"/>
      <c r="T1087" s="9"/>
      <c r="U1087" s="49"/>
      <c r="V1087" s="9"/>
      <c r="W1087" s="11"/>
      <c r="X1087" s="11"/>
      <c r="Y1087" s="9"/>
      <c r="Z1087" s="9"/>
      <c r="AA1087" s="9"/>
      <c r="AB1087" s="49"/>
      <c r="AC1087" s="9"/>
      <c r="AD1087" s="9"/>
      <c r="AE1087" s="9"/>
      <c r="AF1087" s="9"/>
      <c r="AG1087" s="49"/>
      <c r="AH1087" s="9"/>
      <c r="AI1087" s="11"/>
      <c r="AJ1087" s="11"/>
      <c r="AK1087" s="9"/>
      <c r="AL1087" s="9"/>
      <c r="AM1087" s="11"/>
      <c r="AN1087" s="9"/>
      <c r="AO1087" s="9"/>
      <c r="AP1087" s="9"/>
      <c r="AQ1087" s="9"/>
      <c r="AR1087" s="49"/>
      <c r="AS1087" s="9"/>
      <c r="AT1087" s="9"/>
      <c r="AU1087" s="11"/>
      <c r="AV1087" s="11"/>
      <c r="AW1087" s="49"/>
      <c r="AX1087" s="9"/>
      <c r="AY1087" s="9"/>
      <c r="AZ1087" s="11"/>
      <c r="BA1087" s="9"/>
      <c r="BB1087" s="11"/>
      <c r="BC1087" s="49"/>
      <c r="BD1087" s="9"/>
      <c r="BE1087" s="9"/>
      <c r="BF1087" s="9"/>
      <c r="BG1087" s="9"/>
      <c r="BH1087" s="9"/>
      <c r="BI1087" s="9"/>
      <c r="BJ1087" s="49"/>
      <c r="BK1087" s="9"/>
      <c r="BL1087" s="9"/>
      <c r="BM1087" s="9"/>
      <c r="BN1087" s="38"/>
    </row>
    <row r="1088" spans="1:66" x14ac:dyDescent="0.15">
      <c r="A1088" s="50" t="s">
        <v>51</v>
      </c>
      <c r="B1088" s="10">
        <v>0.19170694333869248</v>
      </c>
      <c r="C1088" s="12">
        <v>0.22766506173380238</v>
      </c>
      <c r="D1088" s="10">
        <v>0.1721122583310733</v>
      </c>
      <c r="E1088" s="10">
        <v>0.17292303021098721</v>
      </c>
      <c r="F1088" s="10">
        <v>0.20246147969874678</v>
      </c>
      <c r="G1088" s="12">
        <v>0.1618738861527956</v>
      </c>
      <c r="H1088" s="49"/>
      <c r="I1088" s="10">
        <v>0.19170694333869248</v>
      </c>
      <c r="J1088" s="10">
        <v>0.19566115164902947</v>
      </c>
      <c r="K1088" s="10">
        <v>0.1876654331708493</v>
      </c>
      <c r="L1088" s="10">
        <v>0</v>
      </c>
      <c r="M1088" s="49"/>
      <c r="N1088" s="10">
        <v>0.19170694333869248</v>
      </c>
      <c r="O1088" s="10">
        <v>0.21085505660763132</v>
      </c>
      <c r="P1088" s="10">
        <v>0.1862554845049898</v>
      </c>
      <c r="Q1088" s="10">
        <v>0</v>
      </c>
      <c r="R1088" s="10">
        <v>0.16961593412735571</v>
      </c>
      <c r="S1088" s="10">
        <v>0.18988278052523802</v>
      </c>
      <c r="T1088" s="10">
        <v>0</v>
      </c>
      <c r="U1088" s="49"/>
      <c r="V1088" s="10">
        <v>0.19170694333869248</v>
      </c>
      <c r="W1088" s="12">
        <v>0.16665366652278557</v>
      </c>
      <c r="X1088" s="12">
        <v>0.25693503266839679</v>
      </c>
      <c r="Y1088" s="10">
        <v>0.22063764821488763</v>
      </c>
      <c r="Z1088" s="10">
        <v>0.21361231968338731</v>
      </c>
      <c r="AA1088" s="10">
        <v>0.1981969437100646</v>
      </c>
      <c r="AB1088" s="49"/>
      <c r="AC1088" s="10">
        <v>0.19170694333869248</v>
      </c>
      <c r="AD1088" s="10">
        <v>0.1908754308075348</v>
      </c>
      <c r="AE1088" s="10">
        <v>0.20440349194578175</v>
      </c>
      <c r="AF1088" s="10">
        <v>0.15997108983427646</v>
      </c>
      <c r="AG1088" s="49"/>
      <c r="AH1088" s="10">
        <v>0.19170694333869248</v>
      </c>
      <c r="AI1088" s="12">
        <v>0.22873259644314883</v>
      </c>
      <c r="AJ1088" s="12">
        <v>0.15980862915218405</v>
      </c>
      <c r="AK1088" s="10">
        <v>0</v>
      </c>
      <c r="AL1088" s="10">
        <v>0.18984982744377904</v>
      </c>
      <c r="AM1088" s="12">
        <v>0.22035949246034264</v>
      </c>
      <c r="AN1088" s="13" t="s">
        <v>49</v>
      </c>
      <c r="AO1088" s="10">
        <v>0.16052947713606872</v>
      </c>
      <c r="AP1088" s="10">
        <v>0.15934694376930342</v>
      </c>
      <c r="AQ1088" s="10">
        <v>0</v>
      </c>
      <c r="AR1088" s="49"/>
      <c r="AS1088" s="10">
        <v>0.19170694333869248</v>
      </c>
      <c r="AT1088" s="10">
        <v>0.1838146755392589</v>
      </c>
      <c r="AU1088" s="12">
        <v>0.222486627293462</v>
      </c>
      <c r="AV1088" s="12">
        <v>0.16427012762729687</v>
      </c>
      <c r="AW1088" s="49"/>
      <c r="AX1088" s="10">
        <v>0.19170694333869248</v>
      </c>
      <c r="AY1088" s="10">
        <v>0.19318588881394727</v>
      </c>
      <c r="AZ1088" s="12">
        <v>0.22964903977023907</v>
      </c>
      <c r="BA1088" s="10">
        <v>0.18882532880966083</v>
      </c>
      <c r="BB1088" s="12">
        <v>0.14297667725023094</v>
      </c>
      <c r="BC1088" s="49"/>
      <c r="BD1088" s="10">
        <v>0.19170694333869248</v>
      </c>
      <c r="BE1088" s="10">
        <v>0.1620439774356503</v>
      </c>
      <c r="BF1088" s="10">
        <v>0.1938749118484536</v>
      </c>
      <c r="BG1088" s="10">
        <v>0.20895996287939902</v>
      </c>
      <c r="BH1088" s="10">
        <v>0.18722435208838276</v>
      </c>
      <c r="BI1088" s="10">
        <v>0.20973221895280927</v>
      </c>
      <c r="BJ1088" s="49"/>
      <c r="BK1088" s="10">
        <v>0.19170694333869248</v>
      </c>
      <c r="BL1088" s="10">
        <v>0.18275161580455615</v>
      </c>
      <c r="BM1088" s="10">
        <v>0.18804000135222201</v>
      </c>
      <c r="BN1088" s="39">
        <v>0.20135558337813927</v>
      </c>
    </row>
    <row r="1089" spans="1:66" x14ac:dyDescent="0.15">
      <c r="A1089" s="31" t="s">
        <v>178</v>
      </c>
      <c r="B1089" s="4"/>
      <c r="C1089" s="4"/>
      <c r="D1089" s="4"/>
      <c r="E1089" s="4"/>
      <c r="F1089" s="4"/>
      <c r="G1089" s="6"/>
      <c r="H1089" s="26"/>
      <c r="I1089" s="5"/>
      <c r="J1089" s="4"/>
      <c r="K1089" s="4"/>
      <c r="L1089" s="6"/>
      <c r="M1089" s="26"/>
      <c r="N1089" s="5"/>
      <c r="O1089" s="4"/>
      <c r="P1089" s="4"/>
      <c r="Q1089" s="4"/>
      <c r="R1089" s="4"/>
      <c r="S1089" s="4"/>
      <c r="T1089" s="6"/>
      <c r="U1089" s="26"/>
      <c r="V1089" s="5"/>
      <c r="W1089" s="4"/>
      <c r="X1089" s="4"/>
      <c r="Y1089" s="4"/>
      <c r="Z1089" s="4"/>
      <c r="AA1089" s="6"/>
      <c r="AB1089" s="26"/>
      <c r="AC1089" s="5"/>
      <c r="AD1089" s="4"/>
      <c r="AE1089" s="4"/>
      <c r="AF1089" s="6"/>
      <c r="AG1089" s="26"/>
      <c r="AH1089" s="5"/>
      <c r="AI1089" s="4"/>
      <c r="AJ1089" s="4"/>
      <c r="AK1089" s="4"/>
      <c r="AL1089" s="4"/>
      <c r="AM1089" s="4"/>
      <c r="AN1089" s="4"/>
      <c r="AO1089" s="4"/>
      <c r="AP1089" s="4"/>
      <c r="AQ1089" s="6"/>
      <c r="AR1089" s="26"/>
      <c r="AS1089" s="5"/>
      <c r="AT1089" s="4"/>
      <c r="AU1089" s="4"/>
      <c r="AV1089" s="6"/>
      <c r="AW1089" s="26"/>
      <c r="AX1089" s="5"/>
      <c r="AY1089" s="4"/>
      <c r="AZ1089" s="4"/>
      <c r="BA1089" s="4"/>
      <c r="BB1089" s="6"/>
      <c r="BC1089" s="26"/>
      <c r="BD1089" s="5"/>
      <c r="BE1089" s="4"/>
      <c r="BF1089" s="4"/>
      <c r="BG1089" s="4"/>
      <c r="BH1089" s="4"/>
      <c r="BI1089" s="6"/>
      <c r="BJ1089" s="26"/>
      <c r="BK1089" s="5"/>
      <c r="BL1089" s="4"/>
      <c r="BM1089" s="4"/>
      <c r="BN1089" s="34"/>
    </row>
    <row r="1090" spans="1:66" x14ac:dyDescent="0.15">
      <c r="A1090" s="48" t="s">
        <v>48</v>
      </c>
      <c r="B1090" s="7">
        <v>1799.9999999999898</v>
      </c>
      <c r="C1090" s="7">
        <v>537.48498443474523</v>
      </c>
      <c r="D1090" s="7">
        <v>293.57714752239428</v>
      </c>
      <c r="E1090" s="7">
        <v>287.99892288533681</v>
      </c>
      <c r="F1090" s="7">
        <v>299.34862363349697</v>
      </c>
      <c r="G1090" s="7">
        <v>381.59032152402494</v>
      </c>
      <c r="H1090" s="49"/>
      <c r="I1090" s="7">
        <v>1799.9999999999898</v>
      </c>
      <c r="J1090" s="7">
        <v>922.50841227619367</v>
      </c>
      <c r="K1090" s="7">
        <v>876.95126842000991</v>
      </c>
      <c r="L1090" s="7">
        <v>0.54031930379747317</v>
      </c>
      <c r="M1090" s="49"/>
      <c r="N1090" s="7">
        <v>1799.9999999999898</v>
      </c>
      <c r="O1090" s="7">
        <v>582.62472182330157</v>
      </c>
      <c r="P1090" s="7">
        <v>536.07578871537748</v>
      </c>
      <c r="Q1090" s="7">
        <v>0.36054430379746877</v>
      </c>
      <c r="R1090" s="7">
        <v>339.88369045289096</v>
      </c>
      <c r="S1090" s="7">
        <v>340.87547970463066</v>
      </c>
      <c r="T1090" s="7">
        <v>0.17977500000000435</v>
      </c>
      <c r="U1090" s="49"/>
      <c r="V1090" s="7">
        <v>1799.9999999999898</v>
      </c>
      <c r="W1090" s="7">
        <v>1130.5799999999965</v>
      </c>
      <c r="X1090" s="7">
        <v>295.56000000000006</v>
      </c>
      <c r="Y1090" s="7">
        <v>219.05999999999992</v>
      </c>
      <c r="Z1090" s="7">
        <v>110.51999999999998</v>
      </c>
      <c r="AA1090" s="7">
        <v>44.279999999999994</v>
      </c>
      <c r="AB1090" s="49"/>
      <c r="AC1090" s="7">
        <v>1799.9999999999898</v>
      </c>
      <c r="AD1090" s="7">
        <v>629.49493289533655</v>
      </c>
      <c r="AE1090" s="7">
        <v>847.81394816951911</v>
      </c>
      <c r="AF1090" s="7">
        <v>322.69111893514537</v>
      </c>
      <c r="AG1090" s="49"/>
      <c r="AH1090" s="7">
        <v>1799.9999999999898</v>
      </c>
      <c r="AI1090" s="7">
        <v>284.57462745064066</v>
      </c>
      <c r="AJ1090" s="7">
        <v>344.55976114089719</v>
      </c>
      <c r="AK1090" s="7">
        <v>0.36054430379746877</v>
      </c>
      <c r="AL1090" s="7">
        <v>443.39129210039238</v>
      </c>
      <c r="AM1090" s="7">
        <v>404.42265606912429</v>
      </c>
      <c r="AN1090" s="8" t="s">
        <v>49</v>
      </c>
      <c r="AO1090" s="7">
        <v>194.54249272515912</v>
      </c>
      <c r="AP1090" s="7">
        <v>127.96885120998668</v>
      </c>
      <c r="AQ1090" s="7">
        <v>0.17977500000000435</v>
      </c>
      <c r="AR1090" s="49"/>
      <c r="AS1090" s="7">
        <v>1799.9999999999898</v>
      </c>
      <c r="AT1090" s="7">
        <v>600.81538886992359</v>
      </c>
      <c r="AU1090" s="7">
        <v>646.61398988877954</v>
      </c>
      <c r="AV1090" s="7">
        <v>552.57062124129709</v>
      </c>
      <c r="AW1090" s="49"/>
      <c r="AX1090" s="7">
        <v>1799.9999999999898</v>
      </c>
      <c r="AY1090" s="7">
        <v>312.48837823056948</v>
      </c>
      <c r="AZ1090" s="7">
        <v>537.38700957990784</v>
      </c>
      <c r="BA1090" s="7">
        <v>555.0453784798608</v>
      </c>
      <c r="BB1090" s="7">
        <v>395.07923370966034</v>
      </c>
      <c r="BC1090" s="49"/>
      <c r="BD1090" s="7">
        <v>1799.9999999999898</v>
      </c>
      <c r="BE1090" s="7">
        <v>182.68292446379058</v>
      </c>
      <c r="BF1090" s="7">
        <v>892.36497879894659</v>
      </c>
      <c r="BG1090" s="7">
        <v>209.9890415904872</v>
      </c>
      <c r="BH1090" s="7">
        <v>418.5646693470984</v>
      </c>
      <c r="BI1090" s="7">
        <v>96.398385799676333</v>
      </c>
      <c r="BJ1090" s="49"/>
      <c r="BK1090" s="7">
        <v>1799.9999999999898</v>
      </c>
      <c r="BL1090" s="7">
        <v>601.67519372525544</v>
      </c>
      <c r="BM1090" s="7">
        <v>463.66777397299768</v>
      </c>
      <c r="BN1090" s="35">
        <v>734.65703230174597</v>
      </c>
    </row>
    <row r="1091" spans="1:66" x14ac:dyDescent="0.15">
      <c r="A1091" s="47" t="s">
        <v>179</v>
      </c>
      <c r="B1091" s="9"/>
      <c r="C1091" s="11"/>
      <c r="D1091" s="11"/>
      <c r="E1091" s="11"/>
      <c r="F1091" s="11"/>
      <c r="G1091" s="11"/>
      <c r="H1091" s="49"/>
      <c r="I1091" s="9"/>
      <c r="J1091" s="11"/>
      <c r="K1091" s="11"/>
      <c r="L1091" s="9"/>
      <c r="M1091" s="49"/>
      <c r="N1091" s="9"/>
      <c r="O1091" s="11"/>
      <c r="P1091" s="11"/>
      <c r="Q1091" s="9"/>
      <c r="R1091" s="11"/>
      <c r="S1091" s="11"/>
      <c r="T1091" s="9"/>
      <c r="U1091" s="49"/>
      <c r="V1091" s="9"/>
      <c r="W1091" s="11"/>
      <c r="X1091" s="11"/>
      <c r="Y1091" s="11"/>
      <c r="Z1091" s="11"/>
      <c r="AA1091" s="11"/>
      <c r="AB1091" s="49"/>
      <c r="AC1091" s="9"/>
      <c r="AD1091" s="11"/>
      <c r="AE1091" s="11"/>
      <c r="AF1091" s="11"/>
      <c r="AG1091" s="49"/>
      <c r="AH1091" s="9"/>
      <c r="AI1091" s="11"/>
      <c r="AJ1091" s="11"/>
      <c r="AK1091" s="9"/>
      <c r="AL1091" s="11"/>
      <c r="AM1091" s="11"/>
      <c r="AN1091" s="9"/>
      <c r="AO1091" s="11"/>
      <c r="AP1091" s="11"/>
      <c r="AQ1091" s="9"/>
      <c r="AR1091" s="49"/>
      <c r="AS1091" s="9"/>
      <c r="AT1091" s="11"/>
      <c r="AU1091" s="11"/>
      <c r="AV1091" s="11"/>
      <c r="AW1091" s="49"/>
      <c r="AX1091" s="9"/>
      <c r="AY1091" s="11"/>
      <c r="AZ1091" s="11"/>
      <c r="BA1091" s="11"/>
      <c r="BB1091" s="11"/>
      <c r="BC1091" s="49"/>
      <c r="BD1091" s="9"/>
      <c r="BE1091" s="11"/>
      <c r="BF1091" s="11"/>
      <c r="BG1091" s="11"/>
      <c r="BH1091" s="11"/>
      <c r="BI1091" s="11"/>
      <c r="BJ1091" s="49"/>
      <c r="BK1091" s="9"/>
      <c r="BL1091" s="11"/>
      <c r="BM1091" s="11"/>
      <c r="BN1091" s="36"/>
    </row>
    <row r="1092" spans="1:66" x14ac:dyDescent="0.15">
      <c r="A1092" s="50" t="s">
        <v>51</v>
      </c>
      <c r="B1092" s="10">
        <v>0.70979582620269155</v>
      </c>
      <c r="C1092" s="12">
        <v>0.79670117349318781</v>
      </c>
      <c r="D1092" s="12">
        <v>0.81342641038277519</v>
      </c>
      <c r="E1092" s="12">
        <v>0.62307656970834335</v>
      </c>
      <c r="F1092" s="12">
        <v>0.63142372176793859</v>
      </c>
      <c r="G1092" s="12">
        <v>0.63458884410947258</v>
      </c>
      <c r="H1092" s="49"/>
      <c r="I1092" s="10">
        <v>0.70979582620269155</v>
      </c>
      <c r="J1092" s="12">
        <v>0.66443989006779591</v>
      </c>
      <c r="K1092" s="12">
        <v>0.75753417406936996</v>
      </c>
      <c r="L1092" s="10">
        <v>0.66728007173441817</v>
      </c>
      <c r="M1092" s="49"/>
      <c r="N1092" s="10">
        <v>0.70979582620269155</v>
      </c>
      <c r="O1092" s="12">
        <v>0.70001578305938916</v>
      </c>
      <c r="P1092" s="12">
        <v>0.81752742449775118</v>
      </c>
      <c r="Q1092" s="10">
        <v>1</v>
      </c>
      <c r="R1092" s="12">
        <v>0.60345610255441207</v>
      </c>
      <c r="S1092" s="12">
        <v>0.66318614684000965</v>
      </c>
      <c r="T1092" s="10">
        <v>0</v>
      </c>
      <c r="U1092" s="49"/>
      <c r="V1092" s="10">
        <v>0.70979582620269155</v>
      </c>
      <c r="W1092" s="12">
        <v>0.66749589738185333</v>
      </c>
      <c r="X1092" s="12">
        <v>0.81981425871508795</v>
      </c>
      <c r="Y1092" s="12">
        <v>0.72967409684824591</v>
      </c>
      <c r="Z1092" s="12">
        <v>0.76187948810332329</v>
      </c>
      <c r="AA1092" s="12">
        <v>0.82713063496580008</v>
      </c>
      <c r="AB1092" s="49"/>
      <c r="AC1092" s="10">
        <v>0.70979582620269155</v>
      </c>
      <c r="AD1092" s="12">
        <v>0.78386117305148251</v>
      </c>
      <c r="AE1092" s="12">
        <v>0.71220559409346695</v>
      </c>
      <c r="AF1092" s="12">
        <v>0.55898041010231292</v>
      </c>
      <c r="AG1092" s="49"/>
      <c r="AH1092" s="10">
        <v>0.70979582620269155</v>
      </c>
      <c r="AI1092" s="12">
        <v>0.70444201951079199</v>
      </c>
      <c r="AJ1092" s="12">
        <v>0.84922791330526526</v>
      </c>
      <c r="AK1092" s="10">
        <v>1</v>
      </c>
      <c r="AL1092" s="12">
        <v>0.68579580906994508</v>
      </c>
      <c r="AM1092" s="12">
        <v>0.7411601260168027</v>
      </c>
      <c r="AN1092" s="13" t="s">
        <v>49</v>
      </c>
      <c r="AO1092" s="12">
        <v>0.55725189575496803</v>
      </c>
      <c r="AP1092" s="12">
        <v>0.5623934296687163</v>
      </c>
      <c r="AQ1092" s="10">
        <v>0</v>
      </c>
      <c r="AR1092" s="49"/>
      <c r="AS1092" s="10">
        <v>0.70979582620269155</v>
      </c>
      <c r="AT1092" s="12">
        <v>0.60425604840126046</v>
      </c>
      <c r="AU1092" s="12">
        <v>0.72089884046749841</v>
      </c>
      <c r="AV1092" s="12">
        <v>0.81155758501848807</v>
      </c>
      <c r="AW1092" s="49"/>
      <c r="AX1092" s="10">
        <v>0.70979582620269155</v>
      </c>
      <c r="AY1092" s="12">
        <v>0.60554149581218453</v>
      </c>
      <c r="AZ1092" s="12">
        <v>0.63158262124403708</v>
      </c>
      <c r="BA1092" s="12">
        <v>0.78837116077567482</v>
      </c>
      <c r="BB1092" s="12">
        <v>0.78825135610070285</v>
      </c>
      <c r="BC1092" s="49"/>
      <c r="BD1092" s="10">
        <v>0.70979582620269155</v>
      </c>
      <c r="BE1092" s="12">
        <v>0.58034825975208681</v>
      </c>
      <c r="BF1092" s="12">
        <v>0.77909722858257602</v>
      </c>
      <c r="BG1092" s="12">
        <v>0.69554949306309266</v>
      </c>
      <c r="BH1092" s="12">
        <v>0.63531218737843642</v>
      </c>
      <c r="BI1092" s="12">
        <v>0.66802654832800068</v>
      </c>
      <c r="BJ1092" s="49"/>
      <c r="BK1092" s="10">
        <v>0.70979582620269155</v>
      </c>
      <c r="BL1092" s="12">
        <v>0.81170431943787957</v>
      </c>
      <c r="BM1092" s="12">
        <v>0.5971760231351918</v>
      </c>
      <c r="BN1092" s="37">
        <v>0.69741230761382988</v>
      </c>
    </row>
    <row r="1093" spans="1:66" x14ac:dyDescent="0.15">
      <c r="A1093" s="47" t="s">
        <v>180</v>
      </c>
      <c r="B1093" s="9"/>
      <c r="C1093" s="11"/>
      <c r="D1093" s="11"/>
      <c r="E1093" s="11"/>
      <c r="F1093" s="11"/>
      <c r="G1093" s="11"/>
      <c r="H1093" s="49"/>
      <c r="I1093" s="9"/>
      <c r="J1093" s="11"/>
      <c r="K1093" s="11"/>
      <c r="L1093" s="9"/>
      <c r="M1093" s="49"/>
      <c r="N1093" s="9"/>
      <c r="O1093" s="11"/>
      <c r="P1093" s="11"/>
      <c r="Q1093" s="9"/>
      <c r="R1093" s="11"/>
      <c r="S1093" s="11"/>
      <c r="T1093" s="9"/>
      <c r="U1093" s="49"/>
      <c r="V1093" s="9"/>
      <c r="W1093" s="11"/>
      <c r="X1093" s="11"/>
      <c r="Y1093" s="11"/>
      <c r="Z1093" s="11"/>
      <c r="AA1093" s="11"/>
      <c r="AB1093" s="49"/>
      <c r="AC1093" s="9"/>
      <c r="AD1093" s="11"/>
      <c r="AE1093" s="11"/>
      <c r="AF1093" s="11"/>
      <c r="AG1093" s="49"/>
      <c r="AH1093" s="9"/>
      <c r="AI1093" s="11"/>
      <c r="AJ1093" s="11"/>
      <c r="AK1093" s="9"/>
      <c r="AL1093" s="11"/>
      <c r="AM1093" s="11"/>
      <c r="AN1093" s="9"/>
      <c r="AO1093" s="11"/>
      <c r="AP1093" s="11"/>
      <c r="AQ1093" s="9"/>
      <c r="AR1093" s="49"/>
      <c r="AS1093" s="9"/>
      <c r="AT1093" s="11"/>
      <c r="AU1093" s="11"/>
      <c r="AV1093" s="11"/>
      <c r="AW1093" s="49"/>
      <c r="AX1093" s="9"/>
      <c r="AY1093" s="11"/>
      <c r="AZ1093" s="11"/>
      <c r="BA1093" s="11"/>
      <c r="BB1093" s="11"/>
      <c r="BC1093" s="49"/>
      <c r="BD1093" s="9"/>
      <c r="BE1093" s="11"/>
      <c r="BF1093" s="11"/>
      <c r="BG1093" s="11"/>
      <c r="BH1093" s="11"/>
      <c r="BI1093" s="11"/>
      <c r="BJ1093" s="49"/>
      <c r="BK1093" s="9"/>
      <c r="BL1093" s="11"/>
      <c r="BM1093" s="11"/>
      <c r="BN1093" s="36"/>
    </row>
    <row r="1094" spans="1:66" x14ac:dyDescent="0.15">
      <c r="A1094" s="50" t="s">
        <v>51</v>
      </c>
      <c r="B1094" s="10">
        <v>0.29020417379730956</v>
      </c>
      <c r="C1094" s="12">
        <v>0.2032988265068115</v>
      </c>
      <c r="D1094" s="12">
        <v>0.18657358961722559</v>
      </c>
      <c r="E1094" s="12">
        <v>0.37692343029165709</v>
      </c>
      <c r="F1094" s="12">
        <v>0.36857627823206157</v>
      </c>
      <c r="G1094" s="12">
        <v>0.36541115589052781</v>
      </c>
      <c r="H1094" s="49"/>
      <c r="I1094" s="10">
        <v>0.29020417379730956</v>
      </c>
      <c r="J1094" s="12">
        <v>0.33556010993220442</v>
      </c>
      <c r="K1094" s="12">
        <v>0.24246582593062993</v>
      </c>
      <c r="L1094" s="10">
        <v>0.33271992826558178</v>
      </c>
      <c r="M1094" s="49"/>
      <c r="N1094" s="10">
        <v>0.29020417379730956</v>
      </c>
      <c r="O1094" s="12">
        <v>0.29998421694061034</v>
      </c>
      <c r="P1094" s="12">
        <v>0.18247257550224849</v>
      </c>
      <c r="Q1094" s="10">
        <v>0</v>
      </c>
      <c r="R1094" s="12">
        <v>0.39654389744558866</v>
      </c>
      <c r="S1094" s="12">
        <v>0.33681385315999163</v>
      </c>
      <c r="T1094" s="10">
        <v>1</v>
      </c>
      <c r="U1094" s="49"/>
      <c r="V1094" s="10">
        <v>0.29020417379730956</v>
      </c>
      <c r="W1094" s="12">
        <v>0.33250410261815005</v>
      </c>
      <c r="X1094" s="12">
        <v>0.18018574128491266</v>
      </c>
      <c r="Y1094" s="12">
        <v>0.27032590315175387</v>
      </c>
      <c r="Z1094" s="12">
        <v>0.23812051189667688</v>
      </c>
      <c r="AA1094" s="12">
        <v>0.17286936503420011</v>
      </c>
      <c r="AB1094" s="49"/>
      <c r="AC1094" s="10">
        <v>0.29020417379730956</v>
      </c>
      <c r="AD1094" s="12">
        <v>0.21613882694851541</v>
      </c>
      <c r="AE1094" s="12">
        <v>0.28779440590653188</v>
      </c>
      <c r="AF1094" s="12">
        <v>0.44101958989768808</v>
      </c>
      <c r="AG1094" s="49"/>
      <c r="AH1094" s="10">
        <v>0.29020417379730956</v>
      </c>
      <c r="AI1094" s="12">
        <v>0.29555798048920828</v>
      </c>
      <c r="AJ1094" s="12">
        <v>0.15077208669473466</v>
      </c>
      <c r="AK1094" s="10">
        <v>0</v>
      </c>
      <c r="AL1094" s="12">
        <v>0.31420419093005608</v>
      </c>
      <c r="AM1094" s="12">
        <v>0.25883987398319752</v>
      </c>
      <c r="AN1094" s="13" t="s">
        <v>49</v>
      </c>
      <c r="AO1094" s="12">
        <v>0.44274810424503264</v>
      </c>
      <c r="AP1094" s="12">
        <v>0.43760657033128419</v>
      </c>
      <c r="AQ1094" s="10">
        <v>1</v>
      </c>
      <c r="AR1094" s="49"/>
      <c r="AS1094" s="10">
        <v>0.29020417379730956</v>
      </c>
      <c r="AT1094" s="12">
        <v>0.39574395159873826</v>
      </c>
      <c r="AU1094" s="12">
        <v>0.2791011595324992</v>
      </c>
      <c r="AV1094" s="12">
        <v>0.18844241498151176</v>
      </c>
      <c r="AW1094" s="49"/>
      <c r="AX1094" s="10">
        <v>0.29020417379730956</v>
      </c>
      <c r="AY1094" s="12">
        <v>0.39445850418781497</v>
      </c>
      <c r="AZ1094" s="12">
        <v>0.36841737875596209</v>
      </c>
      <c r="BA1094" s="12">
        <v>0.21162883922432441</v>
      </c>
      <c r="BB1094" s="12">
        <v>0.21174864389929798</v>
      </c>
      <c r="BC1094" s="49"/>
      <c r="BD1094" s="10">
        <v>0.29020417379730956</v>
      </c>
      <c r="BE1094" s="12">
        <v>0.41965174024791502</v>
      </c>
      <c r="BF1094" s="12">
        <v>0.22090277141742379</v>
      </c>
      <c r="BG1094" s="12">
        <v>0.30445050693690723</v>
      </c>
      <c r="BH1094" s="12">
        <v>0.3646878126215648</v>
      </c>
      <c r="BI1094" s="12">
        <v>0.3319734516720001</v>
      </c>
      <c r="BJ1094" s="49"/>
      <c r="BK1094" s="10">
        <v>0.29020417379730956</v>
      </c>
      <c r="BL1094" s="12">
        <v>0.18829568056211976</v>
      </c>
      <c r="BM1094" s="12">
        <v>0.40282397686480892</v>
      </c>
      <c r="BN1094" s="37">
        <v>0.30258769238616795</v>
      </c>
    </row>
    <row r="1095" spans="1:66" x14ac:dyDescent="0.15">
      <c r="A1095" s="31" t="s">
        <v>181</v>
      </c>
      <c r="B1095" s="4"/>
      <c r="C1095" s="4"/>
      <c r="D1095" s="4"/>
      <c r="E1095" s="4"/>
      <c r="F1095" s="4"/>
      <c r="G1095" s="6"/>
      <c r="H1095" s="26"/>
      <c r="I1095" s="15"/>
      <c r="J1095" s="14"/>
      <c r="K1095" s="14"/>
      <c r="L1095" s="16"/>
      <c r="M1095" s="26"/>
      <c r="N1095" s="5"/>
      <c r="O1095" s="4"/>
      <c r="P1095" s="4"/>
      <c r="Q1095" s="4"/>
      <c r="R1095" s="4"/>
      <c r="S1095" s="4"/>
      <c r="T1095" s="6"/>
      <c r="U1095" s="26"/>
      <c r="V1095" s="5"/>
      <c r="W1095" s="4"/>
      <c r="X1095" s="4"/>
      <c r="Y1095" s="4"/>
      <c r="Z1095" s="4"/>
      <c r="AA1095" s="6"/>
      <c r="AB1095" s="26"/>
      <c r="AC1095" s="5"/>
      <c r="AD1095" s="4"/>
      <c r="AE1095" s="4"/>
      <c r="AF1095" s="6"/>
      <c r="AG1095" s="26"/>
      <c r="AH1095" s="5"/>
      <c r="AI1095" s="4"/>
      <c r="AJ1095" s="4"/>
      <c r="AK1095" s="4"/>
      <c r="AL1095" s="4"/>
      <c r="AM1095" s="4"/>
      <c r="AN1095" s="4"/>
      <c r="AO1095" s="4"/>
      <c r="AP1095" s="4"/>
      <c r="AQ1095" s="6"/>
      <c r="AR1095" s="26"/>
      <c r="AS1095" s="5"/>
      <c r="AT1095" s="4"/>
      <c r="AU1095" s="4"/>
      <c r="AV1095" s="6"/>
      <c r="AW1095" s="26"/>
      <c r="AX1095" s="5"/>
      <c r="AY1095" s="4"/>
      <c r="AZ1095" s="4"/>
      <c r="BA1095" s="4"/>
      <c r="BB1095" s="6"/>
      <c r="BC1095" s="26"/>
      <c r="BD1095" s="5"/>
      <c r="BE1095" s="4"/>
      <c r="BF1095" s="4"/>
      <c r="BG1095" s="4"/>
      <c r="BH1095" s="4"/>
      <c r="BI1095" s="6"/>
      <c r="BJ1095" s="26"/>
      <c r="BK1095" s="5"/>
      <c r="BL1095" s="4"/>
      <c r="BM1095" s="4"/>
      <c r="BN1095" s="34"/>
    </row>
    <row r="1096" spans="1:66" x14ac:dyDescent="0.15">
      <c r="A1096" s="48" t="s">
        <v>48</v>
      </c>
      <c r="B1096" s="7">
        <v>1277.6324871648376</v>
      </c>
      <c r="C1096" s="7">
        <v>428.21491783412932</v>
      </c>
      <c r="D1096" s="7">
        <v>238.80340527955562</v>
      </c>
      <c r="E1096" s="7">
        <v>179.44538095109337</v>
      </c>
      <c r="F1096" s="7">
        <v>189.01582204077255</v>
      </c>
      <c r="G1096" s="7">
        <v>242.15296105929301</v>
      </c>
      <c r="H1096" s="49"/>
      <c r="I1096" s="7">
        <v>1277.6324871648376</v>
      </c>
      <c r="J1096" s="7">
        <v>612.95138803941109</v>
      </c>
      <c r="K1096" s="7">
        <v>664.32055482163855</v>
      </c>
      <c r="L1096" s="7">
        <v>0.36054430379746877</v>
      </c>
      <c r="M1096" s="49"/>
      <c r="N1096" s="7">
        <v>1277.6324871648376</v>
      </c>
      <c r="O1096" s="7">
        <v>407.84650087689721</v>
      </c>
      <c r="P1096" s="7">
        <v>438.25665888408315</v>
      </c>
      <c r="Q1096" s="7">
        <v>0.36054430379746877</v>
      </c>
      <c r="R1096" s="7">
        <v>205.1048871625118</v>
      </c>
      <c r="S1096" s="7">
        <v>226.06389593755392</v>
      </c>
      <c r="T1096" s="8" t="s">
        <v>49</v>
      </c>
      <c r="U1096" s="49"/>
      <c r="V1096" s="7">
        <v>1277.6324871648376</v>
      </c>
      <c r="W1096" s="7">
        <v>754.65751166197344</v>
      </c>
      <c r="X1096" s="7">
        <v>242.30430230583144</v>
      </c>
      <c r="Y1096" s="7">
        <v>159.84240765557669</v>
      </c>
      <c r="Z1096" s="7">
        <v>84.202921025179279</v>
      </c>
      <c r="AA1096" s="7">
        <v>36.625344516285622</v>
      </c>
      <c r="AB1096" s="49"/>
      <c r="AC1096" s="7">
        <v>1277.6324871648376</v>
      </c>
      <c r="AD1096" s="7">
        <v>493.43663652930275</v>
      </c>
      <c r="AE1096" s="7">
        <v>603.81783663680017</v>
      </c>
      <c r="AF1096" s="7">
        <v>180.37801399874178</v>
      </c>
      <c r="AG1096" s="49"/>
      <c r="AH1096" s="7">
        <v>1277.6324871648376</v>
      </c>
      <c r="AI1096" s="7">
        <v>200.46632526286058</v>
      </c>
      <c r="AJ1096" s="7">
        <v>292.60976696264476</v>
      </c>
      <c r="AK1096" s="7">
        <v>0.36054430379746877</v>
      </c>
      <c r="AL1096" s="7">
        <v>304.07588990055694</v>
      </c>
      <c r="AM1096" s="7">
        <v>299.7419467362422</v>
      </c>
      <c r="AN1096" s="8" t="s">
        <v>49</v>
      </c>
      <c r="AO1096" s="7">
        <v>108.409172875992</v>
      </c>
      <c r="AP1096" s="7">
        <v>71.968841122750064</v>
      </c>
      <c r="AQ1096" s="8" t="s">
        <v>49</v>
      </c>
      <c r="AR1096" s="49"/>
      <c r="AS1096" s="7">
        <v>1277.6324871648376</v>
      </c>
      <c r="AT1096" s="7">
        <v>363.04633269720665</v>
      </c>
      <c r="AU1096" s="7">
        <v>466.14327554088391</v>
      </c>
      <c r="AV1096" s="7">
        <v>448.44287892675271</v>
      </c>
      <c r="AW1096" s="49"/>
      <c r="AX1096" s="7">
        <v>1277.6324871648376</v>
      </c>
      <c r="AY1096" s="7">
        <v>189.22467997766273</v>
      </c>
      <c r="AZ1096" s="7">
        <v>339.40429613297266</v>
      </c>
      <c r="BA1096" s="7">
        <v>437.5817693153416</v>
      </c>
      <c r="BB1096" s="7">
        <v>311.42174173886627</v>
      </c>
      <c r="BC1096" s="49"/>
      <c r="BD1096" s="7">
        <v>1277.6324871648376</v>
      </c>
      <c r="BE1096" s="7">
        <v>106.0197172989828</v>
      </c>
      <c r="BF1096" s="7">
        <v>695.23908186640847</v>
      </c>
      <c r="BG1096" s="7">
        <v>146.05777142706805</v>
      </c>
      <c r="BH1096" s="7">
        <v>265.91923564223708</v>
      </c>
      <c r="BI1096" s="7">
        <v>64.396680930148733</v>
      </c>
      <c r="BJ1096" s="49"/>
      <c r="BK1096" s="7">
        <v>1277.6324871648376</v>
      </c>
      <c r="BL1096" s="7">
        <v>488.38235364541282</v>
      </c>
      <c r="BM1096" s="7">
        <v>276.89127731714177</v>
      </c>
      <c r="BN1096" s="35">
        <v>512.35885620228862</v>
      </c>
    </row>
    <row r="1097" spans="1:66" x14ac:dyDescent="0.15">
      <c r="A1097" s="48" t="s">
        <v>182</v>
      </c>
      <c r="B1097" s="7">
        <v>1277.6324871648376</v>
      </c>
      <c r="C1097" s="7">
        <v>428.21491783412932</v>
      </c>
      <c r="D1097" s="7">
        <v>238.80340527955562</v>
      </c>
      <c r="E1097" s="7">
        <v>179.44538095109337</v>
      </c>
      <c r="F1097" s="7">
        <v>189.01582204077255</v>
      </c>
      <c r="G1097" s="7">
        <v>242.15296105929301</v>
      </c>
      <c r="H1097" s="49"/>
      <c r="I1097" s="7">
        <v>1277.6324871648376</v>
      </c>
      <c r="J1097" s="7">
        <v>612.95138803941109</v>
      </c>
      <c r="K1097" s="7">
        <v>664.32055482163855</v>
      </c>
      <c r="L1097" s="7">
        <v>0.36054430379746877</v>
      </c>
      <c r="M1097" s="49"/>
      <c r="N1097" s="7">
        <v>1277.6324871648376</v>
      </c>
      <c r="O1097" s="7">
        <v>407.84650087689721</v>
      </c>
      <c r="P1097" s="7">
        <v>438.25665888408315</v>
      </c>
      <c r="Q1097" s="7">
        <v>0.36054430379746877</v>
      </c>
      <c r="R1097" s="7">
        <v>205.1048871625118</v>
      </c>
      <c r="S1097" s="7">
        <v>226.06389593755392</v>
      </c>
      <c r="T1097" s="8" t="s">
        <v>49</v>
      </c>
      <c r="U1097" s="49"/>
      <c r="V1097" s="7">
        <v>1277.6324871648376</v>
      </c>
      <c r="W1097" s="7">
        <v>754.65751166197344</v>
      </c>
      <c r="X1097" s="7">
        <v>242.30430230583144</v>
      </c>
      <c r="Y1097" s="7">
        <v>159.84240765557669</v>
      </c>
      <c r="Z1097" s="7">
        <v>84.202921025179279</v>
      </c>
      <c r="AA1097" s="7">
        <v>36.625344516285622</v>
      </c>
      <c r="AB1097" s="49"/>
      <c r="AC1097" s="7">
        <v>1277.6324871648376</v>
      </c>
      <c r="AD1097" s="7">
        <v>493.43663652930275</v>
      </c>
      <c r="AE1097" s="7">
        <v>603.81783663680017</v>
      </c>
      <c r="AF1097" s="7">
        <v>180.37801399874178</v>
      </c>
      <c r="AG1097" s="49"/>
      <c r="AH1097" s="7">
        <v>1277.6324871648376</v>
      </c>
      <c r="AI1097" s="7">
        <v>200.46632526286058</v>
      </c>
      <c r="AJ1097" s="7">
        <v>292.60976696264476</v>
      </c>
      <c r="AK1097" s="7">
        <v>0.36054430379746877</v>
      </c>
      <c r="AL1097" s="7">
        <v>304.07588990055694</v>
      </c>
      <c r="AM1097" s="7">
        <v>299.7419467362422</v>
      </c>
      <c r="AN1097" s="8" t="s">
        <v>49</v>
      </c>
      <c r="AO1097" s="7">
        <v>108.409172875992</v>
      </c>
      <c r="AP1097" s="7">
        <v>71.968841122750064</v>
      </c>
      <c r="AQ1097" s="8" t="s">
        <v>49</v>
      </c>
      <c r="AR1097" s="49"/>
      <c r="AS1097" s="7">
        <v>1277.6324871648376</v>
      </c>
      <c r="AT1097" s="7">
        <v>363.04633269720665</v>
      </c>
      <c r="AU1097" s="7">
        <v>466.14327554088391</v>
      </c>
      <c r="AV1097" s="7">
        <v>448.44287892675271</v>
      </c>
      <c r="AW1097" s="49"/>
      <c r="AX1097" s="7">
        <v>1277.6324871648376</v>
      </c>
      <c r="AY1097" s="7">
        <v>189.22467997766273</v>
      </c>
      <c r="AZ1097" s="7">
        <v>339.40429613297266</v>
      </c>
      <c r="BA1097" s="7">
        <v>437.5817693153416</v>
      </c>
      <c r="BB1097" s="7">
        <v>311.42174173886627</v>
      </c>
      <c r="BC1097" s="49"/>
      <c r="BD1097" s="7">
        <v>1277.6324871648376</v>
      </c>
      <c r="BE1097" s="7">
        <v>106.0197172989828</v>
      </c>
      <c r="BF1097" s="7">
        <v>695.23908186640847</v>
      </c>
      <c r="BG1097" s="7">
        <v>146.05777142706805</v>
      </c>
      <c r="BH1097" s="7">
        <v>265.91923564223708</v>
      </c>
      <c r="BI1097" s="7">
        <v>64.396680930148733</v>
      </c>
      <c r="BJ1097" s="49"/>
      <c r="BK1097" s="7">
        <v>1277.6324871648376</v>
      </c>
      <c r="BL1097" s="7">
        <v>488.38235364541282</v>
      </c>
      <c r="BM1097" s="7">
        <v>276.89127731714177</v>
      </c>
      <c r="BN1097" s="35">
        <v>512.35885620228862</v>
      </c>
    </row>
    <row r="1098" spans="1:66" x14ac:dyDescent="0.15">
      <c r="A1098" s="48" t="s">
        <v>183</v>
      </c>
      <c r="B1098" s="7">
        <v>2045.9328521367925</v>
      </c>
      <c r="C1098" s="7">
        <v>745.8821135948225</v>
      </c>
      <c r="D1098" s="7">
        <v>424.19200737810286</v>
      </c>
      <c r="E1098" s="7">
        <v>283.04657963540632</v>
      </c>
      <c r="F1098" s="7">
        <v>267.78646247447762</v>
      </c>
      <c r="G1098" s="7">
        <v>325.02568905399812</v>
      </c>
      <c r="H1098" s="49"/>
      <c r="I1098" s="7">
        <v>2045.9328521367925</v>
      </c>
      <c r="J1098" s="7">
        <v>970.06787328476071</v>
      </c>
      <c r="K1098" s="7">
        <v>1075.5044345482465</v>
      </c>
      <c r="L1098" s="7">
        <v>0.36054430379746877</v>
      </c>
      <c r="M1098" s="49"/>
      <c r="N1098" s="7">
        <v>2045.9328521367925</v>
      </c>
      <c r="O1098" s="7">
        <v>684.14346840907376</v>
      </c>
      <c r="P1098" s="7">
        <v>768.61668789545877</v>
      </c>
      <c r="Q1098" s="7">
        <v>0.36054430379746877</v>
      </c>
      <c r="R1098" s="7">
        <v>285.92440487568643</v>
      </c>
      <c r="S1098" s="7">
        <v>306.88774665278953</v>
      </c>
      <c r="T1098" s="8" t="s">
        <v>49</v>
      </c>
      <c r="U1098" s="49"/>
      <c r="V1098" s="7">
        <v>2045.9328521367925</v>
      </c>
      <c r="W1098" s="7">
        <v>1204.8175915305246</v>
      </c>
      <c r="X1098" s="7">
        <v>405.92198552653667</v>
      </c>
      <c r="Y1098" s="7">
        <v>245.74122667448646</v>
      </c>
      <c r="Z1098" s="7">
        <v>122.72187931731121</v>
      </c>
      <c r="AA1098" s="7">
        <v>66.730169087938137</v>
      </c>
      <c r="AB1098" s="49"/>
      <c r="AC1098" s="7">
        <v>2045.9328521367925</v>
      </c>
      <c r="AD1098" s="7">
        <v>836.13822629737342</v>
      </c>
      <c r="AE1098" s="7">
        <v>944.50378407540279</v>
      </c>
      <c r="AF1098" s="7">
        <v>265.29084176403097</v>
      </c>
      <c r="AG1098" s="49"/>
      <c r="AH1098" s="7">
        <v>2045.9328521367925</v>
      </c>
      <c r="AI1098" s="7">
        <v>321.41355986435372</v>
      </c>
      <c r="AJ1098" s="7">
        <v>514.3641221292221</v>
      </c>
      <c r="AK1098" s="7">
        <v>0.36054430379746877</v>
      </c>
      <c r="AL1098" s="7">
        <v>493.4098219354741</v>
      </c>
      <c r="AM1098" s="7">
        <v>451.0939621399254</v>
      </c>
      <c r="AN1098" s="8" t="s">
        <v>49</v>
      </c>
      <c r="AO1098" s="7">
        <v>155.24449148493031</v>
      </c>
      <c r="AP1098" s="7">
        <v>110.04635027910069</v>
      </c>
      <c r="AQ1098" s="8" t="s">
        <v>49</v>
      </c>
      <c r="AR1098" s="49"/>
      <c r="AS1098" s="7">
        <v>2045.9328521367925</v>
      </c>
      <c r="AT1098" s="7">
        <v>540.15271369273762</v>
      </c>
      <c r="AU1098" s="7">
        <v>735.19619989626813</v>
      </c>
      <c r="AV1098" s="7">
        <v>770.58393854780036</v>
      </c>
      <c r="AW1098" s="49"/>
      <c r="AX1098" s="7">
        <v>2045.9328521367925</v>
      </c>
      <c r="AY1098" s="7">
        <v>258.7888805875566</v>
      </c>
      <c r="AZ1098" s="7">
        <v>509.16317085556926</v>
      </c>
      <c r="BA1098" s="7">
        <v>737.31001143961396</v>
      </c>
      <c r="BB1098" s="7">
        <v>540.67078925406508</v>
      </c>
      <c r="BC1098" s="49"/>
      <c r="BD1098" s="7">
        <v>2045.9328521367925</v>
      </c>
      <c r="BE1098" s="7">
        <v>149.04802257873391</v>
      </c>
      <c r="BF1098" s="7">
        <v>1198.0977701269517</v>
      </c>
      <c r="BG1098" s="7">
        <v>235.50563126670417</v>
      </c>
      <c r="BH1098" s="7">
        <v>363.3250725420948</v>
      </c>
      <c r="BI1098" s="7">
        <v>99.956355622316792</v>
      </c>
      <c r="BJ1098" s="49"/>
      <c r="BK1098" s="7">
        <v>2045.9328521367925</v>
      </c>
      <c r="BL1098" s="7">
        <v>857.26645151101707</v>
      </c>
      <c r="BM1098" s="7">
        <v>374.57291657818149</v>
      </c>
      <c r="BN1098" s="35">
        <v>814.09348404760749</v>
      </c>
    </row>
    <row r="1099" spans="1:66" x14ac:dyDescent="0.15">
      <c r="A1099" s="47" t="s">
        <v>184</v>
      </c>
      <c r="B1099" s="9"/>
      <c r="C1099" s="11"/>
      <c r="D1099" s="9"/>
      <c r="E1099" s="11"/>
      <c r="F1099" s="11"/>
      <c r="G1099" s="11"/>
      <c r="H1099" s="49"/>
      <c r="I1099" s="9"/>
      <c r="J1099" s="9"/>
      <c r="K1099" s="9"/>
      <c r="L1099" s="9"/>
      <c r="M1099" s="49"/>
      <c r="N1099" s="9"/>
      <c r="O1099" s="9"/>
      <c r="P1099" s="9"/>
      <c r="Q1099" s="9"/>
      <c r="R1099" s="9"/>
      <c r="S1099" s="9"/>
      <c r="T1099" s="9"/>
      <c r="U1099" s="49"/>
      <c r="V1099" s="9"/>
      <c r="W1099" s="11"/>
      <c r="X1099" s="11"/>
      <c r="Y1099" s="11"/>
      <c r="Z1099" s="11"/>
      <c r="AA1099" s="11"/>
      <c r="AB1099" s="49"/>
      <c r="AC1099" s="9"/>
      <c r="AD1099" s="9"/>
      <c r="AE1099" s="9"/>
      <c r="AF1099" s="9"/>
      <c r="AG1099" s="49"/>
      <c r="AH1099" s="9"/>
      <c r="AI1099" s="11"/>
      <c r="AJ1099" s="11"/>
      <c r="AK1099" s="9"/>
      <c r="AL1099" s="11"/>
      <c r="AM1099" s="11"/>
      <c r="AN1099" s="9"/>
      <c r="AO1099" s="11"/>
      <c r="AP1099" s="9"/>
      <c r="AQ1099" s="9"/>
      <c r="AR1099" s="49"/>
      <c r="AS1099" s="9"/>
      <c r="AT1099" s="9"/>
      <c r="AU1099" s="9"/>
      <c r="AV1099" s="9"/>
      <c r="AW1099" s="49"/>
      <c r="AX1099" s="9"/>
      <c r="AY1099" s="9"/>
      <c r="AZ1099" s="9"/>
      <c r="BA1099" s="11"/>
      <c r="BB1099" s="11"/>
      <c r="BC1099" s="49"/>
      <c r="BD1099" s="9"/>
      <c r="BE1099" s="11"/>
      <c r="BF1099" s="11"/>
      <c r="BG1099" s="9"/>
      <c r="BH1099" s="11"/>
      <c r="BI1099" s="11"/>
      <c r="BJ1099" s="49"/>
      <c r="BK1099" s="9"/>
      <c r="BL1099" s="9"/>
      <c r="BM1099" s="9"/>
      <c r="BN1099" s="38"/>
    </row>
    <row r="1100" spans="1:66" x14ac:dyDescent="0.15">
      <c r="A1100" s="51" t="s">
        <v>185</v>
      </c>
      <c r="B1100" s="17">
        <v>1015.8983317852814</v>
      </c>
      <c r="C1100" s="19">
        <v>338.77811955495986</v>
      </c>
      <c r="D1100" s="17">
        <v>189.65503633147111</v>
      </c>
      <c r="E1100" s="19">
        <v>147.49970714623282</v>
      </c>
      <c r="F1100" s="19">
        <v>162.72897582638541</v>
      </c>
      <c r="G1100" s="19">
        <v>177.23649292623082</v>
      </c>
      <c r="H1100" s="49"/>
      <c r="I1100" s="17">
        <v>1015.8983317852814</v>
      </c>
      <c r="J1100" s="17">
        <v>495.42365231932934</v>
      </c>
      <c r="K1100" s="17">
        <v>520.47467946595054</v>
      </c>
      <c r="L1100" s="17">
        <v>0</v>
      </c>
      <c r="M1100" s="49"/>
      <c r="N1100" s="17">
        <v>1015.8983317852814</v>
      </c>
      <c r="O1100" s="17">
        <v>325.41757644901327</v>
      </c>
      <c r="P1100" s="17">
        <v>350.5152865836501</v>
      </c>
      <c r="Q1100" s="17">
        <v>0</v>
      </c>
      <c r="R1100" s="17">
        <v>170.00607587031612</v>
      </c>
      <c r="S1100" s="17">
        <v>169.95939288230014</v>
      </c>
      <c r="T1100" s="21" t="s">
        <v>49</v>
      </c>
      <c r="U1100" s="49"/>
      <c r="V1100" s="17">
        <v>1015.8983317852814</v>
      </c>
      <c r="W1100" s="19">
        <v>607.92597157659054</v>
      </c>
      <c r="X1100" s="19">
        <v>202.3281189265837</v>
      </c>
      <c r="Y1100" s="19">
        <v>126.25552019355962</v>
      </c>
      <c r="Z1100" s="19">
        <v>55.755704923019117</v>
      </c>
      <c r="AA1100" s="19">
        <v>23.633016165528552</v>
      </c>
      <c r="AB1100" s="49"/>
      <c r="AC1100" s="17">
        <v>1015.8983317852814</v>
      </c>
      <c r="AD1100" s="17">
        <v>390.46374321707935</v>
      </c>
      <c r="AE1100" s="17">
        <v>473.11080334449736</v>
      </c>
      <c r="AF1100" s="17">
        <v>152.32378522370263</v>
      </c>
      <c r="AG1100" s="49"/>
      <c r="AH1100" s="17">
        <v>1015.8983317852814</v>
      </c>
      <c r="AI1100" s="19">
        <v>151.82879641817436</v>
      </c>
      <c r="AJ1100" s="19">
        <v>238.6349467989055</v>
      </c>
      <c r="AK1100" s="17">
        <v>0</v>
      </c>
      <c r="AL1100" s="19">
        <v>249.10811824057959</v>
      </c>
      <c r="AM1100" s="19">
        <v>224.00268510391865</v>
      </c>
      <c r="AN1100" s="21" t="s">
        <v>49</v>
      </c>
      <c r="AO1100" s="19">
        <v>94.486737660576182</v>
      </c>
      <c r="AP1100" s="17">
        <v>57.837047563126568</v>
      </c>
      <c r="AQ1100" s="21" t="s">
        <v>49</v>
      </c>
      <c r="AR1100" s="49"/>
      <c r="AS1100" s="17">
        <v>1015.8983317852814</v>
      </c>
      <c r="AT1100" s="17">
        <v>283.80550558553801</v>
      </c>
      <c r="AU1100" s="17">
        <v>381.40819829833106</v>
      </c>
      <c r="AV1100" s="17">
        <v>350.68462790141047</v>
      </c>
      <c r="AW1100" s="49"/>
      <c r="AX1100" s="17">
        <v>1015.8983317852814</v>
      </c>
      <c r="AY1100" s="17">
        <v>154.73937190000862</v>
      </c>
      <c r="AZ1100" s="17">
        <v>264.51831660737037</v>
      </c>
      <c r="BA1100" s="19">
        <v>364.76553417472559</v>
      </c>
      <c r="BB1100" s="19">
        <v>231.87510910317519</v>
      </c>
      <c r="BC1100" s="49"/>
      <c r="BD1100" s="17">
        <v>1015.8983317852814</v>
      </c>
      <c r="BE1100" s="19">
        <v>89.364008449443787</v>
      </c>
      <c r="BF1100" s="19">
        <v>556.78659846809865</v>
      </c>
      <c r="BG1100" s="17">
        <v>116.94494866186167</v>
      </c>
      <c r="BH1100" s="19">
        <v>195.26070610871747</v>
      </c>
      <c r="BI1100" s="19">
        <v>57.542070097159296</v>
      </c>
      <c r="BJ1100" s="49"/>
      <c r="BK1100" s="17">
        <v>1015.8983317852814</v>
      </c>
      <c r="BL1100" s="17">
        <v>400.72295072818122</v>
      </c>
      <c r="BM1100" s="17">
        <v>215.80749881080783</v>
      </c>
      <c r="BN1100" s="41">
        <v>399.36788224629061</v>
      </c>
    </row>
    <row r="1101" spans="1:66" x14ac:dyDescent="0.15">
      <c r="A1101" s="51" t="s">
        <v>186</v>
      </c>
      <c r="B1101" s="18">
        <v>0.79514128044727173</v>
      </c>
      <c r="C1101" s="20">
        <v>0.79114039573508477</v>
      </c>
      <c r="D1101" s="18">
        <v>0.79418899453904823</v>
      </c>
      <c r="E1101" s="20">
        <v>0.82197550231974414</v>
      </c>
      <c r="F1101" s="20">
        <v>0.86092779995572644</v>
      </c>
      <c r="G1101" s="20">
        <v>0.73191957740641922</v>
      </c>
      <c r="H1101" s="49"/>
      <c r="I1101" s="18">
        <v>0.79514128044727173</v>
      </c>
      <c r="J1101" s="18">
        <v>0.80825928774546629</v>
      </c>
      <c r="K1101" s="18">
        <v>0.78346917867939714</v>
      </c>
      <c r="L1101" s="18">
        <v>0</v>
      </c>
      <c r="M1101" s="49"/>
      <c r="N1101" s="18">
        <v>0.79514128044727173</v>
      </c>
      <c r="O1101" s="18">
        <v>0.79789228484085006</v>
      </c>
      <c r="P1101" s="18">
        <v>0.79979454841862374</v>
      </c>
      <c r="Q1101" s="18">
        <v>0</v>
      </c>
      <c r="R1101" s="18">
        <v>0.82887384217039328</v>
      </c>
      <c r="S1101" s="18">
        <v>0.75182015322450413</v>
      </c>
      <c r="T1101" s="21" t="s">
        <v>49</v>
      </c>
      <c r="U1101" s="49"/>
      <c r="V1101" s="18">
        <v>0.79514128044727173</v>
      </c>
      <c r="W1101" s="20">
        <v>0.80556538851347581</v>
      </c>
      <c r="X1101" s="20">
        <v>0.83501661753908674</v>
      </c>
      <c r="Y1101" s="20">
        <v>0.78987499028174657</v>
      </c>
      <c r="Z1101" s="20">
        <v>0.66215879739310268</v>
      </c>
      <c r="AA1101" s="20">
        <v>0.64526399622043218</v>
      </c>
      <c r="AB1101" s="49"/>
      <c r="AC1101" s="18">
        <v>0.79514128044727173</v>
      </c>
      <c r="AD1101" s="18">
        <v>0.79131486053304367</v>
      </c>
      <c r="AE1101" s="18">
        <v>0.78353234144203687</v>
      </c>
      <c r="AF1101" s="18">
        <v>0.84446979898983232</v>
      </c>
      <c r="AG1101" s="49"/>
      <c r="AH1101" s="18">
        <v>0.79514128044727173</v>
      </c>
      <c r="AI1101" s="20">
        <v>0.75737805947751835</v>
      </c>
      <c r="AJ1101" s="20">
        <v>0.81553992293555322</v>
      </c>
      <c r="AK1101" s="18">
        <v>0</v>
      </c>
      <c r="AL1101" s="20">
        <v>0.81923008865335012</v>
      </c>
      <c r="AM1101" s="20">
        <v>0.74731844355781718</v>
      </c>
      <c r="AN1101" s="21" t="s">
        <v>49</v>
      </c>
      <c r="AO1101" s="20">
        <v>0.87157511817434918</v>
      </c>
      <c r="AP1101" s="18">
        <v>0.80364011231582422</v>
      </c>
      <c r="AQ1101" s="21" t="s">
        <v>49</v>
      </c>
      <c r="AR1101" s="49"/>
      <c r="AS1101" s="18">
        <v>0.79514128044727173</v>
      </c>
      <c r="AT1101" s="18">
        <v>0.78173356958887597</v>
      </c>
      <c r="AU1101" s="18">
        <v>0.81822095975913955</v>
      </c>
      <c r="AV1101" s="18">
        <v>0.78200512123348986</v>
      </c>
      <c r="AW1101" s="49"/>
      <c r="AX1101" s="18">
        <v>0.79514128044727173</v>
      </c>
      <c r="AY1101" s="18">
        <v>0.81775470260155825</v>
      </c>
      <c r="AZ1101" s="18">
        <v>0.77936054322581916</v>
      </c>
      <c r="BA1101" s="20">
        <v>0.83359399260497691</v>
      </c>
      <c r="BB1101" s="20">
        <v>0.74456943117865992</v>
      </c>
      <c r="BC1101" s="49"/>
      <c r="BD1101" s="18">
        <v>0.79514128044727173</v>
      </c>
      <c r="BE1101" s="20">
        <v>0.84289989377571362</v>
      </c>
      <c r="BF1101" s="20">
        <v>0.80085629963921712</v>
      </c>
      <c r="BG1101" s="18">
        <v>0.80067597580904171</v>
      </c>
      <c r="BH1101" s="20">
        <v>0.73428575272913943</v>
      </c>
      <c r="BI1101" s="20">
        <v>0.89355645766239644</v>
      </c>
      <c r="BJ1101" s="49"/>
      <c r="BK1101" s="18">
        <v>0.79514128044727173</v>
      </c>
      <c r="BL1101" s="18">
        <v>0.82051070792603575</v>
      </c>
      <c r="BM1101" s="18">
        <v>0.77939435615961761</v>
      </c>
      <c r="BN1101" s="42">
        <v>0.77946907213918226</v>
      </c>
    </row>
    <row r="1102" spans="1:66" x14ac:dyDescent="0.15">
      <c r="A1102" s="50" t="s">
        <v>187</v>
      </c>
      <c r="B1102" s="10">
        <v>0.4965452950834956</v>
      </c>
      <c r="C1102" s="12">
        <v>0.45419794010369668</v>
      </c>
      <c r="D1102" s="10">
        <v>0.44709714712380799</v>
      </c>
      <c r="E1102" s="12">
        <v>0.52111460713013358</v>
      </c>
      <c r="F1102" s="12">
        <v>0.60768186084796916</v>
      </c>
      <c r="G1102" s="12">
        <v>0.54529995288091104</v>
      </c>
      <c r="H1102" s="49"/>
      <c r="I1102" s="10">
        <v>0.4965452950834956</v>
      </c>
      <c r="J1102" s="10">
        <v>0.51071029766377918</v>
      </c>
      <c r="K1102" s="10">
        <v>0.48393540997770973</v>
      </c>
      <c r="L1102" s="10">
        <v>0</v>
      </c>
      <c r="M1102" s="49"/>
      <c r="N1102" s="10">
        <v>0.4965452950834956</v>
      </c>
      <c r="O1102" s="10">
        <v>0.47565692208645705</v>
      </c>
      <c r="P1102" s="10">
        <v>0.45603392705848256</v>
      </c>
      <c r="Q1102" s="10">
        <v>0</v>
      </c>
      <c r="R1102" s="10">
        <v>0.59458399832721864</v>
      </c>
      <c r="S1102" s="10">
        <v>0.55381615830556741</v>
      </c>
      <c r="T1102" s="13" t="s">
        <v>49</v>
      </c>
      <c r="U1102" s="49"/>
      <c r="V1102" s="10">
        <v>0.4965452950834956</v>
      </c>
      <c r="W1102" s="12">
        <v>0.50457926232992623</v>
      </c>
      <c r="X1102" s="12">
        <v>0.49844089785907086</v>
      </c>
      <c r="Y1102" s="12">
        <v>0.51377427345880433</v>
      </c>
      <c r="Z1102" s="12">
        <v>0.45432570975267156</v>
      </c>
      <c r="AA1102" s="12">
        <v>0.35415789422599192</v>
      </c>
      <c r="AB1102" s="49"/>
      <c r="AC1102" s="10">
        <v>0.4965452950834956</v>
      </c>
      <c r="AD1102" s="10">
        <v>0.46698468140387417</v>
      </c>
      <c r="AE1102" s="10">
        <v>0.50090937836489113</v>
      </c>
      <c r="AF1102" s="10">
        <v>0.57417656867020883</v>
      </c>
      <c r="AG1102" s="49"/>
      <c r="AH1102" s="10">
        <v>0.4965452950834956</v>
      </c>
      <c r="AI1102" s="12">
        <v>0.47237831683968384</v>
      </c>
      <c r="AJ1102" s="12">
        <v>0.46394166414848426</v>
      </c>
      <c r="AK1102" s="10">
        <v>0</v>
      </c>
      <c r="AL1102" s="12">
        <v>0.50487061093233931</v>
      </c>
      <c r="AM1102" s="12">
        <v>0.49657655367693654</v>
      </c>
      <c r="AN1102" s="13" t="s">
        <v>49</v>
      </c>
      <c r="AO1102" s="12">
        <v>0.60863182169493002</v>
      </c>
      <c r="AP1102" s="10">
        <v>0.52556988411191874</v>
      </c>
      <c r="AQ1102" s="13" t="s">
        <v>49</v>
      </c>
      <c r="AR1102" s="49"/>
      <c r="AS1102" s="10">
        <v>0.4965452950834956</v>
      </c>
      <c r="AT1102" s="10">
        <v>0.52541716146404283</v>
      </c>
      <c r="AU1102" s="10">
        <v>0.51878423521795336</v>
      </c>
      <c r="AV1102" s="10">
        <v>0.45508945925124161</v>
      </c>
      <c r="AW1102" s="49"/>
      <c r="AX1102" s="10">
        <v>0.4965452950834956</v>
      </c>
      <c r="AY1102" s="10">
        <v>0.59793671021987871</v>
      </c>
      <c r="AZ1102" s="10">
        <v>0.51951580897512406</v>
      </c>
      <c r="BA1102" s="12">
        <v>0.49472478132029279</v>
      </c>
      <c r="BB1102" s="12">
        <v>0.42886561233145409</v>
      </c>
      <c r="BC1102" s="49"/>
      <c r="BD1102" s="10">
        <v>0.4965452950834956</v>
      </c>
      <c r="BE1102" s="12">
        <v>0.59956520659130297</v>
      </c>
      <c r="BF1102" s="12">
        <v>0.46472551101493242</v>
      </c>
      <c r="BG1102" s="10">
        <v>0.49656964902645778</v>
      </c>
      <c r="BH1102" s="12">
        <v>0.53742700646153341</v>
      </c>
      <c r="BI1102" s="12">
        <v>0.57567194941141031</v>
      </c>
      <c r="BJ1102" s="49"/>
      <c r="BK1102" s="10">
        <v>0.4965452950834956</v>
      </c>
      <c r="BL1102" s="10">
        <v>0.46744270701584939</v>
      </c>
      <c r="BM1102" s="10">
        <v>0.57614282629471458</v>
      </c>
      <c r="BN1102" s="39">
        <v>0.49056759459695654</v>
      </c>
    </row>
    <row r="1103" spans="1:66" x14ac:dyDescent="0.15">
      <c r="A1103" s="47" t="s">
        <v>188</v>
      </c>
      <c r="B1103" s="9"/>
      <c r="C1103" s="11"/>
      <c r="D1103" s="11"/>
      <c r="E1103" s="11"/>
      <c r="F1103" s="11"/>
      <c r="G1103" s="11"/>
      <c r="H1103" s="49"/>
      <c r="I1103" s="9"/>
      <c r="J1103" s="11"/>
      <c r="K1103" s="11"/>
      <c r="L1103" s="9"/>
      <c r="M1103" s="49"/>
      <c r="N1103" s="9"/>
      <c r="O1103" s="11"/>
      <c r="P1103" s="11"/>
      <c r="Q1103" s="9"/>
      <c r="R1103" s="9"/>
      <c r="S1103" s="11"/>
      <c r="T1103" s="9"/>
      <c r="U1103" s="49"/>
      <c r="V1103" s="9"/>
      <c r="W1103" s="11"/>
      <c r="X1103" s="11"/>
      <c r="Y1103" s="11"/>
      <c r="Z1103" s="9"/>
      <c r="AA1103" s="9"/>
      <c r="AB1103" s="49"/>
      <c r="AC1103" s="9"/>
      <c r="AD1103" s="11"/>
      <c r="AE1103" s="11"/>
      <c r="AF1103" s="11"/>
      <c r="AG1103" s="49"/>
      <c r="AH1103" s="9"/>
      <c r="AI1103" s="11"/>
      <c r="AJ1103" s="11"/>
      <c r="AK1103" s="9"/>
      <c r="AL1103" s="11"/>
      <c r="AM1103" s="11"/>
      <c r="AN1103" s="9"/>
      <c r="AO1103" s="11"/>
      <c r="AP1103" s="9"/>
      <c r="AQ1103" s="9"/>
      <c r="AR1103" s="49"/>
      <c r="AS1103" s="9"/>
      <c r="AT1103" s="9"/>
      <c r="AU1103" s="9"/>
      <c r="AV1103" s="9"/>
      <c r="AW1103" s="49"/>
      <c r="AX1103" s="9"/>
      <c r="AY1103" s="11"/>
      <c r="AZ1103" s="11"/>
      <c r="BA1103" s="11"/>
      <c r="BB1103" s="11"/>
      <c r="BC1103" s="49"/>
      <c r="BD1103" s="9"/>
      <c r="BE1103" s="9"/>
      <c r="BF1103" s="11"/>
      <c r="BG1103" s="9"/>
      <c r="BH1103" s="11"/>
      <c r="BI1103" s="9"/>
      <c r="BJ1103" s="49"/>
      <c r="BK1103" s="9"/>
      <c r="BL1103" s="11"/>
      <c r="BM1103" s="11"/>
      <c r="BN1103" s="36"/>
    </row>
    <row r="1104" spans="1:66" x14ac:dyDescent="0.15">
      <c r="A1104" s="51" t="s">
        <v>185</v>
      </c>
      <c r="B1104" s="17">
        <v>162.07201332872822</v>
      </c>
      <c r="C1104" s="19">
        <v>87.585314139797774</v>
      </c>
      <c r="D1104" s="19">
        <v>47.193347985859418</v>
      </c>
      <c r="E1104" s="19">
        <v>16.389836660587697</v>
      </c>
      <c r="F1104" s="19">
        <v>5.101892285859563</v>
      </c>
      <c r="G1104" s="19">
        <v>5.8016222566236912</v>
      </c>
      <c r="H1104" s="49"/>
      <c r="I1104" s="17">
        <v>162.07201332872822</v>
      </c>
      <c r="J1104" s="19">
        <v>61.500351761475997</v>
      </c>
      <c r="K1104" s="19">
        <v>100.39211726345467</v>
      </c>
      <c r="L1104" s="17">
        <v>0.1795443037974683</v>
      </c>
      <c r="M1104" s="49"/>
      <c r="N1104" s="17">
        <v>162.07201332872822</v>
      </c>
      <c r="O1104" s="19">
        <v>60.269219324359739</v>
      </c>
      <c r="P1104" s="19">
        <v>90.719735158087687</v>
      </c>
      <c r="Q1104" s="17">
        <v>0.1795443037974683</v>
      </c>
      <c r="R1104" s="17">
        <v>1.2311324371162562</v>
      </c>
      <c r="S1104" s="19">
        <v>9.6723821053669994</v>
      </c>
      <c r="T1104" s="21" t="s">
        <v>49</v>
      </c>
      <c r="U1104" s="49"/>
      <c r="V1104" s="17">
        <v>162.07201332872822</v>
      </c>
      <c r="W1104" s="19">
        <v>75.678875783721196</v>
      </c>
      <c r="X1104" s="19">
        <v>45.919758997522337</v>
      </c>
      <c r="Y1104" s="19">
        <v>24.661877461371752</v>
      </c>
      <c r="Z1104" s="17">
        <v>9.5694786086362189</v>
      </c>
      <c r="AA1104" s="17">
        <v>6.2420224774766293</v>
      </c>
      <c r="AB1104" s="49"/>
      <c r="AC1104" s="17">
        <v>162.07201332872822</v>
      </c>
      <c r="AD1104" s="19">
        <v>95.530943245585831</v>
      </c>
      <c r="AE1104" s="19">
        <v>57.32358239182237</v>
      </c>
      <c r="AF1104" s="19">
        <v>9.217487691319926</v>
      </c>
      <c r="AG1104" s="49"/>
      <c r="AH1104" s="17">
        <v>162.07201332872822</v>
      </c>
      <c r="AI1104" s="19">
        <v>29.253783712231613</v>
      </c>
      <c r="AJ1104" s="19">
        <v>66.09761522955678</v>
      </c>
      <c r="AK1104" s="17">
        <v>0.1795443037974683</v>
      </c>
      <c r="AL1104" s="19">
        <v>26.229902866806349</v>
      </c>
      <c r="AM1104" s="19">
        <v>31.093679525016022</v>
      </c>
      <c r="AN1104" s="21" t="s">
        <v>49</v>
      </c>
      <c r="AO1104" s="19">
        <v>6.0166651824380377</v>
      </c>
      <c r="AP1104" s="17">
        <v>3.2008225088818874</v>
      </c>
      <c r="AQ1104" s="21" t="s">
        <v>49</v>
      </c>
      <c r="AR1104" s="49"/>
      <c r="AS1104" s="17">
        <v>162.07201332872822</v>
      </c>
      <c r="AT1104" s="17">
        <v>38.89405890418314</v>
      </c>
      <c r="AU1104" s="17">
        <v>57.690353716856848</v>
      </c>
      <c r="AV1104" s="17">
        <v>65.487600707688188</v>
      </c>
      <c r="AW1104" s="49"/>
      <c r="AX1104" s="17">
        <v>162.07201332872822</v>
      </c>
      <c r="AY1104" s="19">
        <v>17.981351858605965</v>
      </c>
      <c r="AZ1104" s="19">
        <v>35.260275566184511</v>
      </c>
      <c r="BA1104" s="19">
        <v>51.322932655626808</v>
      </c>
      <c r="BB1104" s="19">
        <v>57.507453248310895</v>
      </c>
      <c r="BC1104" s="49"/>
      <c r="BD1104" s="17">
        <v>162.07201332872822</v>
      </c>
      <c r="BE1104" s="17">
        <v>1.2282163273124671</v>
      </c>
      <c r="BF1104" s="19">
        <v>121.13022243452988</v>
      </c>
      <c r="BG1104" s="17">
        <v>18.206784016651149</v>
      </c>
      <c r="BH1104" s="19">
        <v>18.793148770488077</v>
      </c>
      <c r="BI1104" s="17">
        <v>2.713641779746593</v>
      </c>
      <c r="BJ1104" s="49"/>
      <c r="BK1104" s="17">
        <v>162.07201332872822</v>
      </c>
      <c r="BL1104" s="19">
        <v>92.24031154220134</v>
      </c>
      <c r="BM1104" s="19">
        <v>10.839343955004168</v>
      </c>
      <c r="BN1104" s="43">
        <v>58.992357831522625</v>
      </c>
    </row>
    <row r="1105" spans="1:66" x14ac:dyDescent="0.15">
      <c r="A1105" s="51" t="s">
        <v>186</v>
      </c>
      <c r="B1105" s="18">
        <v>0.12685339090615813</v>
      </c>
      <c r="C1105" s="20">
        <v>0.20453587787832342</v>
      </c>
      <c r="D1105" s="20">
        <v>0.19762426725285781</v>
      </c>
      <c r="E1105" s="20">
        <v>9.133607437382095E-2</v>
      </c>
      <c r="F1105" s="20">
        <v>2.6991879466889471E-2</v>
      </c>
      <c r="G1105" s="20">
        <v>2.3958502226215272E-2</v>
      </c>
      <c r="H1105" s="49"/>
      <c r="I1105" s="18">
        <v>0.12685339090615813</v>
      </c>
      <c r="J1105" s="20">
        <v>0.10033479483290067</v>
      </c>
      <c r="K1105" s="20">
        <v>0.15111999250182565</v>
      </c>
      <c r="L1105" s="18">
        <v>0.49798125197486148</v>
      </c>
      <c r="M1105" s="49"/>
      <c r="N1105" s="18">
        <v>0.12685339090615813</v>
      </c>
      <c r="O1105" s="20">
        <v>0.14777427094452666</v>
      </c>
      <c r="P1105" s="20">
        <v>0.20700138450624805</v>
      </c>
      <c r="Q1105" s="18">
        <v>0.49798125197486148</v>
      </c>
      <c r="R1105" s="18">
        <v>6.0024529602787412E-3</v>
      </c>
      <c r="S1105" s="20">
        <v>4.2786054204952836E-2</v>
      </c>
      <c r="T1105" s="21" t="s">
        <v>49</v>
      </c>
      <c r="U1105" s="49"/>
      <c r="V1105" s="18">
        <v>0.12685339090615813</v>
      </c>
      <c r="W1105" s="20">
        <v>0.10028241237148026</v>
      </c>
      <c r="X1105" s="20">
        <v>0.18951276787303337</v>
      </c>
      <c r="Y1105" s="20">
        <v>0.15428870112187235</v>
      </c>
      <c r="Z1105" s="18">
        <v>0.11364782233355834</v>
      </c>
      <c r="AA1105" s="18">
        <v>0.17042904469338402</v>
      </c>
      <c r="AB1105" s="49"/>
      <c r="AC1105" s="18">
        <v>0.12685339090615813</v>
      </c>
      <c r="AD1105" s="20">
        <v>0.19360326366830835</v>
      </c>
      <c r="AE1105" s="20">
        <v>9.493522535059333E-2</v>
      </c>
      <c r="AF1105" s="20">
        <v>5.1100948984748346E-2</v>
      </c>
      <c r="AG1105" s="49"/>
      <c r="AH1105" s="18">
        <v>0.12685339090615813</v>
      </c>
      <c r="AI1105" s="20">
        <v>0.14592866744014346</v>
      </c>
      <c r="AJ1105" s="20">
        <v>0.22588998281111702</v>
      </c>
      <c r="AK1105" s="18">
        <v>0.49798125197486148</v>
      </c>
      <c r="AL1105" s="20">
        <v>8.6261041200551641E-2</v>
      </c>
      <c r="AM1105" s="20">
        <v>0.10373482878716636</v>
      </c>
      <c r="AN1105" s="21" t="s">
        <v>49</v>
      </c>
      <c r="AO1105" s="20">
        <v>5.5499594940369407E-2</v>
      </c>
      <c r="AP1105" s="18">
        <v>4.4475115326958845E-2</v>
      </c>
      <c r="AQ1105" s="21" t="s">
        <v>49</v>
      </c>
      <c r="AR1105" s="49"/>
      <c r="AS1105" s="18">
        <v>0.12685339090615813</v>
      </c>
      <c r="AT1105" s="18">
        <v>0.10713249357244478</v>
      </c>
      <c r="AU1105" s="18">
        <v>0.12376099097410881</v>
      </c>
      <c r="AV1105" s="18">
        <v>0.14603331613698059</v>
      </c>
      <c r="AW1105" s="49"/>
      <c r="AX1105" s="18">
        <v>0.12685339090615813</v>
      </c>
      <c r="AY1105" s="20">
        <v>9.5026461985448174E-2</v>
      </c>
      <c r="AZ1105" s="20">
        <v>0.1038887131598657</v>
      </c>
      <c r="BA1105" s="20">
        <v>0.11728763914440214</v>
      </c>
      <c r="BB1105" s="20">
        <v>0.18466100962383067</v>
      </c>
      <c r="BC1105" s="49"/>
      <c r="BD1105" s="18">
        <v>0.12685339090615813</v>
      </c>
      <c r="BE1105" s="18">
        <v>1.1584791570881232E-2</v>
      </c>
      <c r="BF1105" s="20">
        <v>0.17422815488069079</v>
      </c>
      <c r="BG1105" s="18">
        <v>0.12465467491911211</v>
      </c>
      <c r="BH1105" s="20">
        <v>7.0672393161403488E-2</v>
      </c>
      <c r="BI1105" s="18">
        <v>4.2139466515208883E-2</v>
      </c>
      <c r="BJ1105" s="49"/>
      <c r="BK1105" s="18">
        <v>0.12685339090615813</v>
      </c>
      <c r="BL1105" s="20">
        <v>0.18886905076257501</v>
      </c>
      <c r="BM1105" s="20">
        <v>3.9146570668563009E-2</v>
      </c>
      <c r="BN1105" s="44">
        <v>0.11513874917433137</v>
      </c>
    </row>
    <row r="1106" spans="1:66" x14ac:dyDescent="0.15">
      <c r="A1106" s="50" t="s">
        <v>187</v>
      </c>
      <c r="B1106" s="10">
        <v>7.9216682580495551E-2</v>
      </c>
      <c r="C1106" s="12">
        <v>0.11742514338851112</v>
      </c>
      <c r="D1106" s="12">
        <v>0.11125468458860825</v>
      </c>
      <c r="E1106" s="12">
        <v>5.7905086440894378E-2</v>
      </c>
      <c r="F1106" s="12">
        <v>1.9052091874680998E-2</v>
      </c>
      <c r="G1106" s="12">
        <v>1.7849734504092812E-2</v>
      </c>
      <c r="H1106" s="49"/>
      <c r="I1106" s="10">
        <v>7.9216682580495551E-2</v>
      </c>
      <c r="J1106" s="12">
        <v>6.3397988383254847E-2</v>
      </c>
      <c r="K1106" s="12">
        <v>9.3344215085103988E-2</v>
      </c>
      <c r="L1106" s="10">
        <v>0.49798125197486148</v>
      </c>
      <c r="M1106" s="49"/>
      <c r="N1106" s="10">
        <v>7.9216682580495551E-2</v>
      </c>
      <c r="O1106" s="12">
        <v>8.8094416021410618E-2</v>
      </c>
      <c r="P1106" s="12">
        <v>0.11802987963543497</v>
      </c>
      <c r="Q1106" s="10">
        <v>0.49798125197486148</v>
      </c>
      <c r="R1106" s="10">
        <v>4.3057969733347008E-3</v>
      </c>
      <c r="S1106" s="12">
        <v>3.1517654943422228E-2</v>
      </c>
      <c r="T1106" s="13" t="s">
        <v>49</v>
      </c>
      <c r="U1106" s="49"/>
      <c r="V1106" s="10">
        <v>7.9216682580495551E-2</v>
      </c>
      <c r="W1106" s="12">
        <v>6.2813554778515066E-2</v>
      </c>
      <c r="X1106" s="12">
        <v>0.11312459200247084</v>
      </c>
      <c r="Y1106" s="12">
        <v>0.10035710244923352</v>
      </c>
      <c r="Z1106" s="10">
        <v>7.797695620267725E-2</v>
      </c>
      <c r="AA1106" s="10">
        <v>9.3541235737778325E-2</v>
      </c>
      <c r="AB1106" s="49"/>
      <c r="AC1106" s="10">
        <v>7.9216682580495551E-2</v>
      </c>
      <c r="AD1106" s="12">
        <v>0.11425257241092833</v>
      </c>
      <c r="AE1106" s="12">
        <v>6.0691744552339499E-2</v>
      </c>
      <c r="AF1106" s="12">
        <v>3.4744839399765755E-2</v>
      </c>
      <c r="AG1106" s="49"/>
      <c r="AH1106" s="10">
        <v>7.9216682580495551E-2</v>
      </c>
      <c r="AI1106" s="12">
        <v>9.1016022238071093E-2</v>
      </c>
      <c r="AJ1106" s="12">
        <v>0.12850354911214293</v>
      </c>
      <c r="AK1106" s="10">
        <v>0.49798125197486148</v>
      </c>
      <c r="AL1106" s="12">
        <v>5.3160479789225959E-2</v>
      </c>
      <c r="AM1106" s="12">
        <v>6.8929496146461461E-2</v>
      </c>
      <c r="AN1106" s="13" t="s">
        <v>49</v>
      </c>
      <c r="AO1106" s="12">
        <v>3.8756062291730842E-2</v>
      </c>
      <c r="AP1106" s="10">
        <v>2.9086130532852094E-2</v>
      </c>
      <c r="AQ1106" s="13" t="s">
        <v>49</v>
      </c>
      <c r="AR1106" s="49"/>
      <c r="AS1106" s="10">
        <v>7.9216682580495551E-2</v>
      </c>
      <c r="AT1106" s="10">
        <v>7.2005671578108138E-2</v>
      </c>
      <c r="AU1106" s="10">
        <v>7.8469330669822035E-2</v>
      </c>
      <c r="AV1106" s="10">
        <v>8.4984383182320766E-2</v>
      </c>
      <c r="AW1106" s="49"/>
      <c r="AX1106" s="10">
        <v>7.9216682580495551E-2</v>
      </c>
      <c r="AY1106" s="12">
        <v>6.9482706589946763E-2</v>
      </c>
      <c r="AZ1106" s="12">
        <v>6.925142583846966E-2</v>
      </c>
      <c r="BA1106" s="12">
        <v>6.9608349078859863E-2</v>
      </c>
      <c r="BB1106" s="12">
        <v>0.1063631592297614</v>
      </c>
      <c r="BC1106" s="49"/>
      <c r="BD1106" s="10">
        <v>7.9216682580495551E-2</v>
      </c>
      <c r="BE1106" s="10">
        <v>8.2404067230322873E-3</v>
      </c>
      <c r="BF1106" s="12">
        <v>0.10110211825341667</v>
      </c>
      <c r="BG1106" s="10">
        <v>7.7309336166286519E-2</v>
      </c>
      <c r="BH1106" s="12">
        <v>5.1725438706987953E-2</v>
      </c>
      <c r="BI1106" s="10">
        <v>2.7148266489427021E-2</v>
      </c>
      <c r="BJ1106" s="49"/>
      <c r="BK1106" s="10">
        <v>7.9216682580495551E-2</v>
      </c>
      <c r="BL1106" s="12">
        <v>0.10759818184838407</v>
      </c>
      <c r="BM1106" s="12">
        <v>2.8937874243616761E-2</v>
      </c>
      <c r="BN1106" s="37">
        <v>7.2463861936613666E-2</v>
      </c>
    </row>
    <row r="1107" spans="1:66" x14ac:dyDescent="0.15">
      <c r="A1107" s="47" t="s">
        <v>189</v>
      </c>
      <c r="B1107" s="9"/>
      <c r="C1107" s="11"/>
      <c r="D1107" s="11"/>
      <c r="E1107" s="11"/>
      <c r="F1107" s="11"/>
      <c r="G1107" s="11"/>
      <c r="H1107" s="49"/>
      <c r="I1107" s="9"/>
      <c r="J1107" s="9"/>
      <c r="K1107" s="9"/>
      <c r="L1107" s="9"/>
      <c r="M1107" s="49"/>
      <c r="N1107" s="9"/>
      <c r="O1107" s="11"/>
      <c r="P1107" s="11"/>
      <c r="Q1107" s="9"/>
      <c r="R1107" s="11"/>
      <c r="S1107" s="9"/>
      <c r="T1107" s="9"/>
      <c r="U1107" s="49"/>
      <c r="V1107" s="9"/>
      <c r="W1107" s="9"/>
      <c r="X1107" s="9"/>
      <c r="Y1107" s="9"/>
      <c r="Z1107" s="9"/>
      <c r="AA1107" s="9"/>
      <c r="AB1107" s="49"/>
      <c r="AC1107" s="9"/>
      <c r="AD1107" s="11"/>
      <c r="AE1107" s="11"/>
      <c r="AF1107" s="11"/>
      <c r="AG1107" s="49"/>
      <c r="AH1107" s="9"/>
      <c r="AI1107" s="11"/>
      <c r="AJ1107" s="11"/>
      <c r="AK1107" s="9"/>
      <c r="AL1107" s="11"/>
      <c r="AM1107" s="11"/>
      <c r="AN1107" s="9"/>
      <c r="AO1107" s="11"/>
      <c r="AP1107" s="9"/>
      <c r="AQ1107" s="9"/>
      <c r="AR1107" s="49"/>
      <c r="AS1107" s="9"/>
      <c r="AT1107" s="11"/>
      <c r="AU1107" s="11"/>
      <c r="AV1107" s="11"/>
      <c r="AW1107" s="49"/>
      <c r="AX1107" s="9"/>
      <c r="AY1107" s="11"/>
      <c r="AZ1107" s="11"/>
      <c r="BA1107" s="11"/>
      <c r="BB1107" s="11"/>
      <c r="BC1107" s="49"/>
      <c r="BD1107" s="9"/>
      <c r="BE1107" s="9"/>
      <c r="BF1107" s="11"/>
      <c r="BG1107" s="9"/>
      <c r="BH1107" s="11"/>
      <c r="BI1107" s="9"/>
      <c r="BJ1107" s="49"/>
      <c r="BK1107" s="9"/>
      <c r="BL1107" s="11"/>
      <c r="BM1107" s="11"/>
      <c r="BN1107" s="36"/>
    </row>
    <row r="1108" spans="1:66" x14ac:dyDescent="0.15">
      <c r="A1108" s="51" t="s">
        <v>185</v>
      </c>
      <c r="B1108" s="17">
        <v>127.35478482411966</v>
      </c>
      <c r="C1108" s="19">
        <v>57.90480825106021</v>
      </c>
      <c r="D1108" s="19">
        <v>45.571854263529715</v>
      </c>
      <c r="E1108" s="19">
        <v>9.1797675834755346</v>
      </c>
      <c r="F1108" s="19">
        <v>5.9264920548164364</v>
      </c>
      <c r="G1108" s="19">
        <v>8.7718626712377876</v>
      </c>
      <c r="H1108" s="49"/>
      <c r="I1108" s="17">
        <v>127.35478482411966</v>
      </c>
      <c r="J1108" s="17">
        <v>59.592045605806987</v>
      </c>
      <c r="K1108" s="17">
        <v>67.762739218312674</v>
      </c>
      <c r="L1108" s="17">
        <v>0</v>
      </c>
      <c r="M1108" s="49"/>
      <c r="N1108" s="17">
        <v>127.35478482411966</v>
      </c>
      <c r="O1108" s="19">
        <v>49.68266435102818</v>
      </c>
      <c r="P1108" s="19">
        <v>62.973765747037262</v>
      </c>
      <c r="Q1108" s="17">
        <v>0</v>
      </c>
      <c r="R1108" s="19">
        <v>9.9093812547788094</v>
      </c>
      <c r="S1108" s="17">
        <v>4.7889734712754155</v>
      </c>
      <c r="T1108" s="21" t="s">
        <v>49</v>
      </c>
      <c r="U1108" s="49"/>
      <c r="V1108" s="17">
        <v>127.35478482411966</v>
      </c>
      <c r="W1108" s="17">
        <v>73.108037026383911</v>
      </c>
      <c r="X1108" s="17">
        <v>26.395731202219668</v>
      </c>
      <c r="Y1108" s="17">
        <v>13.227658682547005</v>
      </c>
      <c r="Z1108" s="17">
        <v>10.237156330382486</v>
      </c>
      <c r="AA1108" s="17">
        <v>4.3862015825865974</v>
      </c>
      <c r="AB1108" s="49"/>
      <c r="AC1108" s="17">
        <v>127.35478482411966</v>
      </c>
      <c r="AD1108" s="19">
        <v>66.841613124263731</v>
      </c>
      <c r="AE1108" s="19">
        <v>49.071566076206132</v>
      </c>
      <c r="AF1108" s="19">
        <v>11.441605623649828</v>
      </c>
      <c r="AG1108" s="49"/>
      <c r="AH1108" s="17">
        <v>127.35478482411966</v>
      </c>
      <c r="AI1108" s="19">
        <v>21.588745404916679</v>
      </c>
      <c r="AJ1108" s="19">
        <v>45.252867719347044</v>
      </c>
      <c r="AK1108" s="17">
        <v>0</v>
      </c>
      <c r="AL1108" s="19">
        <v>31.669967869872114</v>
      </c>
      <c r="AM1108" s="19">
        <v>17.401598206334011</v>
      </c>
      <c r="AN1108" s="21" t="s">
        <v>49</v>
      </c>
      <c r="AO1108" s="19">
        <v>6.3333323310181964</v>
      </c>
      <c r="AP1108" s="17">
        <v>5.1082732926316323</v>
      </c>
      <c r="AQ1108" s="21" t="s">
        <v>49</v>
      </c>
      <c r="AR1108" s="49"/>
      <c r="AS1108" s="17">
        <v>127.35478482411966</v>
      </c>
      <c r="AT1108" s="19">
        <v>25.476749361626432</v>
      </c>
      <c r="AU1108" s="19">
        <v>39.725798771334425</v>
      </c>
      <c r="AV1108" s="19">
        <v>62.152236691158812</v>
      </c>
      <c r="AW1108" s="49"/>
      <c r="AX1108" s="17">
        <v>127.35478482411966</v>
      </c>
      <c r="AY1108" s="19">
        <v>8.4071167421504764</v>
      </c>
      <c r="AZ1108" s="19">
        <v>28.348323721396973</v>
      </c>
      <c r="BA1108" s="19">
        <v>43.773186428581582</v>
      </c>
      <c r="BB1108" s="19">
        <v>46.826157931990622</v>
      </c>
      <c r="BC1108" s="49"/>
      <c r="BD1108" s="17">
        <v>127.35478482411966</v>
      </c>
      <c r="BE1108" s="17">
        <v>3.3819271149699164</v>
      </c>
      <c r="BF1108" s="19">
        <v>85.361319068365063</v>
      </c>
      <c r="BG1108" s="17">
        <v>15.632582471899903</v>
      </c>
      <c r="BH1108" s="19">
        <v>17.003071633760719</v>
      </c>
      <c r="BI1108" s="17">
        <v>5.9758845351240675</v>
      </c>
      <c r="BJ1108" s="49"/>
      <c r="BK1108" s="17">
        <v>127.35478482411966</v>
      </c>
      <c r="BL1108" s="19">
        <v>76.76403162687113</v>
      </c>
      <c r="BM1108" s="19">
        <v>10.816900251414694</v>
      </c>
      <c r="BN1108" s="43">
        <v>39.773852945833859</v>
      </c>
    </row>
    <row r="1109" spans="1:66" x14ac:dyDescent="0.15">
      <c r="A1109" s="51" t="s">
        <v>186</v>
      </c>
      <c r="B1109" s="18">
        <v>9.9680296253838604E-2</v>
      </c>
      <c r="C1109" s="20">
        <v>0.13522370622662394</v>
      </c>
      <c r="D1109" s="20">
        <v>0.19083418936250487</v>
      </c>
      <c r="E1109" s="20">
        <v>5.1156332555461086E-2</v>
      </c>
      <c r="F1109" s="20">
        <v>3.13544759948087E-2</v>
      </c>
      <c r="G1109" s="20">
        <v>3.6224469991469277E-2</v>
      </c>
      <c r="H1109" s="49"/>
      <c r="I1109" s="18">
        <v>9.9680296253838604E-2</v>
      </c>
      <c r="J1109" s="18">
        <v>9.7221487329392231E-2</v>
      </c>
      <c r="K1109" s="18">
        <v>0.10200307476035585</v>
      </c>
      <c r="L1109" s="18">
        <v>0</v>
      </c>
      <c r="M1109" s="49"/>
      <c r="N1109" s="18">
        <v>9.9680296253838604E-2</v>
      </c>
      <c r="O1109" s="20">
        <v>0.1218170665782522</v>
      </c>
      <c r="P1109" s="20">
        <v>0.14369152064314333</v>
      </c>
      <c r="Q1109" s="18">
        <v>0</v>
      </c>
      <c r="R1109" s="20">
        <v>4.8313725683812002E-2</v>
      </c>
      <c r="S1109" s="18">
        <v>2.1184158803483965E-2</v>
      </c>
      <c r="T1109" s="21" t="s">
        <v>49</v>
      </c>
      <c r="U1109" s="49"/>
      <c r="V1109" s="18">
        <v>9.9680296253838604E-2</v>
      </c>
      <c r="W1109" s="18">
        <v>9.6875782585638004E-2</v>
      </c>
      <c r="X1109" s="18">
        <v>0.10893628776307705</v>
      </c>
      <c r="Y1109" s="18">
        <v>8.2754375866569405E-2</v>
      </c>
      <c r="Z1109" s="18">
        <v>0.12157721140483072</v>
      </c>
      <c r="AA1109" s="18">
        <v>0.11975864365279222</v>
      </c>
      <c r="AB1109" s="49"/>
      <c r="AC1109" s="18">
        <v>9.9680296253838604E-2</v>
      </c>
      <c r="AD1109" s="20">
        <v>0.13546139093847837</v>
      </c>
      <c r="AE1109" s="20">
        <v>8.1268824964710273E-2</v>
      </c>
      <c r="AF1109" s="20">
        <v>6.3431265097140047E-2</v>
      </c>
      <c r="AG1109" s="49"/>
      <c r="AH1109" s="18">
        <v>9.9680296253838604E-2</v>
      </c>
      <c r="AI1109" s="20">
        <v>0.10769262805914426</v>
      </c>
      <c r="AJ1109" s="20">
        <v>0.15465262212222783</v>
      </c>
      <c r="AK1109" s="18">
        <v>0</v>
      </c>
      <c r="AL1109" s="20">
        <v>0.10415152572678242</v>
      </c>
      <c r="AM1109" s="20">
        <v>5.8055265189982039E-2</v>
      </c>
      <c r="AN1109" s="21" t="s">
        <v>49</v>
      </c>
      <c r="AO1109" s="20">
        <v>5.842063141891897E-2</v>
      </c>
      <c r="AP1109" s="18">
        <v>7.0978957183970223E-2</v>
      </c>
      <c r="AQ1109" s="21" t="s">
        <v>49</v>
      </c>
      <c r="AR1109" s="49"/>
      <c r="AS1109" s="18">
        <v>9.9680296253838604E-2</v>
      </c>
      <c r="AT1109" s="20">
        <v>7.0174925531818921E-2</v>
      </c>
      <c r="AU1109" s="20">
        <v>8.5222292921074666E-2</v>
      </c>
      <c r="AV1109" s="20">
        <v>0.1385956598082374</v>
      </c>
      <c r="AW1109" s="49"/>
      <c r="AX1109" s="18">
        <v>9.9680296253838604E-2</v>
      </c>
      <c r="AY1109" s="20">
        <v>4.4429282391403202E-2</v>
      </c>
      <c r="AZ1109" s="20">
        <v>8.3523762204502555E-2</v>
      </c>
      <c r="BA1109" s="20">
        <v>0.10003430101091941</v>
      </c>
      <c r="BB1109" s="20">
        <v>0.15036252019698532</v>
      </c>
      <c r="BC1109" s="49"/>
      <c r="BD1109" s="18">
        <v>9.9680296253838604E-2</v>
      </c>
      <c r="BE1109" s="18">
        <v>3.1899039170540822E-2</v>
      </c>
      <c r="BF1109" s="20">
        <v>0.12277980524225968</v>
      </c>
      <c r="BG1109" s="18">
        <v>0.10703013142786326</v>
      </c>
      <c r="BH1109" s="20">
        <v>6.3940735963292042E-2</v>
      </c>
      <c r="BI1109" s="18">
        <v>9.2798020780079135E-2</v>
      </c>
      <c r="BJ1109" s="49"/>
      <c r="BK1109" s="18">
        <v>9.9680296253838604E-2</v>
      </c>
      <c r="BL1109" s="20">
        <v>0.15718019099970432</v>
      </c>
      <c r="BM1109" s="20">
        <v>3.9065514653339503E-2</v>
      </c>
      <c r="BN1109" s="44">
        <v>7.7628897137927907E-2</v>
      </c>
    </row>
    <row r="1110" spans="1:66" x14ac:dyDescent="0.15">
      <c r="A1110" s="50" t="s">
        <v>187</v>
      </c>
      <c r="B1110" s="10">
        <v>6.2247783299001755E-2</v>
      </c>
      <c r="C1110" s="12">
        <v>7.763265427023662E-2</v>
      </c>
      <c r="D1110" s="12">
        <v>0.10743213797262643</v>
      </c>
      <c r="E1110" s="12">
        <v>3.2432003224699052E-2</v>
      </c>
      <c r="F1110" s="12">
        <v>2.2131410229078635E-2</v>
      </c>
      <c r="G1110" s="12">
        <v>2.6988213444816278E-2</v>
      </c>
      <c r="H1110" s="49"/>
      <c r="I1110" s="10">
        <v>6.2247783299001755E-2</v>
      </c>
      <c r="J1110" s="10">
        <v>6.1430800098576099E-2</v>
      </c>
      <c r="K1110" s="10">
        <v>6.300554143858611E-2</v>
      </c>
      <c r="L1110" s="10">
        <v>0</v>
      </c>
      <c r="M1110" s="49"/>
      <c r="N1110" s="10">
        <v>6.2247783299001755E-2</v>
      </c>
      <c r="O1110" s="12">
        <v>7.2620242164354254E-2</v>
      </c>
      <c r="P1110" s="12">
        <v>8.1931301699244993E-2</v>
      </c>
      <c r="Q1110" s="10">
        <v>0</v>
      </c>
      <c r="R1110" s="12">
        <v>3.4657346787474078E-2</v>
      </c>
      <c r="S1110" s="10">
        <v>1.5604968016835237E-2</v>
      </c>
      <c r="T1110" s="13" t="s">
        <v>49</v>
      </c>
      <c r="U1110" s="49"/>
      <c r="V1110" s="10">
        <v>6.2247783299001755E-2</v>
      </c>
      <c r="W1110" s="10">
        <v>6.0679755624676805E-2</v>
      </c>
      <c r="X1110" s="10">
        <v>6.5026611377013183E-2</v>
      </c>
      <c r="Y1110" s="10">
        <v>5.3827592795687537E-2</v>
      </c>
      <c r="Z1110" s="10">
        <v>8.341753228789113E-2</v>
      </c>
      <c r="AA1110" s="10">
        <v>6.573041313302215E-2</v>
      </c>
      <c r="AB1110" s="49"/>
      <c r="AC1110" s="10">
        <v>6.2247783299001755E-2</v>
      </c>
      <c r="AD1110" s="12">
        <v>7.9940865065163805E-2</v>
      </c>
      <c r="AE1110" s="12">
        <v>5.1954864452177348E-2</v>
      </c>
      <c r="AF1110" s="12">
        <v>4.3128536015679071E-2</v>
      </c>
      <c r="AG1110" s="49"/>
      <c r="AH1110" s="10">
        <v>6.2247783299001755E-2</v>
      </c>
      <c r="AI1110" s="12">
        <v>6.7168122633120345E-2</v>
      </c>
      <c r="AJ1110" s="12">
        <v>8.7978274091166694E-2</v>
      </c>
      <c r="AK1110" s="10">
        <v>0</v>
      </c>
      <c r="AL1110" s="12">
        <v>6.4185929144340723E-2</v>
      </c>
      <c r="AM1110" s="12">
        <v>3.8576437875123208E-2</v>
      </c>
      <c r="AN1110" s="13" t="s">
        <v>49</v>
      </c>
      <c r="AO1110" s="12">
        <v>4.0795858651338862E-2</v>
      </c>
      <c r="AP1110" s="10">
        <v>4.6419288596813768E-2</v>
      </c>
      <c r="AQ1110" s="13" t="s">
        <v>49</v>
      </c>
      <c r="AR1110" s="49"/>
      <c r="AS1110" s="10">
        <v>6.2247783299001755E-2</v>
      </c>
      <c r="AT1110" s="12">
        <v>4.7165826840812129E-2</v>
      </c>
      <c r="AU1110" s="12">
        <v>5.4034281973899624E-2</v>
      </c>
      <c r="AV1110" s="12">
        <v>8.0656024064409471E-2</v>
      </c>
      <c r="AW1110" s="49"/>
      <c r="AX1110" s="10">
        <v>6.2247783299001755E-2</v>
      </c>
      <c r="AY1110" s="12">
        <v>3.2486390926313689E-2</v>
      </c>
      <c r="AZ1110" s="12">
        <v>5.5676304462009767E-2</v>
      </c>
      <c r="BA1110" s="12">
        <v>5.936876720704426E-2</v>
      </c>
      <c r="BB1110" s="12">
        <v>8.6607523214994098E-2</v>
      </c>
      <c r="BC1110" s="49"/>
      <c r="BD1110" s="10">
        <v>6.2247783299001755E-2</v>
      </c>
      <c r="BE1110" s="10">
        <v>2.2690184387944023E-2</v>
      </c>
      <c r="BF1110" s="12">
        <v>7.1247373291847535E-2</v>
      </c>
      <c r="BG1110" s="10">
        <v>6.637880541462042E-2</v>
      </c>
      <c r="BH1110" s="12">
        <v>4.6798508880200512E-2</v>
      </c>
      <c r="BI1110" s="10">
        <v>5.9784938115429447E-2</v>
      </c>
      <c r="BJ1110" s="49"/>
      <c r="BK1110" s="10">
        <v>6.2247783299001755E-2</v>
      </c>
      <c r="BL1110" s="12">
        <v>8.9545125079334334E-2</v>
      </c>
      <c r="BM1110" s="12">
        <v>2.8877956127287094E-2</v>
      </c>
      <c r="BN1110" s="37">
        <v>4.8856616255029399E-2</v>
      </c>
    </row>
    <row r="1111" spans="1:66" x14ac:dyDescent="0.15">
      <c r="A1111" s="47" t="s">
        <v>190</v>
      </c>
      <c r="B1111" s="9"/>
      <c r="C1111" s="11"/>
      <c r="D1111" s="11"/>
      <c r="E1111" s="11"/>
      <c r="F1111" s="11"/>
      <c r="G1111" s="11"/>
      <c r="H1111" s="49"/>
      <c r="I1111" s="9"/>
      <c r="J1111" s="9"/>
      <c r="K1111" s="9"/>
      <c r="L1111" s="9"/>
      <c r="M1111" s="49"/>
      <c r="N1111" s="9"/>
      <c r="O1111" s="11"/>
      <c r="P1111" s="11"/>
      <c r="Q1111" s="9"/>
      <c r="R1111" s="11"/>
      <c r="S1111" s="11"/>
      <c r="T1111" s="9"/>
      <c r="U1111" s="49"/>
      <c r="V1111" s="9"/>
      <c r="W1111" s="11"/>
      <c r="X1111" s="9"/>
      <c r="Y1111" s="9"/>
      <c r="Z1111" s="9"/>
      <c r="AA1111" s="11"/>
      <c r="AB1111" s="49"/>
      <c r="AC1111" s="9"/>
      <c r="AD1111" s="11"/>
      <c r="AE1111" s="11"/>
      <c r="AF1111" s="11"/>
      <c r="AG1111" s="49"/>
      <c r="AH1111" s="9"/>
      <c r="AI1111" s="11"/>
      <c r="AJ1111" s="11"/>
      <c r="AK1111" s="9"/>
      <c r="AL1111" s="11"/>
      <c r="AM1111" s="11"/>
      <c r="AN1111" s="9"/>
      <c r="AO1111" s="11"/>
      <c r="AP1111" s="9"/>
      <c r="AQ1111" s="9"/>
      <c r="AR1111" s="49"/>
      <c r="AS1111" s="9"/>
      <c r="AT1111" s="9"/>
      <c r="AU1111" s="9"/>
      <c r="AV1111" s="9"/>
      <c r="AW1111" s="49"/>
      <c r="AX1111" s="9"/>
      <c r="AY1111" s="11"/>
      <c r="AZ1111" s="11"/>
      <c r="BA1111" s="11"/>
      <c r="BB1111" s="11"/>
      <c r="BC1111" s="49"/>
      <c r="BD1111" s="9"/>
      <c r="BE1111" s="11"/>
      <c r="BF1111" s="11"/>
      <c r="BG1111" s="11"/>
      <c r="BH1111" s="11"/>
      <c r="BI1111" s="9"/>
      <c r="BJ1111" s="49"/>
      <c r="BK1111" s="9"/>
      <c r="BL1111" s="11"/>
      <c r="BM1111" s="11"/>
      <c r="BN1111" s="36"/>
    </row>
    <row r="1112" spans="1:66" x14ac:dyDescent="0.15">
      <c r="A1112" s="51" t="s">
        <v>185</v>
      </c>
      <c r="B1112" s="17">
        <v>428.77922849777161</v>
      </c>
      <c r="C1112" s="19">
        <v>160.60105607181882</v>
      </c>
      <c r="D1112" s="19">
        <v>89.527607822831769</v>
      </c>
      <c r="E1112" s="19">
        <v>65.422366567525614</v>
      </c>
      <c r="F1112" s="19">
        <v>46.63917525350859</v>
      </c>
      <c r="G1112" s="19">
        <v>66.589022782087611</v>
      </c>
      <c r="H1112" s="49"/>
      <c r="I1112" s="17">
        <v>428.77922849777161</v>
      </c>
      <c r="J1112" s="17">
        <v>189.50881074119303</v>
      </c>
      <c r="K1112" s="17">
        <v>239.08941775657934</v>
      </c>
      <c r="L1112" s="17">
        <v>0.18100000000000047</v>
      </c>
      <c r="M1112" s="49"/>
      <c r="N1112" s="17">
        <v>428.77922849777161</v>
      </c>
      <c r="O1112" s="19">
        <v>138.48804243637414</v>
      </c>
      <c r="P1112" s="19">
        <v>176.88198802580203</v>
      </c>
      <c r="Q1112" s="17">
        <v>0.18100000000000047</v>
      </c>
      <c r="R1112" s="19">
        <v>51.020768304818993</v>
      </c>
      <c r="S1112" s="19">
        <v>62.2074297307772</v>
      </c>
      <c r="T1112" s="21" t="s">
        <v>49</v>
      </c>
      <c r="U1112" s="49"/>
      <c r="V1112" s="17">
        <v>428.77922849777161</v>
      </c>
      <c r="W1112" s="19">
        <v>242.23061653222982</v>
      </c>
      <c r="X1112" s="17">
        <v>85.296487262607513</v>
      </c>
      <c r="Y1112" s="17">
        <v>54.819717928499969</v>
      </c>
      <c r="Z1112" s="17">
        <v>27.76011145859416</v>
      </c>
      <c r="AA1112" s="19">
        <v>18.672295315840802</v>
      </c>
      <c r="AB1112" s="49"/>
      <c r="AC1112" s="17">
        <v>428.77922849777161</v>
      </c>
      <c r="AD1112" s="19">
        <v>173.59743890631225</v>
      </c>
      <c r="AE1112" s="19">
        <v>213.19511334812702</v>
      </c>
      <c r="AF1112" s="19">
        <v>41.986676243333136</v>
      </c>
      <c r="AG1112" s="49"/>
      <c r="AH1112" s="17">
        <v>428.77922849777161</v>
      </c>
      <c r="AI1112" s="19">
        <v>66.579848087686301</v>
      </c>
      <c r="AJ1112" s="19">
        <v>106.83659081862584</v>
      </c>
      <c r="AK1112" s="17">
        <v>0.18100000000000047</v>
      </c>
      <c r="AL1112" s="19">
        <v>103.05303945283912</v>
      </c>
      <c r="AM1112" s="19">
        <v>110.14207389528798</v>
      </c>
      <c r="AN1112" s="21" t="s">
        <v>49</v>
      </c>
      <c r="AO1112" s="19">
        <v>19.875923200667717</v>
      </c>
      <c r="AP1112" s="17">
        <v>22.110753042665415</v>
      </c>
      <c r="AQ1112" s="21" t="s">
        <v>49</v>
      </c>
      <c r="AR1112" s="49"/>
      <c r="AS1112" s="17">
        <v>428.77922849777161</v>
      </c>
      <c r="AT1112" s="17">
        <v>115.39974800432097</v>
      </c>
      <c r="AU1112" s="17">
        <v>146.28527228144983</v>
      </c>
      <c r="AV1112" s="17">
        <v>167.09420821200155</v>
      </c>
      <c r="AW1112" s="49"/>
      <c r="AX1112" s="17">
        <v>428.77922849777161</v>
      </c>
      <c r="AY1112" s="19">
        <v>45.597171709981446</v>
      </c>
      <c r="AZ1112" s="19">
        <v>109.68476443539207</v>
      </c>
      <c r="BA1112" s="19">
        <v>159.97873627572318</v>
      </c>
      <c r="BB1112" s="19">
        <v>113.51855607667569</v>
      </c>
      <c r="BC1112" s="49"/>
      <c r="BD1112" s="17">
        <v>428.77922849777161</v>
      </c>
      <c r="BE1112" s="19">
        <v>19.819246352614449</v>
      </c>
      <c r="BF1112" s="19">
        <v>268.29747193621319</v>
      </c>
      <c r="BG1112" s="19">
        <v>40.341862666337221</v>
      </c>
      <c r="BH1112" s="19">
        <v>81.662983917366731</v>
      </c>
      <c r="BI1112" s="17">
        <v>18.657663625240822</v>
      </c>
      <c r="BJ1112" s="49"/>
      <c r="BK1112" s="17">
        <v>428.77922849777161</v>
      </c>
      <c r="BL1112" s="19">
        <v>175.49357397347327</v>
      </c>
      <c r="BM1112" s="19">
        <v>72.751168991787466</v>
      </c>
      <c r="BN1112" s="43">
        <v>180.53448553251161</v>
      </c>
    </row>
    <row r="1113" spans="1:66" x14ac:dyDescent="0.15">
      <c r="A1113" s="51" t="s">
        <v>186</v>
      </c>
      <c r="B1113" s="18">
        <v>0.33560451288246818</v>
      </c>
      <c r="C1113" s="20">
        <v>0.37504778414568979</v>
      </c>
      <c r="D1113" s="20">
        <v>0.37490088434051483</v>
      </c>
      <c r="E1113" s="20">
        <v>0.36458094502502708</v>
      </c>
      <c r="F1113" s="20">
        <v>0.24674746669328065</v>
      </c>
      <c r="G1113" s="20">
        <v>0.27498743971907402</v>
      </c>
      <c r="H1113" s="49"/>
      <c r="I1113" s="18">
        <v>0.33560451288246818</v>
      </c>
      <c r="J1113" s="18">
        <v>0.30917429088032039</v>
      </c>
      <c r="K1113" s="18">
        <v>0.3599006774986388</v>
      </c>
      <c r="L1113" s="18">
        <v>0.50201874802513857</v>
      </c>
      <c r="M1113" s="49"/>
      <c r="N1113" s="18">
        <v>0.33560451288246818</v>
      </c>
      <c r="O1113" s="20">
        <v>0.33955922666644339</v>
      </c>
      <c r="P1113" s="20">
        <v>0.40360365197003545</v>
      </c>
      <c r="Q1113" s="18">
        <v>0.50201874802513857</v>
      </c>
      <c r="R1113" s="20">
        <v>0.24875452267694356</v>
      </c>
      <c r="S1113" s="20">
        <v>0.27517631452286784</v>
      </c>
      <c r="T1113" s="21" t="s">
        <v>49</v>
      </c>
      <c r="U1113" s="49"/>
      <c r="V1113" s="18">
        <v>0.33560451288246818</v>
      </c>
      <c r="W1113" s="20">
        <v>0.320980859249341</v>
      </c>
      <c r="X1113" s="18">
        <v>0.35202217398083202</v>
      </c>
      <c r="Y1113" s="18">
        <v>0.34296103726505262</v>
      </c>
      <c r="Z1113" s="18">
        <v>0.32968109800244372</v>
      </c>
      <c r="AA1113" s="20">
        <v>0.50981896723287023</v>
      </c>
      <c r="AB1113" s="49"/>
      <c r="AC1113" s="18">
        <v>0.33560451288246818</v>
      </c>
      <c r="AD1113" s="20">
        <v>0.35181303141037273</v>
      </c>
      <c r="AE1113" s="20">
        <v>0.35307852867613299</v>
      </c>
      <c r="AF1113" s="20">
        <v>0.23277047635986287</v>
      </c>
      <c r="AG1113" s="49"/>
      <c r="AH1113" s="18">
        <v>0.33560451288246818</v>
      </c>
      <c r="AI1113" s="20">
        <v>0.33212484939993675</v>
      </c>
      <c r="AJ1113" s="20">
        <v>0.36511628414736014</v>
      </c>
      <c r="AK1113" s="18">
        <v>0.50201874802513857</v>
      </c>
      <c r="AL1113" s="20">
        <v>0.33890565768480008</v>
      </c>
      <c r="AM1113" s="20">
        <v>0.36745632399661249</v>
      </c>
      <c r="AN1113" s="21" t="s">
        <v>49</v>
      </c>
      <c r="AO1113" s="20">
        <v>0.18334171060786117</v>
      </c>
      <c r="AP1113" s="18">
        <v>0.30722674837786135</v>
      </c>
      <c r="AQ1113" s="21" t="s">
        <v>49</v>
      </c>
      <c r="AR1113" s="49"/>
      <c r="AS1113" s="18">
        <v>0.33560451288246818</v>
      </c>
      <c r="AT1113" s="18">
        <v>0.31786507013298604</v>
      </c>
      <c r="AU1113" s="18">
        <v>0.31382040663722849</v>
      </c>
      <c r="AV1113" s="18">
        <v>0.37260979282780449</v>
      </c>
      <c r="AW1113" s="49"/>
      <c r="AX1113" s="18">
        <v>0.33560451288246818</v>
      </c>
      <c r="AY1113" s="20">
        <v>0.24096841762588275</v>
      </c>
      <c r="AZ1113" s="20">
        <v>0.3231684621706129</v>
      </c>
      <c r="BA1113" s="20">
        <v>0.36559735229836582</v>
      </c>
      <c r="BB1113" s="20">
        <v>0.36451711894882216</v>
      </c>
      <c r="BC1113" s="49"/>
      <c r="BD1113" s="18">
        <v>0.33560451288246818</v>
      </c>
      <c r="BE1113" s="20">
        <v>0.18693924920326688</v>
      </c>
      <c r="BF1113" s="20">
        <v>0.38590677499882992</v>
      </c>
      <c r="BG1113" s="20">
        <v>0.27620483506063476</v>
      </c>
      <c r="BH1113" s="20">
        <v>0.30709694137070487</v>
      </c>
      <c r="BI1113" s="18">
        <v>0.28973020590112158</v>
      </c>
      <c r="BJ1113" s="49"/>
      <c r="BK1113" s="18">
        <v>0.33560451288246818</v>
      </c>
      <c r="BL1113" s="20">
        <v>0.35933643519988717</v>
      </c>
      <c r="BM1113" s="20">
        <v>0.26274272594170878</v>
      </c>
      <c r="BN1113" s="44">
        <v>0.35235945148029862</v>
      </c>
    </row>
    <row r="1114" spans="1:66" x14ac:dyDescent="0.15">
      <c r="A1114" s="50" t="s">
        <v>187</v>
      </c>
      <c r="B1114" s="10">
        <v>0.20957639350184457</v>
      </c>
      <c r="C1114" s="12">
        <v>0.21531694237550841</v>
      </c>
      <c r="D1114" s="12">
        <v>0.21105444295425274</v>
      </c>
      <c r="E1114" s="12">
        <v>0.23113639688491019</v>
      </c>
      <c r="F1114" s="12">
        <v>0.17416554527267677</v>
      </c>
      <c r="G1114" s="12">
        <v>0.20487310703316391</v>
      </c>
      <c r="H1114" s="49"/>
      <c r="I1114" s="10">
        <v>0.20957639350184457</v>
      </c>
      <c r="J1114" s="10">
        <v>0.19535623842432234</v>
      </c>
      <c r="K1114" s="10">
        <v>0.22230444624526921</v>
      </c>
      <c r="L1114" s="10">
        <v>0.50201874802513857</v>
      </c>
      <c r="M1114" s="49"/>
      <c r="N1114" s="10">
        <v>0.20957639350184457</v>
      </c>
      <c r="O1114" s="12">
        <v>0.20242543973768848</v>
      </c>
      <c r="P1114" s="12">
        <v>0.23013029877105678</v>
      </c>
      <c r="Q1114" s="10">
        <v>0.50201874802513857</v>
      </c>
      <c r="R1114" s="12">
        <v>0.17844146017196988</v>
      </c>
      <c r="S1114" s="12">
        <v>0.20270418225970493</v>
      </c>
      <c r="T1114" s="13" t="s">
        <v>49</v>
      </c>
      <c r="U1114" s="49"/>
      <c r="V1114" s="10">
        <v>0.20957639350184457</v>
      </c>
      <c r="W1114" s="12">
        <v>0.20105169299903336</v>
      </c>
      <c r="X1114" s="10">
        <v>0.21013024744635656</v>
      </c>
      <c r="Y1114" s="10">
        <v>0.22307904404300552</v>
      </c>
      <c r="Z1114" s="10">
        <v>0.22620344157880171</v>
      </c>
      <c r="AA1114" s="12">
        <v>0.27981789303177307</v>
      </c>
      <c r="AB1114" s="49"/>
      <c r="AC1114" s="10">
        <v>0.20957639350184457</v>
      </c>
      <c r="AD1114" s="12">
        <v>0.20761811079376741</v>
      </c>
      <c r="AE1114" s="12">
        <v>0.2257218202220638</v>
      </c>
      <c r="AF1114" s="12">
        <v>0.15826658758419995</v>
      </c>
      <c r="AG1114" s="49"/>
      <c r="AH1114" s="10">
        <v>0.20957639350184457</v>
      </c>
      <c r="AI1114" s="12">
        <v>0.20714697947337699</v>
      </c>
      <c r="AJ1114" s="12">
        <v>0.20770614866443896</v>
      </c>
      <c r="AK1114" s="10">
        <v>0.50201874802513857</v>
      </c>
      <c r="AL1114" s="12">
        <v>0.20885891376989232</v>
      </c>
      <c r="AM1114" s="12">
        <v>0.24416658864771698</v>
      </c>
      <c r="AN1114" s="13" t="s">
        <v>49</v>
      </c>
      <c r="AO1114" s="12">
        <v>0.12802981291350415</v>
      </c>
      <c r="AP1114" s="10">
        <v>0.200922184030528</v>
      </c>
      <c r="AQ1114" s="13" t="s">
        <v>49</v>
      </c>
      <c r="AR1114" s="49"/>
      <c r="AS1114" s="10">
        <v>0.20957639350184457</v>
      </c>
      <c r="AT1114" s="10">
        <v>0.21364281818634975</v>
      </c>
      <c r="AU1114" s="10">
        <v>0.19897446736271193</v>
      </c>
      <c r="AV1114" s="10">
        <v>0.21684102127394195</v>
      </c>
      <c r="AW1114" s="49"/>
      <c r="AX1114" s="10">
        <v>0.20957639350184457</v>
      </c>
      <c r="AY1114" s="12">
        <v>0.17619447793296689</v>
      </c>
      <c r="AZ1114" s="12">
        <v>0.21542163831504926</v>
      </c>
      <c r="BA1114" s="12">
        <v>0.21697621596560338</v>
      </c>
      <c r="BB1114" s="12">
        <v>0.20995873705936888</v>
      </c>
      <c r="BC1114" s="49"/>
      <c r="BD1114" s="10">
        <v>0.20957639350184457</v>
      </c>
      <c r="BE1114" s="12">
        <v>0.13297221935396711</v>
      </c>
      <c r="BF1114" s="12">
        <v>0.22393620840124268</v>
      </c>
      <c r="BG1114" s="12">
        <v>0.17129893009076747</v>
      </c>
      <c r="BH1114" s="12">
        <v>0.22476561649321702</v>
      </c>
      <c r="BI1114" s="10">
        <v>0.18665810201942989</v>
      </c>
      <c r="BJ1114" s="49"/>
      <c r="BK1114" s="10">
        <v>0.20957639350184457</v>
      </c>
      <c r="BL1114" s="12">
        <v>0.20471298470172075</v>
      </c>
      <c r="BM1114" s="12">
        <v>0.19422431727415806</v>
      </c>
      <c r="BN1114" s="37">
        <v>0.22176136901981899</v>
      </c>
    </row>
    <row r="1115" spans="1:66" x14ac:dyDescent="0.15">
      <c r="A1115" s="47" t="s">
        <v>191</v>
      </c>
      <c r="B1115" s="9"/>
      <c r="C1115" s="9"/>
      <c r="D1115" s="9"/>
      <c r="E1115" s="9"/>
      <c r="F1115" s="9"/>
      <c r="G1115" s="9"/>
      <c r="H1115" s="49"/>
      <c r="I1115" s="9"/>
      <c r="J1115" s="9"/>
      <c r="K1115" s="9"/>
      <c r="L1115" s="9"/>
      <c r="M1115" s="49"/>
      <c r="N1115" s="9"/>
      <c r="O1115" s="11"/>
      <c r="P1115" s="11"/>
      <c r="Q1115" s="9"/>
      <c r="R1115" s="9"/>
      <c r="S1115" s="11"/>
      <c r="T1115" s="9"/>
      <c r="U1115" s="49"/>
      <c r="V1115" s="9"/>
      <c r="W1115" s="11"/>
      <c r="X1115" s="11"/>
      <c r="Y1115" s="11"/>
      <c r="Z1115" s="9"/>
      <c r="AA1115" s="11"/>
      <c r="AB1115" s="49"/>
      <c r="AC1115" s="9"/>
      <c r="AD1115" s="9"/>
      <c r="AE1115" s="9"/>
      <c r="AF1115" s="9"/>
      <c r="AG1115" s="49"/>
      <c r="AH1115" s="9"/>
      <c r="AI1115" s="9"/>
      <c r="AJ1115" s="11"/>
      <c r="AK1115" s="9"/>
      <c r="AL1115" s="11"/>
      <c r="AM1115" s="9"/>
      <c r="AN1115" s="9"/>
      <c r="AO1115" s="9"/>
      <c r="AP1115" s="9"/>
      <c r="AQ1115" s="9"/>
      <c r="AR1115" s="49"/>
      <c r="AS1115" s="9"/>
      <c r="AT1115" s="11"/>
      <c r="AU1115" s="9"/>
      <c r="AV1115" s="11"/>
      <c r="AW1115" s="49"/>
      <c r="AX1115" s="9"/>
      <c r="AY1115" s="11"/>
      <c r="AZ1115" s="11"/>
      <c r="BA1115" s="11"/>
      <c r="BB1115" s="11"/>
      <c r="BC1115" s="49"/>
      <c r="BD1115" s="9"/>
      <c r="BE1115" s="11"/>
      <c r="BF1115" s="11"/>
      <c r="BG1115" s="11"/>
      <c r="BH1115" s="11"/>
      <c r="BI1115" s="9"/>
      <c r="BJ1115" s="49"/>
      <c r="BK1115" s="9"/>
      <c r="BL1115" s="9"/>
      <c r="BM1115" s="9"/>
      <c r="BN1115" s="38"/>
    </row>
    <row r="1116" spans="1:66" x14ac:dyDescent="0.15">
      <c r="A1116" s="51" t="s">
        <v>185</v>
      </c>
      <c r="B1116" s="17">
        <v>311.82849370090491</v>
      </c>
      <c r="C1116" s="17">
        <v>101.01281557718272</v>
      </c>
      <c r="D1116" s="17">
        <v>52.244160974411237</v>
      </c>
      <c r="E1116" s="17">
        <v>44.554901677584432</v>
      </c>
      <c r="F1116" s="17">
        <v>47.389927053907805</v>
      </c>
      <c r="G1116" s="17">
        <v>66.626688417818897</v>
      </c>
      <c r="H1116" s="49"/>
      <c r="I1116" s="17">
        <v>311.82849370090491</v>
      </c>
      <c r="J1116" s="17">
        <v>164.04301285695342</v>
      </c>
      <c r="K1116" s="17">
        <v>147.78548084395163</v>
      </c>
      <c r="L1116" s="17">
        <v>0</v>
      </c>
      <c r="M1116" s="49"/>
      <c r="N1116" s="17">
        <v>311.82849370090491</v>
      </c>
      <c r="O1116" s="19">
        <v>110.2859658482966</v>
      </c>
      <c r="P1116" s="19">
        <v>87.525912380881778</v>
      </c>
      <c r="Q1116" s="17">
        <v>0</v>
      </c>
      <c r="R1116" s="17">
        <v>53.757047008656919</v>
      </c>
      <c r="S1116" s="19">
        <v>60.25956846306979</v>
      </c>
      <c r="T1116" s="21" t="s">
        <v>49</v>
      </c>
      <c r="U1116" s="49"/>
      <c r="V1116" s="17">
        <v>311.82849370090491</v>
      </c>
      <c r="W1116" s="19">
        <v>205.87409061160784</v>
      </c>
      <c r="X1116" s="19">
        <v>45.981889137604291</v>
      </c>
      <c r="Y1116" s="19">
        <v>26.776452408508202</v>
      </c>
      <c r="Z1116" s="17">
        <v>19.399427996679268</v>
      </c>
      <c r="AA1116" s="19">
        <v>13.796633546505589</v>
      </c>
      <c r="AB1116" s="49"/>
      <c r="AC1116" s="17">
        <v>311.82849370090491</v>
      </c>
      <c r="AD1116" s="17">
        <v>109.70448780413209</v>
      </c>
      <c r="AE1116" s="17">
        <v>151.80271891474743</v>
      </c>
      <c r="AF1116" s="17">
        <v>50.321286982025512</v>
      </c>
      <c r="AG1116" s="49"/>
      <c r="AH1116" s="17">
        <v>311.82849370090491</v>
      </c>
      <c r="AI1116" s="17">
        <v>52.162386241344826</v>
      </c>
      <c r="AJ1116" s="19">
        <v>57.542101562787202</v>
      </c>
      <c r="AK1116" s="17">
        <v>0</v>
      </c>
      <c r="AL1116" s="19">
        <v>83.348793505378381</v>
      </c>
      <c r="AM1116" s="17">
        <v>68.45392540936912</v>
      </c>
      <c r="AN1116" s="21" t="s">
        <v>49</v>
      </c>
      <c r="AO1116" s="17">
        <v>28.531833110230266</v>
      </c>
      <c r="AP1116" s="17">
        <v>21.789453871795267</v>
      </c>
      <c r="AQ1116" s="21" t="s">
        <v>49</v>
      </c>
      <c r="AR1116" s="49"/>
      <c r="AS1116" s="17">
        <v>311.82849370090491</v>
      </c>
      <c r="AT1116" s="19">
        <v>76.576651837070017</v>
      </c>
      <c r="AU1116" s="17">
        <v>110.0865768282941</v>
      </c>
      <c r="AV1116" s="19">
        <v>125.16526503554097</v>
      </c>
      <c r="AW1116" s="49"/>
      <c r="AX1116" s="17">
        <v>311.82849370090491</v>
      </c>
      <c r="AY1116" s="19">
        <v>32.063868376810255</v>
      </c>
      <c r="AZ1116" s="19">
        <v>71.351490525225984</v>
      </c>
      <c r="BA1116" s="19">
        <v>117.4696219049558</v>
      </c>
      <c r="BB1116" s="19">
        <v>90.943512893913052</v>
      </c>
      <c r="BC1116" s="49"/>
      <c r="BD1116" s="17">
        <v>311.82849370090491</v>
      </c>
      <c r="BE1116" s="19">
        <v>35.254624334393348</v>
      </c>
      <c r="BF1116" s="19">
        <v>166.52215821974877</v>
      </c>
      <c r="BG1116" s="19">
        <v>44.379453449954241</v>
      </c>
      <c r="BH1116" s="19">
        <v>50.605162111762652</v>
      </c>
      <c r="BI1116" s="17">
        <v>15.067095585046065</v>
      </c>
      <c r="BJ1116" s="49"/>
      <c r="BK1116" s="17">
        <v>311.82849370090491</v>
      </c>
      <c r="BL1116" s="17">
        <v>112.04558364028966</v>
      </c>
      <c r="BM1116" s="17">
        <v>64.358004569168003</v>
      </c>
      <c r="BN1116" s="41">
        <v>135.42490549144742</v>
      </c>
    </row>
    <row r="1117" spans="1:66" x14ac:dyDescent="0.15">
      <c r="A1117" s="51" t="s">
        <v>186</v>
      </c>
      <c r="B1117" s="18">
        <v>0.24406744258114144</v>
      </c>
      <c r="C1117" s="18">
        <v>0.23589279908345093</v>
      </c>
      <c r="D1117" s="18">
        <v>0.21877477380714702</v>
      </c>
      <c r="E1117" s="18">
        <v>0.24829227390214947</v>
      </c>
      <c r="F1117" s="18">
        <v>0.25071936593585981</v>
      </c>
      <c r="G1117" s="18">
        <v>0.27514298452664737</v>
      </c>
      <c r="H1117" s="49"/>
      <c r="I1117" s="18">
        <v>0.24406744258114144</v>
      </c>
      <c r="J1117" s="18">
        <v>0.26762809589462244</v>
      </c>
      <c r="K1117" s="18">
        <v>0.22246109919574913</v>
      </c>
      <c r="L1117" s="18">
        <v>0</v>
      </c>
      <c r="M1117" s="49"/>
      <c r="N1117" s="18">
        <v>0.24406744258114144</v>
      </c>
      <c r="O1117" s="20">
        <v>0.27041047455641865</v>
      </c>
      <c r="P1117" s="20">
        <v>0.19971382204150828</v>
      </c>
      <c r="Q1117" s="18">
        <v>0</v>
      </c>
      <c r="R1117" s="18">
        <v>0.26209539788324654</v>
      </c>
      <c r="S1117" s="20">
        <v>0.26655989543644515</v>
      </c>
      <c r="T1117" s="21" t="s">
        <v>49</v>
      </c>
      <c r="U1117" s="49"/>
      <c r="V1117" s="18">
        <v>0.24406744258114144</v>
      </c>
      <c r="W1117" s="20">
        <v>0.2728046662627312</v>
      </c>
      <c r="X1117" s="20">
        <v>0.18976918156231048</v>
      </c>
      <c r="Y1117" s="20">
        <v>0.16751782459511774</v>
      </c>
      <c r="Z1117" s="18">
        <v>0.23038901454354818</v>
      </c>
      <c r="AA1117" s="20">
        <v>0.3766963486274062</v>
      </c>
      <c r="AB1117" s="49"/>
      <c r="AC1117" s="18">
        <v>0.24406744258114144</v>
      </c>
      <c r="AD1117" s="18">
        <v>0.22232740676850266</v>
      </c>
      <c r="AE1117" s="18">
        <v>0.25140482725762475</v>
      </c>
      <c r="AF1117" s="18">
        <v>0.27897683241138538</v>
      </c>
      <c r="AG1117" s="49"/>
      <c r="AH1117" s="18">
        <v>0.24406744258114144</v>
      </c>
      <c r="AI1117" s="18">
        <v>0.26020522984569666</v>
      </c>
      <c r="AJ1117" s="20">
        <v>0.1966513358733277</v>
      </c>
      <c r="AK1117" s="18">
        <v>0</v>
      </c>
      <c r="AL1117" s="20">
        <v>0.27410523581016649</v>
      </c>
      <c r="AM1117" s="18">
        <v>0.22837619543988991</v>
      </c>
      <c r="AN1117" s="21" t="s">
        <v>49</v>
      </c>
      <c r="AO1117" s="18">
        <v>0.26318652152126926</v>
      </c>
      <c r="AP1117" s="18">
        <v>0.30276232786118051</v>
      </c>
      <c r="AQ1117" s="21" t="s">
        <v>49</v>
      </c>
      <c r="AR1117" s="49"/>
      <c r="AS1117" s="18">
        <v>0.24406744258114144</v>
      </c>
      <c r="AT1117" s="20">
        <v>0.21092804124518627</v>
      </c>
      <c r="AU1117" s="18">
        <v>0.23616467855415574</v>
      </c>
      <c r="AV1117" s="20">
        <v>0.27911083198621844</v>
      </c>
      <c r="AW1117" s="49"/>
      <c r="AX1117" s="18">
        <v>0.24406744258114144</v>
      </c>
      <c r="AY1117" s="20">
        <v>0.1694486595543207</v>
      </c>
      <c r="AZ1117" s="20">
        <v>0.2102256551793078</v>
      </c>
      <c r="BA1117" s="20">
        <v>0.26845181893375858</v>
      </c>
      <c r="BB1117" s="20">
        <v>0.29202685845284082</v>
      </c>
      <c r="BC1117" s="49"/>
      <c r="BD1117" s="18">
        <v>0.24406744258114144</v>
      </c>
      <c r="BE1117" s="20">
        <v>0.33252894114943654</v>
      </c>
      <c r="BF1117" s="20">
        <v>0.23951783287658493</v>
      </c>
      <c r="BG1117" s="20">
        <v>0.30384862795277218</v>
      </c>
      <c r="BH1117" s="20">
        <v>0.19030275109486972</v>
      </c>
      <c r="BI1117" s="18">
        <v>0.23397317016057687</v>
      </c>
      <c r="BJ1117" s="49"/>
      <c r="BK1117" s="18">
        <v>0.24406744258114144</v>
      </c>
      <c r="BL1117" s="18">
        <v>0.22942185114583338</v>
      </c>
      <c r="BM1117" s="18">
        <v>0.23243059583799944</v>
      </c>
      <c r="BN1117" s="42">
        <v>0.26431651146863205</v>
      </c>
    </row>
    <row r="1118" spans="1:66" x14ac:dyDescent="0.15">
      <c r="A1118" s="50" t="s">
        <v>187</v>
      </c>
      <c r="B1118" s="10">
        <v>0.15241384553516904</v>
      </c>
      <c r="C1118" s="10">
        <v>0.13542731986204301</v>
      </c>
      <c r="D1118" s="10">
        <v>0.12316158736070548</v>
      </c>
      <c r="E1118" s="10">
        <v>0.15741190631936205</v>
      </c>
      <c r="F1118" s="10">
        <v>0.17696909177559519</v>
      </c>
      <c r="G1118" s="10">
        <v>0.20498899213701807</v>
      </c>
      <c r="H1118" s="49"/>
      <c r="I1118" s="10">
        <v>0.15241384553516904</v>
      </c>
      <c r="J1118" s="10">
        <v>0.16910467543006555</v>
      </c>
      <c r="K1118" s="10">
        <v>0.13741038725333313</v>
      </c>
      <c r="L1118" s="10">
        <v>0</v>
      </c>
      <c r="M1118" s="49"/>
      <c r="N1118" s="10">
        <v>0.15241384553516904</v>
      </c>
      <c r="O1118" s="12">
        <v>0.16120297999008695</v>
      </c>
      <c r="P1118" s="12">
        <v>0.1138745928357808</v>
      </c>
      <c r="Q1118" s="10">
        <v>0</v>
      </c>
      <c r="R1118" s="10">
        <v>0.18801139774000505</v>
      </c>
      <c r="S1118" s="12">
        <v>0.19635703647447028</v>
      </c>
      <c r="T1118" s="13" t="s">
        <v>49</v>
      </c>
      <c r="U1118" s="49"/>
      <c r="V1118" s="10">
        <v>0.15241384553516904</v>
      </c>
      <c r="W1118" s="12">
        <v>0.17087573426785571</v>
      </c>
      <c r="X1118" s="12">
        <v>0.11327765131509064</v>
      </c>
      <c r="Y1118" s="12">
        <v>0.1089619872532695</v>
      </c>
      <c r="Z1118" s="10">
        <v>0.1580763601779587</v>
      </c>
      <c r="AA1118" s="12">
        <v>0.20675256387143504</v>
      </c>
      <c r="AB1118" s="49"/>
      <c r="AC1118" s="10">
        <v>0.15241384553516904</v>
      </c>
      <c r="AD1118" s="10">
        <v>0.13120377032626609</v>
      </c>
      <c r="AE1118" s="10">
        <v>0.16072219240852562</v>
      </c>
      <c r="AF1118" s="10">
        <v>0.18968346833014663</v>
      </c>
      <c r="AG1118" s="49"/>
      <c r="AH1118" s="10">
        <v>0.15241384553516904</v>
      </c>
      <c r="AI1118" s="10">
        <v>0.16229055881574797</v>
      </c>
      <c r="AJ1118" s="12">
        <v>0.11187036398376766</v>
      </c>
      <c r="AK1118" s="10">
        <v>0</v>
      </c>
      <c r="AL1118" s="12">
        <v>0.16892406636420457</v>
      </c>
      <c r="AM1118" s="10">
        <v>0.15175092365376266</v>
      </c>
      <c r="AN1118" s="13" t="s">
        <v>49</v>
      </c>
      <c r="AO1118" s="10">
        <v>0.18378644444849673</v>
      </c>
      <c r="AP1118" s="10">
        <v>0.1980025127278881</v>
      </c>
      <c r="AQ1118" s="13" t="s">
        <v>49</v>
      </c>
      <c r="AR1118" s="49"/>
      <c r="AS1118" s="10">
        <v>0.15241384553516904</v>
      </c>
      <c r="AT1118" s="12">
        <v>0.14176852193068895</v>
      </c>
      <c r="AU1118" s="10">
        <v>0.14973768477561047</v>
      </c>
      <c r="AV1118" s="12">
        <v>0.1624291122280857</v>
      </c>
      <c r="AW1118" s="49"/>
      <c r="AX1118" s="10">
        <v>0.15241384553516904</v>
      </c>
      <c r="AY1118" s="12">
        <v>0.12389971433089458</v>
      </c>
      <c r="AZ1118" s="12">
        <v>0.14013482240934855</v>
      </c>
      <c r="BA1118" s="12">
        <v>0.15932188642819836</v>
      </c>
      <c r="BB1118" s="12">
        <v>0.16820496816442221</v>
      </c>
      <c r="BC1118" s="49"/>
      <c r="BD1118" s="10">
        <v>0.15241384553516904</v>
      </c>
      <c r="BE1118" s="12">
        <v>0.23653198294375399</v>
      </c>
      <c r="BF1118" s="12">
        <v>0.13898878903856396</v>
      </c>
      <c r="BG1118" s="12">
        <v>0.18844327930186788</v>
      </c>
      <c r="BH1118" s="12">
        <v>0.13928342945806346</v>
      </c>
      <c r="BI1118" s="10">
        <v>0.15073674396430381</v>
      </c>
      <c r="BJ1118" s="49"/>
      <c r="BK1118" s="10">
        <v>0.15241384553516904</v>
      </c>
      <c r="BL1118" s="10">
        <v>0.13070100135471091</v>
      </c>
      <c r="BM1118" s="10">
        <v>0.17181702606022528</v>
      </c>
      <c r="BN1118" s="39">
        <v>0.16635055819157973</v>
      </c>
    </row>
    <row r="1119" spans="1:66" x14ac:dyDescent="0.15">
      <c r="A1119" s="31" t="s">
        <v>192</v>
      </c>
      <c r="B1119" s="4"/>
      <c r="C1119" s="4"/>
      <c r="D1119" s="4"/>
      <c r="E1119" s="4"/>
      <c r="F1119" s="4"/>
      <c r="G1119" s="6"/>
      <c r="H1119" s="26"/>
      <c r="I1119" s="15"/>
      <c r="J1119" s="14"/>
      <c r="K1119" s="14"/>
      <c r="L1119" s="16"/>
      <c r="M1119" s="26"/>
      <c r="N1119" s="5"/>
      <c r="O1119" s="4"/>
      <c r="P1119" s="4"/>
      <c r="Q1119" s="4"/>
      <c r="R1119" s="4"/>
      <c r="S1119" s="4"/>
      <c r="T1119" s="6"/>
      <c r="U1119" s="26"/>
      <c r="V1119" s="5"/>
      <c r="W1119" s="4"/>
      <c r="X1119" s="4"/>
      <c r="Y1119" s="4"/>
      <c r="Z1119" s="4"/>
      <c r="AA1119" s="6"/>
      <c r="AB1119" s="26"/>
      <c r="AC1119" s="5"/>
      <c r="AD1119" s="4"/>
      <c r="AE1119" s="4"/>
      <c r="AF1119" s="6"/>
      <c r="AG1119" s="26"/>
      <c r="AH1119" s="5"/>
      <c r="AI1119" s="4"/>
      <c r="AJ1119" s="4"/>
      <c r="AK1119" s="4"/>
      <c r="AL1119" s="4"/>
      <c r="AM1119" s="4"/>
      <c r="AN1119" s="4"/>
      <c r="AO1119" s="4"/>
      <c r="AP1119" s="4"/>
      <c r="AQ1119" s="6"/>
      <c r="AR1119" s="26"/>
      <c r="AS1119" s="5"/>
      <c r="AT1119" s="4"/>
      <c r="AU1119" s="4"/>
      <c r="AV1119" s="6"/>
      <c r="AW1119" s="26"/>
      <c r="AX1119" s="5"/>
      <c r="AY1119" s="4"/>
      <c r="AZ1119" s="4"/>
      <c r="BA1119" s="4"/>
      <c r="BB1119" s="6"/>
      <c r="BC1119" s="26"/>
      <c r="BD1119" s="5"/>
      <c r="BE1119" s="4"/>
      <c r="BF1119" s="4"/>
      <c r="BG1119" s="4"/>
      <c r="BH1119" s="4"/>
      <c r="BI1119" s="6"/>
      <c r="BJ1119" s="26"/>
      <c r="BK1119" s="5"/>
      <c r="BL1119" s="4"/>
      <c r="BM1119" s="4"/>
      <c r="BN1119" s="34"/>
    </row>
    <row r="1120" spans="1:66" x14ac:dyDescent="0.15">
      <c r="A1120" s="48" t="s">
        <v>48</v>
      </c>
      <c r="B1120" s="7">
        <v>1277.6324871648376</v>
      </c>
      <c r="C1120" s="7">
        <v>428.21491783412932</v>
      </c>
      <c r="D1120" s="7">
        <v>238.80340527955562</v>
      </c>
      <c r="E1120" s="7">
        <v>179.44538095109337</v>
      </c>
      <c r="F1120" s="7">
        <v>189.01582204077255</v>
      </c>
      <c r="G1120" s="7">
        <v>242.15296105929301</v>
      </c>
      <c r="H1120" s="49"/>
      <c r="I1120" s="7">
        <v>1277.6324871648376</v>
      </c>
      <c r="J1120" s="7">
        <v>612.95138803941109</v>
      </c>
      <c r="K1120" s="7">
        <v>664.32055482163855</v>
      </c>
      <c r="L1120" s="7">
        <v>0.36054430379746877</v>
      </c>
      <c r="M1120" s="49"/>
      <c r="N1120" s="7">
        <v>1277.6324871648376</v>
      </c>
      <c r="O1120" s="7">
        <v>407.84650087689721</v>
      </c>
      <c r="P1120" s="7">
        <v>438.25665888408315</v>
      </c>
      <c r="Q1120" s="7">
        <v>0.36054430379746877</v>
      </c>
      <c r="R1120" s="7">
        <v>205.1048871625118</v>
      </c>
      <c r="S1120" s="7">
        <v>226.06389593755392</v>
      </c>
      <c r="T1120" s="8" t="s">
        <v>49</v>
      </c>
      <c r="U1120" s="49"/>
      <c r="V1120" s="7">
        <v>1277.6324871648376</v>
      </c>
      <c r="W1120" s="7">
        <v>754.65751166197344</v>
      </c>
      <c r="X1120" s="7">
        <v>242.30430230583144</v>
      </c>
      <c r="Y1120" s="7">
        <v>159.84240765557669</v>
      </c>
      <c r="Z1120" s="7">
        <v>84.202921025179279</v>
      </c>
      <c r="AA1120" s="7">
        <v>36.625344516285622</v>
      </c>
      <c r="AB1120" s="49"/>
      <c r="AC1120" s="7">
        <v>1277.6324871648376</v>
      </c>
      <c r="AD1120" s="7">
        <v>493.43663652930275</v>
      </c>
      <c r="AE1120" s="7">
        <v>603.81783663680017</v>
      </c>
      <c r="AF1120" s="7">
        <v>180.37801399874178</v>
      </c>
      <c r="AG1120" s="49"/>
      <c r="AH1120" s="7">
        <v>1277.6324871648376</v>
      </c>
      <c r="AI1120" s="7">
        <v>200.46632526286058</v>
      </c>
      <c r="AJ1120" s="7">
        <v>292.60976696264476</v>
      </c>
      <c r="AK1120" s="7">
        <v>0.36054430379746877</v>
      </c>
      <c r="AL1120" s="7">
        <v>304.07588990055694</v>
      </c>
      <c r="AM1120" s="7">
        <v>299.7419467362422</v>
      </c>
      <c r="AN1120" s="8" t="s">
        <v>49</v>
      </c>
      <c r="AO1120" s="7">
        <v>108.409172875992</v>
      </c>
      <c r="AP1120" s="7">
        <v>71.968841122750064</v>
      </c>
      <c r="AQ1120" s="8" t="s">
        <v>49</v>
      </c>
      <c r="AR1120" s="49"/>
      <c r="AS1120" s="7">
        <v>1277.6324871648376</v>
      </c>
      <c r="AT1120" s="7">
        <v>363.04633269720665</v>
      </c>
      <c r="AU1120" s="7">
        <v>466.14327554088391</v>
      </c>
      <c r="AV1120" s="7">
        <v>448.44287892675271</v>
      </c>
      <c r="AW1120" s="49"/>
      <c r="AX1120" s="7">
        <v>1277.6324871648376</v>
      </c>
      <c r="AY1120" s="7">
        <v>189.22467997766273</v>
      </c>
      <c r="AZ1120" s="7">
        <v>339.40429613297266</v>
      </c>
      <c r="BA1120" s="7">
        <v>437.5817693153416</v>
      </c>
      <c r="BB1120" s="7">
        <v>311.42174173886627</v>
      </c>
      <c r="BC1120" s="49"/>
      <c r="BD1120" s="7">
        <v>1277.6324871648376</v>
      </c>
      <c r="BE1120" s="7">
        <v>106.0197172989828</v>
      </c>
      <c r="BF1120" s="7">
        <v>695.23908186640847</v>
      </c>
      <c r="BG1120" s="7">
        <v>146.05777142706805</v>
      </c>
      <c r="BH1120" s="7">
        <v>265.91923564223708</v>
      </c>
      <c r="BI1120" s="7">
        <v>64.396680930148733</v>
      </c>
      <c r="BJ1120" s="49"/>
      <c r="BK1120" s="7">
        <v>1277.6324871648376</v>
      </c>
      <c r="BL1120" s="7">
        <v>488.38235364541282</v>
      </c>
      <c r="BM1120" s="7">
        <v>276.89127731714177</v>
      </c>
      <c r="BN1120" s="35">
        <v>512.35885620228862</v>
      </c>
    </row>
    <row r="1121" spans="1:66" x14ac:dyDescent="0.15">
      <c r="A1121" s="48" t="s">
        <v>182</v>
      </c>
      <c r="B1121" s="7">
        <v>1277.6324871648376</v>
      </c>
      <c r="C1121" s="7">
        <v>428.21491783412932</v>
      </c>
      <c r="D1121" s="7">
        <v>238.80340527955562</v>
      </c>
      <c r="E1121" s="7">
        <v>179.44538095109337</v>
      </c>
      <c r="F1121" s="7">
        <v>189.01582204077255</v>
      </c>
      <c r="G1121" s="7">
        <v>242.15296105929301</v>
      </c>
      <c r="H1121" s="49"/>
      <c r="I1121" s="7">
        <v>1277.6324871648376</v>
      </c>
      <c r="J1121" s="7">
        <v>612.95138803941109</v>
      </c>
      <c r="K1121" s="7">
        <v>664.32055482163855</v>
      </c>
      <c r="L1121" s="7">
        <v>0.36054430379746877</v>
      </c>
      <c r="M1121" s="49"/>
      <c r="N1121" s="7">
        <v>1277.6324871648376</v>
      </c>
      <c r="O1121" s="7">
        <v>407.84650087689721</v>
      </c>
      <c r="P1121" s="7">
        <v>438.25665888408315</v>
      </c>
      <c r="Q1121" s="7">
        <v>0.36054430379746877</v>
      </c>
      <c r="R1121" s="7">
        <v>205.1048871625118</v>
      </c>
      <c r="S1121" s="7">
        <v>226.06389593755392</v>
      </c>
      <c r="T1121" s="8" t="s">
        <v>49</v>
      </c>
      <c r="U1121" s="49"/>
      <c r="V1121" s="7">
        <v>1277.6324871648376</v>
      </c>
      <c r="W1121" s="7">
        <v>754.65751166197344</v>
      </c>
      <c r="X1121" s="7">
        <v>242.30430230583144</v>
      </c>
      <c r="Y1121" s="7">
        <v>159.84240765557669</v>
      </c>
      <c r="Z1121" s="7">
        <v>84.202921025179279</v>
      </c>
      <c r="AA1121" s="7">
        <v>36.625344516285622</v>
      </c>
      <c r="AB1121" s="49"/>
      <c r="AC1121" s="7">
        <v>1277.6324871648376</v>
      </c>
      <c r="AD1121" s="7">
        <v>493.43663652930275</v>
      </c>
      <c r="AE1121" s="7">
        <v>603.81783663680017</v>
      </c>
      <c r="AF1121" s="7">
        <v>180.37801399874178</v>
      </c>
      <c r="AG1121" s="49"/>
      <c r="AH1121" s="7">
        <v>1277.6324871648376</v>
      </c>
      <c r="AI1121" s="7">
        <v>200.46632526286058</v>
      </c>
      <c r="AJ1121" s="7">
        <v>292.60976696264476</v>
      </c>
      <c r="AK1121" s="7">
        <v>0.36054430379746877</v>
      </c>
      <c r="AL1121" s="7">
        <v>304.07588990055694</v>
      </c>
      <c r="AM1121" s="7">
        <v>299.7419467362422</v>
      </c>
      <c r="AN1121" s="8" t="s">
        <v>49</v>
      </c>
      <c r="AO1121" s="7">
        <v>108.409172875992</v>
      </c>
      <c r="AP1121" s="7">
        <v>71.968841122750064</v>
      </c>
      <c r="AQ1121" s="8" t="s">
        <v>49</v>
      </c>
      <c r="AR1121" s="49"/>
      <c r="AS1121" s="7">
        <v>1277.6324871648376</v>
      </c>
      <c r="AT1121" s="7">
        <v>363.04633269720665</v>
      </c>
      <c r="AU1121" s="7">
        <v>466.14327554088391</v>
      </c>
      <c r="AV1121" s="7">
        <v>448.44287892675271</v>
      </c>
      <c r="AW1121" s="49"/>
      <c r="AX1121" s="7">
        <v>1277.6324871648376</v>
      </c>
      <c r="AY1121" s="7">
        <v>189.22467997766273</v>
      </c>
      <c r="AZ1121" s="7">
        <v>339.40429613297266</v>
      </c>
      <c r="BA1121" s="7">
        <v>437.5817693153416</v>
      </c>
      <c r="BB1121" s="7">
        <v>311.42174173886627</v>
      </c>
      <c r="BC1121" s="49"/>
      <c r="BD1121" s="7">
        <v>1277.6324871648376</v>
      </c>
      <c r="BE1121" s="7">
        <v>106.0197172989828</v>
      </c>
      <c r="BF1121" s="7">
        <v>695.23908186640847</v>
      </c>
      <c r="BG1121" s="7">
        <v>146.05777142706805</v>
      </c>
      <c r="BH1121" s="7">
        <v>265.91923564223708</v>
      </c>
      <c r="BI1121" s="7">
        <v>64.396680930148733</v>
      </c>
      <c r="BJ1121" s="49"/>
      <c r="BK1121" s="7">
        <v>1277.6324871648376</v>
      </c>
      <c r="BL1121" s="7">
        <v>488.38235364541282</v>
      </c>
      <c r="BM1121" s="7">
        <v>276.89127731714177</v>
      </c>
      <c r="BN1121" s="35">
        <v>512.35885620228862</v>
      </c>
    </row>
    <row r="1122" spans="1:66" x14ac:dyDescent="0.15">
      <c r="A1122" s="48" t="s">
        <v>183</v>
      </c>
      <c r="B1122" s="7">
        <v>2045.9328521367925</v>
      </c>
      <c r="C1122" s="7">
        <v>745.8821135948225</v>
      </c>
      <c r="D1122" s="7">
        <v>424.19200737810286</v>
      </c>
      <c r="E1122" s="7">
        <v>283.04657963540632</v>
      </c>
      <c r="F1122" s="7">
        <v>267.78646247447762</v>
      </c>
      <c r="G1122" s="7">
        <v>325.02568905399812</v>
      </c>
      <c r="H1122" s="49"/>
      <c r="I1122" s="7">
        <v>2045.9328521367925</v>
      </c>
      <c r="J1122" s="7">
        <v>970.06787328476071</v>
      </c>
      <c r="K1122" s="7">
        <v>1075.5044345482465</v>
      </c>
      <c r="L1122" s="7">
        <v>0.36054430379746877</v>
      </c>
      <c r="M1122" s="49"/>
      <c r="N1122" s="7">
        <v>2045.9328521367925</v>
      </c>
      <c r="O1122" s="7">
        <v>684.14346840907376</v>
      </c>
      <c r="P1122" s="7">
        <v>768.61668789545877</v>
      </c>
      <c r="Q1122" s="7">
        <v>0.36054430379746877</v>
      </c>
      <c r="R1122" s="7">
        <v>285.92440487568643</v>
      </c>
      <c r="S1122" s="7">
        <v>306.88774665278953</v>
      </c>
      <c r="T1122" s="8" t="s">
        <v>49</v>
      </c>
      <c r="U1122" s="49"/>
      <c r="V1122" s="7">
        <v>2045.9328521367925</v>
      </c>
      <c r="W1122" s="7">
        <v>1204.8175915305246</v>
      </c>
      <c r="X1122" s="7">
        <v>405.92198552653667</v>
      </c>
      <c r="Y1122" s="7">
        <v>245.74122667448646</v>
      </c>
      <c r="Z1122" s="7">
        <v>122.72187931731121</v>
      </c>
      <c r="AA1122" s="7">
        <v>66.730169087938137</v>
      </c>
      <c r="AB1122" s="49"/>
      <c r="AC1122" s="7">
        <v>2045.9328521367925</v>
      </c>
      <c r="AD1122" s="7">
        <v>836.13822629737342</v>
      </c>
      <c r="AE1122" s="7">
        <v>944.50378407540279</v>
      </c>
      <c r="AF1122" s="7">
        <v>265.29084176403097</v>
      </c>
      <c r="AG1122" s="49"/>
      <c r="AH1122" s="7">
        <v>2045.9328521367925</v>
      </c>
      <c r="AI1122" s="7">
        <v>321.41355986435372</v>
      </c>
      <c r="AJ1122" s="7">
        <v>514.3641221292221</v>
      </c>
      <c r="AK1122" s="7">
        <v>0.36054430379746877</v>
      </c>
      <c r="AL1122" s="7">
        <v>493.4098219354741</v>
      </c>
      <c r="AM1122" s="7">
        <v>451.0939621399254</v>
      </c>
      <c r="AN1122" s="8" t="s">
        <v>49</v>
      </c>
      <c r="AO1122" s="7">
        <v>155.24449148493031</v>
      </c>
      <c r="AP1122" s="7">
        <v>110.04635027910069</v>
      </c>
      <c r="AQ1122" s="8" t="s">
        <v>49</v>
      </c>
      <c r="AR1122" s="49"/>
      <c r="AS1122" s="7">
        <v>2045.9328521367925</v>
      </c>
      <c r="AT1122" s="7">
        <v>540.15271369273762</v>
      </c>
      <c r="AU1122" s="7">
        <v>735.19619989626813</v>
      </c>
      <c r="AV1122" s="7">
        <v>770.58393854780036</v>
      </c>
      <c r="AW1122" s="49"/>
      <c r="AX1122" s="7">
        <v>2045.9328521367925</v>
      </c>
      <c r="AY1122" s="7">
        <v>258.7888805875566</v>
      </c>
      <c r="AZ1122" s="7">
        <v>509.16317085556926</v>
      </c>
      <c r="BA1122" s="7">
        <v>737.31001143961396</v>
      </c>
      <c r="BB1122" s="7">
        <v>540.67078925406508</v>
      </c>
      <c r="BC1122" s="49"/>
      <c r="BD1122" s="7">
        <v>2045.9328521367925</v>
      </c>
      <c r="BE1122" s="7">
        <v>149.04802257873391</v>
      </c>
      <c r="BF1122" s="7">
        <v>1198.0977701269517</v>
      </c>
      <c r="BG1122" s="7">
        <v>235.50563126670417</v>
      </c>
      <c r="BH1122" s="7">
        <v>363.3250725420948</v>
      </c>
      <c r="BI1122" s="7">
        <v>99.956355622316792</v>
      </c>
      <c r="BJ1122" s="49"/>
      <c r="BK1122" s="7">
        <v>2045.9328521367925</v>
      </c>
      <c r="BL1122" s="7">
        <v>857.26645151101707</v>
      </c>
      <c r="BM1122" s="7">
        <v>374.57291657818149</v>
      </c>
      <c r="BN1122" s="35">
        <v>814.09348404760749</v>
      </c>
    </row>
    <row r="1123" spans="1:66" x14ac:dyDescent="0.15">
      <c r="A1123" s="47" t="s">
        <v>184</v>
      </c>
      <c r="B1123" s="9"/>
      <c r="C1123" s="11"/>
      <c r="D1123" s="9"/>
      <c r="E1123" s="11"/>
      <c r="F1123" s="11"/>
      <c r="G1123" s="11"/>
      <c r="H1123" s="49"/>
      <c r="I1123" s="9"/>
      <c r="J1123" s="9"/>
      <c r="K1123" s="9"/>
      <c r="L1123" s="9"/>
      <c r="M1123" s="49"/>
      <c r="N1123" s="9"/>
      <c r="O1123" s="9"/>
      <c r="P1123" s="9"/>
      <c r="Q1123" s="9"/>
      <c r="R1123" s="9"/>
      <c r="S1123" s="9"/>
      <c r="T1123" s="9"/>
      <c r="U1123" s="49"/>
      <c r="V1123" s="9"/>
      <c r="W1123" s="11"/>
      <c r="X1123" s="11"/>
      <c r="Y1123" s="11"/>
      <c r="Z1123" s="11"/>
      <c r="AA1123" s="11"/>
      <c r="AB1123" s="49"/>
      <c r="AC1123" s="9"/>
      <c r="AD1123" s="9"/>
      <c r="AE1123" s="9"/>
      <c r="AF1123" s="9"/>
      <c r="AG1123" s="49"/>
      <c r="AH1123" s="9"/>
      <c r="AI1123" s="11"/>
      <c r="AJ1123" s="11"/>
      <c r="AK1123" s="9"/>
      <c r="AL1123" s="11"/>
      <c r="AM1123" s="11"/>
      <c r="AN1123" s="9"/>
      <c r="AO1123" s="11"/>
      <c r="AP1123" s="9"/>
      <c r="AQ1123" s="9"/>
      <c r="AR1123" s="49"/>
      <c r="AS1123" s="9"/>
      <c r="AT1123" s="9"/>
      <c r="AU1123" s="9"/>
      <c r="AV1123" s="9"/>
      <c r="AW1123" s="49"/>
      <c r="AX1123" s="9"/>
      <c r="AY1123" s="9"/>
      <c r="AZ1123" s="9"/>
      <c r="BA1123" s="11"/>
      <c r="BB1123" s="11"/>
      <c r="BC1123" s="49"/>
      <c r="BD1123" s="9"/>
      <c r="BE1123" s="11"/>
      <c r="BF1123" s="11"/>
      <c r="BG1123" s="9"/>
      <c r="BH1123" s="11"/>
      <c r="BI1123" s="11"/>
      <c r="BJ1123" s="49"/>
      <c r="BK1123" s="9"/>
      <c r="BL1123" s="9"/>
      <c r="BM1123" s="9"/>
      <c r="BN1123" s="38"/>
    </row>
    <row r="1124" spans="1:66" x14ac:dyDescent="0.15">
      <c r="A1124" s="51" t="s">
        <v>185</v>
      </c>
      <c r="B1124" s="17">
        <v>1015.8983317852814</v>
      </c>
      <c r="C1124" s="19">
        <v>338.77811955495986</v>
      </c>
      <c r="D1124" s="17">
        <v>189.65503633147111</v>
      </c>
      <c r="E1124" s="19">
        <v>147.49970714623282</v>
      </c>
      <c r="F1124" s="19">
        <v>162.72897582638541</v>
      </c>
      <c r="G1124" s="19">
        <v>177.23649292623082</v>
      </c>
      <c r="H1124" s="49"/>
      <c r="I1124" s="17">
        <v>1015.8983317852814</v>
      </c>
      <c r="J1124" s="17">
        <v>495.42365231932934</v>
      </c>
      <c r="K1124" s="17">
        <v>520.47467946595054</v>
      </c>
      <c r="L1124" s="17">
        <v>0</v>
      </c>
      <c r="M1124" s="49"/>
      <c r="N1124" s="17">
        <v>1015.8983317852814</v>
      </c>
      <c r="O1124" s="17">
        <v>325.41757644901327</v>
      </c>
      <c r="P1124" s="17">
        <v>350.5152865836501</v>
      </c>
      <c r="Q1124" s="17">
        <v>0</v>
      </c>
      <c r="R1124" s="17">
        <v>170.00607587031612</v>
      </c>
      <c r="S1124" s="17">
        <v>169.95939288230014</v>
      </c>
      <c r="T1124" s="21" t="s">
        <v>49</v>
      </c>
      <c r="U1124" s="49"/>
      <c r="V1124" s="17">
        <v>1015.8983317852814</v>
      </c>
      <c r="W1124" s="19">
        <v>607.92597157659054</v>
      </c>
      <c r="X1124" s="19">
        <v>202.3281189265837</v>
      </c>
      <c r="Y1124" s="19">
        <v>126.25552019355962</v>
      </c>
      <c r="Z1124" s="19">
        <v>55.755704923019117</v>
      </c>
      <c r="AA1124" s="19">
        <v>23.633016165528552</v>
      </c>
      <c r="AB1124" s="49"/>
      <c r="AC1124" s="17">
        <v>1015.8983317852814</v>
      </c>
      <c r="AD1124" s="17">
        <v>390.46374321707935</v>
      </c>
      <c r="AE1124" s="17">
        <v>473.11080334449736</v>
      </c>
      <c r="AF1124" s="17">
        <v>152.32378522370263</v>
      </c>
      <c r="AG1124" s="49"/>
      <c r="AH1124" s="17">
        <v>1015.8983317852814</v>
      </c>
      <c r="AI1124" s="19">
        <v>151.82879641817436</v>
      </c>
      <c r="AJ1124" s="19">
        <v>238.6349467989055</v>
      </c>
      <c r="AK1124" s="17">
        <v>0</v>
      </c>
      <c r="AL1124" s="19">
        <v>249.10811824057959</v>
      </c>
      <c r="AM1124" s="19">
        <v>224.00268510391865</v>
      </c>
      <c r="AN1124" s="21" t="s">
        <v>49</v>
      </c>
      <c r="AO1124" s="19">
        <v>94.486737660576182</v>
      </c>
      <c r="AP1124" s="17">
        <v>57.837047563126568</v>
      </c>
      <c r="AQ1124" s="21" t="s">
        <v>49</v>
      </c>
      <c r="AR1124" s="49"/>
      <c r="AS1124" s="17">
        <v>1015.8983317852814</v>
      </c>
      <c r="AT1124" s="17">
        <v>283.80550558553801</v>
      </c>
      <c r="AU1124" s="17">
        <v>381.40819829833106</v>
      </c>
      <c r="AV1124" s="17">
        <v>350.68462790141047</v>
      </c>
      <c r="AW1124" s="49"/>
      <c r="AX1124" s="17">
        <v>1015.8983317852814</v>
      </c>
      <c r="AY1124" s="17">
        <v>154.73937190000862</v>
      </c>
      <c r="AZ1124" s="17">
        <v>264.51831660737037</v>
      </c>
      <c r="BA1124" s="19">
        <v>364.76553417472559</v>
      </c>
      <c r="BB1124" s="19">
        <v>231.87510910317519</v>
      </c>
      <c r="BC1124" s="49"/>
      <c r="BD1124" s="17">
        <v>1015.8983317852814</v>
      </c>
      <c r="BE1124" s="19">
        <v>89.364008449443787</v>
      </c>
      <c r="BF1124" s="19">
        <v>556.78659846809865</v>
      </c>
      <c r="BG1124" s="17">
        <v>116.94494866186167</v>
      </c>
      <c r="BH1124" s="19">
        <v>195.26070610871747</v>
      </c>
      <c r="BI1124" s="19">
        <v>57.542070097159296</v>
      </c>
      <c r="BJ1124" s="49"/>
      <c r="BK1124" s="17">
        <v>1015.8983317852814</v>
      </c>
      <c r="BL1124" s="17">
        <v>400.72295072818122</v>
      </c>
      <c r="BM1124" s="17">
        <v>215.80749881080783</v>
      </c>
      <c r="BN1124" s="41">
        <v>399.36788224629061</v>
      </c>
    </row>
    <row r="1125" spans="1:66" x14ac:dyDescent="0.15">
      <c r="A1125" s="51" t="s">
        <v>186</v>
      </c>
      <c r="B1125" s="18">
        <v>0.79514128044727173</v>
      </c>
      <c r="C1125" s="20">
        <v>0.79114039573508477</v>
      </c>
      <c r="D1125" s="18">
        <v>0.79418899453904823</v>
      </c>
      <c r="E1125" s="20">
        <v>0.82197550231974414</v>
      </c>
      <c r="F1125" s="20">
        <v>0.86092779995572644</v>
      </c>
      <c r="G1125" s="20">
        <v>0.73191957740641922</v>
      </c>
      <c r="H1125" s="49"/>
      <c r="I1125" s="18">
        <v>0.79514128044727173</v>
      </c>
      <c r="J1125" s="18">
        <v>0.80825928774546629</v>
      </c>
      <c r="K1125" s="18">
        <v>0.78346917867939714</v>
      </c>
      <c r="L1125" s="18">
        <v>0</v>
      </c>
      <c r="M1125" s="49"/>
      <c r="N1125" s="18">
        <v>0.79514128044727173</v>
      </c>
      <c r="O1125" s="18">
        <v>0.79789228484085006</v>
      </c>
      <c r="P1125" s="18">
        <v>0.79979454841862374</v>
      </c>
      <c r="Q1125" s="18">
        <v>0</v>
      </c>
      <c r="R1125" s="18">
        <v>0.82887384217039328</v>
      </c>
      <c r="S1125" s="18">
        <v>0.75182015322450413</v>
      </c>
      <c r="T1125" s="21" t="s">
        <v>49</v>
      </c>
      <c r="U1125" s="49"/>
      <c r="V1125" s="18">
        <v>0.79514128044727173</v>
      </c>
      <c r="W1125" s="20">
        <v>0.80556538851347581</v>
      </c>
      <c r="X1125" s="20">
        <v>0.83501661753908674</v>
      </c>
      <c r="Y1125" s="20">
        <v>0.78987499028174657</v>
      </c>
      <c r="Z1125" s="20">
        <v>0.66215879739310268</v>
      </c>
      <c r="AA1125" s="20">
        <v>0.64526399622043218</v>
      </c>
      <c r="AB1125" s="49"/>
      <c r="AC1125" s="18">
        <v>0.79514128044727173</v>
      </c>
      <c r="AD1125" s="18">
        <v>0.79131486053304367</v>
      </c>
      <c r="AE1125" s="18">
        <v>0.78353234144203687</v>
      </c>
      <c r="AF1125" s="18">
        <v>0.84446979898983232</v>
      </c>
      <c r="AG1125" s="49"/>
      <c r="AH1125" s="18">
        <v>0.79514128044727173</v>
      </c>
      <c r="AI1125" s="20">
        <v>0.75737805947751835</v>
      </c>
      <c r="AJ1125" s="20">
        <v>0.81553992293555322</v>
      </c>
      <c r="AK1125" s="18">
        <v>0</v>
      </c>
      <c r="AL1125" s="20">
        <v>0.81923008865335012</v>
      </c>
      <c r="AM1125" s="20">
        <v>0.74731844355781718</v>
      </c>
      <c r="AN1125" s="21" t="s">
        <v>49</v>
      </c>
      <c r="AO1125" s="20">
        <v>0.87157511817434918</v>
      </c>
      <c r="AP1125" s="18">
        <v>0.80364011231582422</v>
      </c>
      <c r="AQ1125" s="21" t="s">
        <v>49</v>
      </c>
      <c r="AR1125" s="49"/>
      <c r="AS1125" s="18">
        <v>0.79514128044727173</v>
      </c>
      <c r="AT1125" s="18">
        <v>0.78173356958887597</v>
      </c>
      <c r="AU1125" s="18">
        <v>0.81822095975913955</v>
      </c>
      <c r="AV1125" s="18">
        <v>0.78200512123348986</v>
      </c>
      <c r="AW1125" s="49"/>
      <c r="AX1125" s="18">
        <v>0.79514128044727173</v>
      </c>
      <c r="AY1125" s="18">
        <v>0.81775470260155825</v>
      </c>
      <c r="AZ1125" s="18">
        <v>0.77936054322581916</v>
      </c>
      <c r="BA1125" s="20">
        <v>0.83359399260497691</v>
      </c>
      <c r="BB1125" s="20">
        <v>0.74456943117865992</v>
      </c>
      <c r="BC1125" s="49"/>
      <c r="BD1125" s="18">
        <v>0.79514128044727173</v>
      </c>
      <c r="BE1125" s="20">
        <v>0.84289989377571362</v>
      </c>
      <c r="BF1125" s="20">
        <v>0.80085629963921712</v>
      </c>
      <c r="BG1125" s="18">
        <v>0.80067597580904171</v>
      </c>
      <c r="BH1125" s="20">
        <v>0.73428575272913943</v>
      </c>
      <c r="BI1125" s="20">
        <v>0.89355645766239644</v>
      </c>
      <c r="BJ1125" s="49"/>
      <c r="BK1125" s="18">
        <v>0.79514128044727173</v>
      </c>
      <c r="BL1125" s="18">
        <v>0.82051070792603575</v>
      </c>
      <c r="BM1125" s="18">
        <v>0.77939435615961761</v>
      </c>
      <c r="BN1125" s="42">
        <v>0.77946907213918226</v>
      </c>
    </row>
    <row r="1126" spans="1:66" x14ac:dyDescent="0.15">
      <c r="A1126" s="50" t="s">
        <v>187</v>
      </c>
      <c r="B1126" s="10">
        <v>0.4965452950834956</v>
      </c>
      <c r="C1126" s="12">
        <v>0.45419794010369668</v>
      </c>
      <c r="D1126" s="10">
        <v>0.44709714712380799</v>
      </c>
      <c r="E1126" s="12">
        <v>0.52111460713013358</v>
      </c>
      <c r="F1126" s="12">
        <v>0.60768186084796916</v>
      </c>
      <c r="G1126" s="12">
        <v>0.54529995288091104</v>
      </c>
      <c r="H1126" s="49"/>
      <c r="I1126" s="10">
        <v>0.4965452950834956</v>
      </c>
      <c r="J1126" s="10">
        <v>0.51071029766377918</v>
      </c>
      <c r="K1126" s="10">
        <v>0.48393540997770973</v>
      </c>
      <c r="L1126" s="10">
        <v>0</v>
      </c>
      <c r="M1126" s="49"/>
      <c r="N1126" s="10">
        <v>0.4965452950834956</v>
      </c>
      <c r="O1126" s="10">
        <v>0.47565692208645705</v>
      </c>
      <c r="P1126" s="10">
        <v>0.45603392705848256</v>
      </c>
      <c r="Q1126" s="10">
        <v>0</v>
      </c>
      <c r="R1126" s="10">
        <v>0.59458399832721864</v>
      </c>
      <c r="S1126" s="10">
        <v>0.55381615830556741</v>
      </c>
      <c r="T1126" s="13" t="s">
        <v>49</v>
      </c>
      <c r="U1126" s="49"/>
      <c r="V1126" s="10">
        <v>0.4965452950834956</v>
      </c>
      <c r="W1126" s="12">
        <v>0.50457926232992623</v>
      </c>
      <c r="X1126" s="12">
        <v>0.49844089785907086</v>
      </c>
      <c r="Y1126" s="12">
        <v>0.51377427345880433</v>
      </c>
      <c r="Z1126" s="12">
        <v>0.45432570975267156</v>
      </c>
      <c r="AA1126" s="12">
        <v>0.35415789422599192</v>
      </c>
      <c r="AB1126" s="49"/>
      <c r="AC1126" s="10">
        <v>0.4965452950834956</v>
      </c>
      <c r="AD1126" s="10">
        <v>0.46698468140387417</v>
      </c>
      <c r="AE1126" s="10">
        <v>0.50090937836489113</v>
      </c>
      <c r="AF1126" s="10">
        <v>0.57417656867020883</v>
      </c>
      <c r="AG1126" s="49"/>
      <c r="AH1126" s="10">
        <v>0.4965452950834956</v>
      </c>
      <c r="AI1126" s="12">
        <v>0.47237831683968384</v>
      </c>
      <c r="AJ1126" s="12">
        <v>0.46394166414848426</v>
      </c>
      <c r="AK1126" s="10">
        <v>0</v>
      </c>
      <c r="AL1126" s="12">
        <v>0.50487061093233931</v>
      </c>
      <c r="AM1126" s="12">
        <v>0.49657655367693654</v>
      </c>
      <c r="AN1126" s="13" t="s">
        <v>49</v>
      </c>
      <c r="AO1126" s="12">
        <v>0.60863182169493002</v>
      </c>
      <c r="AP1126" s="10">
        <v>0.52556988411191874</v>
      </c>
      <c r="AQ1126" s="13" t="s">
        <v>49</v>
      </c>
      <c r="AR1126" s="49"/>
      <c r="AS1126" s="10">
        <v>0.4965452950834956</v>
      </c>
      <c r="AT1126" s="10">
        <v>0.52541716146404283</v>
      </c>
      <c r="AU1126" s="10">
        <v>0.51878423521795336</v>
      </c>
      <c r="AV1126" s="10">
        <v>0.45508945925124161</v>
      </c>
      <c r="AW1126" s="49"/>
      <c r="AX1126" s="10">
        <v>0.4965452950834956</v>
      </c>
      <c r="AY1126" s="10">
        <v>0.59793671021987871</v>
      </c>
      <c r="AZ1126" s="10">
        <v>0.51951580897512406</v>
      </c>
      <c r="BA1126" s="12">
        <v>0.49472478132029279</v>
      </c>
      <c r="BB1126" s="12">
        <v>0.42886561233145409</v>
      </c>
      <c r="BC1126" s="49"/>
      <c r="BD1126" s="10">
        <v>0.4965452950834956</v>
      </c>
      <c r="BE1126" s="12">
        <v>0.59956520659130297</v>
      </c>
      <c r="BF1126" s="12">
        <v>0.46472551101493242</v>
      </c>
      <c r="BG1126" s="10">
        <v>0.49656964902645778</v>
      </c>
      <c r="BH1126" s="12">
        <v>0.53742700646153341</v>
      </c>
      <c r="BI1126" s="12">
        <v>0.57567194941141031</v>
      </c>
      <c r="BJ1126" s="49"/>
      <c r="BK1126" s="10">
        <v>0.4965452950834956</v>
      </c>
      <c r="BL1126" s="10">
        <v>0.46744270701584939</v>
      </c>
      <c r="BM1126" s="10">
        <v>0.57614282629471458</v>
      </c>
      <c r="BN1126" s="39">
        <v>0.49056759459695654</v>
      </c>
    </row>
    <row r="1127" spans="1:66" x14ac:dyDescent="0.15">
      <c r="A1127" s="47" t="s">
        <v>188</v>
      </c>
      <c r="B1127" s="9"/>
      <c r="C1127" s="11"/>
      <c r="D1127" s="11"/>
      <c r="E1127" s="11"/>
      <c r="F1127" s="11"/>
      <c r="G1127" s="11"/>
      <c r="H1127" s="49"/>
      <c r="I1127" s="9"/>
      <c r="J1127" s="11"/>
      <c r="K1127" s="11"/>
      <c r="L1127" s="9"/>
      <c r="M1127" s="49"/>
      <c r="N1127" s="9"/>
      <c r="O1127" s="11"/>
      <c r="P1127" s="11"/>
      <c r="Q1127" s="9"/>
      <c r="R1127" s="9"/>
      <c r="S1127" s="11"/>
      <c r="T1127" s="9"/>
      <c r="U1127" s="49"/>
      <c r="V1127" s="9"/>
      <c r="W1127" s="11"/>
      <c r="X1127" s="11"/>
      <c r="Y1127" s="11"/>
      <c r="Z1127" s="9"/>
      <c r="AA1127" s="9"/>
      <c r="AB1127" s="49"/>
      <c r="AC1127" s="9"/>
      <c r="AD1127" s="11"/>
      <c r="AE1127" s="11"/>
      <c r="AF1127" s="11"/>
      <c r="AG1127" s="49"/>
      <c r="AH1127" s="9"/>
      <c r="AI1127" s="11"/>
      <c r="AJ1127" s="11"/>
      <c r="AK1127" s="9"/>
      <c r="AL1127" s="11"/>
      <c r="AM1127" s="11"/>
      <c r="AN1127" s="9"/>
      <c r="AO1127" s="11"/>
      <c r="AP1127" s="9"/>
      <c r="AQ1127" s="9"/>
      <c r="AR1127" s="49"/>
      <c r="AS1127" s="9"/>
      <c r="AT1127" s="9"/>
      <c r="AU1127" s="9"/>
      <c r="AV1127" s="9"/>
      <c r="AW1127" s="49"/>
      <c r="AX1127" s="9"/>
      <c r="AY1127" s="11"/>
      <c r="AZ1127" s="11"/>
      <c r="BA1127" s="11"/>
      <c r="BB1127" s="11"/>
      <c r="BC1127" s="49"/>
      <c r="BD1127" s="9"/>
      <c r="BE1127" s="9"/>
      <c r="BF1127" s="11"/>
      <c r="BG1127" s="9"/>
      <c r="BH1127" s="11"/>
      <c r="BI1127" s="9"/>
      <c r="BJ1127" s="49"/>
      <c r="BK1127" s="9"/>
      <c r="BL1127" s="11"/>
      <c r="BM1127" s="11"/>
      <c r="BN1127" s="36"/>
    </row>
    <row r="1128" spans="1:66" x14ac:dyDescent="0.15">
      <c r="A1128" s="51" t="s">
        <v>185</v>
      </c>
      <c r="B1128" s="17">
        <v>162.07201332872822</v>
      </c>
      <c r="C1128" s="19">
        <v>87.585314139797774</v>
      </c>
      <c r="D1128" s="19">
        <v>47.193347985859418</v>
      </c>
      <c r="E1128" s="19">
        <v>16.389836660587697</v>
      </c>
      <c r="F1128" s="19">
        <v>5.101892285859563</v>
      </c>
      <c r="G1128" s="19">
        <v>5.8016222566236912</v>
      </c>
      <c r="H1128" s="49"/>
      <c r="I1128" s="17">
        <v>162.07201332872822</v>
      </c>
      <c r="J1128" s="19">
        <v>61.500351761475997</v>
      </c>
      <c r="K1128" s="19">
        <v>100.39211726345467</v>
      </c>
      <c r="L1128" s="17">
        <v>0.1795443037974683</v>
      </c>
      <c r="M1128" s="49"/>
      <c r="N1128" s="17">
        <v>162.07201332872822</v>
      </c>
      <c r="O1128" s="19">
        <v>60.269219324359739</v>
      </c>
      <c r="P1128" s="19">
        <v>90.719735158087687</v>
      </c>
      <c r="Q1128" s="17">
        <v>0.1795443037974683</v>
      </c>
      <c r="R1128" s="17">
        <v>1.2311324371162562</v>
      </c>
      <c r="S1128" s="19">
        <v>9.6723821053669994</v>
      </c>
      <c r="T1128" s="21" t="s">
        <v>49</v>
      </c>
      <c r="U1128" s="49"/>
      <c r="V1128" s="17">
        <v>162.07201332872822</v>
      </c>
      <c r="W1128" s="19">
        <v>75.678875783721196</v>
      </c>
      <c r="X1128" s="19">
        <v>45.919758997522337</v>
      </c>
      <c r="Y1128" s="19">
        <v>24.661877461371752</v>
      </c>
      <c r="Z1128" s="17">
        <v>9.5694786086362189</v>
      </c>
      <c r="AA1128" s="17">
        <v>6.2420224774766293</v>
      </c>
      <c r="AB1128" s="49"/>
      <c r="AC1128" s="17">
        <v>162.07201332872822</v>
      </c>
      <c r="AD1128" s="19">
        <v>95.530943245585831</v>
      </c>
      <c r="AE1128" s="19">
        <v>57.32358239182237</v>
      </c>
      <c r="AF1128" s="19">
        <v>9.217487691319926</v>
      </c>
      <c r="AG1128" s="49"/>
      <c r="AH1128" s="17">
        <v>162.07201332872822</v>
      </c>
      <c r="AI1128" s="19">
        <v>29.253783712231613</v>
      </c>
      <c r="AJ1128" s="19">
        <v>66.09761522955678</v>
      </c>
      <c r="AK1128" s="17">
        <v>0.1795443037974683</v>
      </c>
      <c r="AL1128" s="19">
        <v>26.229902866806349</v>
      </c>
      <c r="AM1128" s="19">
        <v>31.093679525016022</v>
      </c>
      <c r="AN1128" s="21" t="s">
        <v>49</v>
      </c>
      <c r="AO1128" s="19">
        <v>6.0166651824380377</v>
      </c>
      <c r="AP1128" s="17">
        <v>3.2008225088818874</v>
      </c>
      <c r="AQ1128" s="21" t="s">
        <v>49</v>
      </c>
      <c r="AR1128" s="49"/>
      <c r="AS1128" s="17">
        <v>162.07201332872822</v>
      </c>
      <c r="AT1128" s="17">
        <v>38.89405890418314</v>
      </c>
      <c r="AU1128" s="17">
        <v>57.690353716856848</v>
      </c>
      <c r="AV1128" s="17">
        <v>65.487600707688188</v>
      </c>
      <c r="AW1128" s="49"/>
      <c r="AX1128" s="17">
        <v>162.07201332872822</v>
      </c>
      <c r="AY1128" s="19">
        <v>17.981351858605965</v>
      </c>
      <c r="AZ1128" s="19">
        <v>35.260275566184511</v>
      </c>
      <c r="BA1128" s="19">
        <v>51.322932655626808</v>
      </c>
      <c r="BB1128" s="19">
        <v>57.507453248310895</v>
      </c>
      <c r="BC1128" s="49"/>
      <c r="BD1128" s="17">
        <v>162.07201332872822</v>
      </c>
      <c r="BE1128" s="17">
        <v>1.2282163273124671</v>
      </c>
      <c r="BF1128" s="19">
        <v>121.13022243452988</v>
      </c>
      <c r="BG1128" s="17">
        <v>18.206784016651149</v>
      </c>
      <c r="BH1128" s="19">
        <v>18.793148770488077</v>
      </c>
      <c r="BI1128" s="17">
        <v>2.713641779746593</v>
      </c>
      <c r="BJ1128" s="49"/>
      <c r="BK1128" s="17">
        <v>162.07201332872822</v>
      </c>
      <c r="BL1128" s="19">
        <v>92.24031154220134</v>
      </c>
      <c r="BM1128" s="19">
        <v>10.839343955004168</v>
      </c>
      <c r="BN1128" s="43">
        <v>58.992357831522625</v>
      </c>
    </row>
    <row r="1129" spans="1:66" x14ac:dyDescent="0.15">
      <c r="A1129" s="51" t="s">
        <v>186</v>
      </c>
      <c r="B1129" s="18">
        <v>0.12685339090615813</v>
      </c>
      <c r="C1129" s="20">
        <v>0.20453587787832342</v>
      </c>
      <c r="D1129" s="20">
        <v>0.19762426725285781</v>
      </c>
      <c r="E1129" s="20">
        <v>9.133607437382095E-2</v>
      </c>
      <c r="F1129" s="20">
        <v>2.6991879466889471E-2</v>
      </c>
      <c r="G1129" s="20">
        <v>2.3958502226215272E-2</v>
      </c>
      <c r="H1129" s="49"/>
      <c r="I1129" s="18">
        <v>0.12685339090615813</v>
      </c>
      <c r="J1129" s="20">
        <v>0.10033479483290067</v>
      </c>
      <c r="K1129" s="20">
        <v>0.15111999250182565</v>
      </c>
      <c r="L1129" s="18">
        <v>0.49798125197486148</v>
      </c>
      <c r="M1129" s="49"/>
      <c r="N1129" s="18">
        <v>0.12685339090615813</v>
      </c>
      <c r="O1129" s="20">
        <v>0.14777427094452666</v>
      </c>
      <c r="P1129" s="20">
        <v>0.20700138450624805</v>
      </c>
      <c r="Q1129" s="18">
        <v>0.49798125197486148</v>
      </c>
      <c r="R1129" s="18">
        <v>6.0024529602787412E-3</v>
      </c>
      <c r="S1129" s="20">
        <v>4.2786054204952836E-2</v>
      </c>
      <c r="T1129" s="21" t="s">
        <v>49</v>
      </c>
      <c r="U1129" s="49"/>
      <c r="V1129" s="18">
        <v>0.12685339090615813</v>
      </c>
      <c r="W1129" s="20">
        <v>0.10028241237148026</v>
      </c>
      <c r="X1129" s="20">
        <v>0.18951276787303337</v>
      </c>
      <c r="Y1129" s="20">
        <v>0.15428870112187235</v>
      </c>
      <c r="Z1129" s="18">
        <v>0.11364782233355834</v>
      </c>
      <c r="AA1129" s="18">
        <v>0.17042904469338402</v>
      </c>
      <c r="AB1129" s="49"/>
      <c r="AC1129" s="18">
        <v>0.12685339090615813</v>
      </c>
      <c r="AD1129" s="20">
        <v>0.19360326366830835</v>
      </c>
      <c r="AE1129" s="20">
        <v>9.493522535059333E-2</v>
      </c>
      <c r="AF1129" s="20">
        <v>5.1100948984748346E-2</v>
      </c>
      <c r="AG1129" s="49"/>
      <c r="AH1129" s="18">
        <v>0.12685339090615813</v>
      </c>
      <c r="AI1129" s="20">
        <v>0.14592866744014346</v>
      </c>
      <c r="AJ1129" s="20">
        <v>0.22588998281111702</v>
      </c>
      <c r="AK1129" s="18">
        <v>0.49798125197486148</v>
      </c>
      <c r="AL1129" s="20">
        <v>8.6261041200551641E-2</v>
      </c>
      <c r="AM1129" s="20">
        <v>0.10373482878716636</v>
      </c>
      <c r="AN1129" s="21" t="s">
        <v>49</v>
      </c>
      <c r="AO1129" s="20">
        <v>5.5499594940369407E-2</v>
      </c>
      <c r="AP1129" s="18">
        <v>4.4475115326958845E-2</v>
      </c>
      <c r="AQ1129" s="21" t="s">
        <v>49</v>
      </c>
      <c r="AR1129" s="49"/>
      <c r="AS1129" s="18">
        <v>0.12685339090615813</v>
      </c>
      <c r="AT1129" s="18">
        <v>0.10713249357244478</v>
      </c>
      <c r="AU1129" s="18">
        <v>0.12376099097410881</v>
      </c>
      <c r="AV1129" s="18">
        <v>0.14603331613698059</v>
      </c>
      <c r="AW1129" s="49"/>
      <c r="AX1129" s="18">
        <v>0.12685339090615813</v>
      </c>
      <c r="AY1129" s="20">
        <v>9.5026461985448174E-2</v>
      </c>
      <c r="AZ1129" s="20">
        <v>0.1038887131598657</v>
      </c>
      <c r="BA1129" s="20">
        <v>0.11728763914440214</v>
      </c>
      <c r="BB1129" s="20">
        <v>0.18466100962383067</v>
      </c>
      <c r="BC1129" s="49"/>
      <c r="BD1129" s="18">
        <v>0.12685339090615813</v>
      </c>
      <c r="BE1129" s="18">
        <v>1.1584791570881232E-2</v>
      </c>
      <c r="BF1129" s="20">
        <v>0.17422815488069079</v>
      </c>
      <c r="BG1129" s="18">
        <v>0.12465467491911211</v>
      </c>
      <c r="BH1129" s="20">
        <v>7.0672393161403488E-2</v>
      </c>
      <c r="BI1129" s="18">
        <v>4.2139466515208883E-2</v>
      </c>
      <c r="BJ1129" s="49"/>
      <c r="BK1129" s="18">
        <v>0.12685339090615813</v>
      </c>
      <c r="BL1129" s="20">
        <v>0.18886905076257501</v>
      </c>
      <c r="BM1129" s="20">
        <v>3.9146570668563009E-2</v>
      </c>
      <c r="BN1129" s="44">
        <v>0.11513874917433137</v>
      </c>
    </row>
    <row r="1130" spans="1:66" x14ac:dyDescent="0.15">
      <c r="A1130" s="50" t="s">
        <v>187</v>
      </c>
      <c r="B1130" s="10">
        <v>7.9216682580495551E-2</v>
      </c>
      <c r="C1130" s="12">
        <v>0.11742514338851112</v>
      </c>
      <c r="D1130" s="12">
        <v>0.11125468458860825</v>
      </c>
      <c r="E1130" s="12">
        <v>5.7905086440894378E-2</v>
      </c>
      <c r="F1130" s="12">
        <v>1.9052091874680998E-2</v>
      </c>
      <c r="G1130" s="12">
        <v>1.7849734504092812E-2</v>
      </c>
      <c r="H1130" s="49"/>
      <c r="I1130" s="10">
        <v>7.9216682580495551E-2</v>
      </c>
      <c r="J1130" s="12">
        <v>6.3397988383254847E-2</v>
      </c>
      <c r="K1130" s="12">
        <v>9.3344215085103988E-2</v>
      </c>
      <c r="L1130" s="10">
        <v>0.49798125197486148</v>
      </c>
      <c r="M1130" s="49"/>
      <c r="N1130" s="10">
        <v>7.9216682580495551E-2</v>
      </c>
      <c r="O1130" s="12">
        <v>8.8094416021410618E-2</v>
      </c>
      <c r="P1130" s="12">
        <v>0.11802987963543497</v>
      </c>
      <c r="Q1130" s="10">
        <v>0.49798125197486148</v>
      </c>
      <c r="R1130" s="10">
        <v>4.3057969733347008E-3</v>
      </c>
      <c r="S1130" s="12">
        <v>3.1517654943422228E-2</v>
      </c>
      <c r="T1130" s="13" t="s">
        <v>49</v>
      </c>
      <c r="U1130" s="49"/>
      <c r="V1130" s="10">
        <v>7.9216682580495551E-2</v>
      </c>
      <c r="W1130" s="12">
        <v>6.2813554778515066E-2</v>
      </c>
      <c r="X1130" s="12">
        <v>0.11312459200247084</v>
      </c>
      <c r="Y1130" s="12">
        <v>0.10035710244923352</v>
      </c>
      <c r="Z1130" s="10">
        <v>7.797695620267725E-2</v>
      </c>
      <c r="AA1130" s="10">
        <v>9.3541235737778325E-2</v>
      </c>
      <c r="AB1130" s="49"/>
      <c r="AC1130" s="10">
        <v>7.9216682580495551E-2</v>
      </c>
      <c r="AD1130" s="12">
        <v>0.11425257241092833</v>
      </c>
      <c r="AE1130" s="12">
        <v>6.0691744552339499E-2</v>
      </c>
      <c r="AF1130" s="12">
        <v>3.4744839399765755E-2</v>
      </c>
      <c r="AG1130" s="49"/>
      <c r="AH1130" s="10">
        <v>7.9216682580495551E-2</v>
      </c>
      <c r="AI1130" s="12">
        <v>9.1016022238071093E-2</v>
      </c>
      <c r="AJ1130" s="12">
        <v>0.12850354911214293</v>
      </c>
      <c r="AK1130" s="10">
        <v>0.49798125197486148</v>
      </c>
      <c r="AL1130" s="12">
        <v>5.3160479789225959E-2</v>
      </c>
      <c r="AM1130" s="12">
        <v>6.8929496146461461E-2</v>
      </c>
      <c r="AN1130" s="13" t="s">
        <v>49</v>
      </c>
      <c r="AO1130" s="12">
        <v>3.8756062291730842E-2</v>
      </c>
      <c r="AP1130" s="10">
        <v>2.9086130532852094E-2</v>
      </c>
      <c r="AQ1130" s="13" t="s">
        <v>49</v>
      </c>
      <c r="AR1130" s="49"/>
      <c r="AS1130" s="10">
        <v>7.9216682580495551E-2</v>
      </c>
      <c r="AT1130" s="10">
        <v>7.2005671578108138E-2</v>
      </c>
      <c r="AU1130" s="10">
        <v>7.8469330669822035E-2</v>
      </c>
      <c r="AV1130" s="10">
        <v>8.4984383182320766E-2</v>
      </c>
      <c r="AW1130" s="49"/>
      <c r="AX1130" s="10">
        <v>7.9216682580495551E-2</v>
      </c>
      <c r="AY1130" s="12">
        <v>6.9482706589946763E-2</v>
      </c>
      <c r="AZ1130" s="12">
        <v>6.925142583846966E-2</v>
      </c>
      <c r="BA1130" s="12">
        <v>6.9608349078859863E-2</v>
      </c>
      <c r="BB1130" s="12">
        <v>0.1063631592297614</v>
      </c>
      <c r="BC1130" s="49"/>
      <c r="BD1130" s="10">
        <v>7.9216682580495551E-2</v>
      </c>
      <c r="BE1130" s="10">
        <v>8.2404067230322873E-3</v>
      </c>
      <c r="BF1130" s="12">
        <v>0.10110211825341667</v>
      </c>
      <c r="BG1130" s="10">
        <v>7.7309336166286519E-2</v>
      </c>
      <c r="BH1130" s="12">
        <v>5.1725438706987953E-2</v>
      </c>
      <c r="BI1130" s="10">
        <v>2.7148266489427021E-2</v>
      </c>
      <c r="BJ1130" s="49"/>
      <c r="BK1130" s="10">
        <v>7.9216682580495551E-2</v>
      </c>
      <c r="BL1130" s="12">
        <v>0.10759818184838407</v>
      </c>
      <c r="BM1130" s="12">
        <v>2.8937874243616761E-2</v>
      </c>
      <c r="BN1130" s="37">
        <v>7.2463861936613666E-2</v>
      </c>
    </row>
    <row r="1131" spans="1:66" x14ac:dyDescent="0.15">
      <c r="A1131" s="47" t="s">
        <v>189</v>
      </c>
      <c r="B1131" s="9"/>
      <c r="C1131" s="11"/>
      <c r="D1131" s="11"/>
      <c r="E1131" s="11"/>
      <c r="F1131" s="11"/>
      <c r="G1131" s="11"/>
      <c r="H1131" s="49"/>
      <c r="I1131" s="9"/>
      <c r="J1131" s="9"/>
      <c r="K1131" s="9"/>
      <c r="L1131" s="9"/>
      <c r="M1131" s="49"/>
      <c r="N1131" s="9"/>
      <c r="O1131" s="11"/>
      <c r="P1131" s="11"/>
      <c r="Q1131" s="9"/>
      <c r="R1131" s="11"/>
      <c r="S1131" s="9"/>
      <c r="T1131" s="9"/>
      <c r="U1131" s="49"/>
      <c r="V1131" s="9"/>
      <c r="W1131" s="9"/>
      <c r="X1131" s="9"/>
      <c r="Y1131" s="9"/>
      <c r="Z1131" s="9"/>
      <c r="AA1131" s="9"/>
      <c r="AB1131" s="49"/>
      <c r="AC1131" s="9"/>
      <c r="AD1131" s="11"/>
      <c r="AE1131" s="11"/>
      <c r="AF1131" s="11"/>
      <c r="AG1131" s="49"/>
      <c r="AH1131" s="9"/>
      <c r="AI1131" s="11"/>
      <c r="AJ1131" s="11"/>
      <c r="AK1131" s="9"/>
      <c r="AL1131" s="11"/>
      <c r="AM1131" s="11"/>
      <c r="AN1131" s="9"/>
      <c r="AO1131" s="11"/>
      <c r="AP1131" s="9"/>
      <c r="AQ1131" s="9"/>
      <c r="AR1131" s="49"/>
      <c r="AS1131" s="9"/>
      <c r="AT1131" s="11"/>
      <c r="AU1131" s="11"/>
      <c r="AV1131" s="11"/>
      <c r="AW1131" s="49"/>
      <c r="AX1131" s="9"/>
      <c r="AY1131" s="11"/>
      <c r="AZ1131" s="11"/>
      <c r="BA1131" s="11"/>
      <c r="BB1131" s="11"/>
      <c r="BC1131" s="49"/>
      <c r="BD1131" s="9"/>
      <c r="BE1131" s="9"/>
      <c r="BF1131" s="11"/>
      <c r="BG1131" s="9"/>
      <c r="BH1131" s="11"/>
      <c r="BI1131" s="9"/>
      <c r="BJ1131" s="49"/>
      <c r="BK1131" s="9"/>
      <c r="BL1131" s="11"/>
      <c r="BM1131" s="11"/>
      <c r="BN1131" s="36"/>
    </row>
    <row r="1132" spans="1:66" x14ac:dyDescent="0.15">
      <c r="A1132" s="51" t="s">
        <v>185</v>
      </c>
      <c r="B1132" s="17">
        <v>127.35478482411966</v>
      </c>
      <c r="C1132" s="19">
        <v>57.90480825106021</v>
      </c>
      <c r="D1132" s="19">
        <v>45.571854263529715</v>
      </c>
      <c r="E1132" s="19">
        <v>9.1797675834755346</v>
      </c>
      <c r="F1132" s="19">
        <v>5.9264920548164364</v>
      </c>
      <c r="G1132" s="19">
        <v>8.7718626712377876</v>
      </c>
      <c r="H1132" s="49"/>
      <c r="I1132" s="17">
        <v>127.35478482411966</v>
      </c>
      <c r="J1132" s="17">
        <v>59.592045605806987</v>
      </c>
      <c r="K1132" s="17">
        <v>67.762739218312674</v>
      </c>
      <c r="L1132" s="17">
        <v>0</v>
      </c>
      <c r="M1132" s="49"/>
      <c r="N1132" s="17">
        <v>127.35478482411966</v>
      </c>
      <c r="O1132" s="19">
        <v>49.68266435102818</v>
      </c>
      <c r="P1132" s="19">
        <v>62.973765747037262</v>
      </c>
      <c r="Q1132" s="17">
        <v>0</v>
      </c>
      <c r="R1132" s="19">
        <v>9.9093812547788094</v>
      </c>
      <c r="S1132" s="17">
        <v>4.7889734712754155</v>
      </c>
      <c r="T1132" s="21" t="s">
        <v>49</v>
      </c>
      <c r="U1132" s="49"/>
      <c r="V1132" s="17">
        <v>127.35478482411966</v>
      </c>
      <c r="W1132" s="17">
        <v>73.108037026383911</v>
      </c>
      <c r="X1132" s="17">
        <v>26.395731202219668</v>
      </c>
      <c r="Y1132" s="17">
        <v>13.227658682547005</v>
      </c>
      <c r="Z1132" s="17">
        <v>10.237156330382486</v>
      </c>
      <c r="AA1132" s="17">
        <v>4.3862015825865974</v>
      </c>
      <c r="AB1132" s="49"/>
      <c r="AC1132" s="17">
        <v>127.35478482411966</v>
      </c>
      <c r="AD1132" s="19">
        <v>66.841613124263731</v>
      </c>
      <c r="AE1132" s="19">
        <v>49.071566076206132</v>
      </c>
      <c r="AF1132" s="19">
        <v>11.441605623649828</v>
      </c>
      <c r="AG1132" s="49"/>
      <c r="AH1132" s="17">
        <v>127.35478482411966</v>
      </c>
      <c r="AI1132" s="19">
        <v>21.588745404916679</v>
      </c>
      <c r="AJ1132" s="19">
        <v>45.252867719347044</v>
      </c>
      <c r="AK1132" s="17">
        <v>0</v>
      </c>
      <c r="AL1132" s="19">
        <v>31.669967869872114</v>
      </c>
      <c r="AM1132" s="19">
        <v>17.401598206334011</v>
      </c>
      <c r="AN1132" s="21" t="s">
        <v>49</v>
      </c>
      <c r="AO1132" s="19">
        <v>6.3333323310181964</v>
      </c>
      <c r="AP1132" s="17">
        <v>5.1082732926316323</v>
      </c>
      <c r="AQ1132" s="21" t="s">
        <v>49</v>
      </c>
      <c r="AR1132" s="49"/>
      <c r="AS1132" s="17">
        <v>127.35478482411966</v>
      </c>
      <c r="AT1132" s="19">
        <v>25.476749361626432</v>
      </c>
      <c r="AU1132" s="19">
        <v>39.725798771334425</v>
      </c>
      <c r="AV1132" s="19">
        <v>62.152236691158812</v>
      </c>
      <c r="AW1132" s="49"/>
      <c r="AX1132" s="17">
        <v>127.35478482411966</v>
      </c>
      <c r="AY1132" s="19">
        <v>8.4071167421504764</v>
      </c>
      <c r="AZ1132" s="19">
        <v>28.348323721396973</v>
      </c>
      <c r="BA1132" s="19">
        <v>43.773186428581582</v>
      </c>
      <c r="BB1132" s="19">
        <v>46.826157931990622</v>
      </c>
      <c r="BC1132" s="49"/>
      <c r="BD1132" s="17">
        <v>127.35478482411966</v>
      </c>
      <c r="BE1132" s="17">
        <v>3.3819271149699164</v>
      </c>
      <c r="BF1132" s="19">
        <v>85.361319068365063</v>
      </c>
      <c r="BG1132" s="17">
        <v>15.632582471899903</v>
      </c>
      <c r="BH1132" s="19">
        <v>17.003071633760719</v>
      </c>
      <c r="BI1132" s="17">
        <v>5.9758845351240675</v>
      </c>
      <c r="BJ1132" s="49"/>
      <c r="BK1132" s="17">
        <v>127.35478482411966</v>
      </c>
      <c r="BL1132" s="19">
        <v>76.76403162687113</v>
      </c>
      <c r="BM1132" s="19">
        <v>10.816900251414694</v>
      </c>
      <c r="BN1132" s="43">
        <v>39.773852945833859</v>
      </c>
    </row>
    <row r="1133" spans="1:66" x14ac:dyDescent="0.15">
      <c r="A1133" s="51" t="s">
        <v>186</v>
      </c>
      <c r="B1133" s="18">
        <v>9.9680296253838604E-2</v>
      </c>
      <c r="C1133" s="20">
        <v>0.13522370622662394</v>
      </c>
      <c r="D1133" s="20">
        <v>0.19083418936250487</v>
      </c>
      <c r="E1133" s="20">
        <v>5.1156332555461086E-2</v>
      </c>
      <c r="F1133" s="20">
        <v>3.13544759948087E-2</v>
      </c>
      <c r="G1133" s="20">
        <v>3.6224469991469277E-2</v>
      </c>
      <c r="H1133" s="49"/>
      <c r="I1133" s="18">
        <v>9.9680296253838604E-2</v>
      </c>
      <c r="J1133" s="18">
        <v>9.7221487329392231E-2</v>
      </c>
      <c r="K1133" s="18">
        <v>0.10200307476035585</v>
      </c>
      <c r="L1133" s="18">
        <v>0</v>
      </c>
      <c r="M1133" s="49"/>
      <c r="N1133" s="18">
        <v>9.9680296253838604E-2</v>
      </c>
      <c r="O1133" s="20">
        <v>0.1218170665782522</v>
      </c>
      <c r="P1133" s="20">
        <v>0.14369152064314333</v>
      </c>
      <c r="Q1133" s="18">
        <v>0</v>
      </c>
      <c r="R1133" s="20">
        <v>4.8313725683812002E-2</v>
      </c>
      <c r="S1133" s="18">
        <v>2.1184158803483965E-2</v>
      </c>
      <c r="T1133" s="21" t="s">
        <v>49</v>
      </c>
      <c r="U1133" s="49"/>
      <c r="V1133" s="18">
        <v>9.9680296253838604E-2</v>
      </c>
      <c r="W1133" s="18">
        <v>9.6875782585638004E-2</v>
      </c>
      <c r="X1133" s="18">
        <v>0.10893628776307705</v>
      </c>
      <c r="Y1133" s="18">
        <v>8.2754375866569405E-2</v>
      </c>
      <c r="Z1133" s="18">
        <v>0.12157721140483072</v>
      </c>
      <c r="AA1133" s="18">
        <v>0.11975864365279222</v>
      </c>
      <c r="AB1133" s="49"/>
      <c r="AC1133" s="18">
        <v>9.9680296253838604E-2</v>
      </c>
      <c r="AD1133" s="20">
        <v>0.13546139093847837</v>
      </c>
      <c r="AE1133" s="20">
        <v>8.1268824964710273E-2</v>
      </c>
      <c r="AF1133" s="20">
        <v>6.3431265097140047E-2</v>
      </c>
      <c r="AG1133" s="49"/>
      <c r="AH1133" s="18">
        <v>9.9680296253838604E-2</v>
      </c>
      <c r="AI1133" s="20">
        <v>0.10769262805914426</v>
      </c>
      <c r="AJ1133" s="20">
        <v>0.15465262212222783</v>
      </c>
      <c r="AK1133" s="18">
        <v>0</v>
      </c>
      <c r="AL1133" s="20">
        <v>0.10415152572678242</v>
      </c>
      <c r="AM1133" s="20">
        <v>5.8055265189982039E-2</v>
      </c>
      <c r="AN1133" s="21" t="s">
        <v>49</v>
      </c>
      <c r="AO1133" s="20">
        <v>5.842063141891897E-2</v>
      </c>
      <c r="AP1133" s="18">
        <v>7.0978957183970223E-2</v>
      </c>
      <c r="AQ1133" s="21" t="s">
        <v>49</v>
      </c>
      <c r="AR1133" s="49"/>
      <c r="AS1133" s="18">
        <v>9.9680296253838604E-2</v>
      </c>
      <c r="AT1133" s="20">
        <v>7.0174925531818921E-2</v>
      </c>
      <c r="AU1133" s="20">
        <v>8.5222292921074666E-2</v>
      </c>
      <c r="AV1133" s="20">
        <v>0.1385956598082374</v>
      </c>
      <c r="AW1133" s="49"/>
      <c r="AX1133" s="18">
        <v>9.9680296253838604E-2</v>
      </c>
      <c r="AY1133" s="20">
        <v>4.4429282391403202E-2</v>
      </c>
      <c r="AZ1133" s="20">
        <v>8.3523762204502555E-2</v>
      </c>
      <c r="BA1133" s="20">
        <v>0.10003430101091941</v>
      </c>
      <c r="BB1133" s="20">
        <v>0.15036252019698532</v>
      </c>
      <c r="BC1133" s="49"/>
      <c r="BD1133" s="18">
        <v>9.9680296253838604E-2</v>
      </c>
      <c r="BE1133" s="18">
        <v>3.1899039170540822E-2</v>
      </c>
      <c r="BF1133" s="20">
        <v>0.12277980524225968</v>
      </c>
      <c r="BG1133" s="18">
        <v>0.10703013142786326</v>
      </c>
      <c r="BH1133" s="20">
        <v>6.3940735963292042E-2</v>
      </c>
      <c r="BI1133" s="18">
        <v>9.2798020780079135E-2</v>
      </c>
      <c r="BJ1133" s="49"/>
      <c r="BK1133" s="18">
        <v>9.9680296253838604E-2</v>
      </c>
      <c r="BL1133" s="20">
        <v>0.15718019099970432</v>
      </c>
      <c r="BM1133" s="20">
        <v>3.9065514653339503E-2</v>
      </c>
      <c r="BN1133" s="44">
        <v>7.7628897137927907E-2</v>
      </c>
    </row>
    <row r="1134" spans="1:66" x14ac:dyDescent="0.15">
      <c r="A1134" s="50" t="s">
        <v>187</v>
      </c>
      <c r="B1134" s="10">
        <v>6.2247783299001755E-2</v>
      </c>
      <c r="C1134" s="12">
        <v>7.763265427023662E-2</v>
      </c>
      <c r="D1134" s="12">
        <v>0.10743213797262643</v>
      </c>
      <c r="E1134" s="12">
        <v>3.2432003224699052E-2</v>
      </c>
      <c r="F1134" s="12">
        <v>2.2131410229078635E-2</v>
      </c>
      <c r="G1134" s="12">
        <v>2.6988213444816278E-2</v>
      </c>
      <c r="H1134" s="49"/>
      <c r="I1134" s="10">
        <v>6.2247783299001755E-2</v>
      </c>
      <c r="J1134" s="10">
        <v>6.1430800098576099E-2</v>
      </c>
      <c r="K1134" s="10">
        <v>6.300554143858611E-2</v>
      </c>
      <c r="L1134" s="10">
        <v>0</v>
      </c>
      <c r="M1134" s="49"/>
      <c r="N1134" s="10">
        <v>6.2247783299001755E-2</v>
      </c>
      <c r="O1134" s="12">
        <v>7.2620242164354254E-2</v>
      </c>
      <c r="P1134" s="12">
        <v>8.1931301699244993E-2</v>
      </c>
      <c r="Q1134" s="10">
        <v>0</v>
      </c>
      <c r="R1134" s="12">
        <v>3.4657346787474078E-2</v>
      </c>
      <c r="S1134" s="10">
        <v>1.5604968016835237E-2</v>
      </c>
      <c r="T1134" s="13" t="s">
        <v>49</v>
      </c>
      <c r="U1134" s="49"/>
      <c r="V1134" s="10">
        <v>6.2247783299001755E-2</v>
      </c>
      <c r="W1134" s="10">
        <v>6.0679755624676805E-2</v>
      </c>
      <c r="X1134" s="10">
        <v>6.5026611377013183E-2</v>
      </c>
      <c r="Y1134" s="10">
        <v>5.3827592795687537E-2</v>
      </c>
      <c r="Z1134" s="10">
        <v>8.341753228789113E-2</v>
      </c>
      <c r="AA1134" s="10">
        <v>6.573041313302215E-2</v>
      </c>
      <c r="AB1134" s="49"/>
      <c r="AC1134" s="10">
        <v>6.2247783299001755E-2</v>
      </c>
      <c r="AD1134" s="12">
        <v>7.9940865065163805E-2</v>
      </c>
      <c r="AE1134" s="12">
        <v>5.1954864452177348E-2</v>
      </c>
      <c r="AF1134" s="12">
        <v>4.3128536015679071E-2</v>
      </c>
      <c r="AG1134" s="49"/>
      <c r="AH1134" s="10">
        <v>6.2247783299001755E-2</v>
      </c>
      <c r="AI1134" s="12">
        <v>6.7168122633120345E-2</v>
      </c>
      <c r="AJ1134" s="12">
        <v>8.7978274091166694E-2</v>
      </c>
      <c r="AK1134" s="10">
        <v>0</v>
      </c>
      <c r="AL1134" s="12">
        <v>6.4185929144340723E-2</v>
      </c>
      <c r="AM1134" s="12">
        <v>3.8576437875123208E-2</v>
      </c>
      <c r="AN1134" s="13" t="s">
        <v>49</v>
      </c>
      <c r="AO1134" s="12">
        <v>4.0795858651338862E-2</v>
      </c>
      <c r="AP1134" s="10">
        <v>4.6419288596813768E-2</v>
      </c>
      <c r="AQ1134" s="13" t="s">
        <v>49</v>
      </c>
      <c r="AR1134" s="49"/>
      <c r="AS1134" s="10">
        <v>6.2247783299001755E-2</v>
      </c>
      <c r="AT1134" s="12">
        <v>4.7165826840812129E-2</v>
      </c>
      <c r="AU1134" s="12">
        <v>5.4034281973899624E-2</v>
      </c>
      <c r="AV1134" s="12">
        <v>8.0656024064409471E-2</v>
      </c>
      <c r="AW1134" s="49"/>
      <c r="AX1134" s="10">
        <v>6.2247783299001755E-2</v>
      </c>
      <c r="AY1134" s="12">
        <v>3.2486390926313689E-2</v>
      </c>
      <c r="AZ1134" s="12">
        <v>5.5676304462009767E-2</v>
      </c>
      <c r="BA1134" s="12">
        <v>5.936876720704426E-2</v>
      </c>
      <c r="BB1134" s="12">
        <v>8.6607523214994098E-2</v>
      </c>
      <c r="BC1134" s="49"/>
      <c r="BD1134" s="10">
        <v>6.2247783299001755E-2</v>
      </c>
      <c r="BE1134" s="10">
        <v>2.2690184387944023E-2</v>
      </c>
      <c r="BF1134" s="12">
        <v>7.1247373291847535E-2</v>
      </c>
      <c r="BG1134" s="10">
        <v>6.637880541462042E-2</v>
      </c>
      <c r="BH1134" s="12">
        <v>4.6798508880200512E-2</v>
      </c>
      <c r="BI1134" s="10">
        <v>5.9784938115429447E-2</v>
      </c>
      <c r="BJ1134" s="49"/>
      <c r="BK1134" s="10">
        <v>6.2247783299001755E-2</v>
      </c>
      <c r="BL1134" s="12">
        <v>8.9545125079334334E-2</v>
      </c>
      <c r="BM1134" s="12">
        <v>2.8877956127287094E-2</v>
      </c>
      <c r="BN1134" s="37">
        <v>4.8856616255029399E-2</v>
      </c>
    </row>
    <row r="1135" spans="1:66" x14ac:dyDescent="0.15">
      <c r="A1135" s="47" t="s">
        <v>190</v>
      </c>
      <c r="B1135" s="9"/>
      <c r="C1135" s="11"/>
      <c r="D1135" s="11"/>
      <c r="E1135" s="11"/>
      <c r="F1135" s="11"/>
      <c r="G1135" s="11"/>
      <c r="H1135" s="49"/>
      <c r="I1135" s="9"/>
      <c r="J1135" s="9"/>
      <c r="K1135" s="9"/>
      <c r="L1135" s="9"/>
      <c r="M1135" s="49"/>
      <c r="N1135" s="9"/>
      <c r="O1135" s="11"/>
      <c r="P1135" s="11"/>
      <c r="Q1135" s="9"/>
      <c r="R1135" s="11"/>
      <c r="S1135" s="11"/>
      <c r="T1135" s="9"/>
      <c r="U1135" s="49"/>
      <c r="V1135" s="9"/>
      <c r="W1135" s="11"/>
      <c r="X1135" s="9"/>
      <c r="Y1135" s="9"/>
      <c r="Z1135" s="9"/>
      <c r="AA1135" s="11"/>
      <c r="AB1135" s="49"/>
      <c r="AC1135" s="9"/>
      <c r="AD1135" s="11"/>
      <c r="AE1135" s="11"/>
      <c r="AF1135" s="11"/>
      <c r="AG1135" s="49"/>
      <c r="AH1135" s="9"/>
      <c r="AI1135" s="11"/>
      <c r="AJ1135" s="11"/>
      <c r="AK1135" s="9"/>
      <c r="AL1135" s="11"/>
      <c r="AM1135" s="11"/>
      <c r="AN1135" s="9"/>
      <c r="AO1135" s="11"/>
      <c r="AP1135" s="9"/>
      <c r="AQ1135" s="9"/>
      <c r="AR1135" s="49"/>
      <c r="AS1135" s="9"/>
      <c r="AT1135" s="9"/>
      <c r="AU1135" s="9"/>
      <c r="AV1135" s="9"/>
      <c r="AW1135" s="49"/>
      <c r="AX1135" s="9"/>
      <c r="AY1135" s="11"/>
      <c r="AZ1135" s="11"/>
      <c r="BA1135" s="11"/>
      <c r="BB1135" s="11"/>
      <c r="BC1135" s="49"/>
      <c r="BD1135" s="9"/>
      <c r="BE1135" s="11"/>
      <c r="BF1135" s="11"/>
      <c r="BG1135" s="11"/>
      <c r="BH1135" s="11"/>
      <c r="BI1135" s="9"/>
      <c r="BJ1135" s="49"/>
      <c r="BK1135" s="9"/>
      <c r="BL1135" s="11"/>
      <c r="BM1135" s="11"/>
      <c r="BN1135" s="36"/>
    </row>
    <row r="1136" spans="1:66" x14ac:dyDescent="0.15">
      <c r="A1136" s="51" t="s">
        <v>185</v>
      </c>
      <c r="B1136" s="17">
        <v>428.77922849777161</v>
      </c>
      <c r="C1136" s="19">
        <v>160.60105607181882</v>
      </c>
      <c r="D1136" s="19">
        <v>89.527607822831769</v>
      </c>
      <c r="E1136" s="19">
        <v>65.422366567525614</v>
      </c>
      <c r="F1136" s="19">
        <v>46.63917525350859</v>
      </c>
      <c r="G1136" s="19">
        <v>66.589022782087611</v>
      </c>
      <c r="H1136" s="49"/>
      <c r="I1136" s="17">
        <v>428.77922849777161</v>
      </c>
      <c r="J1136" s="17">
        <v>189.50881074119303</v>
      </c>
      <c r="K1136" s="17">
        <v>239.08941775657934</v>
      </c>
      <c r="L1136" s="17">
        <v>0.18100000000000047</v>
      </c>
      <c r="M1136" s="49"/>
      <c r="N1136" s="17">
        <v>428.77922849777161</v>
      </c>
      <c r="O1136" s="19">
        <v>138.48804243637414</v>
      </c>
      <c r="P1136" s="19">
        <v>176.88198802580203</v>
      </c>
      <c r="Q1136" s="17">
        <v>0.18100000000000047</v>
      </c>
      <c r="R1136" s="19">
        <v>51.020768304818993</v>
      </c>
      <c r="S1136" s="19">
        <v>62.2074297307772</v>
      </c>
      <c r="T1136" s="21" t="s">
        <v>49</v>
      </c>
      <c r="U1136" s="49"/>
      <c r="V1136" s="17">
        <v>428.77922849777161</v>
      </c>
      <c r="W1136" s="19">
        <v>242.23061653222982</v>
      </c>
      <c r="X1136" s="17">
        <v>85.296487262607513</v>
      </c>
      <c r="Y1136" s="17">
        <v>54.819717928499969</v>
      </c>
      <c r="Z1136" s="17">
        <v>27.76011145859416</v>
      </c>
      <c r="AA1136" s="19">
        <v>18.672295315840802</v>
      </c>
      <c r="AB1136" s="49"/>
      <c r="AC1136" s="17">
        <v>428.77922849777161</v>
      </c>
      <c r="AD1136" s="19">
        <v>173.59743890631225</v>
      </c>
      <c r="AE1136" s="19">
        <v>213.19511334812702</v>
      </c>
      <c r="AF1136" s="19">
        <v>41.986676243333136</v>
      </c>
      <c r="AG1136" s="49"/>
      <c r="AH1136" s="17">
        <v>428.77922849777161</v>
      </c>
      <c r="AI1136" s="19">
        <v>66.579848087686301</v>
      </c>
      <c r="AJ1136" s="19">
        <v>106.83659081862584</v>
      </c>
      <c r="AK1136" s="17">
        <v>0.18100000000000047</v>
      </c>
      <c r="AL1136" s="19">
        <v>103.05303945283912</v>
      </c>
      <c r="AM1136" s="19">
        <v>110.14207389528798</v>
      </c>
      <c r="AN1136" s="21" t="s">
        <v>49</v>
      </c>
      <c r="AO1136" s="19">
        <v>19.875923200667717</v>
      </c>
      <c r="AP1136" s="17">
        <v>22.110753042665415</v>
      </c>
      <c r="AQ1136" s="21" t="s">
        <v>49</v>
      </c>
      <c r="AR1136" s="49"/>
      <c r="AS1136" s="17">
        <v>428.77922849777161</v>
      </c>
      <c r="AT1136" s="17">
        <v>115.39974800432097</v>
      </c>
      <c r="AU1136" s="17">
        <v>146.28527228144983</v>
      </c>
      <c r="AV1136" s="17">
        <v>167.09420821200155</v>
      </c>
      <c r="AW1136" s="49"/>
      <c r="AX1136" s="17">
        <v>428.77922849777161</v>
      </c>
      <c r="AY1136" s="19">
        <v>45.597171709981446</v>
      </c>
      <c r="AZ1136" s="19">
        <v>109.68476443539207</v>
      </c>
      <c r="BA1136" s="19">
        <v>159.97873627572318</v>
      </c>
      <c r="BB1136" s="19">
        <v>113.51855607667569</v>
      </c>
      <c r="BC1136" s="49"/>
      <c r="BD1136" s="17">
        <v>428.77922849777161</v>
      </c>
      <c r="BE1136" s="19">
        <v>19.819246352614449</v>
      </c>
      <c r="BF1136" s="19">
        <v>268.29747193621319</v>
      </c>
      <c r="BG1136" s="19">
        <v>40.341862666337221</v>
      </c>
      <c r="BH1136" s="19">
        <v>81.662983917366731</v>
      </c>
      <c r="BI1136" s="17">
        <v>18.657663625240822</v>
      </c>
      <c r="BJ1136" s="49"/>
      <c r="BK1136" s="17">
        <v>428.77922849777161</v>
      </c>
      <c r="BL1136" s="19">
        <v>175.49357397347327</v>
      </c>
      <c r="BM1136" s="19">
        <v>72.751168991787466</v>
      </c>
      <c r="BN1136" s="43">
        <v>180.53448553251161</v>
      </c>
    </row>
    <row r="1137" spans="1:66" x14ac:dyDescent="0.15">
      <c r="A1137" s="51" t="s">
        <v>186</v>
      </c>
      <c r="B1137" s="18">
        <v>0.33560451288246818</v>
      </c>
      <c r="C1137" s="20">
        <v>0.37504778414568979</v>
      </c>
      <c r="D1137" s="20">
        <v>0.37490088434051483</v>
      </c>
      <c r="E1137" s="20">
        <v>0.36458094502502708</v>
      </c>
      <c r="F1137" s="20">
        <v>0.24674746669328065</v>
      </c>
      <c r="G1137" s="20">
        <v>0.27498743971907402</v>
      </c>
      <c r="H1137" s="49"/>
      <c r="I1137" s="18">
        <v>0.33560451288246818</v>
      </c>
      <c r="J1137" s="18">
        <v>0.30917429088032039</v>
      </c>
      <c r="K1137" s="18">
        <v>0.3599006774986388</v>
      </c>
      <c r="L1137" s="18">
        <v>0.50201874802513857</v>
      </c>
      <c r="M1137" s="49"/>
      <c r="N1137" s="18">
        <v>0.33560451288246818</v>
      </c>
      <c r="O1137" s="20">
        <v>0.33955922666644339</v>
      </c>
      <c r="P1137" s="20">
        <v>0.40360365197003545</v>
      </c>
      <c r="Q1137" s="18">
        <v>0.50201874802513857</v>
      </c>
      <c r="R1137" s="20">
        <v>0.24875452267694356</v>
      </c>
      <c r="S1137" s="20">
        <v>0.27517631452286784</v>
      </c>
      <c r="T1137" s="21" t="s">
        <v>49</v>
      </c>
      <c r="U1137" s="49"/>
      <c r="V1137" s="18">
        <v>0.33560451288246818</v>
      </c>
      <c r="W1137" s="20">
        <v>0.320980859249341</v>
      </c>
      <c r="X1137" s="18">
        <v>0.35202217398083202</v>
      </c>
      <c r="Y1137" s="18">
        <v>0.34296103726505262</v>
      </c>
      <c r="Z1137" s="18">
        <v>0.32968109800244372</v>
      </c>
      <c r="AA1137" s="20">
        <v>0.50981896723287023</v>
      </c>
      <c r="AB1137" s="49"/>
      <c r="AC1137" s="18">
        <v>0.33560451288246818</v>
      </c>
      <c r="AD1137" s="20">
        <v>0.35181303141037273</v>
      </c>
      <c r="AE1137" s="20">
        <v>0.35307852867613299</v>
      </c>
      <c r="AF1137" s="20">
        <v>0.23277047635986287</v>
      </c>
      <c r="AG1137" s="49"/>
      <c r="AH1137" s="18">
        <v>0.33560451288246818</v>
      </c>
      <c r="AI1137" s="20">
        <v>0.33212484939993675</v>
      </c>
      <c r="AJ1137" s="20">
        <v>0.36511628414736014</v>
      </c>
      <c r="AK1137" s="18">
        <v>0.50201874802513857</v>
      </c>
      <c r="AL1137" s="20">
        <v>0.33890565768480008</v>
      </c>
      <c r="AM1137" s="20">
        <v>0.36745632399661249</v>
      </c>
      <c r="AN1137" s="21" t="s">
        <v>49</v>
      </c>
      <c r="AO1137" s="20">
        <v>0.18334171060786117</v>
      </c>
      <c r="AP1137" s="18">
        <v>0.30722674837786135</v>
      </c>
      <c r="AQ1137" s="21" t="s">
        <v>49</v>
      </c>
      <c r="AR1137" s="49"/>
      <c r="AS1137" s="18">
        <v>0.33560451288246818</v>
      </c>
      <c r="AT1137" s="18">
        <v>0.31786507013298604</v>
      </c>
      <c r="AU1137" s="18">
        <v>0.31382040663722849</v>
      </c>
      <c r="AV1137" s="18">
        <v>0.37260979282780449</v>
      </c>
      <c r="AW1137" s="49"/>
      <c r="AX1137" s="18">
        <v>0.33560451288246818</v>
      </c>
      <c r="AY1137" s="20">
        <v>0.24096841762588275</v>
      </c>
      <c r="AZ1137" s="20">
        <v>0.3231684621706129</v>
      </c>
      <c r="BA1137" s="20">
        <v>0.36559735229836582</v>
      </c>
      <c r="BB1137" s="20">
        <v>0.36451711894882216</v>
      </c>
      <c r="BC1137" s="49"/>
      <c r="BD1137" s="18">
        <v>0.33560451288246818</v>
      </c>
      <c r="BE1137" s="20">
        <v>0.18693924920326688</v>
      </c>
      <c r="BF1137" s="20">
        <v>0.38590677499882992</v>
      </c>
      <c r="BG1137" s="20">
        <v>0.27620483506063476</v>
      </c>
      <c r="BH1137" s="20">
        <v>0.30709694137070487</v>
      </c>
      <c r="BI1137" s="18">
        <v>0.28973020590112158</v>
      </c>
      <c r="BJ1137" s="49"/>
      <c r="BK1137" s="18">
        <v>0.33560451288246818</v>
      </c>
      <c r="BL1137" s="20">
        <v>0.35933643519988717</v>
      </c>
      <c r="BM1137" s="20">
        <v>0.26274272594170878</v>
      </c>
      <c r="BN1137" s="44">
        <v>0.35235945148029862</v>
      </c>
    </row>
    <row r="1138" spans="1:66" x14ac:dyDescent="0.15">
      <c r="A1138" s="50" t="s">
        <v>187</v>
      </c>
      <c r="B1138" s="10">
        <v>0.20957639350184457</v>
      </c>
      <c r="C1138" s="12">
        <v>0.21531694237550841</v>
      </c>
      <c r="D1138" s="12">
        <v>0.21105444295425274</v>
      </c>
      <c r="E1138" s="12">
        <v>0.23113639688491019</v>
      </c>
      <c r="F1138" s="12">
        <v>0.17416554527267677</v>
      </c>
      <c r="G1138" s="12">
        <v>0.20487310703316391</v>
      </c>
      <c r="H1138" s="49"/>
      <c r="I1138" s="10">
        <v>0.20957639350184457</v>
      </c>
      <c r="J1138" s="10">
        <v>0.19535623842432234</v>
      </c>
      <c r="K1138" s="10">
        <v>0.22230444624526921</v>
      </c>
      <c r="L1138" s="10">
        <v>0.50201874802513857</v>
      </c>
      <c r="M1138" s="49"/>
      <c r="N1138" s="10">
        <v>0.20957639350184457</v>
      </c>
      <c r="O1138" s="12">
        <v>0.20242543973768848</v>
      </c>
      <c r="P1138" s="12">
        <v>0.23013029877105678</v>
      </c>
      <c r="Q1138" s="10">
        <v>0.50201874802513857</v>
      </c>
      <c r="R1138" s="12">
        <v>0.17844146017196988</v>
      </c>
      <c r="S1138" s="12">
        <v>0.20270418225970493</v>
      </c>
      <c r="T1138" s="13" t="s">
        <v>49</v>
      </c>
      <c r="U1138" s="49"/>
      <c r="V1138" s="10">
        <v>0.20957639350184457</v>
      </c>
      <c r="W1138" s="12">
        <v>0.20105169299903336</v>
      </c>
      <c r="X1138" s="10">
        <v>0.21013024744635656</v>
      </c>
      <c r="Y1138" s="10">
        <v>0.22307904404300552</v>
      </c>
      <c r="Z1138" s="10">
        <v>0.22620344157880171</v>
      </c>
      <c r="AA1138" s="12">
        <v>0.27981789303177307</v>
      </c>
      <c r="AB1138" s="49"/>
      <c r="AC1138" s="10">
        <v>0.20957639350184457</v>
      </c>
      <c r="AD1138" s="12">
        <v>0.20761811079376741</v>
      </c>
      <c r="AE1138" s="12">
        <v>0.2257218202220638</v>
      </c>
      <c r="AF1138" s="12">
        <v>0.15826658758419995</v>
      </c>
      <c r="AG1138" s="49"/>
      <c r="AH1138" s="10">
        <v>0.20957639350184457</v>
      </c>
      <c r="AI1138" s="12">
        <v>0.20714697947337699</v>
      </c>
      <c r="AJ1138" s="12">
        <v>0.20770614866443896</v>
      </c>
      <c r="AK1138" s="10">
        <v>0.50201874802513857</v>
      </c>
      <c r="AL1138" s="12">
        <v>0.20885891376989232</v>
      </c>
      <c r="AM1138" s="12">
        <v>0.24416658864771698</v>
      </c>
      <c r="AN1138" s="13" t="s">
        <v>49</v>
      </c>
      <c r="AO1138" s="12">
        <v>0.12802981291350415</v>
      </c>
      <c r="AP1138" s="10">
        <v>0.200922184030528</v>
      </c>
      <c r="AQ1138" s="13" t="s">
        <v>49</v>
      </c>
      <c r="AR1138" s="49"/>
      <c r="AS1138" s="10">
        <v>0.20957639350184457</v>
      </c>
      <c r="AT1138" s="10">
        <v>0.21364281818634975</v>
      </c>
      <c r="AU1138" s="10">
        <v>0.19897446736271193</v>
      </c>
      <c r="AV1138" s="10">
        <v>0.21684102127394195</v>
      </c>
      <c r="AW1138" s="49"/>
      <c r="AX1138" s="10">
        <v>0.20957639350184457</v>
      </c>
      <c r="AY1138" s="12">
        <v>0.17619447793296689</v>
      </c>
      <c r="AZ1138" s="12">
        <v>0.21542163831504926</v>
      </c>
      <c r="BA1138" s="12">
        <v>0.21697621596560338</v>
      </c>
      <c r="BB1138" s="12">
        <v>0.20995873705936888</v>
      </c>
      <c r="BC1138" s="49"/>
      <c r="BD1138" s="10">
        <v>0.20957639350184457</v>
      </c>
      <c r="BE1138" s="12">
        <v>0.13297221935396711</v>
      </c>
      <c r="BF1138" s="12">
        <v>0.22393620840124268</v>
      </c>
      <c r="BG1138" s="12">
        <v>0.17129893009076747</v>
      </c>
      <c r="BH1138" s="12">
        <v>0.22476561649321702</v>
      </c>
      <c r="BI1138" s="10">
        <v>0.18665810201942989</v>
      </c>
      <c r="BJ1138" s="49"/>
      <c r="BK1138" s="10">
        <v>0.20957639350184457</v>
      </c>
      <c r="BL1138" s="12">
        <v>0.20471298470172075</v>
      </c>
      <c r="BM1138" s="12">
        <v>0.19422431727415806</v>
      </c>
      <c r="BN1138" s="37">
        <v>0.22176136901981899</v>
      </c>
    </row>
    <row r="1139" spans="1:66" x14ac:dyDescent="0.15">
      <c r="A1139" s="47" t="s">
        <v>191</v>
      </c>
      <c r="B1139" s="9"/>
      <c r="C1139" s="9"/>
      <c r="D1139" s="9"/>
      <c r="E1139" s="9"/>
      <c r="F1139" s="9"/>
      <c r="G1139" s="9"/>
      <c r="H1139" s="49"/>
      <c r="I1139" s="9"/>
      <c r="J1139" s="9"/>
      <c r="K1139" s="9"/>
      <c r="L1139" s="9"/>
      <c r="M1139" s="49"/>
      <c r="N1139" s="9"/>
      <c r="O1139" s="11"/>
      <c r="P1139" s="11"/>
      <c r="Q1139" s="9"/>
      <c r="R1139" s="9"/>
      <c r="S1139" s="11"/>
      <c r="T1139" s="9"/>
      <c r="U1139" s="49"/>
      <c r="V1139" s="9"/>
      <c r="W1139" s="11"/>
      <c r="X1139" s="11"/>
      <c r="Y1139" s="11"/>
      <c r="Z1139" s="9"/>
      <c r="AA1139" s="11"/>
      <c r="AB1139" s="49"/>
      <c r="AC1139" s="9"/>
      <c r="AD1139" s="9"/>
      <c r="AE1139" s="9"/>
      <c r="AF1139" s="9"/>
      <c r="AG1139" s="49"/>
      <c r="AH1139" s="9"/>
      <c r="AI1139" s="9"/>
      <c r="AJ1139" s="11"/>
      <c r="AK1139" s="9"/>
      <c r="AL1139" s="11"/>
      <c r="AM1139" s="9"/>
      <c r="AN1139" s="9"/>
      <c r="AO1139" s="9"/>
      <c r="AP1139" s="9"/>
      <c r="AQ1139" s="9"/>
      <c r="AR1139" s="49"/>
      <c r="AS1139" s="9"/>
      <c r="AT1139" s="11"/>
      <c r="AU1139" s="9"/>
      <c r="AV1139" s="11"/>
      <c r="AW1139" s="49"/>
      <c r="AX1139" s="9"/>
      <c r="AY1139" s="11"/>
      <c r="AZ1139" s="11"/>
      <c r="BA1139" s="11"/>
      <c r="BB1139" s="11"/>
      <c r="BC1139" s="49"/>
      <c r="BD1139" s="9"/>
      <c r="BE1139" s="11"/>
      <c r="BF1139" s="11"/>
      <c r="BG1139" s="11"/>
      <c r="BH1139" s="11"/>
      <c r="BI1139" s="9"/>
      <c r="BJ1139" s="49"/>
      <c r="BK1139" s="9"/>
      <c r="BL1139" s="9"/>
      <c r="BM1139" s="9"/>
      <c r="BN1139" s="38"/>
    </row>
    <row r="1140" spans="1:66" x14ac:dyDescent="0.15">
      <c r="A1140" s="51" t="s">
        <v>185</v>
      </c>
      <c r="B1140" s="17">
        <v>311.82849370090491</v>
      </c>
      <c r="C1140" s="17">
        <v>101.01281557718272</v>
      </c>
      <c r="D1140" s="17">
        <v>52.244160974411237</v>
      </c>
      <c r="E1140" s="17">
        <v>44.554901677584432</v>
      </c>
      <c r="F1140" s="17">
        <v>47.389927053907805</v>
      </c>
      <c r="G1140" s="17">
        <v>66.626688417818897</v>
      </c>
      <c r="H1140" s="49"/>
      <c r="I1140" s="17">
        <v>311.82849370090491</v>
      </c>
      <c r="J1140" s="17">
        <v>164.04301285695342</v>
      </c>
      <c r="K1140" s="17">
        <v>147.78548084395163</v>
      </c>
      <c r="L1140" s="17">
        <v>0</v>
      </c>
      <c r="M1140" s="49"/>
      <c r="N1140" s="17">
        <v>311.82849370090491</v>
      </c>
      <c r="O1140" s="19">
        <v>110.2859658482966</v>
      </c>
      <c r="P1140" s="19">
        <v>87.525912380881778</v>
      </c>
      <c r="Q1140" s="17">
        <v>0</v>
      </c>
      <c r="R1140" s="17">
        <v>53.757047008656919</v>
      </c>
      <c r="S1140" s="19">
        <v>60.25956846306979</v>
      </c>
      <c r="T1140" s="21" t="s">
        <v>49</v>
      </c>
      <c r="U1140" s="49"/>
      <c r="V1140" s="17">
        <v>311.82849370090491</v>
      </c>
      <c r="W1140" s="19">
        <v>205.87409061160784</v>
      </c>
      <c r="X1140" s="19">
        <v>45.981889137604291</v>
      </c>
      <c r="Y1140" s="19">
        <v>26.776452408508202</v>
      </c>
      <c r="Z1140" s="17">
        <v>19.399427996679268</v>
      </c>
      <c r="AA1140" s="19">
        <v>13.796633546505589</v>
      </c>
      <c r="AB1140" s="49"/>
      <c r="AC1140" s="17">
        <v>311.82849370090491</v>
      </c>
      <c r="AD1140" s="17">
        <v>109.70448780413209</v>
      </c>
      <c r="AE1140" s="17">
        <v>151.80271891474743</v>
      </c>
      <c r="AF1140" s="17">
        <v>50.321286982025512</v>
      </c>
      <c r="AG1140" s="49"/>
      <c r="AH1140" s="17">
        <v>311.82849370090491</v>
      </c>
      <c r="AI1140" s="17">
        <v>52.162386241344826</v>
      </c>
      <c r="AJ1140" s="19">
        <v>57.542101562787202</v>
      </c>
      <c r="AK1140" s="17">
        <v>0</v>
      </c>
      <c r="AL1140" s="19">
        <v>83.348793505378381</v>
      </c>
      <c r="AM1140" s="17">
        <v>68.45392540936912</v>
      </c>
      <c r="AN1140" s="21" t="s">
        <v>49</v>
      </c>
      <c r="AO1140" s="17">
        <v>28.531833110230266</v>
      </c>
      <c r="AP1140" s="17">
        <v>21.789453871795267</v>
      </c>
      <c r="AQ1140" s="21" t="s">
        <v>49</v>
      </c>
      <c r="AR1140" s="49"/>
      <c r="AS1140" s="17">
        <v>311.82849370090491</v>
      </c>
      <c r="AT1140" s="19">
        <v>76.576651837070017</v>
      </c>
      <c r="AU1140" s="17">
        <v>110.0865768282941</v>
      </c>
      <c r="AV1140" s="19">
        <v>125.16526503554097</v>
      </c>
      <c r="AW1140" s="49"/>
      <c r="AX1140" s="17">
        <v>311.82849370090491</v>
      </c>
      <c r="AY1140" s="19">
        <v>32.063868376810255</v>
      </c>
      <c r="AZ1140" s="19">
        <v>71.351490525225984</v>
      </c>
      <c r="BA1140" s="19">
        <v>117.4696219049558</v>
      </c>
      <c r="BB1140" s="19">
        <v>90.943512893913052</v>
      </c>
      <c r="BC1140" s="49"/>
      <c r="BD1140" s="17">
        <v>311.82849370090491</v>
      </c>
      <c r="BE1140" s="19">
        <v>35.254624334393348</v>
      </c>
      <c r="BF1140" s="19">
        <v>166.52215821974877</v>
      </c>
      <c r="BG1140" s="19">
        <v>44.379453449954241</v>
      </c>
      <c r="BH1140" s="19">
        <v>50.605162111762652</v>
      </c>
      <c r="BI1140" s="17">
        <v>15.067095585046065</v>
      </c>
      <c r="BJ1140" s="49"/>
      <c r="BK1140" s="17">
        <v>311.82849370090491</v>
      </c>
      <c r="BL1140" s="17">
        <v>112.04558364028966</v>
      </c>
      <c r="BM1140" s="17">
        <v>64.358004569168003</v>
      </c>
      <c r="BN1140" s="41">
        <v>135.42490549144742</v>
      </c>
    </row>
    <row r="1141" spans="1:66" x14ac:dyDescent="0.15">
      <c r="A1141" s="51" t="s">
        <v>186</v>
      </c>
      <c r="B1141" s="18">
        <v>0.24406744258114144</v>
      </c>
      <c r="C1141" s="18">
        <v>0.23589279908345093</v>
      </c>
      <c r="D1141" s="18">
        <v>0.21877477380714702</v>
      </c>
      <c r="E1141" s="18">
        <v>0.24829227390214947</v>
      </c>
      <c r="F1141" s="18">
        <v>0.25071936593585981</v>
      </c>
      <c r="G1141" s="18">
        <v>0.27514298452664737</v>
      </c>
      <c r="H1141" s="49"/>
      <c r="I1141" s="18">
        <v>0.24406744258114144</v>
      </c>
      <c r="J1141" s="18">
        <v>0.26762809589462244</v>
      </c>
      <c r="K1141" s="18">
        <v>0.22246109919574913</v>
      </c>
      <c r="L1141" s="18">
        <v>0</v>
      </c>
      <c r="M1141" s="49"/>
      <c r="N1141" s="18">
        <v>0.24406744258114144</v>
      </c>
      <c r="O1141" s="20">
        <v>0.27041047455641865</v>
      </c>
      <c r="P1141" s="20">
        <v>0.19971382204150828</v>
      </c>
      <c r="Q1141" s="18">
        <v>0</v>
      </c>
      <c r="R1141" s="18">
        <v>0.26209539788324654</v>
      </c>
      <c r="S1141" s="20">
        <v>0.26655989543644515</v>
      </c>
      <c r="T1141" s="21" t="s">
        <v>49</v>
      </c>
      <c r="U1141" s="49"/>
      <c r="V1141" s="18">
        <v>0.24406744258114144</v>
      </c>
      <c r="W1141" s="20">
        <v>0.2728046662627312</v>
      </c>
      <c r="X1141" s="20">
        <v>0.18976918156231048</v>
      </c>
      <c r="Y1141" s="20">
        <v>0.16751782459511774</v>
      </c>
      <c r="Z1141" s="18">
        <v>0.23038901454354818</v>
      </c>
      <c r="AA1141" s="20">
        <v>0.3766963486274062</v>
      </c>
      <c r="AB1141" s="49"/>
      <c r="AC1141" s="18">
        <v>0.24406744258114144</v>
      </c>
      <c r="AD1141" s="18">
        <v>0.22232740676850266</v>
      </c>
      <c r="AE1141" s="18">
        <v>0.25140482725762475</v>
      </c>
      <c r="AF1141" s="18">
        <v>0.27897683241138538</v>
      </c>
      <c r="AG1141" s="49"/>
      <c r="AH1141" s="18">
        <v>0.24406744258114144</v>
      </c>
      <c r="AI1141" s="18">
        <v>0.26020522984569666</v>
      </c>
      <c r="AJ1141" s="20">
        <v>0.1966513358733277</v>
      </c>
      <c r="AK1141" s="18">
        <v>0</v>
      </c>
      <c r="AL1141" s="20">
        <v>0.27410523581016649</v>
      </c>
      <c r="AM1141" s="18">
        <v>0.22837619543988991</v>
      </c>
      <c r="AN1141" s="21" t="s">
        <v>49</v>
      </c>
      <c r="AO1141" s="18">
        <v>0.26318652152126926</v>
      </c>
      <c r="AP1141" s="18">
        <v>0.30276232786118051</v>
      </c>
      <c r="AQ1141" s="21" t="s">
        <v>49</v>
      </c>
      <c r="AR1141" s="49"/>
      <c r="AS1141" s="18">
        <v>0.24406744258114144</v>
      </c>
      <c r="AT1141" s="20">
        <v>0.21092804124518627</v>
      </c>
      <c r="AU1141" s="18">
        <v>0.23616467855415574</v>
      </c>
      <c r="AV1141" s="20">
        <v>0.27911083198621844</v>
      </c>
      <c r="AW1141" s="49"/>
      <c r="AX1141" s="18">
        <v>0.24406744258114144</v>
      </c>
      <c r="AY1141" s="20">
        <v>0.1694486595543207</v>
      </c>
      <c r="AZ1141" s="20">
        <v>0.2102256551793078</v>
      </c>
      <c r="BA1141" s="20">
        <v>0.26845181893375858</v>
      </c>
      <c r="BB1141" s="20">
        <v>0.29202685845284082</v>
      </c>
      <c r="BC1141" s="49"/>
      <c r="BD1141" s="18">
        <v>0.24406744258114144</v>
      </c>
      <c r="BE1141" s="20">
        <v>0.33252894114943654</v>
      </c>
      <c r="BF1141" s="20">
        <v>0.23951783287658493</v>
      </c>
      <c r="BG1141" s="20">
        <v>0.30384862795277218</v>
      </c>
      <c r="BH1141" s="20">
        <v>0.19030275109486972</v>
      </c>
      <c r="BI1141" s="18">
        <v>0.23397317016057687</v>
      </c>
      <c r="BJ1141" s="49"/>
      <c r="BK1141" s="18">
        <v>0.24406744258114144</v>
      </c>
      <c r="BL1141" s="18">
        <v>0.22942185114583338</v>
      </c>
      <c r="BM1141" s="18">
        <v>0.23243059583799944</v>
      </c>
      <c r="BN1141" s="42">
        <v>0.26431651146863205</v>
      </c>
    </row>
    <row r="1142" spans="1:66" x14ac:dyDescent="0.15">
      <c r="A1142" s="50" t="s">
        <v>187</v>
      </c>
      <c r="B1142" s="10">
        <v>0.15241384553516904</v>
      </c>
      <c r="C1142" s="10">
        <v>0.13542731986204301</v>
      </c>
      <c r="D1142" s="10">
        <v>0.12316158736070548</v>
      </c>
      <c r="E1142" s="10">
        <v>0.15741190631936205</v>
      </c>
      <c r="F1142" s="10">
        <v>0.17696909177559519</v>
      </c>
      <c r="G1142" s="10">
        <v>0.20498899213701807</v>
      </c>
      <c r="H1142" s="49"/>
      <c r="I1142" s="10">
        <v>0.15241384553516904</v>
      </c>
      <c r="J1142" s="10">
        <v>0.16910467543006555</v>
      </c>
      <c r="K1142" s="10">
        <v>0.13741038725333313</v>
      </c>
      <c r="L1142" s="10">
        <v>0</v>
      </c>
      <c r="M1142" s="49"/>
      <c r="N1142" s="10">
        <v>0.15241384553516904</v>
      </c>
      <c r="O1142" s="12">
        <v>0.16120297999008695</v>
      </c>
      <c r="P1142" s="12">
        <v>0.1138745928357808</v>
      </c>
      <c r="Q1142" s="10">
        <v>0</v>
      </c>
      <c r="R1142" s="10">
        <v>0.18801139774000505</v>
      </c>
      <c r="S1142" s="12">
        <v>0.19635703647447028</v>
      </c>
      <c r="T1142" s="13" t="s">
        <v>49</v>
      </c>
      <c r="U1142" s="49"/>
      <c r="V1142" s="10">
        <v>0.15241384553516904</v>
      </c>
      <c r="W1142" s="12">
        <v>0.17087573426785571</v>
      </c>
      <c r="X1142" s="12">
        <v>0.11327765131509064</v>
      </c>
      <c r="Y1142" s="12">
        <v>0.1089619872532695</v>
      </c>
      <c r="Z1142" s="10">
        <v>0.1580763601779587</v>
      </c>
      <c r="AA1142" s="12">
        <v>0.20675256387143504</v>
      </c>
      <c r="AB1142" s="49"/>
      <c r="AC1142" s="10">
        <v>0.15241384553516904</v>
      </c>
      <c r="AD1142" s="10">
        <v>0.13120377032626609</v>
      </c>
      <c r="AE1142" s="10">
        <v>0.16072219240852562</v>
      </c>
      <c r="AF1142" s="10">
        <v>0.18968346833014663</v>
      </c>
      <c r="AG1142" s="49"/>
      <c r="AH1142" s="10">
        <v>0.15241384553516904</v>
      </c>
      <c r="AI1142" s="10">
        <v>0.16229055881574797</v>
      </c>
      <c r="AJ1142" s="12">
        <v>0.11187036398376766</v>
      </c>
      <c r="AK1142" s="10">
        <v>0</v>
      </c>
      <c r="AL1142" s="12">
        <v>0.16892406636420457</v>
      </c>
      <c r="AM1142" s="10">
        <v>0.15175092365376266</v>
      </c>
      <c r="AN1142" s="13" t="s">
        <v>49</v>
      </c>
      <c r="AO1142" s="10">
        <v>0.18378644444849673</v>
      </c>
      <c r="AP1142" s="10">
        <v>0.1980025127278881</v>
      </c>
      <c r="AQ1142" s="13" t="s">
        <v>49</v>
      </c>
      <c r="AR1142" s="49"/>
      <c r="AS1142" s="10">
        <v>0.15241384553516904</v>
      </c>
      <c r="AT1142" s="12">
        <v>0.14176852193068895</v>
      </c>
      <c r="AU1142" s="10">
        <v>0.14973768477561047</v>
      </c>
      <c r="AV1142" s="12">
        <v>0.1624291122280857</v>
      </c>
      <c r="AW1142" s="49"/>
      <c r="AX1142" s="10">
        <v>0.15241384553516904</v>
      </c>
      <c r="AY1142" s="12">
        <v>0.12389971433089458</v>
      </c>
      <c r="AZ1142" s="12">
        <v>0.14013482240934855</v>
      </c>
      <c r="BA1142" s="12">
        <v>0.15932188642819836</v>
      </c>
      <c r="BB1142" s="12">
        <v>0.16820496816442221</v>
      </c>
      <c r="BC1142" s="49"/>
      <c r="BD1142" s="10">
        <v>0.15241384553516904</v>
      </c>
      <c r="BE1142" s="12">
        <v>0.23653198294375399</v>
      </c>
      <c r="BF1142" s="12">
        <v>0.13898878903856396</v>
      </c>
      <c r="BG1142" s="12">
        <v>0.18844327930186788</v>
      </c>
      <c r="BH1142" s="12">
        <v>0.13928342945806346</v>
      </c>
      <c r="BI1142" s="10">
        <v>0.15073674396430381</v>
      </c>
      <c r="BJ1142" s="49"/>
      <c r="BK1142" s="10">
        <v>0.15241384553516904</v>
      </c>
      <c r="BL1142" s="10">
        <v>0.13070100135471091</v>
      </c>
      <c r="BM1142" s="10">
        <v>0.17181702606022528</v>
      </c>
      <c r="BN1142" s="39">
        <v>0.16635055819157973</v>
      </c>
    </row>
    <row r="1143" spans="1:66" x14ac:dyDescent="0.15">
      <c r="A1143" s="32" t="s">
        <v>193</v>
      </c>
      <c r="B1143" s="14"/>
      <c r="C1143" s="14"/>
      <c r="D1143" s="14"/>
      <c r="E1143" s="14"/>
      <c r="F1143" s="14"/>
      <c r="G1143" s="16"/>
      <c r="H1143" s="26"/>
      <c r="I1143" s="15"/>
      <c r="J1143" s="14"/>
      <c r="K1143" s="14"/>
      <c r="L1143" s="16"/>
      <c r="M1143" s="26"/>
      <c r="N1143" s="15"/>
      <c r="O1143" s="14"/>
      <c r="P1143" s="14"/>
      <c r="Q1143" s="14"/>
      <c r="R1143" s="14"/>
      <c r="S1143" s="14"/>
      <c r="T1143" s="16"/>
      <c r="U1143" s="26"/>
      <c r="V1143" s="15"/>
      <c r="W1143" s="14"/>
      <c r="X1143" s="14"/>
      <c r="Y1143" s="14"/>
      <c r="Z1143" s="14"/>
      <c r="AA1143" s="16"/>
      <c r="AB1143" s="26"/>
      <c r="AC1143" s="15"/>
      <c r="AD1143" s="14"/>
      <c r="AE1143" s="14"/>
      <c r="AF1143" s="16"/>
      <c r="AG1143" s="26"/>
      <c r="AH1143" s="15"/>
      <c r="AI1143" s="14"/>
      <c r="AJ1143" s="14"/>
      <c r="AK1143" s="14"/>
      <c r="AL1143" s="14"/>
      <c r="AM1143" s="14"/>
      <c r="AN1143" s="14"/>
      <c r="AO1143" s="14"/>
      <c r="AP1143" s="14"/>
      <c r="AQ1143" s="16"/>
      <c r="AR1143" s="26"/>
      <c r="AS1143" s="15"/>
      <c r="AT1143" s="14"/>
      <c r="AU1143" s="14"/>
      <c r="AV1143" s="16"/>
      <c r="AW1143" s="26"/>
      <c r="AX1143" s="5"/>
      <c r="AY1143" s="4"/>
      <c r="AZ1143" s="4"/>
      <c r="BA1143" s="4"/>
      <c r="BB1143" s="6"/>
      <c r="BC1143" s="26"/>
      <c r="BD1143" s="15"/>
      <c r="BE1143" s="14"/>
      <c r="BF1143" s="14"/>
      <c r="BG1143" s="14"/>
      <c r="BH1143" s="14"/>
      <c r="BI1143" s="16"/>
      <c r="BJ1143" s="26"/>
      <c r="BK1143" s="15"/>
      <c r="BL1143" s="14"/>
      <c r="BM1143" s="14"/>
      <c r="BN1143" s="40"/>
    </row>
    <row r="1144" spans="1:66" x14ac:dyDescent="0.15">
      <c r="A1144" s="48" t="s">
        <v>48</v>
      </c>
      <c r="B1144" s="7">
        <v>1799.9999999999898</v>
      </c>
      <c r="C1144" s="7">
        <v>537.48498443474523</v>
      </c>
      <c r="D1144" s="7">
        <v>293.57714752239428</v>
      </c>
      <c r="E1144" s="7">
        <v>287.99892288533681</v>
      </c>
      <c r="F1144" s="7">
        <v>299.34862363349697</v>
      </c>
      <c r="G1144" s="7">
        <v>381.59032152402494</v>
      </c>
      <c r="H1144" s="49"/>
      <c r="I1144" s="7">
        <v>1799.9999999999898</v>
      </c>
      <c r="J1144" s="7">
        <v>922.50841227619367</v>
      </c>
      <c r="K1144" s="7">
        <v>876.95126842000991</v>
      </c>
      <c r="L1144" s="7">
        <v>0.54031930379747317</v>
      </c>
      <c r="M1144" s="49"/>
      <c r="N1144" s="7">
        <v>1799.9999999999898</v>
      </c>
      <c r="O1144" s="7">
        <v>582.62472182330157</v>
      </c>
      <c r="P1144" s="7">
        <v>536.07578871537748</v>
      </c>
      <c r="Q1144" s="7">
        <v>0.36054430379746877</v>
      </c>
      <c r="R1144" s="7">
        <v>339.88369045289096</v>
      </c>
      <c r="S1144" s="7">
        <v>340.87547970463066</v>
      </c>
      <c r="T1144" s="7">
        <v>0.17977500000000435</v>
      </c>
      <c r="U1144" s="49"/>
      <c r="V1144" s="7">
        <v>1799.9999999999898</v>
      </c>
      <c r="W1144" s="7">
        <v>1130.5799999999965</v>
      </c>
      <c r="X1144" s="7">
        <v>295.56000000000006</v>
      </c>
      <c r="Y1144" s="7">
        <v>219.05999999999992</v>
      </c>
      <c r="Z1144" s="7">
        <v>110.51999999999998</v>
      </c>
      <c r="AA1144" s="7">
        <v>44.279999999999994</v>
      </c>
      <c r="AB1144" s="49"/>
      <c r="AC1144" s="7">
        <v>1799.9999999999898</v>
      </c>
      <c r="AD1144" s="7">
        <v>629.49493289533655</v>
      </c>
      <c r="AE1144" s="7">
        <v>847.81394816951911</v>
      </c>
      <c r="AF1144" s="7">
        <v>322.69111893514537</v>
      </c>
      <c r="AG1144" s="49"/>
      <c r="AH1144" s="7">
        <v>1799.9999999999898</v>
      </c>
      <c r="AI1144" s="7">
        <v>284.57462745064066</v>
      </c>
      <c r="AJ1144" s="7">
        <v>344.55976114089719</v>
      </c>
      <c r="AK1144" s="7">
        <v>0.36054430379746877</v>
      </c>
      <c r="AL1144" s="7">
        <v>443.39129210039238</v>
      </c>
      <c r="AM1144" s="7">
        <v>404.42265606912429</v>
      </c>
      <c r="AN1144" s="8" t="s">
        <v>49</v>
      </c>
      <c r="AO1144" s="7">
        <v>194.54249272515912</v>
      </c>
      <c r="AP1144" s="7">
        <v>127.96885120998668</v>
      </c>
      <c r="AQ1144" s="7">
        <v>0.17977500000000435</v>
      </c>
      <c r="AR1144" s="49"/>
      <c r="AS1144" s="7">
        <v>1799.9999999999898</v>
      </c>
      <c r="AT1144" s="7">
        <v>600.81538886992359</v>
      </c>
      <c r="AU1144" s="7">
        <v>646.61398988877954</v>
      </c>
      <c r="AV1144" s="7">
        <v>552.57062124129709</v>
      </c>
      <c r="AW1144" s="49"/>
      <c r="AX1144" s="7">
        <v>1799.9999999999898</v>
      </c>
      <c r="AY1144" s="7">
        <v>312.48837823056948</v>
      </c>
      <c r="AZ1144" s="7">
        <v>537.38700957990784</v>
      </c>
      <c r="BA1144" s="7">
        <v>555.0453784798608</v>
      </c>
      <c r="BB1144" s="7">
        <v>395.07923370966034</v>
      </c>
      <c r="BC1144" s="49"/>
      <c r="BD1144" s="7">
        <v>1799.9999999999898</v>
      </c>
      <c r="BE1144" s="7">
        <v>182.68292446379058</v>
      </c>
      <c r="BF1144" s="7">
        <v>892.36497879894659</v>
      </c>
      <c r="BG1144" s="7">
        <v>209.9890415904872</v>
      </c>
      <c r="BH1144" s="7">
        <v>418.5646693470984</v>
      </c>
      <c r="BI1144" s="7">
        <v>96.398385799676333</v>
      </c>
      <c r="BJ1144" s="49"/>
      <c r="BK1144" s="7">
        <v>1799.9999999999898</v>
      </c>
      <c r="BL1144" s="7">
        <v>601.67519372525544</v>
      </c>
      <c r="BM1144" s="7">
        <v>463.66777397299768</v>
      </c>
      <c r="BN1144" s="35">
        <v>734.65703230174597</v>
      </c>
    </row>
    <row r="1145" spans="1:66" x14ac:dyDescent="0.15">
      <c r="A1145" s="47" t="s">
        <v>194</v>
      </c>
      <c r="B1145" s="9"/>
      <c r="C1145" s="11"/>
      <c r="D1145" s="9"/>
      <c r="E1145" s="9"/>
      <c r="F1145" s="11"/>
      <c r="G1145" s="9"/>
      <c r="H1145" s="49"/>
      <c r="I1145" s="9"/>
      <c r="J1145" s="9"/>
      <c r="K1145" s="9"/>
      <c r="L1145" s="9"/>
      <c r="M1145" s="49"/>
      <c r="N1145" s="9"/>
      <c r="O1145" s="9"/>
      <c r="P1145" s="9"/>
      <c r="Q1145" s="9"/>
      <c r="R1145" s="9"/>
      <c r="S1145" s="9"/>
      <c r="T1145" s="9"/>
      <c r="U1145" s="49"/>
      <c r="V1145" s="9"/>
      <c r="W1145" s="9"/>
      <c r="X1145" s="9"/>
      <c r="Y1145" s="9"/>
      <c r="Z1145" s="9"/>
      <c r="AA1145" s="9"/>
      <c r="AB1145" s="49"/>
      <c r="AC1145" s="9"/>
      <c r="AD1145" s="9"/>
      <c r="AE1145" s="9"/>
      <c r="AF1145" s="9"/>
      <c r="AG1145" s="49"/>
      <c r="AH1145" s="9"/>
      <c r="AI1145" s="9"/>
      <c r="AJ1145" s="9"/>
      <c r="AK1145" s="9"/>
      <c r="AL1145" s="11"/>
      <c r="AM1145" s="11"/>
      <c r="AN1145" s="9"/>
      <c r="AO1145" s="11"/>
      <c r="AP1145" s="11"/>
      <c r="AQ1145" s="9"/>
      <c r="AR1145" s="49"/>
      <c r="AS1145" s="9"/>
      <c r="AT1145" s="9"/>
      <c r="AU1145" s="9"/>
      <c r="AV1145" s="9"/>
      <c r="AW1145" s="49"/>
      <c r="AX1145" s="9"/>
      <c r="AY1145" s="11"/>
      <c r="AZ1145" s="11"/>
      <c r="BA1145" s="11"/>
      <c r="BB1145" s="11"/>
      <c r="BC1145" s="49"/>
      <c r="BD1145" s="9"/>
      <c r="BE1145" s="9"/>
      <c r="BF1145" s="9"/>
      <c r="BG1145" s="9"/>
      <c r="BH1145" s="9"/>
      <c r="BI1145" s="9"/>
      <c r="BJ1145" s="49"/>
      <c r="BK1145" s="9"/>
      <c r="BL1145" s="9"/>
      <c r="BM1145" s="9"/>
      <c r="BN1145" s="38"/>
    </row>
    <row r="1146" spans="1:66" x14ac:dyDescent="0.15">
      <c r="A1146" s="50" t="s">
        <v>51</v>
      </c>
      <c r="B1146" s="10">
        <v>0.40264414669098475</v>
      </c>
      <c r="C1146" s="12">
        <v>0.36689088678863802</v>
      </c>
      <c r="D1146" s="10">
        <v>0.42375662588948465</v>
      </c>
      <c r="E1146" s="10">
        <v>0.40490884808486344</v>
      </c>
      <c r="F1146" s="12">
        <v>0.44717455615243185</v>
      </c>
      <c r="G1146" s="10">
        <v>0.40011879589464538</v>
      </c>
      <c r="H1146" s="49"/>
      <c r="I1146" s="10">
        <v>0.40264414669098475</v>
      </c>
      <c r="J1146" s="10">
        <v>0.38654412198446336</v>
      </c>
      <c r="K1146" s="10">
        <v>0.41962224475731985</v>
      </c>
      <c r="L1146" s="10">
        <v>0.33498710619423722</v>
      </c>
      <c r="M1146" s="49"/>
      <c r="N1146" s="10">
        <v>0.40264414669098475</v>
      </c>
      <c r="O1146" s="10">
        <v>0.37479919728872607</v>
      </c>
      <c r="P1146" s="10">
        <v>0.40977160828105053</v>
      </c>
      <c r="Q1146" s="10">
        <v>0.50201874802513857</v>
      </c>
      <c r="R1146" s="10">
        <v>0.40667713711847159</v>
      </c>
      <c r="S1146" s="10">
        <v>0.43511378942032003</v>
      </c>
      <c r="T1146" s="10">
        <v>0</v>
      </c>
      <c r="U1146" s="49"/>
      <c r="V1146" s="10">
        <v>0.40264414669098475</v>
      </c>
      <c r="W1146" s="10">
        <v>0.40899102175616203</v>
      </c>
      <c r="X1146" s="10">
        <v>0.37452553276357564</v>
      </c>
      <c r="Y1146" s="10">
        <v>0.41691545179545786</v>
      </c>
      <c r="Z1146" s="10">
        <v>0.4269962505167107</v>
      </c>
      <c r="AA1146" s="10">
        <v>0.29689484475301425</v>
      </c>
      <c r="AB1146" s="49"/>
      <c r="AC1146" s="10">
        <v>0.40264414669098475</v>
      </c>
      <c r="AD1146" s="10">
        <v>0.40766385263697713</v>
      </c>
      <c r="AE1146" s="10">
        <v>0.38449646948451299</v>
      </c>
      <c r="AF1146" s="10">
        <v>0.44053169204778464</v>
      </c>
      <c r="AG1146" s="49"/>
      <c r="AH1146" s="10">
        <v>0.40264414669098475</v>
      </c>
      <c r="AI1146" s="10">
        <v>0.41677503312982095</v>
      </c>
      <c r="AJ1146" s="10">
        <v>0.4000401245912068</v>
      </c>
      <c r="AK1146" s="10">
        <v>0.50201874802513857</v>
      </c>
      <c r="AL1146" s="12">
        <v>0.34704396296921913</v>
      </c>
      <c r="AM1146" s="12">
        <v>0.42555775773582594</v>
      </c>
      <c r="AN1146" s="13" t="s">
        <v>49</v>
      </c>
      <c r="AO1146" s="12">
        <v>0.43234941697390716</v>
      </c>
      <c r="AP1146" s="12">
        <v>0.45358953196877316</v>
      </c>
      <c r="AQ1146" s="10">
        <v>0</v>
      </c>
      <c r="AR1146" s="49"/>
      <c r="AS1146" s="10">
        <v>0.40264414669098475</v>
      </c>
      <c r="AT1146" s="10">
        <v>0.40510712659901216</v>
      </c>
      <c r="AU1146" s="10">
        <v>0.40654684949010655</v>
      </c>
      <c r="AV1146" s="10">
        <v>0.39539921128250605</v>
      </c>
      <c r="AW1146" s="49"/>
      <c r="AX1146" s="10">
        <v>0.40264414669098475</v>
      </c>
      <c r="AY1146" s="12">
        <v>0.48302651955450893</v>
      </c>
      <c r="AZ1146" s="12">
        <v>0.39034592661925344</v>
      </c>
      <c r="BA1146" s="12">
        <v>0.40107409995289234</v>
      </c>
      <c r="BB1146" s="12">
        <v>0.35799941485996239</v>
      </c>
      <c r="BC1146" s="49"/>
      <c r="BD1146" s="10">
        <v>0.40264414669098475</v>
      </c>
      <c r="BE1146" s="10">
        <v>0.40766311378510317</v>
      </c>
      <c r="BF1146" s="10">
        <v>0.39931168338848694</v>
      </c>
      <c r="BG1146" s="10">
        <v>0.42280734920806046</v>
      </c>
      <c r="BH1146" s="10">
        <v>0.3908098705780238</v>
      </c>
      <c r="BI1146" s="10">
        <v>0.43144392617829469</v>
      </c>
      <c r="BJ1146" s="49"/>
      <c r="BK1146" s="10">
        <v>0.40264414669098475</v>
      </c>
      <c r="BL1146" s="10">
        <v>0.39753005454644003</v>
      </c>
      <c r="BM1146" s="10">
        <v>0.42093370162246713</v>
      </c>
      <c r="BN1146" s="39">
        <v>0.39528934764507373</v>
      </c>
    </row>
    <row r="1147" spans="1:66" ht="24" x14ac:dyDescent="0.15">
      <c r="A1147" s="47" t="s">
        <v>195</v>
      </c>
      <c r="B1147" s="9"/>
      <c r="C1147" s="9"/>
      <c r="D1147" s="9"/>
      <c r="E1147" s="9"/>
      <c r="F1147" s="9"/>
      <c r="G1147" s="9"/>
      <c r="H1147" s="49"/>
      <c r="I1147" s="9"/>
      <c r="J1147" s="11"/>
      <c r="K1147" s="11"/>
      <c r="L1147" s="9"/>
      <c r="M1147" s="49"/>
      <c r="N1147" s="9"/>
      <c r="O1147" s="11"/>
      <c r="P1147" s="9"/>
      <c r="Q1147" s="9"/>
      <c r="R1147" s="11"/>
      <c r="S1147" s="11"/>
      <c r="T1147" s="9"/>
      <c r="U1147" s="49"/>
      <c r="V1147" s="9"/>
      <c r="W1147" s="9"/>
      <c r="X1147" s="9"/>
      <c r="Y1147" s="11"/>
      <c r="Z1147" s="9"/>
      <c r="AA1147" s="11"/>
      <c r="AB1147" s="49"/>
      <c r="AC1147" s="9"/>
      <c r="AD1147" s="9"/>
      <c r="AE1147" s="9"/>
      <c r="AF1147" s="9"/>
      <c r="AG1147" s="49"/>
      <c r="AH1147" s="9"/>
      <c r="AI1147" s="11"/>
      <c r="AJ1147" s="11"/>
      <c r="AK1147" s="9"/>
      <c r="AL1147" s="11"/>
      <c r="AM1147" s="11"/>
      <c r="AN1147" s="9"/>
      <c r="AO1147" s="11"/>
      <c r="AP1147" s="11"/>
      <c r="AQ1147" s="9"/>
      <c r="AR1147" s="49"/>
      <c r="AS1147" s="9"/>
      <c r="AT1147" s="9"/>
      <c r="AU1147" s="9"/>
      <c r="AV1147" s="9"/>
      <c r="AW1147" s="49"/>
      <c r="AX1147" s="9"/>
      <c r="AY1147" s="11"/>
      <c r="AZ1147" s="11"/>
      <c r="BA1147" s="11"/>
      <c r="BB1147" s="11"/>
      <c r="BC1147" s="49"/>
      <c r="BD1147" s="9"/>
      <c r="BE1147" s="9"/>
      <c r="BF1147" s="9"/>
      <c r="BG1147" s="9"/>
      <c r="BH1147" s="9"/>
      <c r="BI1147" s="9"/>
      <c r="BJ1147" s="49"/>
      <c r="BK1147" s="9"/>
      <c r="BL1147" s="9"/>
      <c r="BM1147" s="9"/>
      <c r="BN1147" s="38"/>
    </row>
    <row r="1148" spans="1:66" x14ac:dyDescent="0.15">
      <c r="A1148" s="50" t="s">
        <v>51</v>
      </c>
      <c r="B1148" s="10">
        <v>0.48065694934216807</v>
      </c>
      <c r="C1148" s="10">
        <v>0.50366205210116</v>
      </c>
      <c r="D1148" s="10">
        <v>0.44527618391602242</v>
      </c>
      <c r="E1148" s="10">
        <v>0.50786967716617704</v>
      </c>
      <c r="F1148" s="10">
        <v>0.43601523296600569</v>
      </c>
      <c r="G1148" s="10">
        <v>0.48995563105455864</v>
      </c>
      <c r="H1148" s="49"/>
      <c r="I1148" s="10">
        <v>0.48065694934216807</v>
      </c>
      <c r="J1148" s="12">
        <v>0.50697406038962411</v>
      </c>
      <c r="K1148" s="12">
        <v>0.45285909069082614</v>
      </c>
      <c r="L1148" s="10">
        <v>0.66501289380576278</v>
      </c>
      <c r="M1148" s="49"/>
      <c r="N1148" s="10">
        <v>0.48065694934216807</v>
      </c>
      <c r="O1148" s="12">
        <v>0.50801853692701893</v>
      </c>
      <c r="P1148" s="10">
        <v>0.46921708532753087</v>
      </c>
      <c r="Q1148" s="10">
        <v>0.49798125197486148</v>
      </c>
      <c r="R1148" s="12">
        <v>0.50518363069516314</v>
      </c>
      <c r="S1148" s="12">
        <v>0.42713378805459312</v>
      </c>
      <c r="T1148" s="10">
        <v>1</v>
      </c>
      <c r="U1148" s="49"/>
      <c r="V1148" s="10">
        <v>0.48065694934216807</v>
      </c>
      <c r="W1148" s="10">
        <v>0.49068746787384426</v>
      </c>
      <c r="X1148" s="10">
        <v>0.47727306493938965</v>
      </c>
      <c r="Y1148" s="12">
        <v>0.43409974523240641</v>
      </c>
      <c r="Z1148" s="10">
        <v>0.43058004665023725</v>
      </c>
      <c r="AA1148" s="12">
        <v>0.602453644245868</v>
      </c>
      <c r="AB1148" s="49"/>
      <c r="AC1148" s="10">
        <v>0.48065694934216807</v>
      </c>
      <c r="AD1148" s="10">
        <v>0.47068398815142681</v>
      </c>
      <c r="AE1148" s="10">
        <v>0.50243596662229051</v>
      </c>
      <c r="AF1148" s="10">
        <v>0.44289134199542662</v>
      </c>
      <c r="AG1148" s="49"/>
      <c r="AH1148" s="10">
        <v>0.48065694934216807</v>
      </c>
      <c r="AI1148" s="12">
        <v>0.45140387156706147</v>
      </c>
      <c r="AJ1148" s="12">
        <v>0.48657902506196454</v>
      </c>
      <c r="AK1148" s="10">
        <v>0.49798125197486148</v>
      </c>
      <c r="AL1148" s="12">
        <v>0.55855171213491372</v>
      </c>
      <c r="AM1148" s="12">
        <v>0.44091312032120517</v>
      </c>
      <c r="AN1148" s="13" t="s">
        <v>49</v>
      </c>
      <c r="AO1148" s="12">
        <v>0.4707083799695036</v>
      </c>
      <c r="AP1148" s="12">
        <v>0.39982031287713027</v>
      </c>
      <c r="AQ1148" s="10">
        <v>1</v>
      </c>
      <c r="AR1148" s="49"/>
      <c r="AS1148" s="10">
        <v>0.48065694934216807</v>
      </c>
      <c r="AT1148" s="10">
        <v>0.4632832337330155</v>
      </c>
      <c r="AU1148" s="10">
        <v>0.48976831407626925</v>
      </c>
      <c r="AV1148" s="10">
        <v>0.48888550804758685</v>
      </c>
      <c r="AW1148" s="49"/>
      <c r="AX1148" s="10">
        <v>0.48065694934216807</v>
      </c>
      <c r="AY1148" s="12">
        <v>0.40587961464098976</v>
      </c>
      <c r="AZ1148" s="12">
        <v>0.45632504358132409</v>
      </c>
      <c r="BA1148" s="12">
        <v>0.50276696795410403</v>
      </c>
      <c r="BB1148" s="12">
        <v>0.54183615698555232</v>
      </c>
      <c r="BC1148" s="49"/>
      <c r="BD1148" s="10">
        <v>0.48065694934216807</v>
      </c>
      <c r="BE1148" s="10">
        <v>0.4635966083659569</v>
      </c>
      <c r="BF1148" s="10">
        <v>0.49336829943023491</v>
      </c>
      <c r="BG1148" s="10">
        <v>0.42724135592599316</v>
      </c>
      <c r="BH1148" s="10">
        <v>0.49381110163456643</v>
      </c>
      <c r="BI1148" s="10">
        <v>0.45455998945580239</v>
      </c>
      <c r="BJ1148" s="49"/>
      <c r="BK1148" s="10">
        <v>0.48065694934216807</v>
      </c>
      <c r="BL1148" s="10">
        <v>0.47923938146869571</v>
      </c>
      <c r="BM1148" s="10">
        <v>0.48284882447277727</v>
      </c>
      <c r="BN1148" s="39">
        <v>0.48043455109296174</v>
      </c>
    </row>
    <row r="1149" spans="1:66" ht="24" x14ac:dyDescent="0.15">
      <c r="A1149" s="47" t="s">
        <v>196</v>
      </c>
      <c r="B1149" s="9"/>
      <c r="C1149" s="9"/>
      <c r="D1149" s="9"/>
      <c r="E1149" s="9"/>
      <c r="F1149" s="9"/>
      <c r="G1149" s="9"/>
      <c r="H1149" s="49"/>
      <c r="I1149" s="9"/>
      <c r="J1149" s="9"/>
      <c r="K1149" s="9"/>
      <c r="L1149" s="9"/>
      <c r="M1149" s="49"/>
      <c r="N1149" s="9"/>
      <c r="O1149" s="9"/>
      <c r="P1149" s="9"/>
      <c r="Q1149" s="9"/>
      <c r="R1149" s="11"/>
      <c r="S1149" s="11"/>
      <c r="T1149" s="9"/>
      <c r="U1149" s="49"/>
      <c r="V1149" s="9"/>
      <c r="W1149" s="11"/>
      <c r="X1149" s="11"/>
      <c r="Y1149" s="11"/>
      <c r="Z1149" s="9"/>
      <c r="AA1149" s="9"/>
      <c r="AB1149" s="49"/>
      <c r="AC1149" s="9"/>
      <c r="AD1149" s="9"/>
      <c r="AE1149" s="9"/>
      <c r="AF1149" s="9"/>
      <c r="AG1149" s="49"/>
      <c r="AH1149" s="9"/>
      <c r="AI1149" s="9"/>
      <c r="AJ1149" s="9"/>
      <c r="AK1149" s="9"/>
      <c r="AL1149" s="9"/>
      <c r="AM1149" s="9"/>
      <c r="AN1149" s="9"/>
      <c r="AO1149" s="9"/>
      <c r="AP1149" s="9"/>
      <c r="AQ1149" s="9"/>
      <c r="AR1149" s="49"/>
      <c r="AS1149" s="9"/>
      <c r="AT1149" s="9"/>
      <c r="AU1149" s="9"/>
      <c r="AV1149" s="9"/>
      <c r="AW1149" s="49"/>
      <c r="AX1149" s="9"/>
      <c r="AY1149" s="9"/>
      <c r="AZ1149" s="11"/>
      <c r="BA1149" s="11"/>
      <c r="BB1149" s="11"/>
      <c r="BC1149" s="49"/>
      <c r="BD1149" s="9"/>
      <c r="BE1149" s="9"/>
      <c r="BF1149" s="9"/>
      <c r="BG1149" s="9"/>
      <c r="BH1149" s="9"/>
      <c r="BI1149" s="9"/>
      <c r="BJ1149" s="49"/>
      <c r="BK1149" s="9"/>
      <c r="BL1149" s="9"/>
      <c r="BM1149" s="9"/>
      <c r="BN1149" s="38"/>
    </row>
    <row r="1150" spans="1:66" x14ac:dyDescent="0.15">
      <c r="A1150" s="50" t="s">
        <v>51</v>
      </c>
      <c r="B1150" s="10">
        <v>0.11669890396685328</v>
      </c>
      <c r="C1150" s="10">
        <v>0.12944706111020293</v>
      </c>
      <c r="D1150" s="10">
        <v>0.13096719019449424</v>
      </c>
      <c r="E1150" s="10">
        <v>8.7221474748959069E-2</v>
      </c>
      <c r="F1150" s="10">
        <v>0.11681021088156299</v>
      </c>
      <c r="G1150" s="10">
        <v>0.1099255730507967</v>
      </c>
      <c r="H1150" s="49"/>
      <c r="I1150" s="10">
        <v>0.11669890396685328</v>
      </c>
      <c r="J1150" s="10">
        <v>0.106481817625911</v>
      </c>
      <c r="K1150" s="10">
        <v>0.12751866455185207</v>
      </c>
      <c r="L1150" s="10">
        <v>0</v>
      </c>
      <c r="M1150" s="49"/>
      <c r="N1150" s="10">
        <v>0.11669890396685328</v>
      </c>
      <c r="O1150" s="10">
        <v>0.1171822657842556</v>
      </c>
      <c r="P1150" s="10">
        <v>0.12101130639141899</v>
      </c>
      <c r="Q1150" s="10">
        <v>0</v>
      </c>
      <c r="R1150" s="12">
        <v>8.813923218636599E-2</v>
      </c>
      <c r="S1150" s="12">
        <v>0.13775242252508788</v>
      </c>
      <c r="T1150" s="10">
        <v>0</v>
      </c>
      <c r="U1150" s="49"/>
      <c r="V1150" s="10">
        <v>0.11669890396685328</v>
      </c>
      <c r="W1150" s="12">
        <v>0.10032151036999513</v>
      </c>
      <c r="X1150" s="12">
        <v>0.1482014022970343</v>
      </c>
      <c r="Y1150" s="12">
        <v>0.14898480297213623</v>
      </c>
      <c r="Z1150" s="10">
        <v>0.1424237028330522</v>
      </c>
      <c r="AA1150" s="10">
        <v>0.10065151100111802</v>
      </c>
      <c r="AB1150" s="49"/>
      <c r="AC1150" s="10">
        <v>0.11669890396685328</v>
      </c>
      <c r="AD1150" s="10">
        <v>0.12165215921159478</v>
      </c>
      <c r="AE1150" s="10">
        <v>0.11306756389319399</v>
      </c>
      <c r="AF1150" s="10">
        <v>0.11657696595679026</v>
      </c>
      <c r="AG1150" s="49"/>
      <c r="AH1150" s="10">
        <v>0.11669890396685328</v>
      </c>
      <c r="AI1150" s="10">
        <v>0.13182109530311814</v>
      </c>
      <c r="AJ1150" s="10">
        <v>0.11338085034682954</v>
      </c>
      <c r="AK1150" s="10">
        <v>0</v>
      </c>
      <c r="AL1150" s="10">
        <v>9.4404324895869099E-2</v>
      </c>
      <c r="AM1150" s="10">
        <v>0.13352912194296915</v>
      </c>
      <c r="AN1150" s="13" t="s">
        <v>49</v>
      </c>
      <c r="AO1150" s="10">
        <v>9.6942203056589793E-2</v>
      </c>
      <c r="AP1150" s="10">
        <v>0.14659015515409687</v>
      </c>
      <c r="AQ1150" s="10">
        <v>0</v>
      </c>
      <c r="AR1150" s="49"/>
      <c r="AS1150" s="10">
        <v>0.11669890396685328</v>
      </c>
      <c r="AT1150" s="10">
        <v>0.13160963966797173</v>
      </c>
      <c r="AU1150" s="10">
        <v>0.1036848364336219</v>
      </c>
      <c r="AV1150" s="10">
        <v>0.11571528066990805</v>
      </c>
      <c r="AW1150" s="49"/>
      <c r="AX1150" s="10">
        <v>0.11669890396685328</v>
      </c>
      <c r="AY1150" s="10">
        <v>0.11109386580450127</v>
      </c>
      <c r="AZ1150" s="12">
        <v>0.15332902979942262</v>
      </c>
      <c r="BA1150" s="12">
        <v>9.6158932093003954E-2</v>
      </c>
      <c r="BB1150" s="12">
        <v>0.10016442815448635</v>
      </c>
      <c r="BC1150" s="49"/>
      <c r="BD1150" s="10">
        <v>0.11669890396685328</v>
      </c>
      <c r="BE1150" s="10">
        <v>0.12874027784894163</v>
      </c>
      <c r="BF1150" s="10">
        <v>0.10732001718127628</v>
      </c>
      <c r="BG1150" s="10">
        <v>0.14995129486594638</v>
      </c>
      <c r="BH1150" s="10">
        <v>0.11537902778741148</v>
      </c>
      <c r="BI1150" s="10">
        <v>0.11399608436590349</v>
      </c>
      <c r="BJ1150" s="49"/>
      <c r="BK1150" s="10">
        <v>0.11669890396685328</v>
      </c>
      <c r="BL1150" s="10">
        <v>0.12323056398486509</v>
      </c>
      <c r="BM1150" s="10">
        <v>9.621747390475674E-2</v>
      </c>
      <c r="BN1150" s="39">
        <v>0.12427610126196312</v>
      </c>
    </row>
    <row r="1151" spans="1:66" x14ac:dyDescent="0.15">
      <c r="A1151" s="31" t="s">
        <v>197</v>
      </c>
      <c r="B1151" s="4"/>
      <c r="C1151" s="4"/>
      <c r="D1151" s="4"/>
      <c r="E1151" s="4"/>
      <c r="F1151" s="4"/>
      <c r="G1151" s="6"/>
      <c r="H1151" s="26"/>
      <c r="I1151" s="15"/>
      <c r="J1151" s="14"/>
      <c r="K1151" s="14"/>
      <c r="L1151" s="16"/>
      <c r="M1151" s="26"/>
      <c r="N1151" s="5"/>
      <c r="O1151" s="4"/>
      <c r="P1151" s="4"/>
      <c r="Q1151" s="4"/>
      <c r="R1151" s="4"/>
      <c r="S1151" s="4"/>
      <c r="T1151" s="6"/>
      <c r="U1151" s="26"/>
      <c r="V1151" s="5"/>
      <c r="W1151" s="4"/>
      <c r="X1151" s="4"/>
      <c r="Y1151" s="4"/>
      <c r="Z1151" s="4"/>
      <c r="AA1151" s="6"/>
      <c r="AB1151" s="26"/>
      <c r="AC1151" s="5"/>
      <c r="AD1151" s="4"/>
      <c r="AE1151" s="4"/>
      <c r="AF1151" s="6"/>
      <c r="AG1151" s="26"/>
      <c r="AH1151" s="5"/>
      <c r="AI1151" s="4"/>
      <c r="AJ1151" s="4"/>
      <c r="AK1151" s="4"/>
      <c r="AL1151" s="4"/>
      <c r="AM1151" s="4"/>
      <c r="AN1151" s="4"/>
      <c r="AO1151" s="4"/>
      <c r="AP1151" s="4"/>
      <c r="AQ1151" s="6"/>
      <c r="AR1151" s="26"/>
      <c r="AS1151" s="15"/>
      <c r="AT1151" s="14"/>
      <c r="AU1151" s="14"/>
      <c r="AV1151" s="16"/>
      <c r="AW1151" s="26"/>
      <c r="AX1151" s="15"/>
      <c r="AY1151" s="14"/>
      <c r="AZ1151" s="14"/>
      <c r="BA1151" s="14"/>
      <c r="BB1151" s="16"/>
      <c r="BC1151" s="26"/>
      <c r="BD1151" s="5"/>
      <c r="BE1151" s="4"/>
      <c r="BF1151" s="4"/>
      <c r="BG1151" s="4"/>
      <c r="BH1151" s="4"/>
      <c r="BI1151" s="6"/>
      <c r="BJ1151" s="26"/>
      <c r="BK1151" s="5"/>
      <c r="BL1151" s="4"/>
      <c r="BM1151" s="4"/>
      <c r="BN1151" s="34"/>
    </row>
    <row r="1152" spans="1:66" x14ac:dyDescent="0.15">
      <c r="A1152" s="48" t="s">
        <v>48</v>
      </c>
      <c r="B1152" s="7">
        <v>1799.9999999999898</v>
      </c>
      <c r="C1152" s="7">
        <v>537.48498443474523</v>
      </c>
      <c r="D1152" s="7">
        <v>293.57714752239428</v>
      </c>
      <c r="E1152" s="7">
        <v>287.99892288533681</v>
      </c>
      <c r="F1152" s="7">
        <v>299.34862363349697</v>
      </c>
      <c r="G1152" s="7">
        <v>381.59032152402494</v>
      </c>
      <c r="H1152" s="49"/>
      <c r="I1152" s="7">
        <v>1799.9999999999898</v>
      </c>
      <c r="J1152" s="7">
        <v>922.50841227619367</v>
      </c>
      <c r="K1152" s="7">
        <v>876.95126842000991</v>
      </c>
      <c r="L1152" s="7">
        <v>0.54031930379747317</v>
      </c>
      <c r="M1152" s="49"/>
      <c r="N1152" s="7">
        <v>1799.9999999999898</v>
      </c>
      <c r="O1152" s="7">
        <v>582.62472182330157</v>
      </c>
      <c r="P1152" s="7">
        <v>536.07578871537748</v>
      </c>
      <c r="Q1152" s="7">
        <v>0.36054430379746877</v>
      </c>
      <c r="R1152" s="7">
        <v>339.88369045289096</v>
      </c>
      <c r="S1152" s="7">
        <v>340.87547970463066</v>
      </c>
      <c r="T1152" s="7">
        <v>0.17977500000000435</v>
      </c>
      <c r="U1152" s="49"/>
      <c r="V1152" s="7">
        <v>1799.9999999999898</v>
      </c>
      <c r="W1152" s="7">
        <v>1130.5799999999965</v>
      </c>
      <c r="X1152" s="7">
        <v>295.56000000000006</v>
      </c>
      <c r="Y1152" s="7">
        <v>219.05999999999992</v>
      </c>
      <c r="Z1152" s="7">
        <v>110.51999999999998</v>
      </c>
      <c r="AA1152" s="7">
        <v>44.279999999999994</v>
      </c>
      <c r="AB1152" s="49"/>
      <c r="AC1152" s="7">
        <v>1799.9999999999898</v>
      </c>
      <c r="AD1152" s="7">
        <v>629.49493289533655</v>
      </c>
      <c r="AE1152" s="7">
        <v>847.81394816951911</v>
      </c>
      <c r="AF1152" s="7">
        <v>322.69111893514537</v>
      </c>
      <c r="AG1152" s="49"/>
      <c r="AH1152" s="7">
        <v>1799.9999999999898</v>
      </c>
      <c r="AI1152" s="7">
        <v>284.57462745064066</v>
      </c>
      <c r="AJ1152" s="7">
        <v>344.55976114089719</v>
      </c>
      <c r="AK1152" s="7">
        <v>0.36054430379746877</v>
      </c>
      <c r="AL1152" s="7">
        <v>443.39129210039238</v>
      </c>
      <c r="AM1152" s="7">
        <v>404.42265606912429</v>
      </c>
      <c r="AN1152" s="8" t="s">
        <v>49</v>
      </c>
      <c r="AO1152" s="7">
        <v>194.54249272515912</v>
      </c>
      <c r="AP1152" s="7">
        <v>127.96885120998668</v>
      </c>
      <c r="AQ1152" s="7">
        <v>0.17977500000000435</v>
      </c>
      <c r="AR1152" s="49"/>
      <c r="AS1152" s="7">
        <v>1799.9999999999898</v>
      </c>
      <c r="AT1152" s="7">
        <v>600.81538886992359</v>
      </c>
      <c r="AU1152" s="7">
        <v>646.61398988877954</v>
      </c>
      <c r="AV1152" s="7">
        <v>552.57062124129709</v>
      </c>
      <c r="AW1152" s="49"/>
      <c r="AX1152" s="7">
        <v>1799.9999999999898</v>
      </c>
      <c r="AY1152" s="7">
        <v>312.48837823056948</v>
      </c>
      <c r="AZ1152" s="7">
        <v>537.38700957990784</v>
      </c>
      <c r="BA1152" s="7">
        <v>555.0453784798608</v>
      </c>
      <c r="BB1152" s="7">
        <v>395.07923370966034</v>
      </c>
      <c r="BC1152" s="49"/>
      <c r="BD1152" s="7">
        <v>1799.9999999999898</v>
      </c>
      <c r="BE1152" s="7">
        <v>182.68292446379058</v>
      </c>
      <c r="BF1152" s="7">
        <v>892.36497879894659</v>
      </c>
      <c r="BG1152" s="7">
        <v>209.9890415904872</v>
      </c>
      <c r="BH1152" s="7">
        <v>418.5646693470984</v>
      </c>
      <c r="BI1152" s="7">
        <v>96.398385799676333</v>
      </c>
      <c r="BJ1152" s="49"/>
      <c r="BK1152" s="7">
        <v>1799.9999999999898</v>
      </c>
      <c r="BL1152" s="7">
        <v>601.67519372525544</v>
      </c>
      <c r="BM1152" s="7">
        <v>463.66777397299768</v>
      </c>
      <c r="BN1152" s="35">
        <v>734.65703230174597</v>
      </c>
    </row>
    <row r="1153" spans="1:66" x14ac:dyDescent="0.15">
      <c r="A1153" s="47" t="s">
        <v>198</v>
      </c>
      <c r="B1153" s="9"/>
      <c r="C1153" s="11"/>
      <c r="D1153" s="11"/>
      <c r="E1153" s="11"/>
      <c r="F1153" s="11"/>
      <c r="G1153" s="11"/>
      <c r="H1153" s="49"/>
      <c r="I1153" s="9"/>
      <c r="J1153" s="9"/>
      <c r="K1153" s="9"/>
      <c r="L1153" s="9"/>
      <c r="M1153" s="49"/>
      <c r="N1153" s="9"/>
      <c r="O1153" s="11"/>
      <c r="P1153" s="11"/>
      <c r="Q1153" s="9"/>
      <c r="R1153" s="11"/>
      <c r="S1153" s="11"/>
      <c r="T1153" s="9"/>
      <c r="U1153" s="49"/>
      <c r="V1153" s="9"/>
      <c r="W1153" s="11"/>
      <c r="X1153" s="11"/>
      <c r="Y1153" s="11"/>
      <c r="Z1153" s="11"/>
      <c r="AA1153" s="9"/>
      <c r="AB1153" s="49"/>
      <c r="AC1153" s="9"/>
      <c r="AD1153" s="11"/>
      <c r="AE1153" s="11"/>
      <c r="AF1153" s="11"/>
      <c r="AG1153" s="49"/>
      <c r="AH1153" s="9"/>
      <c r="AI1153" s="11"/>
      <c r="AJ1153" s="11"/>
      <c r="AK1153" s="9"/>
      <c r="AL1153" s="11"/>
      <c r="AM1153" s="11"/>
      <c r="AN1153" s="9"/>
      <c r="AO1153" s="11"/>
      <c r="AP1153" s="9"/>
      <c r="AQ1153" s="9"/>
      <c r="AR1153" s="49"/>
      <c r="AS1153" s="9"/>
      <c r="AT1153" s="9"/>
      <c r="AU1153" s="9"/>
      <c r="AV1153" s="9"/>
      <c r="AW1153" s="49"/>
      <c r="AX1153" s="9"/>
      <c r="AY1153" s="9"/>
      <c r="AZ1153" s="9"/>
      <c r="BA1153" s="9"/>
      <c r="BB1153" s="9"/>
      <c r="BC1153" s="49"/>
      <c r="BD1153" s="9"/>
      <c r="BE1153" s="11"/>
      <c r="BF1153" s="11"/>
      <c r="BG1153" s="11"/>
      <c r="BH1153" s="11"/>
      <c r="BI1153" s="11"/>
      <c r="BJ1153" s="49"/>
      <c r="BK1153" s="9"/>
      <c r="BL1153" s="11"/>
      <c r="BM1153" s="11"/>
      <c r="BN1153" s="36"/>
    </row>
    <row r="1154" spans="1:66" x14ac:dyDescent="0.15">
      <c r="A1154" s="50" t="s">
        <v>51</v>
      </c>
      <c r="B1154" s="10">
        <v>0.38168860908841135</v>
      </c>
      <c r="C1154" s="12">
        <v>0.28986825625233387</v>
      </c>
      <c r="D1154" s="12">
        <v>0.29583159294072831</v>
      </c>
      <c r="E1154" s="12">
        <v>0.44474467803298895</v>
      </c>
      <c r="F1154" s="12">
        <v>0.46664806570096584</v>
      </c>
      <c r="G1154" s="12">
        <v>0.46283621877514919</v>
      </c>
      <c r="H1154" s="49"/>
      <c r="I1154" s="10">
        <v>0.38168860908841135</v>
      </c>
      <c r="J1154" s="10">
        <v>0.39989492986652131</v>
      </c>
      <c r="K1154" s="10">
        <v>0.36277165104492742</v>
      </c>
      <c r="L1154" s="10">
        <v>0</v>
      </c>
      <c r="M1154" s="49"/>
      <c r="N1154" s="10">
        <v>0.38168860908841135</v>
      </c>
      <c r="O1154" s="12">
        <v>0.34418582742141896</v>
      </c>
      <c r="P1154" s="12">
        <v>0.31749996970742705</v>
      </c>
      <c r="Q1154" s="10">
        <v>0</v>
      </c>
      <c r="R1154" s="12">
        <v>0.49539083398553135</v>
      </c>
      <c r="S1154" s="12">
        <v>0.43396789050604018</v>
      </c>
      <c r="T1154" s="10">
        <v>0</v>
      </c>
      <c r="U1154" s="49"/>
      <c r="V1154" s="10">
        <v>0.38168860908841135</v>
      </c>
      <c r="W1154" s="12">
        <v>0.42181374974967095</v>
      </c>
      <c r="X1154" s="12">
        <v>0.31259045302140565</v>
      </c>
      <c r="Y1154" s="12">
        <v>0.30312194596413922</v>
      </c>
      <c r="Z1154" s="12">
        <v>0.28567789127547316</v>
      </c>
      <c r="AA1154" s="10">
        <v>0.44672671286081023</v>
      </c>
      <c r="AB1154" s="49"/>
      <c r="AC1154" s="10">
        <v>0.38168860908841135</v>
      </c>
      <c r="AD1154" s="12">
        <v>0.31232861896321268</v>
      </c>
      <c r="AE1154" s="12">
        <v>0.41120348683556995</v>
      </c>
      <c r="AF1154" s="12">
        <v>0.43944860371864408</v>
      </c>
      <c r="AG1154" s="49"/>
      <c r="AH1154" s="10">
        <v>0.38168860908841135</v>
      </c>
      <c r="AI1154" s="12">
        <v>0.31100786293214855</v>
      </c>
      <c r="AJ1154" s="12">
        <v>0.3137462597183503</v>
      </c>
      <c r="AK1154" s="10">
        <v>0</v>
      </c>
      <c r="AL1154" s="12">
        <v>0.42477332028092879</v>
      </c>
      <c r="AM1154" s="12">
        <v>0.39632611561358094</v>
      </c>
      <c r="AN1154" s="13" t="s">
        <v>49</v>
      </c>
      <c r="AO1154" s="12">
        <v>0.47321640368437856</v>
      </c>
      <c r="AP1154" s="10">
        <v>0.38873102639355622</v>
      </c>
      <c r="AQ1154" s="10">
        <v>0</v>
      </c>
      <c r="AR1154" s="49"/>
      <c r="AS1154" s="10">
        <v>0.38168860908841135</v>
      </c>
      <c r="AT1154" s="10">
        <v>0.38696398226099937</v>
      </c>
      <c r="AU1154" s="10">
        <v>0.3721059680755841</v>
      </c>
      <c r="AV1154" s="10">
        <v>0.38716617926405533</v>
      </c>
      <c r="AW1154" s="49"/>
      <c r="AX1154" s="10">
        <v>0.38168860908841135</v>
      </c>
      <c r="AY1154" s="10">
        <v>0.3372053672425786</v>
      </c>
      <c r="AZ1154" s="10">
        <v>0.38496380905344002</v>
      </c>
      <c r="BA1154" s="10">
        <v>0.38569300460027534</v>
      </c>
      <c r="BB1154" s="10">
        <v>0.40679199119296916</v>
      </c>
      <c r="BC1154" s="49"/>
      <c r="BD1154" s="10">
        <v>0.38168860908841135</v>
      </c>
      <c r="BE1154" s="12">
        <v>0.4484826168054703</v>
      </c>
      <c r="BF1154" s="12">
        <v>0.34956765212936686</v>
      </c>
      <c r="BG1154" s="12">
        <v>0.35033746885465705</v>
      </c>
      <c r="BH1154" s="12">
        <v>0.44838269300532596</v>
      </c>
      <c r="BI1154" s="12">
        <v>0.3311597662879453</v>
      </c>
      <c r="BJ1154" s="49"/>
      <c r="BK1154" s="10">
        <v>0.38168860908841135</v>
      </c>
      <c r="BL1154" s="12">
        <v>0.31722663919578298</v>
      </c>
      <c r="BM1154" s="12">
        <v>0.44111128293886853</v>
      </c>
      <c r="BN1154" s="37">
        <v>0.39697845022706563</v>
      </c>
    </row>
    <row r="1155" spans="1:66" x14ac:dyDescent="0.15">
      <c r="A1155" s="47" t="s">
        <v>199</v>
      </c>
      <c r="B1155" s="9"/>
      <c r="C1155" s="9"/>
      <c r="D1155" s="9"/>
      <c r="E1155" s="9"/>
      <c r="F1155" s="9"/>
      <c r="G1155" s="9"/>
      <c r="H1155" s="49"/>
      <c r="I1155" s="9"/>
      <c r="J1155" s="9"/>
      <c r="K1155" s="9"/>
      <c r="L1155" s="9"/>
      <c r="M1155" s="49"/>
      <c r="N1155" s="9"/>
      <c r="O1155" s="9"/>
      <c r="P1155" s="9"/>
      <c r="Q1155" s="9"/>
      <c r="R1155" s="9"/>
      <c r="S1155" s="9"/>
      <c r="T1155" s="9"/>
      <c r="U1155" s="49"/>
      <c r="V1155" s="9"/>
      <c r="W1155" s="9"/>
      <c r="X1155" s="9"/>
      <c r="Y1155" s="9"/>
      <c r="Z1155" s="9"/>
      <c r="AA1155" s="9"/>
      <c r="AB1155" s="49"/>
      <c r="AC1155" s="9"/>
      <c r="AD1155" s="9"/>
      <c r="AE1155" s="9"/>
      <c r="AF1155" s="9"/>
      <c r="AG1155" s="49"/>
      <c r="AH1155" s="9"/>
      <c r="AI1155" s="9"/>
      <c r="AJ1155" s="9"/>
      <c r="AK1155" s="9"/>
      <c r="AL1155" s="9"/>
      <c r="AM1155" s="9"/>
      <c r="AN1155" s="9"/>
      <c r="AO1155" s="9"/>
      <c r="AP1155" s="9"/>
      <c r="AQ1155" s="9"/>
      <c r="AR1155" s="49"/>
      <c r="AS1155" s="9"/>
      <c r="AT1155" s="9"/>
      <c r="AU1155" s="9"/>
      <c r="AV1155" s="9"/>
      <c r="AW1155" s="49"/>
      <c r="AX1155" s="9"/>
      <c r="AY1155" s="9"/>
      <c r="AZ1155" s="9"/>
      <c r="BA1155" s="9"/>
      <c r="BB1155" s="9"/>
      <c r="BC1155" s="49"/>
      <c r="BD1155" s="9"/>
      <c r="BE1155" s="9"/>
      <c r="BF1155" s="9"/>
      <c r="BG1155" s="9"/>
      <c r="BH1155" s="9"/>
      <c r="BI1155" s="9"/>
      <c r="BJ1155" s="49"/>
      <c r="BK1155" s="9"/>
      <c r="BL1155" s="9"/>
      <c r="BM1155" s="9"/>
      <c r="BN1155" s="38"/>
    </row>
    <row r="1156" spans="1:66" x14ac:dyDescent="0.15">
      <c r="A1156" s="50" t="s">
        <v>51</v>
      </c>
      <c r="B1156" s="10">
        <v>5.9187329218486177E-2</v>
      </c>
      <c r="C1156" s="10">
        <v>6.6217539737144296E-2</v>
      </c>
      <c r="D1156" s="10">
        <v>7.2302639040299807E-2</v>
      </c>
      <c r="E1156" s="10">
        <v>4.973482599039189E-2</v>
      </c>
      <c r="F1156" s="10">
        <v>4.3151808808975588E-2</v>
      </c>
      <c r="G1156" s="10">
        <v>5.8908322861525649E-2</v>
      </c>
      <c r="H1156" s="49"/>
      <c r="I1156" s="10">
        <v>5.9187329218486177E-2</v>
      </c>
      <c r="J1156" s="10">
        <v>5.754927747456734E-2</v>
      </c>
      <c r="K1156" s="10">
        <v>6.0742207254849905E-2</v>
      </c>
      <c r="L1156" s="10">
        <v>0.33229296554018095</v>
      </c>
      <c r="M1156" s="49"/>
      <c r="N1156" s="10">
        <v>5.9187329218486177E-2</v>
      </c>
      <c r="O1156" s="10">
        <v>6.0700474453430839E-2</v>
      </c>
      <c r="P1156" s="10">
        <v>6.6400631329332882E-2</v>
      </c>
      <c r="Q1156" s="10">
        <v>0.49798125197486148</v>
      </c>
      <c r="R1156" s="10">
        <v>5.2147531775106726E-2</v>
      </c>
      <c r="S1156" s="10">
        <v>5.1843520405203701E-2</v>
      </c>
      <c r="T1156" s="10">
        <v>0</v>
      </c>
      <c r="U1156" s="49"/>
      <c r="V1156" s="10">
        <v>5.9187329218486177E-2</v>
      </c>
      <c r="W1156" s="10">
        <v>5.7539354523292487E-2</v>
      </c>
      <c r="X1156" s="10">
        <v>5.014471109157994E-2</v>
      </c>
      <c r="Y1156" s="10">
        <v>5.9290636669326768E-2</v>
      </c>
      <c r="Z1156" s="10">
        <v>8.7112485999541106E-2</v>
      </c>
      <c r="AA1156" s="10">
        <v>9.1411461712992109E-2</v>
      </c>
      <c r="AB1156" s="49"/>
      <c r="AC1156" s="10">
        <v>5.9187329218486177E-2</v>
      </c>
      <c r="AD1156" s="10">
        <v>5.0499497024314353E-2</v>
      </c>
      <c r="AE1156" s="10">
        <v>6.7688730536233935E-2</v>
      </c>
      <c r="AF1156" s="10">
        <v>5.3799327596888116E-2</v>
      </c>
      <c r="AG1156" s="49"/>
      <c r="AH1156" s="10">
        <v>5.9187329218486177E-2</v>
      </c>
      <c r="AI1156" s="10">
        <v>5.2882418854028834E-2</v>
      </c>
      <c r="AJ1156" s="10">
        <v>4.806318209608227E-2</v>
      </c>
      <c r="AK1156" s="10">
        <v>0.49798125197486148</v>
      </c>
      <c r="AL1156" s="10">
        <v>6.6881891151450032E-2</v>
      </c>
      <c r="AM1156" s="10">
        <v>6.8573313909515182E-2</v>
      </c>
      <c r="AN1156" s="13" t="s">
        <v>49</v>
      </c>
      <c r="AO1156" s="10">
        <v>4.310549172781071E-2</v>
      </c>
      <c r="AP1156" s="10">
        <v>7.0132030759574887E-2</v>
      </c>
      <c r="AQ1156" s="10">
        <v>0</v>
      </c>
      <c r="AR1156" s="49"/>
      <c r="AS1156" s="10">
        <v>5.9187329218486177E-2</v>
      </c>
      <c r="AT1156" s="10">
        <v>4.8926878793035047E-2</v>
      </c>
      <c r="AU1156" s="10">
        <v>6.3560999264114335E-2</v>
      </c>
      <c r="AV1156" s="10">
        <v>6.5225580521444324E-2</v>
      </c>
      <c r="AW1156" s="49"/>
      <c r="AX1156" s="10">
        <v>5.9187329218486177E-2</v>
      </c>
      <c r="AY1156" s="10">
        <v>4.5007035929274852E-2</v>
      </c>
      <c r="AZ1156" s="10">
        <v>6.1662080400569669E-2</v>
      </c>
      <c r="BA1156" s="10">
        <v>5.8561142629216578E-2</v>
      </c>
      <c r="BB1156" s="10">
        <v>6.7916817872297294E-2</v>
      </c>
      <c r="BC1156" s="49"/>
      <c r="BD1156" s="10">
        <v>5.9187329218486177E-2</v>
      </c>
      <c r="BE1156" s="10">
        <v>4.9824936691081519E-2</v>
      </c>
      <c r="BF1156" s="10">
        <v>6.6112056093140248E-2</v>
      </c>
      <c r="BG1156" s="10">
        <v>5.1503808842000988E-2</v>
      </c>
      <c r="BH1156" s="10">
        <v>5.5739814565474242E-2</v>
      </c>
      <c r="BI1156" s="10">
        <v>4.4533851555129164E-2</v>
      </c>
      <c r="BJ1156" s="49"/>
      <c r="BK1156" s="10">
        <v>5.9187329218486177E-2</v>
      </c>
      <c r="BL1156" s="10">
        <v>7.0210068132395581E-2</v>
      </c>
      <c r="BM1156" s="10">
        <v>4.5659306984529968E-2</v>
      </c>
      <c r="BN1156" s="39">
        <v>5.8697848276872369E-2</v>
      </c>
    </row>
    <row r="1157" spans="1:66" x14ac:dyDescent="0.15">
      <c r="A1157" s="47" t="s">
        <v>200</v>
      </c>
      <c r="B1157" s="9"/>
      <c r="C1157" s="9"/>
      <c r="D1157" s="11"/>
      <c r="E1157" s="9"/>
      <c r="F1157" s="11"/>
      <c r="G1157" s="11"/>
      <c r="H1157" s="49"/>
      <c r="I1157" s="9"/>
      <c r="J1157" s="9"/>
      <c r="K1157" s="9"/>
      <c r="L1157" s="9"/>
      <c r="M1157" s="49"/>
      <c r="N1157" s="9"/>
      <c r="O1157" s="9"/>
      <c r="P1157" s="11"/>
      <c r="Q1157" s="9"/>
      <c r="R1157" s="11"/>
      <c r="S1157" s="9"/>
      <c r="T1157" s="9"/>
      <c r="U1157" s="49"/>
      <c r="V1157" s="9"/>
      <c r="W1157" s="9"/>
      <c r="X1157" s="9"/>
      <c r="Y1157" s="9"/>
      <c r="Z1157" s="9"/>
      <c r="AA1157" s="9"/>
      <c r="AB1157" s="49"/>
      <c r="AC1157" s="9"/>
      <c r="AD1157" s="11"/>
      <c r="AE1157" s="11"/>
      <c r="AF1157" s="9"/>
      <c r="AG1157" s="49"/>
      <c r="AH1157" s="9"/>
      <c r="AI1157" s="11"/>
      <c r="AJ1157" s="11"/>
      <c r="AK1157" s="9"/>
      <c r="AL1157" s="11"/>
      <c r="AM1157" s="11"/>
      <c r="AN1157" s="9"/>
      <c r="AO1157" s="11"/>
      <c r="AP1157" s="11"/>
      <c r="AQ1157" s="9"/>
      <c r="AR1157" s="49"/>
      <c r="AS1157" s="9"/>
      <c r="AT1157" s="11"/>
      <c r="AU1157" s="11"/>
      <c r="AV1157" s="9"/>
      <c r="AW1157" s="49"/>
      <c r="AX1157" s="9"/>
      <c r="AY1157" s="9"/>
      <c r="AZ1157" s="9"/>
      <c r="BA1157" s="9"/>
      <c r="BB1157" s="9"/>
      <c r="BC1157" s="49"/>
      <c r="BD1157" s="9"/>
      <c r="BE1157" s="9"/>
      <c r="BF1157" s="11"/>
      <c r="BG1157" s="9"/>
      <c r="BH1157" s="11"/>
      <c r="BI1157" s="9"/>
      <c r="BJ1157" s="49"/>
      <c r="BK1157" s="9"/>
      <c r="BL1157" s="11"/>
      <c r="BM1157" s="11"/>
      <c r="BN1157" s="38"/>
    </row>
    <row r="1158" spans="1:66" x14ac:dyDescent="0.15">
      <c r="A1158" s="50" t="s">
        <v>51</v>
      </c>
      <c r="B1158" s="10">
        <v>6.5998260277624995E-2</v>
      </c>
      <c r="C1158" s="10">
        <v>7.165361698128421E-2</v>
      </c>
      <c r="D1158" s="12">
        <v>9.7934249616065949E-2</v>
      </c>
      <c r="E1158" s="10">
        <v>6.3420443945905264E-2</v>
      </c>
      <c r="F1158" s="12">
        <v>5.4148858205382192E-2</v>
      </c>
      <c r="G1158" s="12">
        <v>4.4703602167498038E-2</v>
      </c>
      <c r="H1158" s="49"/>
      <c r="I1158" s="10">
        <v>6.5998260277624995E-2</v>
      </c>
      <c r="J1158" s="10">
        <v>6.2914844196186814E-2</v>
      </c>
      <c r="K1158" s="10">
        <v>6.9077521925292068E-2</v>
      </c>
      <c r="L1158" s="10">
        <v>0.33271992826558178</v>
      </c>
      <c r="M1158" s="49"/>
      <c r="N1158" s="10">
        <v>6.5998260277624995E-2</v>
      </c>
      <c r="O1158" s="10">
        <v>7.3516879970549842E-2</v>
      </c>
      <c r="P1158" s="12">
        <v>7.9645955957825393E-2</v>
      </c>
      <c r="Q1158" s="10">
        <v>0</v>
      </c>
      <c r="R1158" s="12">
        <v>4.4740956135926872E-2</v>
      </c>
      <c r="S1158" s="10">
        <v>5.2457137219458286E-2</v>
      </c>
      <c r="T1158" s="10">
        <v>1</v>
      </c>
      <c r="U1158" s="49"/>
      <c r="V1158" s="10">
        <v>6.5998260277624995E-2</v>
      </c>
      <c r="W1158" s="10">
        <v>5.9543263782045282E-2</v>
      </c>
      <c r="X1158" s="10">
        <v>7.2507189693513094E-2</v>
      </c>
      <c r="Y1158" s="10">
        <v>8.6540512064978328E-2</v>
      </c>
      <c r="Z1158" s="10">
        <v>8.3363408111202353E-2</v>
      </c>
      <c r="AA1158" s="10">
        <v>4.2396836264698264E-2</v>
      </c>
      <c r="AB1158" s="49"/>
      <c r="AC1158" s="10">
        <v>6.5998260277624995E-2</v>
      </c>
      <c r="AD1158" s="12">
        <v>8.9571824163536401E-2</v>
      </c>
      <c r="AE1158" s="12">
        <v>4.9367142187780752E-2</v>
      </c>
      <c r="AF1158" s="10">
        <v>6.3707075045500008E-2</v>
      </c>
      <c r="AG1158" s="49"/>
      <c r="AH1158" s="10">
        <v>6.5998260277624995E-2</v>
      </c>
      <c r="AI1158" s="12">
        <v>9.909622776148426E-2</v>
      </c>
      <c r="AJ1158" s="12">
        <v>8.1799271194133244E-2</v>
      </c>
      <c r="AK1158" s="10">
        <v>0</v>
      </c>
      <c r="AL1158" s="12">
        <v>5.2275101897453546E-2</v>
      </c>
      <c r="AM1158" s="12">
        <v>4.617898248975634E-2</v>
      </c>
      <c r="AN1158" s="13" t="s">
        <v>49</v>
      </c>
      <c r="AO1158" s="12">
        <v>3.423866869773675E-2</v>
      </c>
      <c r="AP1158" s="12">
        <v>0.10719058774670477</v>
      </c>
      <c r="AQ1158" s="10">
        <v>1</v>
      </c>
      <c r="AR1158" s="49"/>
      <c r="AS1158" s="10">
        <v>6.5998260277624995E-2</v>
      </c>
      <c r="AT1158" s="12">
        <v>8.3203976005038982E-2</v>
      </c>
      <c r="AU1158" s="12">
        <v>4.7647845957748867E-2</v>
      </c>
      <c r="AV1158" s="10">
        <v>6.8763835889484592E-2</v>
      </c>
      <c r="AW1158" s="49"/>
      <c r="AX1158" s="10">
        <v>6.5998260277624995E-2</v>
      </c>
      <c r="AY1158" s="10">
        <v>8.0577244260367553E-2</v>
      </c>
      <c r="AZ1158" s="10">
        <v>6.8695962797289317E-2</v>
      </c>
      <c r="BA1158" s="10">
        <v>5.613453945144662E-2</v>
      </c>
      <c r="BB1158" s="10">
        <v>6.4655084918527464E-2</v>
      </c>
      <c r="BC1158" s="49"/>
      <c r="BD1158" s="10">
        <v>6.5998260277624995E-2</v>
      </c>
      <c r="BE1158" s="10">
        <v>6.8647389998190436E-2</v>
      </c>
      <c r="BF1158" s="12">
        <v>7.7266930247070584E-2</v>
      </c>
      <c r="BG1158" s="10">
        <v>5.8698364668625214E-2</v>
      </c>
      <c r="BH1158" s="12">
        <v>4.6426105068745012E-2</v>
      </c>
      <c r="BI1158" s="10">
        <v>5.7547844430958658E-2</v>
      </c>
      <c r="BJ1158" s="49"/>
      <c r="BK1158" s="10">
        <v>6.5998260277624995E-2</v>
      </c>
      <c r="BL1158" s="12">
        <v>8.3793937559508994E-2</v>
      </c>
      <c r="BM1158" s="12">
        <v>4.2658858481345686E-2</v>
      </c>
      <c r="BN1158" s="39">
        <v>6.6154130153848953E-2</v>
      </c>
    </row>
    <row r="1159" spans="1:66" x14ac:dyDescent="0.15">
      <c r="A1159" s="47" t="s">
        <v>201</v>
      </c>
      <c r="B1159" s="9"/>
      <c r="C1159" s="11"/>
      <c r="D1159" s="11"/>
      <c r="E1159" s="11"/>
      <c r="F1159" s="11"/>
      <c r="G1159" s="11"/>
      <c r="H1159" s="49"/>
      <c r="I1159" s="9"/>
      <c r="J1159" s="9"/>
      <c r="K1159" s="9"/>
      <c r="L1159" s="9"/>
      <c r="M1159" s="49"/>
      <c r="N1159" s="9"/>
      <c r="O1159" s="11"/>
      <c r="P1159" s="11"/>
      <c r="Q1159" s="9"/>
      <c r="R1159" s="11"/>
      <c r="S1159" s="11"/>
      <c r="T1159" s="9"/>
      <c r="U1159" s="49"/>
      <c r="V1159" s="9"/>
      <c r="W1159" s="11"/>
      <c r="X1159" s="11"/>
      <c r="Y1159" s="11"/>
      <c r="Z1159" s="11"/>
      <c r="AA1159" s="9"/>
      <c r="AB1159" s="49"/>
      <c r="AC1159" s="9"/>
      <c r="AD1159" s="9"/>
      <c r="AE1159" s="9"/>
      <c r="AF1159" s="9"/>
      <c r="AG1159" s="49"/>
      <c r="AH1159" s="9"/>
      <c r="AI1159" s="9"/>
      <c r="AJ1159" s="9"/>
      <c r="AK1159" s="9"/>
      <c r="AL1159" s="9"/>
      <c r="AM1159" s="9"/>
      <c r="AN1159" s="9"/>
      <c r="AO1159" s="9"/>
      <c r="AP1159" s="9"/>
      <c r="AQ1159" s="9"/>
      <c r="AR1159" s="49"/>
      <c r="AS1159" s="9"/>
      <c r="AT1159" s="9"/>
      <c r="AU1159" s="9"/>
      <c r="AV1159" s="9"/>
      <c r="AW1159" s="49"/>
      <c r="AX1159" s="9"/>
      <c r="AY1159" s="9"/>
      <c r="AZ1159" s="9"/>
      <c r="BA1159" s="9"/>
      <c r="BB1159" s="9"/>
      <c r="BC1159" s="49"/>
      <c r="BD1159" s="9"/>
      <c r="BE1159" s="9"/>
      <c r="BF1159" s="9"/>
      <c r="BG1159" s="9"/>
      <c r="BH1159" s="9"/>
      <c r="BI1159" s="9"/>
      <c r="BJ1159" s="49"/>
      <c r="BK1159" s="9"/>
      <c r="BL1159" s="11"/>
      <c r="BM1159" s="11"/>
      <c r="BN1159" s="38"/>
    </row>
    <row r="1160" spans="1:66" x14ac:dyDescent="0.15">
      <c r="A1160" s="50" t="s">
        <v>51</v>
      </c>
      <c r="B1160" s="10">
        <v>0.21499050280846357</v>
      </c>
      <c r="C1160" s="12">
        <v>0.2319120689865708</v>
      </c>
      <c r="D1160" s="12">
        <v>0.18267698170138308</v>
      </c>
      <c r="E1160" s="12">
        <v>0.14908003860052271</v>
      </c>
      <c r="F1160" s="12">
        <v>0.23929077778904739</v>
      </c>
      <c r="G1160" s="12">
        <v>0.24669810063288411</v>
      </c>
      <c r="H1160" s="49"/>
      <c r="I1160" s="10">
        <v>0.21499050280846357</v>
      </c>
      <c r="J1160" s="10">
        <v>0.23137668719493945</v>
      </c>
      <c r="K1160" s="10">
        <v>0.19788552792216244</v>
      </c>
      <c r="L1160" s="10">
        <v>0</v>
      </c>
      <c r="M1160" s="49"/>
      <c r="N1160" s="10">
        <v>0.21499050280846357</v>
      </c>
      <c r="O1160" s="12">
        <v>0.2288565529781546</v>
      </c>
      <c r="P1160" s="12">
        <v>0.16392541664727947</v>
      </c>
      <c r="Q1160" s="10">
        <v>0</v>
      </c>
      <c r="R1160" s="12">
        <v>0.23569667234943678</v>
      </c>
      <c r="S1160" s="12">
        <v>0.25129269423497569</v>
      </c>
      <c r="T1160" s="10">
        <v>0</v>
      </c>
      <c r="U1160" s="49"/>
      <c r="V1160" s="10">
        <v>0.21499050280846357</v>
      </c>
      <c r="W1160" s="12">
        <v>0.21466138500138962</v>
      </c>
      <c r="X1160" s="12">
        <v>0.19815927512233866</v>
      </c>
      <c r="Y1160" s="12">
        <v>0.18913795178144771</v>
      </c>
      <c r="Z1160" s="12">
        <v>0.30714028398345017</v>
      </c>
      <c r="AA1160" s="10">
        <v>0.23363543681366869</v>
      </c>
      <c r="AB1160" s="49"/>
      <c r="AC1160" s="10">
        <v>0.21499050280846357</v>
      </c>
      <c r="AD1160" s="10">
        <v>0.21293453435051701</v>
      </c>
      <c r="AE1160" s="10">
        <v>0.21662077451979952</v>
      </c>
      <c r="AF1160" s="10">
        <v>0.21471796549786537</v>
      </c>
      <c r="AG1160" s="49"/>
      <c r="AH1160" s="10">
        <v>0.21499050280846357</v>
      </c>
      <c r="AI1160" s="10">
        <v>0.23503547049960005</v>
      </c>
      <c r="AJ1160" s="10">
        <v>0.19490400949490827</v>
      </c>
      <c r="AK1160" s="10">
        <v>0</v>
      </c>
      <c r="AL1160" s="10">
        <v>0.2334816841187857</v>
      </c>
      <c r="AM1160" s="10">
        <v>0.19813521150573341</v>
      </c>
      <c r="AN1160" s="13" t="s">
        <v>49</v>
      </c>
      <c r="AO1160" s="10">
        <v>0.22122705780488719</v>
      </c>
      <c r="AP1160" s="10">
        <v>0.20512427055623966</v>
      </c>
      <c r="AQ1160" s="10">
        <v>0</v>
      </c>
      <c r="AR1160" s="49"/>
      <c r="AS1160" s="10">
        <v>0.21499050280846357</v>
      </c>
      <c r="AT1160" s="10">
        <v>0.21316277650836202</v>
      </c>
      <c r="AU1160" s="10">
        <v>0.22597884160358298</v>
      </c>
      <c r="AV1160" s="10">
        <v>0.20411933580844152</v>
      </c>
      <c r="AW1160" s="49"/>
      <c r="AX1160" s="10">
        <v>0.21499050280846357</v>
      </c>
      <c r="AY1160" s="10">
        <v>0.20245888191886471</v>
      </c>
      <c r="AZ1160" s="10">
        <v>0.2265033325827949</v>
      </c>
      <c r="BA1160" s="10">
        <v>0.20065986990345272</v>
      </c>
      <c r="BB1160" s="10">
        <v>0.22937569900167537</v>
      </c>
      <c r="BC1160" s="49"/>
      <c r="BD1160" s="10">
        <v>0.21499050280846357</v>
      </c>
      <c r="BE1160" s="10">
        <v>0.24998286686659288</v>
      </c>
      <c r="BF1160" s="10">
        <v>0.19330788938268156</v>
      </c>
      <c r="BG1160" s="10">
        <v>0.23060661245062386</v>
      </c>
      <c r="BH1160" s="10">
        <v>0.23159075307900504</v>
      </c>
      <c r="BI1160" s="10">
        <v>0.24329810655750508</v>
      </c>
      <c r="BJ1160" s="49"/>
      <c r="BK1160" s="10">
        <v>0.21499050280846357</v>
      </c>
      <c r="BL1160" s="12">
        <v>0.18779357764063762</v>
      </c>
      <c r="BM1160" s="12">
        <v>0.24882323096926803</v>
      </c>
      <c r="BN1160" s="39">
        <v>0.21591143521036013</v>
      </c>
    </row>
    <row r="1161" spans="1:66" x14ac:dyDescent="0.15">
      <c r="A1161" s="47" t="s">
        <v>202</v>
      </c>
      <c r="B1161" s="9"/>
      <c r="C1161" s="11"/>
      <c r="D1161" s="11"/>
      <c r="E1161" s="11"/>
      <c r="F1161" s="11"/>
      <c r="G1161" s="11"/>
      <c r="H1161" s="49"/>
      <c r="I1161" s="9"/>
      <c r="J1161" s="9"/>
      <c r="K1161" s="9"/>
      <c r="L1161" s="9"/>
      <c r="M1161" s="49"/>
      <c r="N1161" s="9"/>
      <c r="O1161" s="11"/>
      <c r="P1161" s="11"/>
      <c r="Q1161" s="9"/>
      <c r="R1161" s="11"/>
      <c r="S1161" s="11"/>
      <c r="T1161" s="9"/>
      <c r="U1161" s="49"/>
      <c r="V1161" s="9"/>
      <c r="W1161" s="11"/>
      <c r="X1161" s="9"/>
      <c r="Y1161" s="11"/>
      <c r="Z1161" s="9"/>
      <c r="AA1161" s="9"/>
      <c r="AB1161" s="49"/>
      <c r="AC1161" s="9"/>
      <c r="AD1161" s="9"/>
      <c r="AE1161" s="9"/>
      <c r="AF1161" s="9"/>
      <c r="AG1161" s="49"/>
      <c r="AH1161" s="9"/>
      <c r="AI1161" s="9"/>
      <c r="AJ1161" s="11"/>
      <c r="AK1161" s="9"/>
      <c r="AL1161" s="11"/>
      <c r="AM1161" s="9"/>
      <c r="AN1161" s="9"/>
      <c r="AO1161" s="9"/>
      <c r="AP1161" s="9"/>
      <c r="AQ1161" s="9"/>
      <c r="AR1161" s="49"/>
      <c r="AS1161" s="9"/>
      <c r="AT1161" s="9"/>
      <c r="AU1161" s="9"/>
      <c r="AV1161" s="9"/>
      <c r="AW1161" s="49"/>
      <c r="AX1161" s="9"/>
      <c r="AY1161" s="11"/>
      <c r="AZ1161" s="11"/>
      <c r="BA1161" s="11"/>
      <c r="BB1161" s="11"/>
      <c r="BC1161" s="49"/>
      <c r="BD1161" s="9"/>
      <c r="BE1161" s="9"/>
      <c r="BF1161" s="9"/>
      <c r="BG1161" s="9"/>
      <c r="BH1161" s="9"/>
      <c r="BI1161" s="9"/>
      <c r="BJ1161" s="49"/>
      <c r="BK1161" s="9"/>
      <c r="BL1161" s="9"/>
      <c r="BM1161" s="9"/>
      <c r="BN1161" s="38"/>
    </row>
    <row r="1162" spans="1:66" x14ac:dyDescent="0.15">
      <c r="A1162" s="50" t="s">
        <v>51</v>
      </c>
      <c r="B1162" s="10">
        <v>9.9167845331334784E-2</v>
      </c>
      <c r="C1162" s="12">
        <v>0.11266714200051074</v>
      </c>
      <c r="D1162" s="12">
        <v>0.11845754974422819</v>
      </c>
      <c r="E1162" s="12">
        <v>0.13278047446722716</v>
      </c>
      <c r="F1162" s="12">
        <v>6.4054492494086734E-2</v>
      </c>
      <c r="G1162" s="12">
        <v>6.7490016728617014E-2</v>
      </c>
      <c r="H1162" s="49"/>
      <c r="I1162" s="10">
        <v>9.9167845331334784E-2</v>
      </c>
      <c r="J1162" s="10">
        <v>9.2879366619231268E-2</v>
      </c>
      <c r="K1162" s="10">
        <v>0.10584410776953276</v>
      </c>
      <c r="L1162" s="10">
        <v>0</v>
      </c>
      <c r="M1162" s="49"/>
      <c r="N1162" s="10">
        <v>9.9167845331334784E-2</v>
      </c>
      <c r="O1162" s="12">
        <v>0.11326818033981367</v>
      </c>
      <c r="P1162" s="12">
        <v>0.12606635033388086</v>
      </c>
      <c r="Q1162" s="10">
        <v>0</v>
      </c>
      <c r="R1162" s="12">
        <v>5.7929096112186218E-2</v>
      </c>
      <c r="S1162" s="12">
        <v>7.4041718692824152E-2</v>
      </c>
      <c r="T1162" s="10">
        <v>0</v>
      </c>
      <c r="U1162" s="49"/>
      <c r="V1162" s="10">
        <v>9.9167845331334784E-2</v>
      </c>
      <c r="W1162" s="12">
        <v>8.6447882424105796E-2</v>
      </c>
      <c r="X1162" s="10">
        <v>0.10739985717224043</v>
      </c>
      <c r="Y1162" s="12">
        <v>0.1510407444215916</v>
      </c>
      <c r="Z1162" s="10">
        <v>0.10818415942802868</v>
      </c>
      <c r="AA1162" s="10">
        <v>8.9866172686298665E-2</v>
      </c>
      <c r="AB1162" s="49"/>
      <c r="AC1162" s="10">
        <v>9.9167845331334784E-2</v>
      </c>
      <c r="AD1162" s="10">
        <v>0.11497005517223016</v>
      </c>
      <c r="AE1162" s="10">
        <v>8.9259666081263983E-2</v>
      </c>
      <c r="AF1162" s="10">
        <v>9.4373420063836991E-2</v>
      </c>
      <c r="AG1162" s="49"/>
      <c r="AH1162" s="10">
        <v>9.9167845331334784E-2</v>
      </c>
      <c r="AI1162" s="10">
        <v>0.1114409384240795</v>
      </c>
      <c r="AJ1162" s="12">
        <v>0.11800508421587681</v>
      </c>
      <c r="AK1162" s="10">
        <v>0</v>
      </c>
      <c r="AL1162" s="12">
        <v>7.5182248386042233E-2</v>
      </c>
      <c r="AM1162" s="10">
        <v>0.10469353044976935</v>
      </c>
      <c r="AN1162" s="13" t="s">
        <v>49</v>
      </c>
      <c r="AO1162" s="10">
        <v>0.10606206877689008</v>
      </c>
      <c r="AP1162" s="10">
        <v>7.6736527536524879E-2</v>
      </c>
      <c r="AQ1162" s="10">
        <v>0</v>
      </c>
      <c r="AR1162" s="49"/>
      <c r="AS1162" s="10">
        <v>9.9167845331334784E-2</v>
      </c>
      <c r="AT1162" s="10">
        <v>0.10822481668978594</v>
      </c>
      <c r="AU1162" s="10">
        <v>0.10150667295022366</v>
      </c>
      <c r="AV1162" s="10">
        <v>8.6583234134664191E-2</v>
      </c>
      <c r="AW1162" s="49"/>
      <c r="AX1162" s="10">
        <v>9.9167845331334784E-2</v>
      </c>
      <c r="AY1162" s="12">
        <v>0.13557533658064697</v>
      </c>
      <c r="AZ1162" s="12">
        <v>9.3251512330052397E-2</v>
      </c>
      <c r="BA1162" s="12">
        <v>0.11766010835327666</v>
      </c>
      <c r="BB1162" s="12">
        <v>5.2438984511902029E-2</v>
      </c>
      <c r="BC1162" s="49"/>
      <c r="BD1162" s="10">
        <v>9.9167845331334784E-2</v>
      </c>
      <c r="BE1162" s="10">
        <v>7.749517566884391E-2</v>
      </c>
      <c r="BF1162" s="10">
        <v>0.10365432929668786</v>
      </c>
      <c r="BG1162" s="10">
        <v>9.8608733150368069E-2</v>
      </c>
      <c r="BH1162" s="10">
        <v>9.3427598724349734E-2</v>
      </c>
      <c r="BI1162" s="10">
        <v>0.12484999072998675</v>
      </c>
      <c r="BJ1162" s="49"/>
      <c r="BK1162" s="10">
        <v>9.9167845331334784E-2</v>
      </c>
      <c r="BL1162" s="10">
        <v>0.10143140939136117</v>
      </c>
      <c r="BM1162" s="10">
        <v>8.0113101200430914E-2</v>
      </c>
      <c r="BN1162" s="39">
        <v>0.10934012997830857</v>
      </c>
    </row>
    <row r="1163" spans="1:66" x14ac:dyDescent="0.15">
      <c r="A1163" s="47" t="s">
        <v>203</v>
      </c>
      <c r="B1163" s="9"/>
      <c r="C1163" s="11"/>
      <c r="D1163" s="11"/>
      <c r="E1163" s="11"/>
      <c r="F1163" s="11"/>
      <c r="G1163" s="11"/>
      <c r="H1163" s="49"/>
      <c r="I1163" s="9"/>
      <c r="J1163" s="9"/>
      <c r="K1163" s="9"/>
      <c r="L1163" s="9"/>
      <c r="M1163" s="49"/>
      <c r="N1163" s="9"/>
      <c r="O1163" s="11"/>
      <c r="P1163" s="11"/>
      <c r="Q1163" s="9"/>
      <c r="R1163" s="11"/>
      <c r="S1163" s="11"/>
      <c r="T1163" s="9"/>
      <c r="U1163" s="49"/>
      <c r="V1163" s="9"/>
      <c r="W1163" s="11"/>
      <c r="X1163" s="11"/>
      <c r="Y1163" s="11"/>
      <c r="Z1163" s="11"/>
      <c r="AA1163" s="11"/>
      <c r="AB1163" s="49"/>
      <c r="AC1163" s="9"/>
      <c r="AD1163" s="11"/>
      <c r="AE1163" s="11"/>
      <c r="AF1163" s="11"/>
      <c r="AG1163" s="49"/>
      <c r="AH1163" s="9"/>
      <c r="AI1163" s="11"/>
      <c r="AJ1163" s="11"/>
      <c r="AK1163" s="9"/>
      <c r="AL1163" s="11"/>
      <c r="AM1163" s="11"/>
      <c r="AN1163" s="9"/>
      <c r="AO1163" s="11"/>
      <c r="AP1163" s="11"/>
      <c r="AQ1163" s="9"/>
      <c r="AR1163" s="49"/>
      <c r="AS1163" s="9"/>
      <c r="AT1163" s="9"/>
      <c r="AU1163" s="9"/>
      <c r="AV1163" s="9"/>
      <c r="AW1163" s="49"/>
      <c r="AX1163" s="9"/>
      <c r="AY1163" s="9"/>
      <c r="AZ1163" s="9"/>
      <c r="BA1163" s="9"/>
      <c r="BB1163" s="9"/>
      <c r="BC1163" s="49"/>
      <c r="BD1163" s="9"/>
      <c r="BE1163" s="11"/>
      <c r="BF1163" s="11"/>
      <c r="BG1163" s="11"/>
      <c r="BH1163" s="11"/>
      <c r="BI1163" s="11"/>
      <c r="BJ1163" s="49"/>
      <c r="BK1163" s="9"/>
      <c r="BL1163" s="9"/>
      <c r="BM1163" s="9"/>
      <c r="BN1163" s="38"/>
    </row>
    <row r="1164" spans="1:66" x14ac:dyDescent="0.15">
      <c r="A1164" s="50" t="s">
        <v>51</v>
      </c>
      <c r="B1164" s="10">
        <v>6.11826525425746E-2</v>
      </c>
      <c r="C1164" s="12">
        <v>8.6548159485020801E-2</v>
      </c>
      <c r="D1164" s="12">
        <v>7.0925799088377067E-2</v>
      </c>
      <c r="E1164" s="12">
        <v>6.3536748522169492E-2</v>
      </c>
      <c r="F1164" s="12">
        <v>4.8321372851274767E-2</v>
      </c>
      <c r="G1164" s="12">
        <v>2.6271088343357417E-2</v>
      </c>
      <c r="H1164" s="49"/>
      <c r="I1164" s="10">
        <v>6.11826525425746E-2</v>
      </c>
      <c r="J1164" s="10">
        <v>5.6399628215211259E-2</v>
      </c>
      <c r="K1164" s="10">
        <v>6.6251849094795007E-2</v>
      </c>
      <c r="L1164" s="10">
        <v>0</v>
      </c>
      <c r="M1164" s="49"/>
      <c r="N1164" s="10">
        <v>6.11826525425746E-2</v>
      </c>
      <c r="O1164" s="12">
        <v>6.7920484973742604E-2</v>
      </c>
      <c r="P1164" s="12">
        <v>8.5933542196071563E-2</v>
      </c>
      <c r="Q1164" s="10">
        <v>0</v>
      </c>
      <c r="R1164" s="12">
        <v>3.6650707767862716E-2</v>
      </c>
      <c r="S1164" s="12">
        <v>3.5299551905032117E-2</v>
      </c>
      <c r="T1164" s="10">
        <v>0</v>
      </c>
      <c r="U1164" s="49"/>
      <c r="V1164" s="10">
        <v>6.11826525425746E-2</v>
      </c>
      <c r="W1164" s="12">
        <v>4.7979096762338136E-2</v>
      </c>
      <c r="X1164" s="12">
        <v>0.10227146278797354</v>
      </c>
      <c r="Y1164" s="12">
        <v>9.2434782357235484E-2</v>
      </c>
      <c r="Z1164" s="12">
        <v>4.0112856643013145E-2</v>
      </c>
      <c r="AA1164" s="12">
        <v>2.2022978276746867E-2</v>
      </c>
      <c r="AB1164" s="49"/>
      <c r="AC1164" s="10">
        <v>6.11826525425746E-2</v>
      </c>
      <c r="AD1164" s="12">
        <v>9.2747195660546011E-2</v>
      </c>
      <c r="AE1164" s="12">
        <v>4.761077129610182E-2</v>
      </c>
      <c r="AF1164" s="12">
        <v>3.5265330256611965E-2</v>
      </c>
      <c r="AG1164" s="49"/>
      <c r="AH1164" s="10">
        <v>6.11826525425746E-2</v>
      </c>
      <c r="AI1164" s="12">
        <v>8.58915374557606E-2</v>
      </c>
      <c r="AJ1164" s="12">
        <v>9.8506387755623495E-2</v>
      </c>
      <c r="AK1164" s="10">
        <v>0</v>
      </c>
      <c r="AL1164" s="12">
        <v>4.4748552775525897E-2</v>
      </c>
      <c r="AM1164" s="12">
        <v>5.0748782357220606E-2</v>
      </c>
      <c r="AN1164" s="13" t="s">
        <v>49</v>
      </c>
      <c r="AO1164" s="12">
        <v>3.9813721217840665E-2</v>
      </c>
      <c r="AP1164" s="12">
        <v>2.8400257370261108E-2</v>
      </c>
      <c r="AQ1164" s="10">
        <v>0</v>
      </c>
      <c r="AR1164" s="49"/>
      <c r="AS1164" s="10">
        <v>6.11826525425746E-2</v>
      </c>
      <c r="AT1164" s="10">
        <v>7.143452572223688E-2</v>
      </c>
      <c r="AU1164" s="10">
        <v>5.4779308330910853E-2</v>
      </c>
      <c r="AV1164" s="10">
        <v>5.7528836823573945E-2</v>
      </c>
      <c r="AW1164" s="49"/>
      <c r="AX1164" s="10">
        <v>6.11826525425746E-2</v>
      </c>
      <c r="AY1164" s="10">
        <v>8.0566771995436118E-2</v>
      </c>
      <c r="AZ1164" s="10">
        <v>5.0351356219905941E-2</v>
      </c>
      <c r="BA1164" s="10">
        <v>6.1225099198190046E-2</v>
      </c>
      <c r="BB1164" s="10">
        <v>6.0523863346980976E-2</v>
      </c>
      <c r="BC1164" s="49"/>
      <c r="BD1164" s="10">
        <v>6.11826525425746E-2</v>
      </c>
      <c r="BE1164" s="12">
        <v>2.8962579754545612E-2</v>
      </c>
      <c r="BF1164" s="12">
        <v>6.8284927514265292E-2</v>
      </c>
      <c r="BG1164" s="12">
        <v>0.10554866681726884</v>
      </c>
      <c r="BH1164" s="12">
        <v>3.3620809301267811E-2</v>
      </c>
      <c r="BI1164" s="12">
        <v>7.9526037032970606E-2</v>
      </c>
      <c r="BJ1164" s="49"/>
      <c r="BK1164" s="10">
        <v>6.11826525425746E-2</v>
      </c>
      <c r="BL1164" s="10">
        <v>7.6991482783684492E-2</v>
      </c>
      <c r="BM1164" s="10">
        <v>5.0730537489098962E-2</v>
      </c>
      <c r="BN1164" s="39">
        <v>5.483210817615377E-2</v>
      </c>
    </row>
    <row r="1165" spans="1:66" x14ac:dyDescent="0.15">
      <c r="A1165" s="47" t="s">
        <v>26</v>
      </c>
      <c r="B1165" s="9"/>
      <c r="C1165" s="11"/>
      <c r="D1165" s="11"/>
      <c r="E1165" s="11"/>
      <c r="F1165" s="11"/>
      <c r="G1165" s="11"/>
      <c r="H1165" s="49"/>
      <c r="I1165" s="9"/>
      <c r="J1165" s="11"/>
      <c r="K1165" s="11"/>
      <c r="L1165" s="9"/>
      <c r="M1165" s="49"/>
      <c r="N1165" s="9"/>
      <c r="O1165" s="11"/>
      <c r="P1165" s="11"/>
      <c r="Q1165" s="9"/>
      <c r="R1165" s="11"/>
      <c r="S1165" s="11"/>
      <c r="T1165" s="9"/>
      <c r="U1165" s="49"/>
      <c r="V1165" s="9"/>
      <c r="W1165" s="11"/>
      <c r="X1165" s="11"/>
      <c r="Y1165" s="9"/>
      <c r="Z1165" s="9"/>
      <c r="AA1165" s="9"/>
      <c r="AB1165" s="49"/>
      <c r="AC1165" s="9"/>
      <c r="AD1165" s="9"/>
      <c r="AE1165" s="9"/>
      <c r="AF1165" s="9"/>
      <c r="AG1165" s="49"/>
      <c r="AH1165" s="9"/>
      <c r="AI1165" s="9"/>
      <c r="AJ1165" s="11"/>
      <c r="AK1165" s="9"/>
      <c r="AL1165" s="9"/>
      <c r="AM1165" s="9"/>
      <c r="AN1165" s="9"/>
      <c r="AO1165" s="11"/>
      <c r="AP1165" s="9"/>
      <c r="AQ1165" s="9"/>
      <c r="AR1165" s="49"/>
      <c r="AS1165" s="9"/>
      <c r="AT1165" s="11"/>
      <c r="AU1165" s="11"/>
      <c r="AV1165" s="11"/>
      <c r="AW1165" s="49"/>
      <c r="AX1165" s="9"/>
      <c r="AY1165" s="9"/>
      <c r="AZ1165" s="9"/>
      <c r="BA1165" s="9"/>
      <c r="BB1165" s="9"/>
      <c r="BC1165" s="49"/>
      <c r="BD1165" s="9"/>
      <c r="BE1165" s="11"/>
      <c r="BF1165" s="11"/>
      <c r="BG1165" s="9"/>
      <c r="BH1165" s="11"/>
      <c r="BI1165" s="9"/>
      <c r="BJ1165" s="49"/>
      <c r="BK1165" s="9"/>
      <c r="BL1165" s="11"/>
      <c r="BM1165" s="11"/>
      <c r="BN1165" s="36"/>
    </row>
    <row r="1166" spans="1:66" x14ac:dyDescent="0.15">
      <c r="A1166" s="50" t="s">
        <v>51</v>
      </c>
      <c r="B1166" s="10">
        <v>0.11778480073311016</v>
      </c>
      <c r="C1166" s="12">
        <v>0.14113321655713557</v>
      </c>
      <c r="D1166" s="12">
        <v>0.16187118786891885</v>
      </c>
      <c r="E1166" s="12">
        <v>9.6702790440794287E-2</v>
      </c>
      <c r="F1166" s="12">
        <v>8.438462415026797E-2</v>
      </c>
      <c r="G1166" s="12">
        <v>9.309265049096993E-2</v>
      </c>
      <c r="H1166" s="49"/>
      <c r="I1166" s="10">
        <v>0.11778480073311016</v>
      </c>
      <c r="J1166" s="12">
        <v>9.8985266433341282E-2</v>
      </c>
      <c r="K1166" s="12">
        <v>0.13742713498843881</v>
      </c>
      <c r="L1166" s="10">
        <v>0.33498710619423722</v>
      </c>
      <c r="M1166" s="49"/>
      <c r="N1166" s="10">
        <v>0.11778480073311016</v>
      </c>
      <c r="O1166" s="12">
        <v>0.11155159986289011</v>
      </c>
      <c r="P1166" s="12">
        <v>0.16052813382818309</v>
      </c>
      <c r="Q1166" s="10">
        <v>0.50201874802513857</v>
      </c>
      <c r="R1166" s="12">
        <v>7.744420187395086E-2</v>
      </c>
      <c r="S1166" s="12">
        <v>0.10109748703646722</v>
      </c>
      <c r="T1166" s="10">
        <v>0</v>
      </c>
      <c r="U1166" s="49"/>
      <c r="V1166" s="10">
        <v>0.11778480073311016</v>
      </c>
      <c r="W1166" s="12">
        <v>0.11201526775715941</v>
      </c>
      <c r="X1166" s="12">
        <v>0.15692705111094843</v>
      </c>
      <c r="Y1166" s="10">
        <v>0.11843342674128129</v>
      </c>
      <c r="Z1166" s="10">
        <v>8.8408914559291535E-2</v>
      </c>
      <c r="AA1166" s="10">
        <v>7.394040138478529E-2</v>
      </c>
      <c r="AB1166" s="49"/>
      <c r="AC1166" s="10">
        <v>0.11778480073311016</v>
      </c>
      <c r="AD1166" s="10">
        <v>0.12694827466564199</v>
      </c>
      <c r="AE1166" s="10">
        <v>0.11824942854324778</v>
      </c>
      <c r="AF1166" s="10">
        <v>9.8688277820655146E-2</v>
      </c>
      <c r="AG1166" s="49"/>
      <c r="AH1166" s="10">
        <v>0.11778480073311016</v>
      </c>
      <c r="AI1166" s="10">
        <v>0.10464554407289911</v>
      </c>
      <c r="AJ1166" s="12">
        <v>0.14497580552502629</v>
      </c>
      <c r="AK1166" s="10">
        <v>0.50201874802513857</v>
      </c>
      <c r="AL1166" s="10">
        <v>0.10265720138981624</v>
      </c>
      <c r="AM1166" s="10">
        <v>0.13534406367442464</v>
      </c>
      <c r="AN1166" s="13" t="s">
        <v>49</v>
      </c>
      <c r="AO1166" s="12">
        <v>8.2336588090456408E-2</v>
      </c>
      <c r="AP1166" s="10">
        <v>0.12368529963713898</v>
      </c>
      <c r="AQ1166" s="10">
        <v>0</v>
      </c>
      <c r="AR1166" s="49"/>
      <c r="AS1166" s="10">
        <v>0.11778480073311016</v>
      </c>
      <c r="AT1166" s="12">
        <v>8.8083044020541568E-2</v>
      </c>
      <c r="AU1166" s="12">
        <v>0.13442036381783348</v>
      </c>
      <c r="AV1166" s="12">
        <v>0.13061299755833683</v>
      </c>
      <c r="AW1166" s="49"/>
      <c r="AX1166" s="10">
        <v>0.11778480073311016</v>
      </c>
      <c r="AY1166" s="10">
        <v>0.11860936207283149</v>
      </c>
      <c r="AZ1166" s="10">
        <v>0.11457194661594834</v>
      </c>
      <c r="BA1166" s="10">
        <v>0.12006623586414243</v>
      </c>
      <c r="BB1166" s="10">
        <v>0.11829755915564914</v>
      </c>
      <c r="BC1166" s="49"/>
      <c r="BD1166" s="10">
        <v>0.11778480073311016</v>
      </c>
      <c r="BE1166" s="12">
        <v>7.6604434215277004E-2</v>
      </c>
      <c r="BF1166" s="12">
        <v>0.14180621533678658</v>
      </c>
      <c r="BG1166" s="10">
        <v>0.10469634521645629</v>
      </c>
      <c r="BH1166" s="12">
        <v>9.0812226255834405E-2</v>
      </c>
      <c r="BI1166" s="10">
        <v>0.11908440340550502</v>
      </c>
      <c r="BJ1166" s="49"/>
      <c r="BK1166" s="10">
        <v>0.11778480073311016</v>
      </c>
      <c r="BL1166" s="12">
        <v>0.16255288529662948</v>
      </c>
      <c r="BM1166" s="12">
        <v>9.0903681936459452E-2</v>
      </c>
      <c r="BN1166" s="37">
        <v>9.8085897977389411E-2</v>
      </c>
    </row>
    <row r="1167" spans="1:66" x14ac:dyDescent="0.15">
      <c r="A1167" s="31" t="s">
        <v>204</v>
      </c>
      <c r="B1167" s="4"/>
      <c r="C1167" s="4"/>
      <c r="D1167" s="4"/>
      <c r="E1167" s="4"/>
      <c r="F1167" s="4"/>
      <c r="G1167" s="6"/>
      <c r="H1167" s="26"/>
      <c r="I1167" s="5"/>
      <c r="J1167" s="4"/>
      <c r="K1167" s="4"/>
      <c r="L1167" s="6"/>
      <c r="M1167" s="26"/>
      <c r="N1167" s="5"/>
      <c r="O1167" s="4"/>
      <c r="P1167" s="4"/>
      <c r="Q1167" s="4"/>
      <c r="R1167" s="4"/>
      <c r="S1167" s="4"/>
      <c r="T1167" s="6"/>
      <c r="U1167" s="26"/>
      <c r="V1167" s="5"/>
      <c r="W1167" s="4"/>
      <c r="X1167" s="4"/>
      <c r="Y1167" s="4"/>
      <c r="Z1167" s="4"/>
      <c r="AA1167" s="6"/>
      <c r="AB1167" s="26"/>
      <c r="AC1167" s="5"/>
      <c r="AD1167" s="4"/>
      <c r="AE1167" s="4"/>
      <c r="AF1167" s="6"/>
      <c r="AG1167" s="26"/>
      <c r="AH1167" s="5"/>
      <c r="AI1167" s="4"/>
      <c r="AJ1167" s="4"/>
      <c r="AK1167" s="4"/>
      <c r="AL1167" s="4"/>
      <c r="AM1167" s="4"/>
      <c r="AN1167" s="4"/>
      <c r="AO1167" s="4"/>
      <c r="AP1167" s="4"/>
      <c r="AQ1167" s="6"/>
      <c r="AR1167" s="26"/>
      <c r="AS1167" s="15"/>
      <c r="AT1167" s="14"/>
      <c r="AU1167" s="14"/>
      <c r="AV1167" s="16"/>
      <c r="AW1167" s="26"/>
      <c r="AX1167" s="15"/>
      <c r="AY1167" s="14"/>
      <c r="AZ1167" s="14"/>
      <c r="BA1167" s="14"/>
      <c r="BB1167" s="16"/>
      <c r="BC1167" s="26"/>
      <c r="BD1167" s="5"/>
      <c r="BE1167" s="4"/>
      <c r="BF1167" s="4"/>
      <c r="BG1167" s="4"/>
      <c r="BH1167" s="4"/>
      <c r="BI1167" s="6"/>
      <c r="BJ1167" s="26"/>
      <c r="BK1167" s="5"/>
      <c r="BL1167" s="4"/>
      <c r="BM1167" s="4"/>
      <c r="BN1167" s="34"/>
    </row>
    <row r="1168" spans="1:66" x14ac:dyDescent="0.15">
      <c r="A1168" s="48" t="s">
        <v>48</v>
      </c>
      <c r="B1168" s="7">
        <v>1799.9999999999898</v>
      </c>
      <c r="C1168" s="7">
        <v>537.48498443474523</v>
      </c>
      <c r="D1168" s="7">
        <v>293.57714752239428</v>
      </c>
      <c r="E1168" s="7">
        <v>287.99892288533681</v>
      </c>
      <c r="F1168" s="7">
        <v>299.34862363349697</v>
      </c>
      <c r="G1168" s="7">
        <v>381.59032152402494</v>
      </c>
      <c r="H1168" s="49"/>
      <c r="I1168" s="7">
        <v>1799.9999999999898</v>
      </c>
      <c r="J1168" s="7">
        <v>922.50841227619367</v>
      </c>
      <c r="K1168" s="7">
        <v>876.95126842000991</v>
      </c>
      <c r="L1168" s="7">
        <v>0.54031930379747317</v>
      </c>
      <c r="M1168" s="49"/>
      <c r="N1168" s="7">
        <v>1799.9999999999898</v>
      </c>
      <c r="O1168" s="7">
        <v>582.62472182330157</v>
      </c>
      <c r="P1168" s="7">
        <v>536.07578871537748</v>
      </c>
      <c r="Q1168" s="7">
        <v>0.36054430379746877</v>
      </c>
      <c r="R1168" s="7">
        <v>339.88369045289096</v>
      </c>
      <c r="S1168" s="7">
        <v>340.87547970463066</v>
      </c>
      <c r="T1168" s="7">
        <v>0.17977500000000435</v>
      </c>
      <c r="U1168" s="49"/>
      <c r="V1168" s="7">
        <v>1799.9999999999898</v>
      </c>
      <c r="W1168" s="7">
        <v>1130.5799999999965</v>
      </c>
      <c r="X1168" s="7">
        <v>295.56000000000006</v>
      </c>
      <c r="Y1168" s="7">
        <v>219.05999999999992</v>
      </c>
      <c r="Z1168" s="7">
        <v>110.51999999999998</v>
      </c>
      <c r="AA1168" s="7">
        <v>44.279999999999994</v>
      </c>
      <c r="AB1168" s="49"/>
      <c r="AC1168" s="7">
        <v>1799.9999999999898</v>
      </c>
      <c r="AD1168" s="7">
        <v>629.49493289533655</v>
      </c>
      <c r="AE1168" s="7">
        <v>847.81394816951911</v>
      </c>
      <c r="AF1168" s="7">
        <v>322.69111893514537</v>
      </c>
      <c r="AG1168" s="49"/>
      <c r="AH1168" s="7">
        <v>1799.9999999999898</v>
      </c>
      <c r="AI1168" s="7">
        <v>284.57462745064066</v>
      </c>
      <c r="AJ1168" s="7">
        <v>344.55976114089719</v>
      </c>
      <c r="AK1168" s="7">
        <v>0.36054430379746877</v>
      </c>
      <c r="AL1168" s="7">
        <v>443.39129210039238</v>
      </c>
      <c r="AM1168" s="7">
        <v>404.42265606912429</v>
      </c>
      <c r="AN1168" s="8" t="s">
        <v>49</v>
      </c>
      <c r="AO1168" s="7">
        <v>194.54249272515912</v>
      </c>
      <c r="AP1168" s="7">
        <v>127.96885120998668</v>
      </c>
      <c r="AQ1168" s="7">
        <v>0.17977500000000435</v>
      </c>
      <c r="AR1168" s="49"/>
      <c r="AS1168" s="7">
        <v>1799.9999999999898</v>
      </c>
      <c r="AT1168" s="7">
        <v>600.81538886992359</v>
      </c>
      <c r="AU1168" s="7">
        <v>646.61398988877954</v>
      </c>
      <c r="AV1168" s="7">
        <v>552.57062124129709</v>
      </c>
      <c r="AW1168" s="49"/>
      <c r="AX1168" s="7">
        <v>1799.9999999999898</v>
      </c>
      <c r="AY1168" s="7">
        <v>312.48837823056948</v>
      </c>
      <c r="AZ1168" s="7">
        <v>537.38700957990784</v>
      </c>
      <c r="BA1168" s="7">
        <v>555.0453784798608</v>
      </c>
      <c r="BB1168" s="7">
        <v>395.07923370966034</v>
      </c>
      <c r="BC1168" s="49"/>
      <c r="BD1168" s="7">
        <v>1799.9999999999898</v>
      </c>
      <c r="BE1168" s="7">
        <v>182.68292446379058</v>
      </c>
      <c r="BF1168" s="7">
        <v>892.36497879894659</v>
      </c>
      <c r="BG1168" s="7">
        <v>209.9890415904872</v>
      </c>
      <c r="BH1168" s="7">
        <v>418.5646693470984</v>
      </c>
      <c r="BI1168" s="7">
        <v>96.398385799676333</v>
      </c>
      <c r="BJ1168" s="49"/>
      <c r="BK1168" s="7">
        <v>1799.9999999999898</v>
      </c>
      <c r="BL1168" s="7">
        <v>601.67519372525544</v>
      </c>
      <c r="BM1168" s="7">
        <v>463.66777397299768</v>
      </c>
      <c r="BN1168" s="35">
        <v>734.65703230174597</v>
      </c>
    </row>
    <row r="1169" spans="1:66" x14ac:dyDescent="0.15">
      <c r="A1169" s="47" t="s">
        <v>198</v>
      </c>
      <c r="B1169" s="9"/>
      <c r="C1169" s="11"/>
      <c r="D1169" s="11"/>
      <c r="E1169" s="11"/>
      <c r="F1169" s="11"/>
      <c r="G1169" s="11"/>
      <c r="H1169" s="49"/>
      <c r="I1169" s="9"/>
      <c r="J1169" s="9"/>
      <c r="K1169" s="9"/>
      <c r="L1169" s="9"/>
      <c r="M1169" s="49"/>
      <c r="N1169" s="9"/>
      <c r="O1169" s="11"/>
      <c r="P1169" s="11"/>
      <c r="Q1169" s="9"/>
      <c r="R1169" s="11"/>
      <c r="S1169" s="9"/>
      <c r="T1169" s="9"/>
      <c r="U1169" s="49"/>
      <c r="V1169" s="9"/>
      <c r="W1169" s="11"/>
      <c r="X1169" s="9"/>
      <c r="Y1169" s="11"/>
      <c r="Z1169" s="9"/>
      <c r="AA1169" s="11"/>
      <c r="AB1169" s="49"/>
      <c r="AC1169" s="9"/>
      <c r="AD1169" s="11"/>
      <c r="AE1169" s="11"/>
      <c r="AF1169" s="11"/>
      <c r="AG1169" s="49"/>
      <c r="AH1169" s="9"/>
      <c r="AI1169" s="11"/>
      <c r="AJ1169" s="11"/>
      <c r="AK1169" s="9"/>
      <c r="AL1169" s="9"/>
      <c r="AM1169" s="9"/>
      <c r="AN1169" s="9"/>
      <c r="AO1169" s="11"/>
      <c r="AP1169" s="9"/>
      <c r="AQ1169" s="9"/>
      <c r="AR1169" s="49"/>
      <c r="AS1169" s="9"/>
      <c r="AT1169" s="9"/>
      <c r="AU1169" s="9"/>
      <c r="AV1169" s="9"/>
      <c r="AW1169" s="49"/>
      <c r="AX1169" s="9"/>
      <c r="AY1169" s="9"/>
      <c r="AZ1169" s="9"/>
      <c r="BA1169" s="9"/>
      <c r="BB1169" s="9"/>
      <c r="BC1169" s="49"/>
      <c r="BD1169" s="9"/>
      <c r="BE1169" s="9"/>
      <c r="BF1169" s="11"/>
      <c r="BG1169" s="9"/>
      <c r="BH1169" s="11"/>
      <c r="BI1169" s="11"/>
      <c r="BJ1169" s="49"/>
      <c r="BK1169" s="9"/>
      <c r="BL1169" s="9"/>
      <c r="BM1169" s="9"/>
      <c r="BN1169" s="38"/>
    </row>
    <row r="1170" spans="1:66" x14ac:dyDescent="0.15">
      <c r="A1170" s="50" t="s">
        <v>51</v>
      </c>
      <c r="B1170" s="10">
        <v>6.3174198418267616E-2</v>
      </c>
      <c r="C1170" s="12">
        <v>7.2997596384082389E-2</v>
      </c>
      <c r="D1170" s="12">
        <v>0.10958896299553737</v>
      </c>
      <c r="E1170" s="12">
        <v>5.873777315301764E-2</v>
      </c>
      <c r="F1170" s="12">
        <v>4.5389446862424979E-2</v>
      </c>
      <c r="G1170" s="12">
        <v>3.0928316386016255E-2</v>
      </c>
      <c r="H1170" s="49"/>
      <c r="I1170" s="10">
        <v>6.3174198418267616E-2</v>
      </c>
      <c r="J1170" s="10">
        <v>5.7848609391661698E-2</v>
      </c>
      <c r="K1170" s="10">
        <v>6.8405635759985081E-2</v>
      </c>
      <c r="L1170" s="10">
        <v>0.66501289380576278</v>
      </c>
      <c r="M1170" s="49"/>
      <c r="N1170" s="10">
        <v>6.3174198418267616E-2</v>
      </c>
      <c r="O1170" s="12">
        <v>7.7347083151375742E-2</v>
      </c>
      <c r="P1170" s="12">
        <v>8.0362658249714836E-2</v>
      </c>
      <c r="Q1170" s="10">
        <v>0.49798125197486148</v>
      </c>
      <c r="R1170" s="12">
        <v>2.4424549428399472E-2</v>
      </c>
      <c r="S1170" s="10">
        <v>4.9601495704433382E-2</v>
      </c>
      <c r="T1170" s="10">
        <v>1</v>
      </c>
      <c r="U1170" s="49"/>
      <c r="V1170" s="10">
        <v>6.3174198418267616E-2</v>
      </c>
      <c r="W1170" s="12">
        <v>5.7128075013414936E-2</v>
      </c>
      <c r="X1170" s="10">
        <v>6.4599540428932872E-2</v>
      </c>
      <c r="Y1170" s="12">
        <v>9.2555992779618762E-2</v>
      </c>
      <c r="Z1170" s="10">
        <v>8.2239025089171594E-2</v>
      </c>
      <c r="AA1170" s="12">
        <v>1.509225618520188E-2</v>
      </c>
      <c r="AB1170" s="49"/>
      <c r="AC1170" s="10">
        <v>6.3174198418267616E-2</v>
      </c>
      <c r="AD1170" s="12">
        <v>8.5017651765465149E-2</v>
      </c>
      <c r="AE1170" s="12">
        <v>5.6487685708195172E-2</v>
      </c>
      <c r="AF1170" s="12">
        <v>3.8130359327024479E-2</v>
      </c>
      <c r="AG1170" s="49"/>
      <c r="AH1170" s="10">
        <v>6.3174198418267616E-2</v>
      </c>
      <c r="AI1170" s="12">
        <v>7.7321803808877904E-2</v>
      </c>
      <c r="AJ1170" s="12">
        <v>9.0941591881609024E-2</v>
      </c>
      <c r="AK1170" s="10">
        <v>0.49798125197486148</v>
      </c>
      <c r="AL1170" s="10">
        <v>5.7667192664593331E-2</v>
      </c>
      <c r="AM1170" s="10">
        <v>5.5194525926985372E-2</v>
      </c>
      <c r="AN1170" s="13" t="s">
        <v>49</v>
      </c>
      <c r="AO1170" s="12">
        <v>2.9776909615279724E-2</v>
      </c>
      <c r="AP1170" s="10">
        <v>4.9478283461641924E-2</v>
      </c>
      <c r="AQ1170" s="10">
        <v>1</v>
      </c>
      <c r="AR1170" s="49"/>
      <c r="AS1170" s="10">
        <v>6.3174198418267616E-2</v>
      </c>
      <c r="AT1170" s="10">
        <v>6.485114628867121E-2</v>
      </c>
      <c r="AU1170" s="10">
        <v>5.7736199489626987E-2</v>
      </c>
      <c r="AV1170" s="10">
        <v>6.7714342249569806E-2</v>
      </c>
      <c r="AW1170" s="49"/>
      <c r="AX1170" s="10">
        <v>6.3174198418267616E-2</v>
      </c>
      <c r="AY1170" s="10">
        <v>6.4946648061421836E-2</v>
      </c>
      <c r="AZ1170" s="10">
        <v>6.3735882282985559E-2</v>
      </c>
      <c r="BA1170" s="10">
        <v>6.6450093484087563E-2</v>
      </c>
      <c r="BB1170" s="10">
        <v>5.6405981525580705E-2</v>
      </c>
      <c r="BC1170" s="49"/>
      <c r="BD1170" s="10">
        <v>6.3174198418267616E-2</v>
      </c>
      <c r="BE1170" s="10">
        <v>3.9370620438719098E-2</v>
      </c>
      <c r="BF1170" s="12">
        <v>7.8878572450756454E-2</v>
      </c>
      <c r="BG1170" s="10">
        <v>6.8904683048406815E-2</v>
      </c>
      <c r="BH1170" s="12">
        <v>4.5015172017183726E-2</v>
      </c>
      <c r="BI1170" s="12">
        <v>2.9271781593199007E-2</v>
      </c>
      <c r="BJ1170" s="49"/>
      <c r="BK1170" s="10">
        <v>6.3174198418267616E-2</v>
      </c>
      <c r="BL1170" s="10">
        <v>7.3765624179063766E-2</v>
      </c>
      <c r="BM1170" s="10">
        <v>4.9121822520536797E-2</v>
      </c>
      <c r="BN1170" s="39">
        <v>6.3368895669895786E-2</v>
      </c>
    </row>
    <row r="1171" spans="1:66" x14ac:dyDescent="0.15">
      <c r="A1171" s="47" t="s">
        <v>199</v>
      </c>
      <c r="B1171" s="9"/>
      <c r="C1171" s="11"/>
      <c r="D1171" s="11"/>
      <c r="E1171" s="11"/>
      <c r="F1171" s="11"/>
      <c r="G1171" s="11"/>
      <c r="H1171" s="49"/>
      <c r="I1171" s="9"/>
      <c r="J1171" s="9"/>
      <c r="K1171" s="9"/>
      <c r="L1171" s="9"/>
      <c r="M1171" s="49"/>
      <c r="N1171" s="9"/>
      <c r="O1171" s="11"/>
      <c r="P1171" s="11"/>
      <c r="Q1171" s="9"/>
      <c r="R1171" s="11"/>
      <c r="S1171" s="11"/>
      <c r="T1171" s="9"/>
      <c r="U1171" s="49"/>
      <c r="V1171" s="9"/>
      <c r="W1171" s="9"/>
      <c r="X1171" s="9"/>
      <c r="Y1171" s="9"/>
      <c r="Z1171" s="9"/>
      <c r="AA1171" s="9"/>
      <c r="AB1171" s="49"/>
      <c r="AC1171" s="9"/>
      <c r="AD1171" s="9"/>
      <c r="AE1171" s="9"/>
      <c r="AF1171" s="9"/>
      <c r="AG1171" s="49"/>
      <c r="AH1171" s="9"/>
      <c r="AI1171" s="11"/>
      <c r="AJ1171" s="11"/>
      <c r="AK1171" s="9"/>
      <c r="AL1171" s="11"/>
      <c r="AM1171" s="11"/>
      <c r="AN1171" s="9"/>
      <c r="AO1171" s="11"/>
      <c r="AP1171" s="9"/>
      <c r="AQ1171" s="9"/>
      <c r="AR1171" s="49"/>
      <c r="AS1171" s="9"/>
      <c r="AT1171" s="9"/>
      <c r="AU1171" s="9"/>
      <c r="AV1171" s="9"/>
      <c r="AW1171" s="49"/>
      <c r="AX1171" s="9"/>
      <c r="AY1171" s="9"/>
      <c r="AZ1171" s="9"/>
      <c r="BA1171" s="9"/>
      <c r="BB1171" s="9"/>
      <c r="BC1171" s="49"/>
      <c r="BD1171" s="9"/>
      <c r="BE1171" s="9"/>
      <c r="BF1171" s="9"/>
      <c r="BG1171" s="11"/>
      <c r="BH1171" s="11"/>
      <c r="BI1171" s="9"/>
      <c r="BJ1171" s="49"/>
      <c r="BK1171" s="9"/>
      <c r="BL1171" s="11"/>
      <c r="BM1171" s="11"/>
      <c r="BN1171" s="36"/>
    </row>
    <row r="1172" spans="1:66" x14ac:dyDescent="0.15">
      <c r="A1172" s="50" t="s">
        <v>51</v>
      </c>
      <c r="B1172" s="10">
        <v>0.21735354394038414</v>
      </c>
      <c r="C1172" s="12">
        <v>0.15676247965228007</v>
      </c>
      <c r="D1172" s="12">
        <v>0.19227306176404882</v>
      </c>
      <c r="E1172" s="12">
        <v>0.24781830631581994</v>
      </c>
      <c r="F1172" s="12">
        <v>0.28942626525273274</v>
      </c>
      <c r="G1172" s="12">
        <v>0.24246202925748614</v>
      </c>
      <c r="H1172" s="49"/>
      <c r="I1172" s="10">
        <v>0.21735354394038414</v>
      </c>
      <c r="J1172" s="10">
        <v>0.2011806129244412</v>
      </c>
      <c r="K1172" s="10">
        <v>0.23450056883265635</v>
      </c>
      <c r="L1172" s="10">
        <v>0</v>
      </c>
      <c r="M1172" s="49"/>
      <c r="N1172" s="10">
        <v>0.21735354394038414</v>
      </c>
      <c r="O1172" s="12">
        <v>0.16685084392484081</v>
      </c>
      <c r="P1172" s="12">
        <v>0.21426902153467933</v>
      </c>
      <c r="Q1172" s="10">
        <v>0</v>
      </c>
      <c r="R1172" s="12">
        <v>0.26002830899070178</v>
      </c>
      <c r="S1172" s="12">
        <v>0.26631759094317464</v>
      </c>
      <c r="T1172" s="10">
        <v>0</v>
      </c>
      <c r="U1172" s="49"/>
      <c r="V1172" s="10">
        <v>0.21735354394038414</v>
      </c>
      <c r="W1172" s="10">
        <v>0.22049684353958188</v>
      </c>
      <c r="X1172" s="10">
        <v>0.24452734584264138</v>
      </c>
      <c r="Y1172" s="10">
        <v>0.17393943077171786</v>
      </c>
      <c r="Z1172" s="10">
        <v>0.21658702784140554</v>
      </c>
      <c r="AA1172" s="10">
        <v>0.17240707688740106</v>
      </c>
      <c r="AB1172" s="49"/>
      <c r="AC1172" s="10">
        <v>0.21735354394038414</v>
      </c>
      <c r="AD1172" s="10">
        <v>0.21001406505162834</v>
      </c>
      <c r="AE1172" s="10">
        <v>0.21029942395282322</v>
      </c>
      <c r="AF1172" s="10">
        <v>0.25020460635282099</v>
      </c>
      <c r="AG1172" s="49"/>
      <c r="AH1172" s="10">
        <v>0.21735354394038414</v>
      </c>
      <c r="AI1172" s="12">
        <v>0.17374831333110777</v>
      </c>
      <c r="AJ1172" s="12">
        <v>0.24018599263113855</v>
      </c>
      <c r="AK1172" s="10">
        <v>0</v>
      </c>
      <c r="AL1172" s="12">
        <v>0.18390069037607373</v>
      </c>
      <c r="AM1172" s="12">
        <v>0.23924183955381489</v>
      </c>
      <c r="AN1172" s="13" t="s">
        <v>49</v>
      </c>
      <c r="AO1172" s="12">
        <v>0.28069179532126581</v>
      </c>
      <c r="AP1172" s="10">
        <v>0.2042084662816826</v>
      </c>
      <c r="AQ1172" s="10">
        <v>0</v>
      </c>
      <c r="AR1172" s="49"/>
      <c r="AS1172" s="10">
        <v>0.21735354394038414</v>
      </c>
      <c r="AT1172" s="10">
        <v>0.20676610849867491</v>
      </c>
      <c r="AU1172" s="10">
        <v>0.20682694018747225</v>
      </c>
      <c r="AV1172" s="10">
        <v>0.2411835176822241</v>
      </c>
      <c r="AW1172" s="49"/>
      <c r="AX1172" s="10">
        <v>0.21735354394038414</v>
      </c>
      <c r="AY1172" s="10">
        <v>0.24061312754695849</v>
      </c>
      <c r="AZ1172" s="10">
        <v>0.22377980243368267</v>
      </c>
      <c r="BA1172" s="10">
        <v>0.20533257954063258</v>
      </c>
      <c r="BB1172" s="10">
        <v>0.20710355782731388</v>
      </c>
      <c r="BC1172" s="49"/>
      <c r="BD1172" s="10">
        <v>0.21735354394038414</v>
      </c>
      <c r="BE1172" s="10">
        <v>0.18971963996329658</v>
      </c>
      <c r="BF1172" s="10">
        <v>0.22095418873452091</v>
      </c>
      <c r="BG1172" s="12">
        <v>0.16875725704457076</v>
      </c>
      <c r="BH1172" s="12">
        <v>0.24687289893373077</v>
      </c>
      <c r="BI1172" s="10">
        <v>0.21407632853995093</v>
      </c>
      <c r="BJ1172" s="49"/>
      <c r="BK1172" s="10">
        <v>0.21735354394038414</v>
      </c>
      <c r="BL1172" s="12">
        <v>0.19530154269289018</v>
      </c>
      <c r="BM1172" s="12">
        <v>0.25971840028620957</v>
      </c>
      <c r="BN1172" s="37">
        <v>0.20867592127614959</v>
      </c>
    </row>
    <row r="1173" spans="1:66" x14ac:dyDescent="0.15">
      <c r="A1173" s="47" t="s">
        <v>200</v>
      </c>
      <c r="B1173" s="9"/>
      <c r="C1173" s="11"/>
      <c r="D1173" s="11"/>
      <c r="E1173" s="11"/>
      <c r="F1173" s="11"/>
      <c r="G1173" s="11"/>
      <c r="H1173" s="49"/>
      <c r="I1173" s="9"/>
      <c r="J1173" s="11"/>
      <c r="K1173" s="11"/>
      <c r="L1173" s="9"/>
      <c r="M1173" s="49"/>
      <c r="N1173" s="9"/>
      <c r="O1173" s="11"/>
      <c r="P1173" s="11"/>
      <c r="Q1173" s="9"/>
      <c r="R1173" s="11"/>
      <c r="S1173" s="11"/>
      <c r="T1173" s="9"/>
      <c r="U1173" s="49"/>
      <c r="V1173" s="9"/>
      <c r="W1173" s="11"/>
      <c r="X1173" s="11"/>
      <c r="Y1173" s="9"/>
      <c r="Z1173" s="9"/>
      <c r="AA1173" s="9"/>
      <c r="AB1173" s="49"/>
      <c r="AC1173" s="9"/>
      <c r="AD1173" s="11"/>
      <c r="AE1173" s="11"/>
      <c r="AF1173" s="11"/>
      <c r="AG1173" s="49"/>
      <c r="AH1173" s="9"/>
      <c r="AI1173" s="11"/>
      <c r="AJ1173" s="11"/>
      <c r="AK1173" s="9"/>
      <c r="AL1173" s="11"/>
      <c r="AM1173" s="11"/>
      <c r="AN1173" s="9"/>
      <c r="AO1173" s="11"/>
      <c r="AP1173" s="11"/>
      <c r="AQ1173" s="9"/>
      <c r="AR1173" s="49"/>
      <c r="AS1173" s="9"/>
      <c r="AT1173" s="9"/>
      <c r="AU1173" s="11"/>
      <c r="AV1173" s="11"/>
      <c r="AW1173" s="49"/>
      <c r="AX1173" s="9"/>
      <c r="AY1173" s="11"/>
      <c r="AZ1173" s="11"/>
      <c r="BA1173" s="11"/>
      <c r="BB1173" s="11"/>
      <c r="BC1173" s="49"/>
      <c r="BD1173" s="9"/>
      <c r="BE1173" s="11"/>
      <c r="BF1173" s="11"/>
      <c r="BG1173" s="11"/>
      <c r="BH1173" s="11"/>
      <c r="BI1173" s="11"/>
      <c r="BJ1173" s="49"/>
      <c r="BK1173" s="9"/>
      <c r="BL1173" s="11"/>
      <c r="BM1173" s="11"/>
      <c r="BN1173" s="36"/>
    </row>
    <row r="1174" spans="1:66" x14ac:dyDescent="0.15">
      <c r="A1174" s="50" t="s">
        <v>51</v>
      </c>
      <c r="B1174" s="10">
        <v>0.49070763372459381</v>
      </c>
      <c r="C1174" s="12">
        <v>0.4909078008747762</v>
      </c>
      <c r="D1174" s="12">
        <v>0.34659649125290715</v>
      </c>
      <c r="E1174" s="12">
        <v>0.45581199429287655</v>
      </c>
      <c r="F1174" s="12">
        <v>0.56957632004003633</v>
      </c>
      <c r="G1174" s="12">
        <v>0.56576411066681975</v>
      </c>
      <c r="H1174" s="49"/>
      <c r="I1174" s="10">
        <v>0.49070763372459381</v>
      </c>
      <c r="J1174" s="12">
        <v>0.55379009312124328</v>
      </c>
      <c r="K1174" s="12">
        <v>0.42465041624905864</v>
      </c>
      <c r="L1174" s="10">
        <v>0</v>
      </c>
      <c r="M1174" s="49"/>
      <c r="N1174" s="10">
        <v>0.49070763372459381</v>
      </c>
      <c r="O1174" s="12">
        <v>0.51899610757468373</v>
      </c>
      <c r="P1174" s="12">
        <v>0.3628251557731334</v>
      </c>
      <c r="Q1174" s="10">
        <v>0</v>
      </c>
      <c r="R1174" s="12">
        <v>0.61343354386516535</v>
      </c>
      <c r="S1174" s="12">
        <v>0.52187954314573282</v>
      </c>
      <c r="T1174" s="10">
        <v>0</v>
      </c>
      <c r="U1174" s="49"/>
      <c r="V1174" s="10">
        <v>0.49070763372459381</v>
      </c>
      <c r="W1174" s="12">
        <v>0.50978692609889975</v>
      </c>
      <c r="X1174" s="12">
        <v>0.43274766240652912</v>
      </c>
      <c r="Y1174" s="10">
        <v>0.45173256911573428</v>
      </c>
      <c r="Z1174" s="10">
        <v>0.49544412163613416</v>
      </c>
      <c r="AA1174" s="10">
        <v>0.5714299408486252</v>
      </c>
      <c r="AB1174" s="49"/>
      <c r="AC1174" s="10">
        <v>0.49070763372459381</v>
      </c>
      <c r="AD1174" s="12">
        <v>0.42091806137664939</v>
      </c>
      <c r="AE1174" s="12">
        <v>0.54997743084647654</v>
      </c>
      <c r="AF1174" s="12">
        <v>0.47112984502064104</v>
      </c>
      <c r="AG1174" s="49"/>
      <c r="AH1174" s="10">
        <v>0.49070763372459381</v>
      </c>
      <c r="AI1174" s="12">
        <v>0.49454310260652162</v>
      </c>
      <c r="AJ1174" s="12">
        <v>0.36055100342199708</v>
      </c>
      <c r="AK1174" s="10">
        <v>0</v>
      </c>
      <c r="AL1174" s="12">
        <v>0.61032396528258315</v>
      </c>
      <c r="AM1174" s="12">
        <v>0.48381613281862595</v>
      </c>
      <c r="AN1174" s="13" t="s">
        <v>49</v>
      </c>
      <c r="AO1174" s="12">
        <v>0.51160683404607443</v>
      </c>
      <c r="AP1174" s="12">
        <v>0.4102572428094528</v>
      </c>
      <c r="AQ1174" s="10">
        <v>0</v>
      </c>
      <c r="AR1174" s="49"/>
      <c r="AS1174" s="10">
        <v>0.49070763372459381</v>
      </c>
      <c r="AT1174" s="10">
        <v>0.48364754333258103</v>
      </c>
      <c r="AU1174" s="12">
        <v>0.52452456884910748</v>
      </c>
      <c r="AV1174" s="12">
        <v>0.45881181495530621</v>
      </c>
      <c r="AW1174" s="49"/>
      <c r="AX1174" s="10">
        <v>0.49070763372459381</v>
      </c>
      <c r="AY1174" s="12">
        <v>0.41688640190430537</v>
      </c>
      <c r="AZ1174" s="12">
        <v>0.48734702645844102</v>
      </c>
      <c r="BA1174" s="12">
        <v>0.52830899292439759</v>
      </c>
      <c r="BB1174" s="12">
        <v>0.50084170990375021</v>
      </c>
      <c r="BC1174" s="49"/>
      <c r="BD1174" s="10">
        <v>0.49070763372459381</v>
      </c>
      <c r="BE1174" s="12">
        <v>0.60816819430925706</v>
      </c>
      <c r="BF1174" s="12">
        <v>0.41651913544031866</v>
      </c>
      <c r="BG1174" s="12">
        <v>0.55355418706604742</v>
      </c>
      <c r="BH1174" s="12">
        <v>0.55089312270520663</v>
      </c>
      <c r="BI1174" s="12">
        <v>0.55664828336277461</v>
      </c>
      <c r="BJ1174" s="49"/>
      <c r="BK1174" s="10">
        <v>0.49070763372459381</v>
      </c>
      <c r="BL1174" s="12">
        <v>0.40245106044351031</v>
      </c>
      <c r="BM1174" s="12">
        <v>0.53993801209734782</v>
      </c>
      <c r="BN1174" s="37">
        <v>0.53191768078508117</v>
      </c>
    </row>
    <row r="1175" spans="1:66" x14ac:dyDescent="0.15">
      <c r="A1175" s="47" t="s">
        <v>201</v>
      </c>
      <c r="B1175" s="9"/>
      <c r="C1175" s="11"/>
      <c r="D1175" s="11"/>
      <c r="E1175" s="11"/>
      <c r="F1175" s="11"/>
      <c r="G1175" s="11"/>
      <c r="H1175" s="49"/>
      <c r="I1175" s="9"/>
      <c r="J1175" s="11"/>
      <c r="K1175" s="11"/>
      <c r="L1175" s="9"/>
      <c r="M1175" s="49"/>
      <c r="N1175" s="9"/>
      <c r="O1175" s="11"/>
      <c r="P1175" s="11"/>
      <c r="Q1175" s="9"/>
      <c r="R1175" s="11"/>
      <c r="S1175" s="11"/>
      <c r="T1175" s="9"/>
      <c r="U1175" s="49"/>
      <c r="V1175" s="9"/>
      <c r="W1175" s="9"/>
      <c r="X1175" s="11"/>
      <c r="Y1175" s="11"/>
      <c r="Z1175" s="9"/>
      <c r="AA1175" s="9"/>
      <c r="AB1175" s="49"/>
      <c r="AC1175" s="9"/>
      <c r="AD1175" s="9"/>
      <c r="AE1175" s="9"/>
      <c r="AF1175" s="9"/>
      <c r="AG1175" s="49"/>
      <c r="AH1175" s="9"/>
      <c r="AI1175" s="9"/>
      <c r="AJ1175" s="11"/>
      <c r="AK1175" s="9"/>
      <c r="AL1175" s="11"/>
      <c r="AM1175" s="9"/>
      <c r="AN1175" s="9"/>
      <c r="AO1175" s="9"/>
      <c r="AP1175" s="9"/>
      <c r="AQ1175" s="9"/>
      <c r="AR1175" s="49"/>
      <c r="AS1175" s="9"/>
      <c r="AT1175" s="9"/>
      <c r="AU1175" s="9"/>
      <c r="AV1175" s="9"/>
      <c r="AW1175" s="49"/>
      <c r="AX1175" s="9"/>
      <c r="AY1175" s="9"/>
      <c r="AZ1175" s="9"/>
      <c r="BA1175" s="9"/>
      <c r="BB1175" s="9"/>
      <c r="BC1175" s="49"/>
      <c r="BD1175" s="9"/>
      <c r="BE1175" s="9"/>
      <c r="BF1175" s="11"/>
      <c r="BG1175" s="9"/>
      <c r="BH1175" s="11"/>
      <c r="BI1175" s="9"/>
      <c r="BJ1175" s="49"/>
      <c r="BK1175" s="9"/>
      <c r="BL1175" s="11"/>
      <c r="BM1175" s="11"/>
      <c r="BN1175" s="36"/>
    </row>
    <row r="1176" spans="1:66" x14ac:dyDescent="0.15">
      <c r="A1176" s="50" t="s">
        <v>51</v>
      </c>
      <c r="B1176" s="10">
        <v>6.4495657321988309E-2</v>
      </c>
      <c r="C1176" s="12">
        <v>6.1724615736940582E-2</v>
      </c>
      <c r="D1176" s="12">
        <v>0.10927902486812224</v>
      </c>
      <c r="E1176" s="12">
        <v>7.1742418344678982E-2</v>
      </c>
      <c r="F1176" s="12">
        <v>3.2871934152969455E-2</v>
      </c>
      <c r="G1176" s="12">
        <v>5.3283314712049917E-2</v>
      </c>
      <c r="H1176" s="49"/>
      <c r="I1176" s="10">
        <v>6.4495657321988309E-2</v>
      </c>
      <c r="J1176" s="12">
        <v>5.28339252287887E-2</v>
      </c>
      <c r="K1176" s="12">
        <v>7.65965511669435E-2</v>
      </c>
      <c r="L1176" s="10">
        <v>0.33498710619423722</v>
      </c>
      <c r="M1176" s="49"/>
      <c r="N1176" s="10">
        <v>6.4495657321988309E-2</v>
      </c>
      <c r="O1176" s="12">
        <v>5.8729525233119147E-2</v>
      </c>
      <c r="P1176" s="12">
        <v>9.6108321854231335E-2</v>
      </c>
      <c r="Q1176" s="10">
        <v>0.50201874802513857</v>
      </c>
      <c r="R1176" s="12">
        <v>4.2727755356596786E-2</v>
      </c>
      <c r="S1176" s="12">
        <v>4.5911481447394625E-2</v>
      </c>
      <c r="T1176" s="10">
        <v>0</v>
      </c>
      <c r="U1176" s="49"/>
      <c r="V1176" s="10">
        <v>6.4495657321988309E-2</v>
      </c>
      <c r="W1176" s="10">
        <v>6.2794627718122942E-2</v>
      </c>
      <c r="X1176" s="12">
        <v>4.5581203825059875E-2</v>
      </c>
      <c r="Y1176" s="12">
        <v>9.1919214925266002E-2</v>
      </c>
      <c r="Z1176" s="10">
        <v>8.4951107079041341E-2</v>
      </c>
      <c r="AA1176" s="10">
        <v>4.7453315166757097E-2</v>
      </c>
      <c r="AB1176" s="49"/>
      <c r="AC1176" s="10">
        <v>6.4495657321988309E-2</v>
      </c>
      <c r="AD1176" s="10">
        <v>7.0398230090066044E-2</v>
      </c>
      <c r="AE1176" s="10">
        <v>5.998055901607742E-2</v>
      </c>
      <c r="AF1176" s="10">
        <v>6.4843741498977217E-2</v>
      </c>
      <c r="AG1176" s="49"/>
      <c r="AH1176" s="10">
        <v>6.4495657321988309E-2</v>
      </c>
      <c r="AI1176" s="10">
        <v>5.2718259991059842E-2</v>
      </c>
      <c r="AJ1176" s="12">
        <v>8.4548613085966423E-2</v>
      </c>
      <c r="AK1176" s="10">
        <v>0.50201874802513857</v>
      </c>
      <c r="AL1176" s="12">
        <v>4.8724476068244878E-2</v>
      </c>
      <c r="AM1176" s="10">
        <v>7.2321235502252765E-2</v>
      </c>
      <c r="AN1176" s="13" t="s">
        <v>49</v>
      </c>
      <c r="AO1176" s="10">
        <v>6.23691652633186E-2</v>
      </c>
      <c r="AP1176" s="10">
        <v>6.8696769077870909E-2</v>
      </c>
      <c r="AQ1176" s="10">
        <v>0</v>
      </c>
      <c r="AR1176" s="49"/>
      <c r="AS1176" s="10">
        <v>6.4495657321988309E-2</v>
      </c>
      <c r="AT1176" s="10">
        <v>6.7139509002747663E-2</v>
      </c>
      <c r="AU1176" s="10">
        <v>7.2823393295617156E-2</v>
      </c>
      <c r="AV1176" s="10">
        <v>5.1875917704499938E-2</v>
      </c>
      <c r="AW1176" s="49"/>
      <c r="AX1176" s="10">
        <v>6.4495657321988309E-2</v>
      </c>
      <c r="AY1176" s="10">
        <v>6.1077245261622302E-2</v>
      </c>
      <c r="AZ1176" s="10">
        <v>8.0006570516575726E-2</v>
      </c>
      <c r="BA1176" s="10">
        <v>5.9884937445806204E-2</v>
      </c>
      <c r="BB1176" s="10">
        <v>5.2579084502710309E-2</v>
      </c>
      <c r="BC1176" s="49"/>
      <c r="BD1176" s="10">
        <v>6.4495657321988309E-2</v>
      </c>
      <c r="BE1176" s="10">
        <v>7.000700773681176E-2</v>
      </c>
      <c r="BF1176" s="12">
        <v>7.487607823557603E-2</v>
      </c>
      <c r="BG1176" s="10">
        <v>6.6147232787012566E-2</v>
      </c>
      <c r="BH1176" s="12">
        <v>4.5749133542850227E-2</v>
      </c>
      <c r="BI1176" s="10">
        <v>3.5759347071399938E-2</v>
      </c>
      <c r="BJ1176" s="49"/>
      <c r="BK1176" s="10">
        <v>6.4495657321988309E-2</v>
      </c>
      <c r="BL1176" s="12">
        <v>8.7558408825485601E-2</v>
      </c>
      <c r="BM1176" s="12">
        <v>5.2880305402794321E-2</v>
      </c>
      <c r="BN1176" s="37">
        <v>5.2938398986330362E-2</v>
      </c>
    </row>
    <row r="1177" spans="1:66" x14ac:dyDescent="0.15">
      <c r="A1177" s="47" t="s">
        <v>202</v>
      </c>
      <c r="B1177" s="9"/>
      <c r="C1177" s="11"/>
      <c r="D1177" s="11"/>
      <c r="E1177" s="11"/>
      <c r="F1177" s="11"/>
      <c r="G1177" s="11"/>
      <c r="H1177" s="49"/>
      <c r="I1177" s="9"/>
      <c r="J1177" s="9"/>
      <c r="K1177" s="9"/>
      <c r="L1177" s="9"/>
      <c r="M1177" s="49"/>
      <c r="N1177" s="9"/>
      <c r="O1177" s="9"/>
      <c r="P1177" s="11"/>
      <c r="Q1177" s="9"/>
      <c r="R1177" s="11"/>
      <c r="S1177" s="11"/>
      <c r="T1177" s="9"/>
      <c r="U1177" s="49"/>
      <c r="V1177" s="9"/>
      <c r="W1177" s="11"/>
      <c r="X1177" s="11"/>
      <c r="Y1177" s="9"/>
      <c r="Z1177" s="9"/>
      <c r="AA1177" s="9"/>
      <c r="AB1177" s="49"/>
      <c r="AC1177" s="9"/>
      <c r="AD1177" s="11"/>
      <c r="AE1177" s="11"/>
      <c r="AF1177" s="9"/>
      <c r="AG1177" s="49"/>
      <c r="AH1177" s="9"/>
      <c r="AI1177" s="11"/>
      <c r="AJ1177" s="11"/>
      <c r="AK1177" s="9"/>
      <c r="AL1177" s="11"/>
      <c r="AM1177" s="11"/>
      <c r="AN1177" s="9"/>
      <c r="AO1177" s="9"/>
      <c r="AP1177" s="9"/>
      <c r="AQ1177" s="9"/>
      <c r="AR1177" s="49"/>
      <c r="AS1177" s="9"/>
      <c r="AT1177" s="9"/>
      <c r="AU1177" s="9"/>
      <c r="AV1177" s="9"/>
      <c r="AW1177" s="49"/>
      <c r="AX1177" s="9"/>
      <c r="AY1177" s="11"/>
      <c r="AZ1177" s="11"/>
      <c r="BA1177" s="11"/>
      <c r="BB1177" s="11"/>
      <c r="BC1177" s="49"/>
      <c r="BD1177" s="9"/>
      <c r="BE1177" s="9"/>
      <c r="BF1177" s="11"/>
      <c r="BG1177" s="11"/>
      <c r="BH1177" s="11"/>
      <c r="BI1177" s="11"/>
      <c r="BJ1177" s="49"/>
      <c r="BK1177" s="9"/>
      <c r="BL1177" s="11"/>
      <c r="BM1177" s="11"/>
      <c r="BN1177" s="36"/>
    </row>
    <row r="1178" spans="1:66" x14ac:dyDescent="0.15">
      <c r="A1178" s="50" t="s">
        <v>51</v>
      </c>
      <c r="B1178" s="10">
        <v>6.4062800790057203E-2</v>
      </c>
      <c r="C1178" s="12">
        <v>7.3288722956742353E-2</v>
      </c>
      <c r="D1178" s="12">
        <v>0.10707943921149703</v>
      </c>
      <c r="E1178" s="12">
        <v>5.1874492477436029E-2</v>
      </c>
      <c r="F1178" s="12">
        <v>3.1366267809051107E-2</v>
      </c>
      <c r="G1178" s="12">
        <v>5.2821386679989757E-2</v>
      </c>
      <c r="H1178" s="49"/>
      <c r="I1178" s="10">
        <v>6.4062800790057203E-2</v>
      </c>
      <c r="J1178" s="10">
        <v>5.8980369770416909E-2</v>
      </c>
      <c r="K1178" s="10">
        <v>6.9448732606841937E-2</v>
      </c>
      <c r="L1178" s="10">
        <v>0</v>
      </c>
      <c r="M1178" s="49"/>
      <c r="N1178" s="10">
        <v>6.4062800790057203E-2</v>
      </c>
      <c r="O1178" s="10">
        <v>7.0490374889487367E-2</v>
      </c>
      <c r="P1178" s="12">
        <v>8.3380052369619373E-2</v>
      </c>
      <c r="Q1178" s="10">
        <v>0</v>
      </c>
      <c r="R1178" s="12">
        <v>3.9250051078903843E-2</v>
      </c>
      <c r="S1178" s="12">
        <v>4.7539725728001081E-2</v>
      </c>
      <c r="T1178" s="10">
        <v>0</v>
      </c>
      <c r="U1178" s="49"/>
      <c r="V1178" s="10">
        <v>6.4062800790057203E-2</v>
      </c>
      <c r="W1178" s="12">
        <v>5.3364452907312385E-2</v>
      </c>
      <c r="X1178" s="12">
        <v>0.10253981551070206</v>
      </c>
      <c r="Y1178" s="10">
        <v>7.9677449488949836E-2</v>
      </c>
      <c r="Z1178" s="10">
        <v>5.3817718487343132E-2</v>
      </c>
      <c r="AA1178" s="10">
        <v>2.8715312771896689E-2</v>
      </c>
      <c r="AB1178" s="49"/>
      <c r="AC1178" s="10">
        <v>6.4062800790057203E-2</v>
      </c>
      <c r="AD1178" s="12">
        <v>8.7979741326223188E-2</v>
      </c>
      <c r="AE1178" s="12">
        <v>4.7478835085764455E-2</v>
      </c>
      <c r="AF1178" s="10">
        <v>6.0977883420477871E-2</v>
      </c>
      <c r="AG1178" s="49"/>
      <c r="AH1178" s="10">
        <v>6.4062800790057203E-2</v>
      </c>
      <c r="AI1178" s="12">
        <v>8.4296640260393282E-2</v>
      </c>
      <c r="AJ1178" s="12">
        <v>9.1113704806697365E-2</v>
      </c>
      <c r="AK1178" s="10">
        <v>0</v>
      </c>
      <c r="AL1178" s="12">
        <v>4.7858545702765272E-2</v>
      </c>
      <c r="AM1178" s="12">
        <v>4.7062536991259785E-2</v>
      </c>
      <c r="AN1178" s="13" t="s">
        <v>49</v>
      </c>
      <c r="AO1178" s="10">
        <v>4.729629876148559E-2</v>
      </c>
      <c r="AP1178" s="10">
        <v>8.1862746085979224E-2</v>
      </c>
      <c r="AQ1178" s="10">
        <v>0</v>
      </c>
      <c r="AR1178" s="49"/>
      <c r="AS1178" s="10">
        <v>6.4062800790057203E-2</v>
      </c>
      <c r="AT1178" s="10">
        <v>6.6177690001169673E-2</v>
      </c>
      <c r="AU1178" s="10">
        <v>5.1670784189991679E-2</v>
      </c>
      <c r="AV1178" s="10">
        <v>7.6264305997841508E-2</v>
      </c>
      <c r="AW1178" s="49"/>
      <c r="AX1178" s="10">
        <v>6.4062800790057203E-2</v>
      </c>
      <c r="AY1178" s="12">
        <v>9.4945446869973485E-2</v>
      </c>
      <c r="AZ1178" s="12">
        <v>4.1237014894606974E-2</v>
      </c>
      <c r="BA1178" s="12">
        <v>5.799683384053423E-2</v>
      </c>
      <c r="BB1178" s="12">
        <v>7.9205838554542385E-2</v>
      </c>
      <c r="BC1178" s="49"/>
      <c r="BD1178" s="10">
        <v>6.4062800790057203E-2</v>
      </c>
      <c r="BE1178" s="10">
        <v>5.4859023421686429E-2</v>
      </c>
      <c r="BF1178" s="12">
        <v>8.5822878575466263E-2</v>
      </c>
      <c r="BG1178" s="12">
        <v>3.9275384008360156E-2</v>
      </c>
      <c r="BH1178" s="12">
        <v>4.3162334190269623E-2</v>
      </c>
      <c r="BI1178" s="12">
        <v>2.481654609962845E-2</v>
      </c>
      <c r="BJ1178" s="49"/>
      <c r="BK1178" s="10">
        <v>6.4062800790057203E-2</v>
      </c>
      <c r="BL1178" s="12">
        <v>8.780282432553152E-2</v>
      </c>
      <c r="BM1178" s="12">
        <v>4.8737642286881946E-2</v>
      </c>
      <c r="BN1178" s="37">
        <v>5.429225369775028E-2</v>
      </c>
    </row>
    <row r="1179" spans="1:66" x14ac:dyDescent="0.15">
      <c r="A1179" s="47" t="s">
        <v>203</v>
      </c>
      <c r="B1179" s="9"/>
      <c r="C1179" s="11"/>
      <c r="D1179" s="11"/>
      <c r="E1179" s="11"/>
      <c r="F1179" s="11"/>
      <c r="G1179" s="11"/>
      <c r="H1179" s="49"/>
      <c r="I1179" s="9"/>
      <c r="J1179" s="11"/>
      <c r="K1179" s="11"/>
      <c r="L1179" s="9"/>
      <c r="M1179" s="49"/>
      <c r="N1179" s="9"/>
      <c r="O1179" s="11"/>
      <c r="P1179" s="11"/>
      <c r="Q1179" s="9"/>
      <c r="R1179" s="11"/>
      <c r="S1179" s="11"/>
      <c r="T1179" s="9"/>
      <c r="U1179" s="49"/>
      <c r="V1179" s="9"/>
      <c r="W1179" s="9"/>
      <c r="X1179" s="11"/>
      <c r="Y1179" s="9"/>
      <c r="Z1179" s="11"/>
      <c r="AA1179" s="11"/>
      <c r="AB1179" s="49"/>
      <c r="AC1179" s="9"/>
      <c r="AD1179" s="11"/>
      <c r="AE1179" s="11"/>
      <c r="AF1179" s="9"/>
      <c r="AG1179" s="49"/>
      <c r="AH1179" s="9"/>
      <c r="AI1179" s="11"/>
      <c r="AJ1179" s="11"/>
      <c r="AK1179" s="9"/>
      <c r="AL1179" s="11"/>
      <c r="AM1179" s="11"/>
      <c r="AN1179" s="9"/>
      <c r="AO1179" s="11"/>
      <c r="AP1179" s="11"/>
      <c r="AQ1179" s="9"/>
      <c r="AR1179" s="49"/>
      <c r="AS1179" s="9"/>
      <c r="AT1179" s="9"/>
      <c r="AU1179" s="9"/>
      <c r="AV1179" s="9"/>
      <c r="AW1179" s="49"/>
      <c r="AX1179" s="9"/>
      <c r="AY1179" s="9"/>
      <c r="AZ1179" s="9"/>
      <c r="BA1179" s="9"/>
      <c r="BB1179" s="9"/>
      <c r="BC1179" s="49"/>
      <c r="BD1179" s="9"/>
      <c r="BE1179" s="11"/>
      <c r="BF1179" s="11"/>
      <c r="BG1179" s="11"/>
      <c r="BH1179" s="11"/>
      <c r="BI1179" s="9"/>
      <c r="BJ1179" s="49"/>
      <c r="BK1179" s="9"/>
      <c r="BL1179" s="11"/>
      <c r="BM1179" s="11"/>
      <c r="BN1179" s="36"/>
    </row>
    <row r="1180" spans="1:66" x14ac:dyDescent="0.15">
      <c r="A1180" s="50" t="s">
        <v>51</v>
      </c>
      <c r="B1180" s="10">
        <v>5.4874855521127835E-2</v>
      </c>
      <c r="C1180" s="12">
        <v>7.3013715394656231E-2</v>
      </c>
      <c r="D1180" s="12">
        <v>9.0430615148071478E-2</v>
      </c>
      <c r="E1180" s="12">
        <v>5.6699490671748495E-2</v>
      </c>
      <c r="F1180" s="12">
        <v>1.7718728066219536E-2</v>
      </c>
      <c r="G1180" s="12">
        <v>2.9741669195504715E-2</v>
      </c>
      <c r="H1180" s="49"/>
      <c r="I1180" s="10">
        <v>5.4874855521127835E-2</v>
      </c>
      <c r="J1180" s="12">
        <v>3.7180075258189234E-2</v>
      </c>
      <c r="K1180" s="12">
        <v>7.3522680296082096E-2</v>
      </c>
      <c r="L1180" s="10">
        <v>0</v>
      </c>
      <c r="M1180" s="49"/>
      <c r="N1180" s="10">
        <v>5.4874855521127835E-2</v>
      </c>
      <c r="O1180" s="12">
        <v>5.2483915646998863E-2</v>
      </c>
      <c r="P1180" s="12">
        <v>9.6148910842217786E-2</v>
      </c>
      <c r="Q1180" s="10">
        <v>0</v>
      </c>
      <c r="R1180" s="12">
        <v>1.0946407683621637E-2</v>
      </c>
      <c r="S1180" s="12">
        <v>3.7939673867501057E-2</v>
      </c>
      <c r="T1180" s="10">
        <v>0</v>
      </c>
      <c r="U1180" s="49"/>
      <c r="V1180" s="10">
        <v>5.4874855521127835E-2</v>
      </c>
      <c r="W1180" s="10">
        <v>5.8937015280921087E-2</v>
      </c>
      <c r="X1180" s="12">
        <v>4.1181309300435689E-2</v>
      </c>
      <c r="Y1180" s="10">
        <v>5.120747763483792E-2</v>
      </c>
      <c r="Z1180" s="12">
        <v>3.2823491106368896E-2</v>
      </c>
      <c r="AA1180" s="12">
        <v>0.11574117292515325</v>
      </c>
      <c r="AB1180" s="49"/>
      <c r="AC1180" s="10">
        <v>5.4874855521127835E-2</v>
      </c>
      <c r="AD1180" s="12">
        <v>7.6450130327303661E-2</v>
      </c>
      <c r="AE1180" s="12">
        <v>3.8973268612201788E-2</v>
      </c>
      <c r="AF1180" s="10">
        <v>5.4565150725950647E-2</v>
      </c>
      <c r="AG1180" s="49"/>
      <c r="AH1180" s="10">
        <v>5.4874855521127835E-2</v>
      </c>
      <c r="AI1180" s="12">
        <v>6.6662128243662355E-2</v>
      </c>
      <c r="AJ1180" s="12">
        <v>8.4614115280561772E-2</v>
      </c>
      <c r="AK1180" s="10">
        <v>0</v>
      </c>
      <c r="AL1180" s="12">
        <v>2.4957389288697257E-2</v>
      </c>
      <c r="AM1180" s="12">
        <v>5.4339665004469538E-2</v>
      </c>
      <c r="AN1180" s="13" t="s">
        <v>49</v>
      </c>
      <c r="AO1180" s="12">
        <v>2.1911371345429736E-2</v>
      </c>
      <c r="AP1180" s="12">
        <v>0.10428316434721499</v>
      </c>
      <c r="AQ1180" s="10">
        <v>0</v>
      </c>
      <c r="AR1180" s="49"/>
      <c r="AS1180" s="10">
        <v>5.4874855521127835E-2</v>
      </c>
      <c r="AT1180" s="10">
        <v>5.6164841999402512E-2</v>
      </c>
      <c r="AU1180" s="10">
        <v>4.6698444435756305E-2</v>
      </c>
      <c r="AV1180" s="10">
        <v>6.304021555631252E-2</v>
      </c>
      <c r="AW1180" s="49"/>
      <c r="AX1180" s="10">
        <v>5.4874855521127835E-2</v>
      </c>
      <c r="AY1180" s="10">
        <v>6.3484863937711855E-2</v>
      </c>
      <c r="AZ1180" s="10">
        <v>5.1879676904936209E-2</v>
      </c>
      <c r="BA1180" s="10">
        <v>4.7521230354903313E-2</v>
      </c>
      <c r="BB1180" s="10">
        <v>6.2469884367553748E-2</v>
      </c>
      <c r="BC1180" s="49"/>
      <c r="BD1180" s="10">
        <v>5.4874855521127835E-2</v>
      </c>
      <c r="BE1180" s="12">
        <v>1.5546474939335307E-2</v>
      </c>
      <c r="BF1180" s="12">
        <v>6.6681321315741074E-2</v>
      </c>
      <c r="BG1180" s="12">
        <v>5.1334436445007237E-2</v>
      </c>
      <c r="BH1180" s="12">
        <v>4.811425370647459E-2</v>
      </c>
      <c r="BI1180" s="10">
        <v>5.7179305440325089E-2</v>
      </c>
      <c r="BJ1180" s="49"/>
      <c r="BK1180" s="10">
        <v>5.4874855521127835E-2</v>
      </c>
      <c r="BL1180" s="12">
        <v>9.0760128484103531E-2</v>
      </c>
      <c r="BM1180" s="12">
        <v>2.2923231458492239E-2</v>
      </c>
      <c r="BN1180" s="37">
        <v>4.5651041060783909E-2</v>
      </c>
    </row>
    <row r="1181" spans="1:66" x14ac:dyDescent="0.15">
      <c r="A1181" s="47" t="s">
        <v>26</v>
      </c>
      <c r="B1181" s="9"/>
      <c r="C1181" s="11"/>
      <c r="D1181" s="11"/>
      <c r="E1181" s="11"/>
      <c r="F1181" s="11"/>
      <c r="G1181" s="11"/>
      <c r="H1181" s="49"/>
      <c r="I1181" s="9"/>
      <c r="J1181" s="9"/>
      <c r="K1181" s="9"/>
      <c r="L1181" s="9"/>
      <c r="M1181" s="49"/>
      <c r="N1181" s="9"/>
      <c r="O1181" s="11"/>
      <c r="P1181" s="11"/>
      <c r="Q1181" s="9"/>
      <c r="R1181" s="11"/>
      <c r="S1181" s="11"/>
      <c r="T1181" s="9"/>
      <c r="U1181" s="49"/>
      <c r="V1181" s="9"/>
      <c r="W1181" s="11"/>
      <c r="X1181" s="11"/>
      <c r="Y1181" s="9"/>
      <c r="Z1181" s="9"/>
      <c r="AA1181" s="9"/>
      <c r="AB1181" s="49"/>
      <c r="AC1181" s="9"/>
      <c r="AD1181" s="9"/>
      <c r="AE1181" s="9"/>
      <c r="AF1181" s="9"/>
      <c r="AG1181" s="49"/>
      <c r="AH1181" s="9"/>
      <c r="AI1181" s="9"/>
      <c r="AJ1181" s="9"/>
      <c r="AK1181" s="9"/>
      <c r="AL1181" s="11"/>
      <c r="AM1181" s="9"/>
      <c r="AN1181" s="9"/>
      <c r="AO1181" s="9"/>
      <c r="AP1181" s="11"/>
      <c r="AQ1181" s="9"/>
      <c r="AR1181" s="49"/>
      <c r="AS1181" s="9"/>
      <c r="AT1181" s="9"/>
      <c r="AU1181" s="9"/>
      <c r="AV1181" s="9"/>
      <c r="AW1181" s="49"/>
      <c r="AX1181" s="9"/>
      <c r="AY1181" s="9"/>
      <c r="AZ1181" s="9"/>
      <c r="BA1181" s="9"/>
      <c r="BB1181" s="9"/>
      <c r="BC1181" s="49"/>
      <c r="BD1181" s="9"/>
      <c r="BE1181" s="9"/>
      <c r="BF1181" s="11"/>
      <c r="BG1181" s="11"/>
      <c r="BH1181" s="11"/>
      <c r="BI1181" s="11"/>
      <c r="BJ1181" s="49"/>
      <c r="BK1181" s="9"/>
      <c r="BL1181" s="11"/>
      <c r="BM1181" s="11"/>
      <c r="BN1181" s="38"/>
    </row>
    <row r="1182" spans="1:66" x14ac:dyDescent="0.15">
      <c r="A1182" s="50" t="s">
        <v>51</v>
      </c>
      <c r="B1182" s="10">
        <v>4.5331310283587202E-2</v>
      </c>
      <c r="C1182" s="12">
        <v>7.1305069000522803E-2</v>
      </c>
      <c r="D1182" s="12">
        <v>4.4752404759817135E-2</v>
      </c>
      <c r="E1182" s="12">
        <v>5.7315524744422218E-2</v>
      </c>
      <c r="F1182" s="12">
        <v>1.3651037816566047E-2</v>
      </c>
      <c r="G1182" s="12">
        <v>2.4999173102133829E-2</v>
      </c>
      <c r="H1182" s="49"/>
      <c r="I1182" s="10">
        <v>4.5331310283587202E-2</v>
      </c>
      <c r="J1182" s="10">
        <v>3.8186314305257173E-2</v>
      </c>
      <c r="K1182" s="10">
        <v>5.2875415088430903E-2</v>
      </c>
      <c r="L1182" s="10">
        <v>0</v>
      </c>
      <c r="M1182" s="49"/>
      <c r="N1182" s="10">
        <v>4.5331310283587202E-2</v>
      </c>
      <c r="O1182" s="12">
        <v>5.5102149579494289E-2</v>
      </c>
      <c r="P1182" s="12">
        <v>6.6905879376404284E-2</v>
      </c>
      <c r="Q1182" s="10">
        <v>0</v>
      </c>
      <c r="R1182" s="12">
        <v>9.1893835966118352E-3</v>
      </c>
      <c r="S1182" s="12">
        <v>3.0810489163763406E-2</v>
      </c>
      <c r="T1182" s="10">
        <v>0</v>
      </c>
      <c r="U1182" s="49"/>
      <c r="V1182" s="10">
        <v>4.5331310283587202E-2</v>
      </c>
      <c r="W1182" s="12">
        <v>3.7492059441749111E-2</v>
      </c>
      <c r="X1182" s="12">
        <v>6.882312268569872E-2</v>
      </c>
      <c r="Y1182" s="10">
        <v>5.8967865283875591E-2</v>
      </c>
      <c r="Z1182" s="10">
        <v>3.4137508760535451E-2</v>
      </c>
      <c r="AA1182" s="10">
        <v>4.9160925214965068E-2</v>
      </c>
      <c r="AB1182" s="49"/>
      <c r="AC1182" s="10">
        <v>4.5331310283587202E-2</v>
      </c>
      <c r="AD1182" s="10">
        <v>4.9222120062662938E-2</v>
      </c>
      <c r="AE1182" s="10">
        <v>3.6802796778459046E-2</v>
      </c>
      <c r="AF1182" s="10">
        <v>6.0148413654109237E-2</v>
      </c>
      <c r="AG1182" s="49"/>
      <c r="AH1182" s="10">
        <v>4.5331310283587202E-2</v>
      </c>
      <c r="AI1182" s="10">
        <v>5.0709751758377497E-2</v>
      </c>
      <c r="AJ1182" s="10">
        <v>4.8044978892030459E-2</v>
      </c>
      <c r="AK1182" s="10">
        <v>0</v>
      </c>
      <c r="AL1182" s="12">
        <v>2.656774061704428E-2</v>
      </c>
      <c r="AM1182" s="10">
        <v>4.8024064202592184E-2</v>
      </c>
      <c r="AN1182" s="13" t="s">
        <v>49</v>
      </c>
      <c r="AO1182" s="10">
        <v>4.6347625647146597E-2</v>
      </c>
      <c r="AP1182" s="12">
        <v>8.1213327936158083E-2</v>
      </c>
      <c r="AQ1182" s="10">
        <v>0</v>
      </c>
      <c r="AR1182" s="49"/>
      <c r="AS1182" s="10">
        <v>4.5331310283587202E-2</v>
      </c>
      <c r="AT1182" s="10">
        <v>5.5253160876752132E-2</v>
      </c>
      <c r="AU1182" s="10">
        <v>3.9719669552426409E-2</v>
      </c>
      <c r="AV1182" s="10">
        <v>4.1109885854246707E-2</v>
      </c>
      <c r="AW1182" s="49"/>
      <c r="AX1182" s="10">
        <v>4.5331310283587202E-2</v>
      </c>
      <c r="AY1182" s="10">
        <v>5.8046266418006885E-2</v>
      </c>
      <c r="AZ1182" s="10">
        <v>5.2014026508771988E-2</v>
      </c>
      <c r="BA1182" s="10">
        <v>3.4505332409638281E-2</v>
      </c>
      <c r="BB1182" s="10">
        <v>4.1393943318550008E-2</v>
      </c>
      <c r="BC1182" s="49"/>
      <c r="BD1182" s="10">
        <v>4.5331310283587202E-2</v>
      </c>
      <c r="BE1182" s="10">
        <v>2.232903919089553E-2</v>
      </c>
      <c r="BF1182" s="12">
        <v>5.6267825247619356E-2</v>
      </c>
      <c r="BG1182" s="12">
        <v>5.2026819600595083E-2</v>
      </c>
      <c r="BH1182" s="12">
        <v>2.019308490428634E-2</v>
      </c>
      <c r="BI1182" s="12">
        <v>8.2248407892722655E-2</v>
      </c>
      <c r="BJ1182" s="49"/>
      <c r="BK1182" s="10">
        <v>4.5331310283587202E-2</v>
      </c>
      <c r="BL1182" s="12">
        <v>6.2360411049415462E-2</v>
      </c>
      <c r="BM1182" s="12">
        <v>2.668058594773845E-2</v>
      </c>
      <c r="BN1182" s="39">
        <v>4.3155808524007529E-2</v>
      </c>
    </row>
    <row r="1183" spans="1:66" x14ac:dyDescent="0.15">
      <c r="A1183" s="31" t="s">
        <v>205</v>
      </c>
      <c r="B1183" s="4"/>
      <c r="C1183" s="4"/>
      <c r="D1183" s="4"/>
      <c r="E1183" s="4"/>
      <c r="F1183" s="4"/>
      <c r="G1183" s="6"/>
      <c r="H1183" s="26"/>
      <c r="I1183" s="5"/>
      <c r="J1183" s="4"/>
      <c r="K1183" s="4"/>
      <c r="L1183" s="6"/>
      <c r="M1183" s="26"/>
      <c r="N1183" s="5"/>
      <c r="O1183" s="4"/>
      <c r="P1183" s="4"/>
      <c r="Q1183" s="4"/>
      <c r="R1183" s="4"/>
      <c r="S1183" s="4"/>
      <c r="T1183" s="6"/>
      <c r="U1183" s="26"/>
      <c r="V1183" s="15"/>
      <c r="W1183" s="14"/>
      <c r="X1183" s="14"/>
      <c r="Y1183" s="14"/>
      <c r="Z1183" s="14"/>
      <c r="AA1183" s="16"/>
      <c r="AB1183" s="26"/>
      <c r="AC1183" s="5"/>
      <c r="AD1183" s="4"/>
      <c r="AE1183" s="4"/>
      <c r="AF1183" s="6"/>
      <c r="AG1183" s="26"/>
      <c r="AH1183" s="5"/>
      <c r="AI1183" s="4"/>
      <c r="AJ1183" s="4"/>
      <c r="AK1183" s="4"/>
      <c r="AL1183" s="4"/>
      <c r="AM1183" s="4"/>
      <c r="AN1183" s="4"/>
      <c r="AO1183" s="4"/>
      <c r="AP1183" s="4"/>
      <c r="AQ1183" s="6"/>
      <c r="AR1183" s="26"/>
      <c r="AS1183" s="15"/>
      <c r="AT1183" s="14"/>
      <c r="AU1183" s="14"/>
      <c r="AV1183" s="16"/>
      <c r="AW1183" s="26"/>
      <c r="AX1183" s="15"/>
      <c r="AY1183" s="14"/>
      <c r="AZ1183" s="14"/>
      <c r="BA1183" s="14"/>
      <c r="BB1183" s="16"/>
      <c r="BC1183" s="26"/>
      <c r="BD1183" s="5"/>
      <c r="BE1183" s="4"/>
      <c r="BF1183" s="4"/>
      <c r="BG1183" s="4"/>
      <c r="BH1183" s="4"/>
      <c r="BI1183" s="6"/>
      <c r="BJ1183" s="26"/>
      <c r="BK1183" s="5"/>
      <c r="BL1183" s="4"/>
      <c r="BM1183" s="4"/>
      <c r="BN1183" s="34"/>
    </row>
    <row r="1184" spans="1:66" x14ac:dyDescent="0.15">
      <c r="A1184" s="48" t="s">
        <v>48</v>
      </c>
      <c r="B1184" s="7">
        <v>1799.9999999999898</v>
      </c>
      <c r="C1184" s="7">
        <v>537.48498443474523</v>
      </c>
      <c r="D1184" s="7">
        <v>293.57714752239428</v>
      </c>
      <c r="E1184" s="7">
        <v>287.99892288533681</v>
      </c>
      <c r="F1184" s="7">
        <v>299.34862363349697</v>
      </c>
      <c r="G1184" s="7">
        <v>381.59032152402494</v>
      </c>
      <c r="H1184" s="49"/>
      <c r="I1184" s="7">
        <v>1799.9999999999898</v>
      </c>
      <c r="J1184" s="7">
        <v>922.50841227619367</v>
      </c>
      <c r="K1184" s="7">
        <v>876.95126842000991</v>
      </c>
      <c r="L1184" s="7">
        <v>0.54031930379747317</v>
      </c>
      <c r="M1184" s="49"/>
      <c r="N1184" s="7">
        <v>1799.9999999999898</v>
      </c>
      <c r="O1184" s="7">
        <v>582.62472182330157</v>
      </c>
      <c r="P1184" s="7">
        <v>536.07578871537748</v>
      </c>
      <c r="Q1184" s="7">
        <v>0.36054430379746877</v>
      </c>
      <c r="R1184" s="7">
        <v>339.88369045289096</v>
      </c>
      <c r="S1184" s="7">
        <v>340.87547970463066</v>
      </c>
      <c r="T1184" s="7">
        <v>0.17977500000000435</v>
      </c>
      <c r="U1184" s="49"/>
      <c r="V1184" s="7">
        <v>1799.9999999999898</v>
      </c>
      <c r="W1184" s="7">
        <v>1130.5799999999965</v>
      </c>
      <c r="X1184" s="7">
        <v>295.56000000000006</v>
      </c>
      <c r="Y1184" s="7">
        <v>219.05999999999992</v>
      </c>
      <c r="Z1184" s="7">
        <v>110.51999999999998</v>
      </c>
      <c r="AA1184" s="7">
        <v>44.279999999999994</v>
      </c>
      <c r="AB1184" s="49"/>
      <c r="AC1184" s="7">
        <v>1799.9999999999898</v>
      </c>
      <c r="AD1184" s="7">
        <v>629.49493289533655</v>
      </c>
      <c r="AE1184" s="7">
        <v>847.81394816951911</v>
      </c>
      <c r="AF1184" s="7">
        <v>322.69111893514537</v>
      </c>
      <c r="AG1184" s="49"/>
      <c r="AH1184" s="7">
        <v>1799.9999999999898</v>
      </c>
      <c r="AI1184" s="7">
        <v>284.57462745064066</v>
      </c>
      <c r="AJ1184" s="7">
        <v>344.55976114089719</v>
      </c>
      <c r="AK1184" s="7">
        <v>0.36054430379746877</v>
      </c>
      <c r="AL1184" s="7">
        <v>443.39129210039238</v>
      </c>
      <c r="AM1184" s="7">
        <v>404.42265606912429</v>
      </c>
      <c r="AN1184" s="8" t="s">
        <v>49</v>
      </c>
      <c r="AO1184" s="7">
        <v>194.54249272515912</v>
      </c>
      <c r="AP1184" s="7">
        <v>127.96885120998668</v>
      </c>
      <c r="AQ1184" s="7">
        <v>0.17977500000000435</v>
      </c>
      <c r="AR1184" s="49"/>
      <c r="AS1184" s="7">
        <v>1799.9999999999898</v>
      </c>
      <c r="AT1184" s="7">
        <v>600.81538886992359</v>
      </c>
      <c r="AU1184" s="7">
        <v>646.61398988877954</v>
      </c>
      <c r="AV1184" s="7">
        <v>552.57062124129709</v>
      </c>
      <c r="AW1184" s="49"/>
      <c r="AX1184" s="7">
        <v>1799.9999999999898</v>
      </c>
      <c r="AY1184" s="7">
        <v>312.48837823056948</v>
      </c>
      <c r="AZ1184" s="7">
        <v>537.38700957990784</v>
      </c>
      <c r="BA1184" s="7">
        <v>555.0453784798608</v>
      </c>
      <c r="BB1184" s="7">
        <v>395.07923370966034</v>
      </c>
      <c r="BC1184" s="49"/>
      <c r="BD1184" s="7">
        <v>1799.9999999999898</v>
      </c>
      <c r="BE1184" s="7">
        <v>182.68292446379058</v>
      </c>
      <c r="BF1184" s="7">
        <v>892.36497879894659</v>
      </c>
      <c r="BG1184" s="7">
        <v>209.9890415904872</v>
      </c>
      <c r="BH1184" s="7">
        <v>418.5646693470984</v>
      </c>
      <c r="BI1184" s="7">
        <v>96.398385799676333</v>
      </c>
      <c r="BJ1184" s="49"/>
      <c r="BK1184" s="7">
        <v>1799.9999999999898</v>
      </c>
      <c r="BL1184" s="7">
        <v>601.67519372525544</v>
      </c>
      <c r="BM1184" s="7">
        <v>463.66777397299768</v>
      </c>
      <c r="BN1184" s="35">
        <v>734.65703230174597</v>
      </c>
    </row>
    <row r="1185" spans="1:66" x14ac:dyDescent="0.15">
      <c r="A1185" s="47" t="s">
        <v>198</v>
      </c>
      <c r="B1185" s="9"/>
      <c r="C1185" s="11"/>
      <c r="D1185" s="11"/>
      <c r="E1185" s="11"/>
      <c r="F1185" s="11"/>
      <c r="G1185" s="11"/>
      <c r="H1185" s="49"/>
      <c r="I1185" s="9"/>
      <c r="J1185" s="9"/>
      <c r="K1185" s="9"/>
      <c r="L1185" s="9"/>
      <c r="M1185" s="49"/>
      <c r="N1185" s="9"/>
      <c r="O1185" s="11"/>
      <c r="P1185" s="11"/>
      <c r="Q1185" s="9"/>
      <c r="R1185" s="11"/>
      <c r="S1185" s="11"/>
      <c r="T1185" s="9"/>
      <c r="U1185" s="49"/>
      <c r="V1185" s="9"/>
      <c r="W1185" s="9"/>
      <c r="X1185" s="9"/>
      <c r="Y1185" s="9"/>
      <c r="Z1185" s="9"/>
      <c r="AA1185" s="9"/>
      <c r="AB1185" s="49"/>
      <c r="AC1185" s="9"/>
      <c r="AD1185" s="11"/>
      <c r="AE1185" s="11"/>
      <c r="AF1185" s="9"/>
      <c r="AG1185" s="49"/>
      <c r="AH1185" s="9"/>
      <c r="AI1185" s="9"/>
      <c r="AJ1185" s="11"/>
      <c r="AK1185" s="9"/>
      <c r="AL1185" s="11"/>
      <c r="AM1185" s="9"/>
      <c r="AN1185" s="9"/>
      <c r="AO1185" s="9"/>
      <c r="AP1185" s="11"/>
      <c r="AQ1185" s="9"/>
      <c r="AR1185" s="49"/>
      <c r="AS1185" s="9"/>
      <c r="AT1185" s="9"/>
      <c r="AU1185" s="9"/>
      <c r="AV1185" s="9"/>
      <c r="AW1185" s="49"/>
      <c r="AX1185" s="9"/>
      <c r="AY1185" s="9"/>
      <c r="AZ1185" s="9"/>
      <c r="BA1185" s="9"/>
      <c r="BB1185" s="9"/>
      <c r="BC1185" s="49"/>
      <c r="BD1185" s="9"/>
      <c r="BE1185" s="9"/>
      <c r="BF1185" s="9"/>
      <c r="BG1185" s="11"/>
      <c r="BH1185" s="11"/>
      <c r="BI1185" s="11"/>
      <c r="BJ1185" s="49"/>
      <c r="BK1185" s="9"/>
      <c r="BL1185" s="9"/>
      <c r="BM1185" s="9"/>
      <c r="BN1185" s="38"/>
    </row>
    <row r="1186" spans="1:66" x14ac:dyDescent="0.15">
      <c r="A1186" s="50" t="s">
        <v>51</v>
      </c>
      <c r="B1186" s="10">
        <v>6.7898937329235146E-2</v>
      </c>
      <c r="C1186" s="12">
        <v>8.4390605680438366E-2</v>
      </c>
      <c r="D1186" s="12">
        <v>9.0495479266798504E-2</v>
      </c>
      <c r="E1186" s="12">
        <v>7.7194524780520052E-2</v>
      </c>
      <c r="F1186" s="12">
        <v>4.2723216702594262E-2</v>
      </c>
      <c r="G1186" s="12">
        <v>4.0019157136040977E-2</v>
      </c>
      <c r="H1186" s="49"/>
      <c r="I1186" s="10">
        <v>6.7898937329235146E-2</v>
      </c>
      <c r="J1186" s="10">
        <v>5.7149812924009079E-2</v>
      </c>
      <c r="K1186" s="10">
        <v>7.924830775993405E-2</v>
      </c>
      <c r="L1186" s="10">
        <v>0</v>
      </c>
      <c r="M1186" s="49"/>
      <c r="N1186" s="10">
        <v>6.7898937329235146E-2</v>
      </c>
      <c r="O1186" s="12">
        <v>7.1112071585777786E-2</v>
      </c>
      <c r="P1186" s="12">
        <v>9.8356199292736438E-2</v>
      </c>
      <c r="Q1186" s="10">
        <v>0</v>
      </c>
      <c r="R1186" s="12">
        <v>3.321586935055177E-2</v>
      </c>
      <c r="S1186" s="12">
        <v>4.9198396182220765E-2</v>
      </c>
      <c r="T1186" s="10">
        <v>0</v>
      </c>
      <c r="U1186" s="49"/>
      <c r="V1186" s="10">
        <v>6.7898937329235146E-2</v>
      </c>
      <c r="W1186" s="10">
        <v>6.6085729546749294E-2</v>
      </c>
      <c r="X1186" s="10">
        <v>6.9678122615253954E-2</v>
      </c>
      <c r="Y1186" s="10">
        <v>5.5403882736509556E-2</v>
      </c>
      <c r="Z1186" s="10">
        <v>0.10856113917764422</v>
      </c>
      <c r="AA1186" s="10">
        <v>6.264375581123631E-2</v>
      </c>
      <c r="AB1186" s="49"/>
      <c r="AC1186" s="10">
        <v>6.7898937329235146E-2</v>
      </c>
      <c r="AD1186" s="12">
        <v>8.2194154713266354E-2</v>
      </c>
      <c r="AE1186" s="12">
        <v>5.3858905381891031E-2</v>
      </c>
      <c r="AF1186" s="10">
        <v>7.6900015572116814E-2</v>
      </c>
      <c r="AG1186" s="49"/>
      <c r="AH1186" s="10">
        <v>6.7898937329235146E-2</v>
      </c>
      <c r="AI1186" s="10">
        <v>7.4166966683493624E-2</v>
      </c>
      <c r="AJ1186" s="12">
        <v>8.8909879932236494E-2</v>
      </c>
      <c r="AK1186" s="10">
        <v>0</v>
      </c>
      <c r="AL1186" s="12">
        <v>4.7537869604134392E-2</v>
      </c>
      <c r="AM1186" s="10">
        <v>6.0789012236323575E-2</v>
      </c>
      <c r="AN1186" s="13" t="s">
        <v>49</v>
      </c>
      <c r="AO1186" s="10">
        <v>5.4164356044924845E-2</v>
      </c>
      <c r="AP1186" s="12">
        <v>0.11157155115689221</v>
      </c>
      <c r="AQ1186" s="10">
        <v>0</v>
      </c>
      <c r="AR1186" s="49"/>
      <c r="AS1186" s="10">
        <v>6.7898937329235146E-2</v>
      </c>
      <c r="AT1186" s="10">
        <v>7.704588720481409E-2</v>
      </c>
      <c r="AU1186" s="10">
        <v>5.4006885621713019E-2</v>
      </c>
      <c r="AV1186" s="10">
        <v>7.4209744675521827E-2</v>
      </c>
      <c r="AW1186" s="49"/>
      <c r="AX1186" s="10">
        <v>6.7898937329235146E-2</v>
      </c>
      <c r="AY1186" s="10">
        <v>7.8073903340203935E-2</v>
      </c>
      <c r="AZ1186" s="10">
        <v>6.2156850962746549E-2</v>
      </c>
      <c r="BA1186" s="10">
        <v>7.0957689905433177E-2</v>
      </c>
      <c r="BB1186" s="10">
        <v>6.3364195093880887E-2</v>
      </c>
      <c r="BC1186" s="49"/>
      <c r="BD1186" s="10">
        <v>6.7898937329235146E-2</v>
      </c>
      <c r="BE1186" s="10">
        <v>4.5701345460355113E-2</v>
      </c>
      <c r="BF1186" s="10">
        <v>7.2213960978676744E-2</v>
      </c>
      <c r="BG1186" s="12">
        <v>9.185575136208747E-2</v>
      </c>
      <c r="BH1186" s="12">
        <v>4.818855031384018E-2</v>
      </c>
      <c r="BI1186" s="12">
        <v>0.10341766711176856</v>
      </c>
      <c r="BJ1186" s="49"/>
      <c r="BK1186" s="10">
        <v>6.7898937329235146E-2</v>
      </c>
      <c r="BL1186" s="10">
        <v>8.4969543100854625E-2</v>
      </c>
      <c r="BM1186" s="10">
        <v>5.9837851054326825E-2</v>
      </c>
      <c r="BN1186" s="39">
        <v>5.9005952142274068E-2</v>
      </c>
    </row>
    <row r="1187" spans="1:66" x14ac:dyDescent="0.15">
      <c r="A1187" s="47" t="s">
        <v>199</v>
      </c>
      <c r="B1187" s="9"/>
      <c r="C1187" s="11"/>
      <c r="D1187" s="11"/>
      <c r="E1187" s="11"/>
      <c r="F1187" s="11"/>
      <c r="G1187" s="11"/>
      <c r="H1187" s="49"/>
      <c r="I1187" s="9"/>
      <c r="J1187" s="11"/>
      <c r="K1187" s="11"/>
      <c r="L1187" s="9"/>
      <c r="M1187" s="49"/>
      <c r="N1187" s="9"/>
      <c r="O1187" s="11"/>
      <c r="P1187" s="11"/>
      <c r="Q1187" s="9"/>
      <c r="R1187" s="11"/>
      <c r="S1187" s="11"/>
      <c r="T1187" s="9"/>
      <c r="U1187" s="49"/>
      <c r="V1187" s="9"/>
      <c r="W1187" s="11"/>
      <c r="X1187" s="11"/>
      <c r="Y1187" s="9"/>
      <c r="Z1187" s="9"/>
      <c r="AA1187" s="9"/>
      <c r="AB1187" s="49"/>
      <c r="AC1187" s="9"/>
      <c r="AD1187" s="11"/>
      <c r="AE1187" s="11"/>
      <c r="AF1187" s="9"/>
      <c r="AG1187" s="49"/>
      <c r="AH1187" s="9"/>
      <c r="AI1187" s="11"/>
      <c r="AJ1187" s="11"/>
      <c r="AK1187" s="9"/>
      <c r="AL1187" s="11"/>
      <c r="AM1187" s="11"/>
      <c r="AN1187" s="9"/>
      <c r="AO1187" s="11"/>
      <c r="AP1187" s="11"/>
      <c r="AQ1187" s="9"/>
      <c r="AR1187" s="49"/>
      <c r="AS1187" s="9"/>
      <c r="AT1187" s="9"/>
      <c r="AU1187" s="9"/>
      <c r="AV1187" s="9"/>
      <c r="AW1187" s="49"/>
      <c r="AX1187" s="9"/>
      <c r="AY1187" s="11"/>
      <c r="AZ1187" s="11"/>
      <c r="BA1187" s="11"/>
      <c r="BB1187" s="9"/>
      <c r="BC1187" s="49"/>
      <c r="BD1187" s="9"/>
      <c r="BE1187" s="11"/>
      <c r="BF1187" s="11"/>
      <c r="BG1187" s="11"/>
      <c r="BH1187" s="11"/>
      <c r="BI1187" s="9"/>
      <c r="BJ1187" s="49"/>
      <c r="BK1187" s="9"/>
      <c r="BL1187" s="11"/>
      <c r="BM1187" s="11"/>
      <c r="BN1187" s="36"/>
    </row>
    <row r="1188" spans="1:66" x14ac:dyDescent="0.15">
      <c r="A1188" s="50" t="s">
        <v>51</v>
      </c>
      <c r="B1188" s="10">
        <v>0.48538901950081076</v>
      </c>
      <c r="C1188" s="12">
        <v>0.50474466671896567</v>
      </c>
      <c r="D1188" s="12">
        <v>0.35375034404747535</v>
      </c>
      <c r="E1188" s="12">
        <v>0.43977006641494565</v>
      </c>
      <c r="F1188" s="12">
        <v>0.53230837183127189</v>
      </c>
      <c r="G1188" s="12">
        <v>0.5570252779893593</v>
      </c>
      <c r="H1188" s="49"/>
      <c r="I1188" s="10">
        <v>0.48538901950081076</v>
      </c>
      <c r="J1188" s="12">
        <v>0.54417641631205071</v>
      </c>
      <c r="K1188" s="12">
        <v>0.42384671380993238</v>
      </c>
      <c r="L1188" s="10">
        <v>0</v>
      </c>
      <c r="M1188" s="49"/>
      <c r="N1188" s="10">
        <v>0.48538901950081076</v>
      </c>
      <c r="O1188" s="12">
        <v>0.51797987354331276</v>
      </c>
      <c r="P1188" s="12">
        <v>0.37310232283807981</v>
      </c>
      <c r="Q1188" s="10">
        <v>0</v>
      </c>
      <c r="R1188" s="12">
        <v>0.5890822293065836</v>
      </c>
      <c r="S1188" s="12">
        <v>0.50364957741481675</v>
      </c>
      <c r="T1188" s="10">
        <v>0</v>
      </c>
      <c r="U1188" s="49"/>
      <c r="V1188" s="10">
        <v>0.48538901950081076</v>
      </c>
      <c r="W1188" s="12">
        <v>0.5013846724207397</v>
      </c>
      <c r="X1188" s="12">
        <v>0.41804650904037727</v>
      </c>
      <c r="Y1188" s="10">
        <v>0.47429413056830988</v>
      </c>
      <c r="Z1188" s="10">
        <v>0.50282948845593189</v>
      </c>
      <c r="AA1188" s="10">
        <v>0.53783510925014955</v>
      </c>
      <c r="AB1188" s="49"/>
      <c r="AC1188" s="10">
        <v>0.48538901950081076</v>
      </c>
      <c r="AD1188" s="12">
        <v>0.44119094435236983</v>
      </c>
      <c r="AE1188" s="12">
        <v>0.52142096050349762</v>
      </c>
      <c r="AF1188" s="10">
        <v>0.47694156727147369</v>
      </c>
      <c r="AG1188" s="49"/>
      <c r="AH1188" s="10">
        <v>0.48538901950081076</v>
      </c>
      <c r="AI1188" s="12">
        <v>0.49657799904650252</v>
      </c>
      <c r="AJ1188" s="12">
        <v>0.39590799685544181</v>
      </c>
      <c r="AK1188" s="10">
        <v>0</v>
      </c>
      <c r="AL1188" s="12">
        <v>0.58814327925607035</v>
      </c>
      <c r="AM1188" s="12">
        <v>0.44826953172058814</v>
      </c>
      <c r="AN1188" s="13" t="s">
        <v>49</v>
      </c>
      <c r="AO1188" s="12">
        <v>0.51359583606745929</v>
      </c>
      <c r="AP1188" s="12">
        <v>0.42188855566966982</v>
      </c>
      <c r="AQ1188" s="10">
        <v>0</v>
      </c>
      <c r="AR1188" s="49"/>
      <c r="AS1188" s="10">
        <v>0.48538901950081076</v>
      </c>
      <c r="AT1188" s="10">
        <v>0.49606883089731391</v>
      </c>
      <c r="AU1188" s="10">
        <v>0.49733917951797618</v>
      </c>
      <c r="AV1188" s="10">
        <v>0.45979276964230348</v>
      </c>
      <c r="AW1188" s="49"/>
      <c r="AX1188" s="10">
        <v>0.48538901950081076</v>
      </c>
      <c r="AY1188" s="12">
        <v>0.41978393203287118</v>
      </c>
      <c r="AZ1188" s="12">
        <v>0.4957216395706428</v>
      </c>
      <c r="BA1188" s="12">
        <v>0.5099758928209156</v>
      </c>
      <c r="BB1188" s="10">
        <v>0.48868299465171672</v>
      </c>
      <c r="BC1188" s="49"/>
      <c r="BD1188" s="10">
        <v>0.48538901950081076</v>
      </c>
      <c r="BE1188" s="12">
        <v>0.60809330962745567</v>
      </c>
      <c r="BF1188" s="12">
        <v>0.42968766742856412</v>
      </c>
      <c r="BG1188" s="12">
        <v>0.50888383151924865</v>
      </c>
      <c r="BH1188" s="12">
        <v>0.53096057104739514</v>
      </c>
      <c r="BI1188" s="10">
        <v>0.51943173511657226</v>
      </c>
      <c r="BJ1188" s="49"/>
      <c r="BK1188" s="10">
        <v>0.48538901950081076</v>
      </c>
      <c r="BL1188" s="12">
        <v>0.41663770295044639</v>
      </c>
      <c r="BM1188" s="12">
        <v>0.51910294459154305</v>
      </c>
      <c r="BN1188" s="37">
        <v>0.52041747492165036</v>
      </c>
    </row>
    <row r="1189" spans="1:66" x14ac:dyDescent="0.15">
      <c r="A1189" s="47" t="s">
        <v>200</v>
      </c>
      <c r="B1189" s="9"/>
      <c r="C1189" s="11"/>
      <c r="D1189" s="9"/>
      <c r="E1189" s="11"/>
      <c r="F1189" s="11"/>
      <c r="G1189" s="11"/>
      <c r="H1189" s="49"/>
      <c r="I1189" s="9"/>
      <c r="J1189" s="9"/>
      <c r="K1189" s="9"/>
      <c r="L1189" s="9"/>
      <c r="M1189" s="49"/>
      <c r="N1189" s="9"/>
      <c r="O1189" s="11"/>
      <c r="P1189" s="9"/>
      <c r="Q1189" s="9"/>
      <c r="R1189" s="9"/>
      <c r="S1189" s="11"/>
      <c r="T1189" s="9"/>
      <c r="U1189" s="49"/>
      <c r="V1189" s="9"/>
      <c r="W1189" s="11"/>
      <c r="X1189" s="11"/>
      <c r="Y1189" s="11"/>
      <c r="Z1189" s="9"/>
      <c r="AA1189" s="9"/>
      <c r="AB1189" s="49"/>
      <c r="AC1189" s="9"/>
      <c r="AD1189" s="9"/>
      <c r="AE1189" s="9"/>
      <c r="AF1189" s="9"/>
      <c r="AG1189" s="49"/>
      <c r="AH1189" s="9"/>
      <c r="AI1189" s="11"/>
      <c r="AJ1189" s="9"/>
      <c r="AK1189" s="9"/>
      <c r="AL1189" s="11"/>
      <c r="AM1189" s="11"/>
      <c r="AN1189" s="9"/>
      <c r="AO1189" s="9"/>
      <c r="AP1189" s="9"/>
      <c r="AQ1189" s="9"/>
      <c r="AR1189" s="49"/>
      <c r="AS1189" s="9"/>
      <c r="AT1189" s="9"/>
      <c r="AU1189" s="9"/>
      <c r="AV1189" s="9"/>
      <c r="AW1189" s="49"/>
      <c r="AX1189" s="9"/>
      <c r="AY1189" s="9"/>
      <c r="AZ1189" s="9"/>
      <c r="BA1189" s="9"/>
      <c r="BB1189" s="9"/>
      <c r="BC1189" s="49"/>
      <c r="BD1189" s="9"/>
      <c r="BE1189" s="9"/>
      <c r="BF1189" s="11"/>
      <c r="BG1189" s="11"/>
      <c r="BH1189" s="11"/>
      <c r="BI1189" s="9"/>
      <c r="BJ1189" s="49"/>
      <c r="BK1189" s="9"/>
      <c r="BL1189" s="11"/>
      <c r="BM1189" s="11"/>
      <c r="BN1189" s="36"/>
    </row>
    <row r="1190" spans="1:66" x14ac:dyDescent="0.15">
      <c r="A1190" s="50" t="s">
        <v>51</v>
      </c>
      <c r="B1190" s="10">
        <v>0.2239591497456917</v>
      </c>
      <c r="C1190" s="12">
        <v>0.16938751683212969</v>
      </c>
      <c r="D1190" s="10">
        <v>0.22254057436201632</v>
      </c>
      <c r="E1190" s="12">
        <v>0.27007615696265924</v>
      </c>
      <c r="F1190" s="12">
        <v>0.235800738872877</v>
      </c>
      <c r="G1190" s="12">
        <v>0.25782133660138262</v>
      </c>
      <c r="H1190" s="49"/>
      <c r="I1190" s="10">
        <v>0.2239591497456917</v>
      </c>
      <c r="J1190" s="10">
        <v>0.21276262324863182</v>
      </c>
      <c r="K1190" s="10">
        <v>0.23587531853407362</v>
      </c>
      <c r="L1190" s="10">
        <v>0</v>
      </c>
      <c r="M1190" s="49"/>
      <c r="N1190" s="10">
        <v>0.2239591497456917</v>
      </c>
      <c r="O1190" s="12">
        <v>0.19728410106650224</v>
      </c>
      <c r="P1190" s="10">
        <v>0.22238482726679362</v>
      </c>
      <c r="Q1190" s="10">
        <v>0</v>
      </c>
      <c r="R1190" s="10">
        <v>0.23929572834874069</v>
      </c>
      <c r="S1190" s="12">
        <v>0.25709105911046209</v>
      </c>
      <c r="T1190" s="10">
        <v>0</v>
      </c>
      <c r="U1190" s="49"/>
      <c r="V1190" s="10">
        <v>0.2239591497456917</v>
      </c>
      <c r="W1190" s="12">
        <v>0.21787345190972943</v>
      </c>
      <c r="X1190" s="12">
        <v>0.28342674326488937</v>
      </c>
      <c r="Y1190" s="12">
        <v>0.18237224307616282</v>
      </c>
      <c r="Z1190" s="10">
        <v>0.20778631864608579</v>
      </c>
      <c r="AA1190" s="10">
        <v>0.22851143942505706</v>
      </c>
      <c r="AB1190" s="49"/>
      <c r="AC1190" s="10">
        <v>0.2239591497456917</v>
      </c>
      <c r="AD1190" s="10">
        <v>0.20730309698616245</v>
      </c>
      <c r="AE1190" s="10">
        <v>0.2338698991449801</v>
      </c>
      <c r="AF1190" s="10">
        <v>0.23041247031894221</v>
      </c>
      <c r="AG1190" s="49"/>
      <c r="AH1190" s="10">
        <v>0.2239591497456917</v>
      </c>
      <c r="AI1190" s="12">
        <v>0.19987217227787402</v>
      </c>
      <c r="AJ1190" s="10">
        <v>0.21365727651659766</v>
      </c>
      <c r="AK1190" s="10">
        <v>0</v>
      </c>
      <c r="AL1190" s="12">
        <v>0.20361733170889543</v>
      </c>
      <c r="AM1190" s="12">
        <v>0.26703748944572692</v>
      </c>
      <c r="AN1190" s="13" t="s">
        <v>49</v>
      </c>
      <c r="AO1190" s="10">
        <v>0.25246211412553854</v>
      </c>
      <c r="AP1190" s="10">
        <v>0.19721556163516663</v>
      </c>
      <c r="AQ1190" s="10">
        <v>0</v>
      </c>
      <c r="AR1190" s="49"/>
      <c r="AS1190" s="10">
        <v>0.2239591497456917</v>
      </c>
      <c r="AT1190" s="10">
        <v>0.22393991910488409</v>
      </c>
      <c r="AU1190" s="10">
        <v>0.22427329679377614</v>
      </c>
      <c r="AV1190" s="10">
        <v>0.22361244689201784</v>
      </c>
      <c r="AW1190" s="49"/>
      <c r="AX1190" s="10">
        <v>0.2239591497456917</v>
      </c>
      <c r="AY1190" s="10">
        <v>0.23149556894204582</v>
      </c>
      <c r="AZ1190" s="10">
        <v>0.2423139912183141</v>
      </c>
      <c r="BA1190" s="10">
        <v>0.21451253656883423</v>
      </c>
      <c r="BB1190" s="10">
        <v>0.20630345640280559</v>
      </c>
      <c r="BC1190" s="49"/>
      <c r="BD1190" s="10">
        <v>0.2239591497456917</v>
      </c>
      <c r="BE1190" s="10">
        <v>0.18298821512373106</v>
      </c>
      <c r="BF1190" s="12">
        <v>0.23699498442346076</v>
      </c>
      <c r="BG1190" s="12">
        <v>0.16714118695101438</v>
      </c>
      <c r="BH1190" s="12">
        <v>0.24704103517013881</v>
      </c>
      <c r="BI1190" s="10">
        <v>0.20447599809606584</v>
      </c>
      <c r="BJ1190" s="49"/>
      <c r="BK1190" s="10">
        <v>0.2239591497456917</v>
      </c>
      <c r="BL1190" s="12">
        <v>0.21890089582720992</v>
      </c>
      <c r="BM1190" s="12">
        <v>0.27782654597725637</v>
      </c>
      <c r="BN1190" s="37">
        <v>0.19410419861920447</v>
      </c>
    </row>
    <row r="1191" spans="1:66" x14ac:dyDescent="0.15">
      <c r="A1191" s="47" t="s">
        <v>201</v>
      </c>
      <c r="B1191" s="9"/>
      <c r="C1191" s="11"/>
      <c r="D1191" s="11"/>
      <c r="E1191" s="11"/>
      <c r="F1191" s="11"/>
      <c r="G1191" s="11"/>
      <c r="H1191" s="49"/>
      <c r="I1191" s="9"/>
      <c r="J1191" s="11"/>
      <c r="K1191" s="11"/>
      <c r="L1191" s="9"/>
      <c r="M1191" s="49"/>
      <c r="N1191" s="9"/>
      <c r="O1191" s="9"/>
      <c r="P1191" s="11"/>
      <c r="Q1191" s="9"/>
      <c r="R1191" s="11"/>
      <c r="S1191" s="9"/>
      <c r="T1191" s="9"/>
      <c r="U1191" s="49"/>
      <c r="V1191" s="9"/>
      <c r="W1191" s="11"/>
      <c r="X1191" s="11"/>
      <c r="Y1191" s="11"/>
      <c r="Z1191" s="9"/>
      <c r="AA1191" s="9"/>
      <c r="AB1191" s="49"/>
      <c r="AC1191" s="9"/>
      <c r="AD1191" s="9"/>
      <c r="AE1191" s="9"/>
      <c r="AF1191" s="9"/>
      <c r="AG1191" s="49"/>
      <c r="AH1191" s="9"/>
      <c r="AI1191" s="9"/>
      <c r="AJ1191" s="9"/>
      <c r="AK1191" s="9"/>
      <c r="AL1191" s="9"/>
      <c r="AM1191" s="11"/>
      <c r="AN1191" s="9"/>
      <c r="AO1191" s="11"/>
      <c r="AP1191" s="11"/>
      <c r="AQ1191" s="9"/>
      <c r="AR1191" s="49"/>
      <c r="AS1191" s="9"/>
      <c r="AT1191" s="9"/>
      <c r="AU1191" s="9"/>
      <c r="AV1191" s="9"/>
      <c r="AW1191" s="49"/>
      <c r="AX1191" s="9"/>
      <c r="AY1191" s="11"/>
      <c r="AZ1191" s="11"/>
      <c r="BA1191" s="11"/>
      <c r="BB1191" s="9"/>
      <c r="BC1191" s="49"/>
      <c r="BD1191" s="9"/>
      <c r="BE1191" s="9"/>
      <c r="BF1191" s="11"/>
      <c r="BG1191" s="9"/>
      <c r="BH1191" s="11"/>
      <c r="BI1191" s="9"/>
      <c r="BJ1191" s="49"/>
      <c r="BK1191" s="9"/>
      <c r="BL1191" s="9"/>
      <c r="BM1191" s="9"/>
      <c r="BN1191" s="38"/>
    </row>
    <row r="1192" spans="1:66" x14ac:dyDescent="0.15">
      <c r="A1192" s="50" t="s">
        <v>51</v>
      </c>
      <c r="B1192" s="10">
        <v>6.7594157697213261E-2</v>
      </c>
      <c r="C1192" s="12">
        <v>8.688109043233895E-2</v>
      </c>
      <c r="D1192" s="12">
        <v>9.7008693153514736E-2</v>
      </c>
      <c r="E1192" s="12">
        <v>3.9921156323037492E-2</v>
      </c>
      <c r="F1192" s="12">
        <v>5.0683438231033648E-2</v>
      </c>
      <c r="G1192" s="12">
        <v>5.1949429218703137E-2</v>
      </c>
      <c r="H1192" s="49"/>
      <c r="I1192" s="10">
        <v>6.7594157697213261E-2</v>
      </c>
      <c r="J1192" s="12">
        <v>5.4654366440947018E-2</v>
      </c>
      <c r="K1192" s="12">
        <v>8.1247811151416216E-2</v>
      </c>
      <c r="L1192" s="10">
        <v>0</v>
      </c>
      <c r="M1192" s="49"/>
      <c r="N1192" s="10">
        <v>6.7594157697213261E-2</v>
      </c>
      <c r="O1192" s="10">
        <v>6.4783501754420506E-2</v>
      </c>
      <c r="P1192" s="12">
        <v>9.1273656304827727E-2</v>
      </c>
      <c r="Q1192" s="10">
        <v>0</v>
      </c>
      <c r="R1192" s="12">
        <v>3.7291118923952711E-2</v>
      </c>
      <c r="S1192" s="10">
        <v>6.5480725608008231E-2</v>
      </c>
      <c r="T1192" s="10">
        <v>0</v>
      </c>
      <c r="U1192" s="49"/>
      <c r="V1192" s="10">
        <v>6.7594157697213261E-2</v>
      </c>
      <c r="W1192" s="12">
        <v>5.4695681435984293E-2</v>
      </c>
      <c r="X1192" s="12">
        <v>9.4794887638877889E-2</v>
      </c>
      <c r="Y1192" s="12">
        <v>9.6934246212770456E-2</v>
      </c>
      <c r="Z1192" s="10">
        <v>6.1040762997246395E-2</v>
      </c>
      <c r="AA1192" s="10">
        <v>8.6572318083024805E-2</v>
      </c>
      <c r="AB1192" s="49"/>
      <c r="AC1192" s="10">
        <v>6.7594157697213261E-2</v>
      </c>
      <c r="AD1192" s="10">
        <v>6.8415042880517168E-2</v>
      </c>
      <c r="AE1192" s="10">
        <v>7.0781681779787345E-2</v>
      </c>
      <c r="AF1192" s="10">
        <v>5.7618145802820347E-2</v>
      </c>
      <c r="AG1192" s="49"/>
      <c r="AH1192" s="10">
        <v>6.7594157697213261E-2</v>
      </c>
      <c r="AI1192" s="10">
        <v>6.7293371201139374E-2</v>
      </c>
      <c r="AJ1192" s="10">
        <v>6.9413029276685398E-2</v>
      </c>
      <c r="AK1192" s="10">
        <v>0</v>
      </c>
      <c r="AL1192" s="10">
        <v>5.5593340510276049E-2</v>
      </c>
      <c r="AM1192" s="12">
        <v>8.743351411234454E-2</v>
      </c>
      <c r="AN1192" s="13" t="s">
        <v>49</v>
      </c>
      <c r="AO1192" s="12">
        <v>3.4026107079139709E-2</v>
      </c>
      <c r="AP1192" s="12">
        <v>9.3564489623526634E-2</v>
      </c>
      <c r="AQ1192" s="10">
        <v>0</v>
      </c>
      <c r="AR1192" s="49"/>
      <c r="AS1192" s="10">
        <v>6.7594157697213261E-2</v>
      </c>
      <c r="AT1192" s="10">
        <v>6.9591920906615007E-2</v>
      </c>
      <c r="AU1192" s="10">
        <v>6.5335562542742781E-2</v>
      </c>
      <c r="AV1192" s="10">
        <v>6.8064961491059159E-2</v>
      </c>
      <c r="AW1192" s="49"/>
      <c r="AX1192" s="10">
        <v>6.7594157697213261E-2</v>
      </c>
      <c r="AY1192" s="12">
        <v>0.10339327829358365</v>
      </c>
      <c r="AZ1192" s="12">
        <v>6.0436187483158772E-2</v>
      </c>
      <c r="BA1192" s="12">
        <v>5.3509843448226659E-2</v>
      </c>
      <c r="BB1192" s="10">
        <v>6.8802078951967563E-2</v>
      </c>
      <c r="BC1192" s="49"/>
      <c r="BD1192" s="10">
        <v>6.7594157697213261E-2</v>
      </c>
      <c r="BE1192" s="10">
        <v>6.0417762079323672E-2</v>
      </c>
      <c r="BF1192" s="12">
        <v>8.2662604442113707E-2</v>
      </c>
      <c r="BG1192" s="10">
        <v>7.2059072374196662E-2</v>
      </c>
      <c r="BH1192" s="12">
        <v>4.374401092945953E-2</v>
      </c>
      <c r="BI1192" s="10">
        <v>3.5536529824046321E-2</v>
      </c>
      <c r="BJ1192" s="49"/>
      <c r="BK1192" s="10">
        <v>6.7594157697213261E-2</v>
      </c>
      <c r="BL1192" s="10">
        <v>7.1499523131342918E-2</v>
      </c>
      <c r="BM1192" s="10">
        <v>5.5981344915614469E-2</v>
      </c>
      <c r="BN1192" s="39">
        <v>7.1724963521466442E-2</v>
      </c>
    </row>
    <row r="1193" spans="1:66" x14ac:dyDescent="0.15">
      <c r="A1193" s="47" t="s">
        <v>202</v>
      </c>
      <c r="B1193" s="9"/>
      <c r="C1193" s="9"/>
      <c r="D1193" s="11"/>
      <c r="E1193" s="9"/>
      <c r="F1193" s="9"/>
      <c r="G1193" s="11"/>
      <c r="H1193" s="49"/>
      <c r="I1193" s="9"/>
      <c r="J1193" s="9"/>
      <c r="K1193" s="9"/>
      <c r="L1193" s="9"/>
      <c r="M1193" s="49"/>
      <c r="N1193" s="9"/>
      <c r="O1193" s="9"/>
      <c r="P1193" s="11"/>
      <c r="Q1193" s="9"/>
      <c r="R1193" s="11"/>
      <c r="S1193" s="9"/>
      <c r="T1193" s="9"/>
      <c r="U1193" s="49"/>
      <c r="V1193" s="9"/>
      <c r="W1193" s="9"/>
      <c r="X1193" s="9"/>
      <c r="Y1193" s="9"/>
      <c r="Z1193" s="9"/>
      <c r="AA1193" s="9"/>
      <c r="AB1193" s="49"/>
      <c r="AC1193" s="9"/>
      <c r="AD1193" s="11"/>
      <c r="AE1193" s="11"/>
      <c r="AF1193" s="9"/>
      <c r="AG1193" s="49"/>
      <c r="AH1193" s="9"/>
      <c r="AI1193" s="11"/>
      <c r="AJ1193" s="11"/>
      <c r="AK1193" s="9"/>
      <c r="AL1193" s="11"/>
      <c r="AM1193" s="9"/>
      <c r="AN1193" s="9"/>
      <c r="AO1193" s="9"/>
      <c r="AP1193" s="9"/>
      <c r="AQ1193" s="9"/>
      <c r="AR1193" s="49"/>
      <c r="AS1193" s="9"/>
      <c r="AT1193" s="9"/>
      <c r="AU1193" s="9"/>
      <c r="AV1193" s="9"/>
      <c r="AW1193" s="49"/>
      <c r="AX1193" s="9"/>
      <c r="AY1193" s="9"/>
      <c r="AZ1193" s="9"/>
      <c r="BA1193" s="11"/>
      <c r="BB1193" s="11"/>
      <c r="BC1193" s="49"/>
      <c r="BD1193" s="9"/>
      <c r="BE1193" s="9"/>
      <c r="BF1193" s="9"/>
      <c r="BG1193" s="9"/>
      <c r="BH1193" s="9"/>
      <c r="BI1193" s="9"/>
      <c r="BJ1193" s="49"/>
      <c r="BK1193" s="9"/>
      <c r="BL1193" s="9"/>
      <c r="BM1193" s="9"/>
      <c r="BN1193" s="38"/>
    </row>
    <row r="1194" spans="1:66" x14ac:dyDescent="0.15">
      <c r="A1194" s="50" t="s">
        <v>51</v>
      </c>
      <c r="B1194" s="10">
        <v>4.6550382018697899E-2</v>
      </c>
      <c r="C1194" s="10">
        <v>4.4392640606602425E-2</v>
      </c>
      <c r="D1194" s="12">
        <v>6.6487220799648014E-2</v>
      </c>
      <c r="E1194" s="10">
        <v>5.1784381142229649E-2</v>
      </c>
      <c r="F1194" s="10">
        <v>4.2498800730434737E-2</v>
      </c>
      <c r="G1194" s="12">
        <v>3.3479302389398842E-2</v>
      </c>
      <c r="H1194" s="49"/>
      <c r="I1194" s="10">
        <v>4.6550382018697899E-2</v>
      </c>
      <c r="J1194" s="10">
        <v>3.8905947381014133E-2</v>
      </c>
      <c r="K1194" s="10">
        <v>5.4620622162272828E-2</v>
      </c>
      <c r="L1194" s="10">
        <v>0</v>
      </c>
      <c r="M1194" s="49"/>
      <c r="N1194" s="10">
        <v>4.6550382018697899E-2</v>
      </c>
      <c r="O1194" s="10">
        <v>4.4307955947361977E-2</v>
      </c>
      <c r="P1194" s="12">
        <v>6.0585541337716049E-2</v>
      </c>
      <c r="Q1194" s="10">
        <v>0</v>
      </c>
      <c r="R1194" s="12">
        <v>2.9645886287580536E-2</v>
      </c>
      <c r="S1194" s="10">
        <v>4.5239927621351692E-2</v>
      </c>
      <c r="T1194" s="10">
        <v>0</v>
      </c>
      <c r="U1194" s="49"/>
      <c r="V1194" s="10">
        <v>4.6550382018697899E-2</v>
      </c>
      <c r="W1194" s="10">
        <v>5.1277807076129139E-2</v>
      </c>
      <c r="X1194" s="10">
        <v>2.7853387764163406E-2</v>
      </c>
      <c r="Y1194" s="10">
        <v>6.1434670348474302E-2</v>
      </c>
      <c r="Z1194" s="10">
        <v>1.8256080079775177E-2</v>
      </c>
      <c r="AA1194" s="10">
        <v>4.7631805894222758E-2</v>
      </c>
      <c r="AB1194" s="49"/>
      <c r="AC1194" s="10">
        <v>4.6550382018697899E-2</v>
      </c>
      <c r="AD1194" s="12">
        <v>6.3327596842601558E-2</v>
      </c>
      <c r="AE1194" s="12">
        <v>3.6197795177708797E-2</v>
      </c>
      <c r="AF1194" s="10">
        <v>4.1021552461178626E-2</v>
      </c>
      <c r="AG1194" s="49"/>
      <c r="AH1194" s="10">
        <v>4.6550382018697899E-2</v>
      </c>
      <c r="AI1194" s="12">
        <v>5.3398401561114882E-2</v>
      </c>
      <c r="AJ1194" s="12">
        <v>7.159446306922343E-2</v>
      </c>
      <c r="AK1194" s="10">
        <v>0</v>
      </c>
      <c r="AL1194" s="12">
        <v>2.4374858391535425E-2</v>
      </c>
      <c r="AM1194" s="10">
        <v>4.9159945392030023E-2</v>
      </c>
      <c r="AN1194" s="13" t="s">
        <v>49</v>
      </c>
      <c r="AO1194" s="10">
        <v>5.0825058424785088E-2</v>
      </c>
      <c r="AP1194" s="10">
        <v>2.6175565957050246E-2</v>
      </c>
      <c r="AQ1194" s="10">
        <v>0</v>
      </c>
      <c r="AR1194" s="49"/>
      <c r="AS1194" s="10">
        <v>4.6550382018697899E-2</v>
      </c>
      <c r="AT1194" s="10">
        <v>3.5842603671951467E-2</v>
      </c>
      <c r="AU1194" s="10">
        <v>5.0386250687289261E-2</v>
      </c>
      <c r="AV1194" s="10">
        <v>5.3704348434729064E-2</v>
      </c>
      <c r="AW1194" s="49"/>
      <c r="AX1194" s="10">
        <v>4.6550382018697899E-2</v>
      </c>
      <c r="AY1194" s="10">
        <v>4.7094252653687788E-2</v>
      </c>
      <c r="AZ1194" s="10">
        <v>4.2237177625987166E-2</v>
      </c>
      <c r="BA1194" s="12">
        <v>3.4756074186136639E-2</v>
      </c>
      <c r="BB1194" s="12">
        <v>6.8556810275647043E-2</v>
      </c>
      <c r="BC1194" s="49"/>
      <c r="BD1194" s="10">
        <v>4.6550382018697899E-2</v>
      </c>
      <c r="BE1194" s="10">
        <v>3.1191266291695059E-2</v>
      </c>
      <c r="BF1194" s="10">
        <v>4.6690843153993376E-2</v>
      </c>
      <c r="BG1194" s="10">
        <v>5.9029977711082392E-2</v>
      </c>
      <c r="BH1194" s="10">
        <v>4.6444657383521687E-2</v>
      </c>
      <c r="BI1194" s="10">
        <v>4.7631103831473023E-2</v>
      </c>
      <c r="BJ1194" s="49"/>
      <c r="BK1194" s="10">
        <v>4.6550382018697899E-2</v>
      </c>
      <c r="BL1194" s="10">
        <v>5.0039053242231825E-2</v>
      </c>
      <c r="BM1194" s="10">
        <v>3.4208868305362905E-2</v>
      </c>
      <c r="BN1194" s="39">
        <v>5.1482364014845385E-2</v>
      </c>
    </row>
    <row r="1195" spans="1:66" x14ac:dyDescent="0.15">
      <c r="A1195" s="47" t="s">
        <v>203</v>
      </c>
      <c r="B1195" s="9"/>
      <c r="C1195" s="11"/>
      <c r="D1195" s="11"/>
      <c r="E1195" s="9"/>
      <c r="F1195" s="11"/>
      <c r="G1195" s="11"/>
      <c r="H1195" s="49"/>
      <c r="I1195" s="9"/>
      <c r="J1195" s="11"/>
      <c r="K1195" s="11"/>
      <c r="L1195" s="9"/>
      <c r="M1195" s="49"/>
      <c r="N1195" s="9"/>
      <c r="O1195" s="11"/>
      <c r="P1195" s="11"/>
      <c r="Q1195" s="9"/>
      <c r="R1195" s="11"/>
      <c r="S1195" s="11"/>
      <c r="T1195" s="9"/>
      <c r="U1195" s="49"/>
      <c r="V1195" s="9"/>
      <c r="W1195" s="9"/>
      <c r="X1195" s="9"/>
      <c r="Y1195" s="9"/>
      <c r="Z1195" s="9"/>
      <c r="AA1195" s="9"/>
      <c r="AB1195" s="49"/>
      <c r="AC1195" s="9"/>
      <c r="AD1195" s="11"/>
      <c r="AE1195" s="11"/>
      <c r="AF1195" s="9"/>
      <c r="AG1195" s="49"/>
      <c r="AH1195" s="9"/>
      <c r="AI1195" s="11"/>
      <c r="AJ1195" s="11"/>
      <c r="AK1195" s="9"/>
      <c r="AL1195" s="11"/>
      <c r="AM1195" s="11"/>
      <c r="AN1195" s="9"/>
      <c r="AO1195" s="11"/>
      <c r="AP1195" s="11"/>
      <c r="AQ1195" s="9"/>
      <c r="AR1195" s="49"/>
      <c r="AS1195" s="9"/>
      <c r="AT1195" s="11"/>
      <c r="AU1195" s="11"/>
      <c r="AV1195" s="9"/>
      <c r="AW1195" s="49"/>
      <c r="AX1195" s="9"/>
      <c r="AY1195" s="9"/>
      <c r="AZ1195" s="9"/>
      <c r="BA1195" s="9"/>
      <c r="BB1195" s="9"/>
      <c r="BC1195" s="49"/>
      <c r="BD1195" s="9"/>
      <c r="BE1195" s="11"/>
      <c r="BF1195" s="11"/>
      <c r="BG1195" s="9"/>
      <c r="BH1195" s="11"/>
      <c r="BI1195" s="9"/>
      <c r="BJ1195" s="49"/>
      <c r="BK1195" s="9"/>
      <c r="BL1195" s="11"/>
      <c r="BM1195" s="11"/>
      <c r="BN1195" s="36"/>
    </row>
    <row r="1196" spans="1:66" x14ac:dyDescent="0.15">
      <c r="A1196" s="50" t="s">
        <v>51</v>
      </c>
      <c r="B1196" s="10">
        <v>4.8727719311481482E-2</v>
      </c>
      <c r="C1196" s="12">
        <v>6.46818498578767E-2</v>
      </c>
      <c r="D1196" s="12">
        <v>6.1644988828412156E-2</v>
      </c>
      <c r="E1196" s="10">
        <v>5.4960347574165423E-2</v>
      </c>
      <c r="F1196" s="12">
        <v>3.0233549376340915E-2</v>
      </c>
      <c r="G1196" s="12">
        <v>2.6122044661307561E-2</v>
      </c>
      <c r="H1196" s="49"/>
      <c r="I1196" s="10">
        <v>4.8727719311481482E-2</v>
      </c>
      <c r="J1196" s="12">
        <v>3.248246767649654E-2</v>
      </c>
      <c r="K1196" s="12">
        <v>6.5640528898851996E-2</v>
      </c>
      <c r="L1196" s="10">
        <v>0.33498710619423722</v>
      </c>
      <c r="M1196" s="49"/>
      <c r="N1196" s="10">
        <v>4.8727719311481482E-2</v>
      </c>
      <c r="O1196" s="12">
        <v>4.5434974993438022E-2</v>
      </c>
      <c r="P1196" s="12">
        <v>7.8420001731974248E-2</v>
      </c>
      <c r="Q1196" s="10">
        <v>0.50201874802513857</v>
      </c>
      <c r="R1196" s="12">
        <v>1.0279428270893658E-2</v>
      </c>
      <c r="S1196" s="12">
        <v>4.5542967219382266E-2</v>
      </c>
      <c r="T1196" s="10">
        <v>0</v>
      </c>
      <c r="U1196" s="49"/>
      <c r="V1196" s="10">
        <v>4.8727719311481482E-2</v>
      </c>
      <c r="W1196" s="10">
        <v>4.453280292521182E-2</v>
      </c>
      <c r="X1196" s="10">
        <v>5.7576289929436635E-2</v>
      </c>
      <c r="Y1196" s="10">
        <v>6.4043906040765902E-2</v>
      </c>
      <c r="Z1196" s="10">
        <v>4.8442150894850246E-2</v>
      </c>
      <c r="AA1196" s="10">
        <v>2.1713315351107876E-2</v>
      </c>
      <c r="AB1196" s="49"/>
      <c r="AC1196" s="10">
        <v>4.8727719311481482E-2</v>
      </c>
      <c r="AD1196" s="12">
        <v>6.3557025146504048E-2</v>
      </c>
      <c r="AE1196" s="12">
        <v>4.0123308797465701E-2</v>
      </c>
      <c r="AF1196" s="10">
        <v>4.2405780118746982E-2</v>
      </c>
      <c r="AG1196" s="49"/>
      <c r="AH1196" s="10">
        <v>4.8727719311481482E-2</v>
      </c>
      <c r="AI1196" s="12">
        <v>3.3379952973222181E-2</v>
      </c>
      <c r="AJ1196" s="12">
        <v>8.8021704848898957E-2</v>
      </c>
      <c r="AK1196" s="10">
        <v>0.50201874802513857</v>
      </c>
      <c r="AL1196" s="12">
        <v>3.837245404072518E-2</v>
      </c>
      <c r="AM1196" s="12">
        <v>4.2042869289988433E-2</v>
      </c>
      <c r="AN1196" s="13" t="s">
        <v>49</v>
      </c>
      <c r="AO1196" s="12">
        <v>1.7745480562337226E-2</v>
      </c>
      <c r="AP1196" s="12">
        <v>7.9954758645475604E-2</v>
      </c>
      <c r="AQ1196" s="10">
        <v>0</v>
      </c>
      <c r="AR1196" s="49"/>
      <c r="AS1196" s="10">
        <v>4.8727719311481482E-2</v>
      </c>
      <c r="AT1196" s="12">
        <v>3.4060664761653071E-2</v>
      </c>
      <c r="AU1196" s="12">
        <v>6.0858754117798015E-2</v>
      </c>
      <c r="AV1196" s="10">
        <v>5.0479703995655094E-2</v>
      </c>
      <c r="AW1196" s="49"/>
      <c r="AX1196" s="10">
        <v>4.8727719311481482E-2</v>
      </c>
      <c r="AY1196" s="10">
        <v>5.761675844122302E-2</v>
      </c>
      <c r="AZ1196" s="10">
        <v>4.9966456411093027E-2</v>
      </c>
      <c r="BA1196" s="10">
        <v>4.5374639799803856E-2</v>
      </c>
      <c r="BB1196" s="10">
        <v>4.4722721767550884E-2</v>
      </c>
      <c r="BC1196" s="49"/>
      <c r="BD1196" s="10">
        <v>4.8727719311481482E-2</v>
      </c>
      <c r="BE1196" s="12">
        <v>2.7309351530857402E-2</v>
      </c>
      <c r="BF1196" s="12">
        <v>6.2980573604786122E-2</v>
      </c>
      <c r="BG1196" s="10">
        <v>4.692786047408927E-2</v>
      </c>
      <c r="BH1196" s="12">
        <v>3.4865488411986965E-2</v>
      </c>
      <c r="BI1196" s="10">
        <v>2.1488806450444028E-2</v>
      </c>
      <c r="BJ1196" s="49"/>
      <c r="BK1196" s="10">
        <v>4.8727719311481482E-2</v>
      </c>
      <c r="BL1196" s="12">
        <v>6.7504553266209785E-2</v>
      </c>
      <c r="BM1196" s="12">
        <v>1.6399861077921192E-2</v>
      </c>
      <c r="BN1196" s="37">
        <v>5.3752963329964702E-2</v>
      </c>
    </row>
    <row r="1197" spans="1:66" x14ac:dyDescent="0.15">
      <c r="A1197" s="47" t="s">
        <v>26</v>
      </c>
      <c r="B1197" s="9"/>
      <c r="C1197" s="11"/>
      <c r="D1197" s="11"/>
      <c r="E1197" s="11"/>
      <c r="F1197" s="9"/>
      <c r="G1197" s="11"/>
      <c r="H1197" s="49"/>
      <c r="I1197" s="9"/>
      <c r="J1197" s="9"/>
      <c r="K1197" s="9"/>
      <c r="L1197" s="9"/>
      <c r="M1197" s="49"/>
      <c r="N1197" s="9"/>
      <c r="O1197" s="9"/>
      <c r="P1197" s="11"/>
      <c r="Q1197" s="9"/>
      <c r="R1197" s="9"/>
      <c r="S1197" s="11"/>
      <c r="T1197" s="9"/>
      <c r="U1197" s="49"/>
      <c r="V1197" s="9"/>
      <c r="W1197" s="9"/>
      <c r="X1197" s="9"/>
      <c r="Y1197" s="9"/>
      <c r="Z1197" s="9"/>
      <c r="AA1197" s="9"/>
      <c r="AB1197" s="49"/>
      <c r="AC1197" s="9"/>
      <c r="AD1197" s="11"/>
      <c r="AE1197" s="11"/>
      <c r="AF1197" s="11"/>
      <c r="AG1197" s="49"/>
      <c r="AH1197" s="9"/>
      <c r="AI1197" s="9"/>
      <c r="AJ1197" s="9"/>
      <c r="AK1197" s="9"/>
      <c r="AL1197" s="9"/>
      <c r="AM1197" s="9"/>
      <c r="AN1197" s="9"/>
      <c r="AO1197" s="9"/>
      <c r="AP1197" s="9"/>
      <c r="AQ1197" s="9"/>
      <c r="AR1197" s="49"/>
      <c r="AS1197" s="9"/>
      <c r="AT1197" s="9"/>
      <c r="AU1197" s="9"/>
      <c r="AV1197" s="9"/>
      <c r="AW1197" s="49"/>
      <c r="AX1197" s="9"/>
      <c r="AY1197" s="9"/>
      <c r="AZ1197" s="9"/>
      <c r="BA1197" s="9"/>
      <c r="BB1197" s="9"/>
      <c r="BC1197" s="49"/>
      <c r="BD1197" s="9"/>
      <c r="BE1197" s="9"/>
      <c r="BF1197" s="9"/>
      <c r="BG1197" s="9"/>
      <c r="BH1197" s="9"/>
      <c r="BI1197" s="9"/>
      <c r="BJ1197" s="49"/>
      <c r="BK1197" s="9"/>
      <c r="BL1197" s="11"/>
      <c r="BM1197" s="11"/>
      <c r="BN1197" s="36"/>
    </row>
    <row r="1198" spans="1:66" x14ac:dyDescent="0.15">
      <c r="A1198" s="50" t="s">
        <v>51</v>
      </c>
      <c r="B1198" s="10">
        <v>5.9880634396875687E-2</v>
      </c>
      <c r="C1198" s="12">
        <v>4.5521629871649066E-2</v>
      </c>
      <c r="D1198" s="12">
        <v>0.10807269954213589</v>
      </c>
      <c r="E1198" s="12">
        <v>6.6293366802442369E-2</v>
      </c>
      <c r="F1198" s="10">
        <v>6.5751884255447868E-2</v>
      </c>
      <c r="G1198" s="12">
        <v>3.3583452003808134E-2</v>
      </c>
      <c r="H1198" s="49"/>
      <c r="I1198" s="10">
        <v>5.9880634396875687E-2</v>
      </c>
      <c r="J1198" s="10">
        <v>5.9868366016849181E-2</v>
      </c>
      <c r="K1198" s="10">
        <v>5.9520697683517483E-2</v>
      </c>
      <c r="L1198" s="10">
        <v>0.66501289380576278</v>
      </c>
      <c r="M1198" s="49"/>
      <c r="N1198" s="10">
        <v>5.9880634396875687E-2</v>
      </c>
      <c r="O1198" s="10">
        <v>5.9097521109186792E-2</v>
      </c>
      <c r="P1198" s="12">
        <v>7.5877451227872608E-2</v>
      </c>
      <c r="Q1198" s="10">
        <v>0.49798125197486148</v>
      </c>
      <c r="R1198" s="10">
        <v>6.1189739511697767E-2</v>
      </c>
      <c r="S1198" s="12">
        <v>3.3797346843759221E-2</v>
      </c>
      <c r="T1198" s="10">
        <v>1</v>
      </c>
      <c r="U1198" s="49"/>
      <c r="V1198" s="10">
        <v>5.9880634396875687E-2</v>
      </c>
      <c r="W1198" s="10">
        <v>6.4149854685458169E-2</v>
      </c>
      <c r="X1198" s="10">
        <v>4.8624059747001125E-2</v>
      </c>
      <c r="Y1198" s="10">
        <v>6.5516921017007512E-2</v>
      </c>
      <c r="Z1198" s="10">
        <v>5.308405974846632E-2</v>
      </c>
      <c r="AA1198" s="10">
        <v>1.509225618520188E-2</v>
      </c>
      <c r="AB1198" s="49"/>
      <c r="AC1198" s="10">
        <v>5.9880634396875687E-2</v>
      </c>
      <c r="AD1198" s="12">
        <v>7.4012139078577246E-2</v>
      </c>
      <c r="AE1198" s="12">
        <v>4.3747449214666938E-2</v>
      </c>
      <c r="AF1198" s="12">
        <v>7.4700468454722807E-2</v>
      </c>
      <c r="AG1198" s="49"/>
      <c r="AH1198" s="10">
        <v>5.9880634396875687E-2</v>
      </c>
      <c r="AI1198" s="10">
        <v>7.5311136256653727E-2</v>
      </c>
      <c r="AJ1198" s="10">
        <v>7.2495649500916998E-2</v>
      </c>
      <c r="AK1198" s="10">
        <v>0.49798125197486148</v>
      </c>
      <c r="AL1198" s="10">
        <v>4.2360866488365186E-2</v>
      </c>
      <c r="AM1198" s="10">
        <v>4.5267637802998736E-2</v>
      </c>
      <c r="AN1198" s="13" t="s">
        <v>49</v>
      </c>
      <c r="AO1198" s="10">
        <v>7.7181047695815977E-2</v>
      </c>
      <c r="AP1198" s="10">
        <v>6.9629517312219322E-2</v>
      </c>
      <c r="AQ1198" s="10">
        <v>1</v>
      </c>
      <c r="AR1198" s="49"/>
      <c r="AS1198" s="10">
        <v>5.9880634396875687E-2</v>
      </c>
      <c r="AT1198" s="10">
        <v>6.3450173452767794E-2</v>
      </c>
      <c r="AU1198" s="10">
        <v>4.7800070718702854E-2</v>
      </c>
      <c r="AV1198" s="10">
        <v>7.0136024868714383E-2</v>
      </c>
      <c r="AW1198" s="49"/>
      <c r="AX1198" s="10">
        <v>5.9880634396875687E-2</v>
      </c>
      <c r="AY1198" s="10">
        <v>6.2542306296384645E-2</v>
      </c>
      <c r="AZ1198" s="10">
        <v>4.7167696728057776E-2</v>
      </c>
      <c r="BA1198" s="10">
        <v>7.0913323270649656E-2</v>
      </c>
      <c r="BB1198" s="10">
        <v>5.9567742856432446E-2</v>
      </c>
      <c r="BC1198" s="49"/>
      <c r="BD1198" s="10">
        <v>5.9880634396875687E-2</v>
      </c>
      <c r="BE1198" s="10">
        <v>4.4298749886583666E-2</v>
      </c>
      <c r="BF1198" s="10">
        <v>6.8769365968403676E-2</v>
      </c>
      <c r="BG1198" s="10">
        <v>5.4102319608281275E-2</v>
      </c>
      <c r="BH1198" s="10">
        <v>4.8755686743659557E-2</v>
      </c>
      <c r="BI1198" s="10">
        <v>6.801815956963056E-2</v>
      </c>
      <c r="BJ1198" s="49"/>
      <c r="BK1198" s="10">
        <v>5.9880634396875687E-2</v>
      </c>
      <c r="BL1198" s="12">
        <v>9.044872848170496E-2</v>
      </c>
      <c r="BM1198" s="12">
        <v>3.6642584077976485E-2</v>
      </c>
      <c r="BN1198" s="37">
        <v>4.9512083450592943E-2</v>
      </c>
    </row>
    <row r="1199" spans="1:66" x14ac:dyDescent="0.15">
      <c r="A1199" s="31" t="s">
        <v>206</v>
      </c>
      <c r="B1199" s="4"/>
      <c r="C1199" s="4"/>
      <c r="D1199" s="4"/>
      <c r="E1199" s="4"/>
      <c r="F1199" s="4"/>
      <c r="G1199" s="6"/>
      <c r="H1199" s="26"/>
      <c r="I1199" s="15"/>
      <c r="J1199" s="14"/>
      <c r="K1199" s="14"/>
      <c r="L1199" s="16"/>
      <c r="M1199" s="26"/>
      <c r="N1199" s="5"/>
      <c r="O1199" s="4"/>
      <c r="P1199" s="4"/>
      <c r="Q1199" s="4"/>
      <c r="R1199" s="4"/>
      <c r="S1199" s="4"/>
      <c r="T1199" s="6"/>
      <c r="U1199" s="26"/>
      <c r="V1199" s="5"/>
      <c r="W1199" s="4"/>
      <c r="X1199" s="4"/>
      <c r="Y1199" s="4"/>
      <c r="Z1199" s="4"/>
      <c r="AA1199" s="6"/>
      <c r="AB1199" s="26"/>
      <c r="AC1199" s="5"/>
      <c r="AD1199" s="4"/>
      <c r="AE1199" s="4"/>
      <c r="AF1199" s="6"/>
      <c r="AG1199" s="26"/>
      <c r="AH1199" s="5"/>
      <c r="AI1199" s="4"/>
      <c r="AJ1199" s="4"/>
      <c r="AK1199" s="4"/>
      <c r="AL1199" s="4"/>
      <c r="AM1199" s="4"/>
      <c r="AN1199" s="4"/>
      <c r="AO1199" s="4"/>
      <c r="AP1199" s="4"/>
      <c r="AQ1199" s="6"/>
      <c r="AR1199" s="26"/>
      <c r="AS1199" s="5"/>
      <c r="AT1199" s="4"/>
      <c r="AU1199" s="4"/>
      <c r="AV1199" s="6"/>
      <c r="AW1199" s="26"/>
      <c r="AX1199" s="5"/>
      <c r="AY1199" s="4"/>
      <c r="AZ1199" s="4"/>
      <c r="BA1199" s="4"/>
      <c r="BB1199" s="6"/>
      <c r="BC1199" s="26"/>
      <c r="BD1199" s="5"/>
      <c r="BE1199" s="4"/>
      <c r="BF1199" s="4"/>
      <c r="BG1199" s="4"/>
      <c r="BH1199" s="4"/>
      <c r="BI1199" s="6"/>
      <c r="BJ1199" s="26"/>
      <c r="BK1199" s="5"/>
      <c r="BL1199" s="4"/>
      <c r="BM1199" s="4"/>
      <c r="BN1199" s="34"/>
    </row>
    <row r="1200" spans="1:66" x14ac:dyDescent="0.15">
      <c r="A1200" s="48" t="s">
        <v>48</v>
      </c>
      <c r="B1200" s="7">
        <v>1799.9999999999898</v>
      </c>
      <c r="C1200" s="7">
        <v>537.48498443474523</v>
      </c>
      <c r="D1200" s="7">
        <v>293.57714752239428</v>
      </c>
      <c r="E1200" s="7">
        <v>287.99892288533681</v>
      </c>
      <c r="F1200" s="7">
        <v>299.34862363349697</v>
      </c>
      <c r="G1200" s="7">
        <v>381.59032152402494</v>
      </c>
      <c r="H1200" s="49"/>
      <c r="I1200" s="7">
        <v>1799.9999999999898</v>
      </c>
      <c r="J1200" s="7">
        <v>922.50841227619367</v>
      </c>
      <c r="K1200" s="7">
        <v>876.95126842000991</v>
      </c>
      <c r="L1200" s="7">
        <v>0.54031930379747317</v>
      </c>
      <c r="M1200" s="49"/>
      <c r="N1200" s="7">
        <v>1799.9999999999898</v>
      </c>
      <c r="O1200" s="7">
        <v>582.62472182330157</v>
      </c>
      <c r="P1200" s="7">
        <v>536.07578871537748</v>
      </c>
      <c r="Q1200" s="7">
        <v>0.36054430379746877</v>
      </c>
      <c r="R1200" s="7">
        <v>339.88369045289096</v>
      </c>
      <c r="S1200" s="7">
        <v>340.87547970463066</v>
      </c>
      <c r="T1200" s="7">
        <v>0.17977500000000435</v>
      </c>
      <c r="U1200" s="49"/>
      <c r="V1200" s="7">
        <v>1799.9999999999898</v>
      </c>
      <c r="W1200" s="7">
        <v>1130.5799999999965</v>
      </c>
      <c r="X1200" s="7">
        <v>295.56000000000006</v>
      </c>
      <c r="Y1200" s="7">
        <v>219.05999999999992</v>
      </c>
      <c r="Z1200" s="7">
        <v>110.51999999999998</v>
      </c>
      <c r="AA1200" s="7">
        <v>44.279999999999994</v>
      </c>
      <c r="AB1200" s="49"/>
      <c r="AC1200" s="7">
        <v>1799.9999999999898</v>
      </c>
      <c r="AD1200" s="7">
        <v>629.49493289533655</v>
      </c>
      <c r="AE1200" s="7">
        <v>847.81394816951911</v>
      </c>
      <c r="AF1200" s="7">
        <v>322.69111893514537</v>
      </c>
      <c r="AG1200" s="49"/>
      <c r="AH1200" s="7">
        <v>1799.9999999999898</v>
      </c>
      <c r="AI1200" s="7">
        <v>284.57462745064066</v>
      </c>
      <c r="AJ1200" s="7">
        <v>344.55976114089719</v>
      </c>
      <c r="AK1200" s="7">
        <v>0.36054430379746877</v>
      </c>
      <c r="AL1200" s="7">
        <v>443.39129210039238</v>
      </c>
      <c r="AM1200" s="7">
        <v>404.42265606912429</v>
      </c>
      <c r="AN1200" s="8" t="s">
        <v>49</v>
      </c>
      <c r="AO1200" s="7">
        <v>194.54249272515912</v>
      </c>
      <c r="AP1200" s="7">
        <v>127.96885120998668</v>
      </c>
      <c r="AQ1200" s="7">
        <v>0.17977500000000435</v>
      </c>
      <c r="AR1200" s="49"/>
      <c r="AS1200" s="7">
        <v>1799.9999999999898</v>
      </c>
      <c r="AT1200" s="7">
        <v>600.81538886992359</v>
      </c>
      <c r="AU1200" s="7">
        <v>646.61398988877954</v>
      </c>
      <c r="AV1200" s="7">
        <v>552.57062124129709</v>
      </c>
      <c r="AW1200" s="49"/>
      <c r="AX1200" s="7">
        <v>1799.9999999999898</v>
      </c>
      <c r="AY1200" s="7">
        <v>312.48837823056948</v>
      </c>
      <c r="AZ1200" s="7">
        <v>537.38700957990784</v>
      </c>
      <c r="BA1200" s="7">
        <v>555.0453784798608</v>
      </c>
      <c r="BB1200" s="7">
        <v>395.07923370966034</v>
      </c>
      <c r="BC1200" s="49"/>
      <c r="BD1200" s="7">
        <v>1799.9999999999898</v>
      </c>
      <c r="BE1200" s="7">
        <v>182.68292446379058</v>
      </c>
      <c r="BF1200" s="7">
        <v>892.36497879894659</v>
      </c>
      <c r="BG1200" s="7">
        <v>209.9890415904872</v>
      </c>
      <c r="BH1200" s="7">
        <v>418.5646693470984</v>
      </c>
      <c r="BI1200" s="7">
        <v>96.398385799676333</v>
      </c>
      <c r="BJ1200" s="49"/>
      <c r="BK1200" s="7">
        <v>1799.9999999999898</v>
      </c>
      <c r="BL1200" s="7">
        <v>601.67519372525544</v>
      </c>
      <c r="BM1200" s="7">
        <v>463.66777397299768</v>
      </c>
      <c r="BN1200" s="35">
        <v>734.65703230174597</v>
      </c>
    </row>
    <row r="1201" spans="1:66" x14ac:dyDescent="0.15">
      <c r="A1201" s="47" t="s">
        <v>198</v>
      </c>
      <c r="B1201" s="9"/>
      <c r="C1201" s="11"/>
      <c r="D1201" s="9"/>
      <c r="E1201" s="11"/>
      <c r="F1201" s="11"/>
      <c r="G1201" s="11"/>
      <c r="H1201" s="49"/>
      <c r="I1201" s="9"/>
      <c r="J1201" s="9"/>
      <c r="K1201" s="9"/>
      <c r="L1201" s="9"/>
      <c r="M1201" s="49"/>
      <c r="N1201" s="9"/>
      <c r="O1201" s="9"/>
      <c r="P1201" s="11"/>
      <c r="Q1201" s="9"/>
      <c r="R1201" s="9"/>
      <c r="S1201" s="11"/>
      <c r="T1201" s="9"/>
      <c r="U1201" s="49"/>
      <c r="V1201" s="9"/>
      <c r="W1201" s="11"/>
      <c r="X1201" s="11"/>
      <c r="Y1201" s="11"/>
      <c r="Z1201" s="11"/>
      <c r="AA1201" s="9"/>
      <c r="AB1201" s="49"/>
      <c r="AC1201" s="9"/>
      <c r="AD1201" s="9"/>
      <c r="AE1201" s="9"/>
      <c r="AF1201" s="9"/>
      <c r="AG1201" s="49"/>
      <c r="AH1201" s="9"/>
      <c r="AI1201" s="9"/>
      <c r="AJ1201" s="11"/>
      <c r="AK1201" s="9"/>
      <c r="AL1201" s="11"/>
      <c r="AM1201" s="11"/>
      <c r="AN1201" s="9"/>
      <c r="AO1201" s="9"/>
      <c r="AP1201" s="9"/>
      <c r="AQ1201" s="9"/>
      <c r="AR1201" s="49"/>
      <c r="AS1201" s="9"/>
      <c r="AT1201" s="11"/>
      <c r="AU1201" s="11"/>
      <c r="AV1201" s="11"/>
      <c r="AW1201" s="49"/>
      <c r="AX1201" s="9"/>
      <c r="AY1201" s="9"/>
      <c r="AZ1201" s="9"/>
      <c r="BA1201" s="9"/>
      <c r="BB1201" s="9"/>
      <c r="BC1201" s="49"/>
      <c r="BD1201" s="9"/>
      <c r="BE1201" s="9"/>
      <c r="BF1201" s="9"/>
      <c r="BG1201" s="9"/>
      <c r="BH1201" s="9"/>
      <c r="BI1201" s="9"/>
      <c r="BJ1201" s="49"/>
      <c r="BK1201" s="9"/>
      <c r="BL1201" s="11"/>
      <c r="BM1201" s="11"/>
      <c r="BN1201" s="38"/>
    </row>
    <row r="1202" spans="1:66" x14ac:dyDescent="0.15">
      <c r="A1202" s="50" t="s">
        <v>51</v>
      </c>
      <c r="B1202" s="10">
        <v>0.291771211471264</v>
      </c>
      <c r="C1202" s="12">
        <v>0.30557100029136242</v>
      </c>
      <c r="D1202" s="10">
        <v>0.25276742742057018</v>
      </c>
      <c r="E1202" s="12">
        <v>0.23800400598624524</v>
      </c>
      <c r="F1202" s="12">
        <v>0.31899034419517192</v>
      </c>
      <c r="G1202" s="12">
        <v>0.32156842354005</v>
      </c>
      <c r="H1202" s="49"/>
      <c r="I1202" s="10">
        <v>0.291771211471264</v>
      </c>
      <c r="J1202" s="10">
        <v>0.29989108521003477</v>
      </c>
      <c r="K1202" s="10">
        <v>0.28320288791284409</v>
      </c>
      <c r="L1202" s="10">
        <v>0.33498710619423722</v>
      </c>
      <c r="M1202" s="49"/>
      <c r="N1202" s="10">
        <v>0.291771211471264</v>
      </c>
      <c r="O1202" s="10">
        <v>0.29802589965760112</v>
      </c>
      <c r="P1202" s="12">
        <v>0.24842234614891145</v>
      </c>
      <c r="Q1202" s="10">
        <v>0.50201874802513857</v>
      </c>
      <c r="R1202" s="10">
        <v>0.30308836487999535</v>
      </c>
      <c r="S1202" s="12">
        <v>0.33790029933769877</v>
      </c>
      <c r="T1202" s="10">
        <v>0</v>
      </c>
      <c r="U1202" s="49"/>
      <c r="V1202" s="10">
        <v>0.291771211471264</v>
      </c>
      <c r="W1202" s="12">
        <v>0.28341650201495744</v>
      </c>
      <c r="X1202" s="12">
        <v>0.32658375180109389</v>
      </c>
      <c r="Y1202" s="12">
        <v>0.23933832921284087</v>
      </c>
      <c r="Z1202" s="12">
        <v>0.40633134815575422</v>
      </c>
      <c r="AA1202" s="10">
        <v>0.24618028731554509</v>
      </c>
      <c r="AB1202" s="49"/>
      <c r="AC1202" s="10">
        <v>0.291771211471264</v>
      </c>
      <c r="AD1202" s="10">
        <v>0.27400185799645377</v>
      </c>
      <c r="AE1202" s="10">
        <v>0.31672564423650001</v>
      </c>
      <c r="AF1202" s="10">
        <v>0.26087169918622599</v>
      </c>
      <c r="AG1202" s="49"/>
      <c r="AH1202" s="10">
        <v>0.291771211471264</v>
      </c>
      <c r="AI1202" s="10">
        <v>0.30767103673095014</v>
      </c>
      <c r="AJ1202" s="12">
        <v>0.24595562255152076</v>
      </c>
      <c r="AK1202" s="10">
        <v>0.50201874802513857</v>
      </c>
      <c r="AL1202" s="12">
        <v>0.31211947443444404</v>
      </c>
      <c r="AM1202" s="12">
        <v>0.32177564712214213</v>
      </c>
      <c r="AN1202" s="13" t="s">
        <v>49</v>
      </c>
      <c r="AO1202" s="10">
        <v>0.26064033851094237</v>
      </c>
      <c r="AP1202" s="10">
        <v>0.26158990280640637</v>
      </c>
      <c r="AQ1202" s="10">
        <v>0</v>
      </c>
      <c r="AR1202" s="49"/>
      <c r="AS1202" s="10">
        <v>0.291771211471264</v>
      </c>
      <c r="AT1202" s="12">
        <v>0.25884216221904505</v>
      </c>
      <c r="AU1202" s="12">
        <v>0.34505103868826198</v>
      </c>
      <c r="AV1202" s="12">
        <v>0.26522763213142642</v>
      </c>
      <c r="AW1202" s="49"/>
      <c r="AX1202" s="10">
        <v>0.291771211471264</v>
      </c>
      <c r="AY1202" s="10">
        <v>0.26273826008244244</v>
      </c>
      <c r="AZ1202" s="10">
        <v>0.31959674912753061</v>
      </c>
      <c r="BA1202" s="10">
        <v>0.2914160278623476</v>
      </c>
      <c r="BB1202" s="10">
        <v>0.27738554127971848</v>
      </c>
      <c r="BC1202" s="49"/>
      <c r="BD1202" s="10">
        <v>0.291771211471264</v>
      </c>
      <c r="BE1202" s="10">
        <v>0.31758776194659483</v>
      </c>
      <c r="BF1202" s="10">
        <v>0.27442240477391661</v>
      </c>
      <c r="BG1202" s="10">
        <v>0.28422892664651378</v>
      </c>
      <c r="BH1202" s="10">
        <v>0.31437990733529209</v>
      </c>
      <c r="BI1202" s="10">
        <v>0.32170760936194465</v>
      </c>
      <c r="BJ1202" s="49"/>
      <c r="BK1202" s="10">
        <v>0.291771211471264</v>
      </c>
      <c r="BL1202" s="12">
        <v>0.26121364024846327</v>
      </c>
      <c r="BM1202" s="12">
        <v>0.33299118796412025</v>
      </c>
      <c r="BN1202" s="39">
        <v>0.29078212115229457</v>
      </c>
    </row>
    <row r="1203" spans="1:66" x14ac:dyDescent="0.15">
      <c r="A1203" s="47" t="s">
        <v>199</v>
      </c>
      <c r="B1203" s="9"/>
      <c r="C1203" s="9"/>
      <c r="D1203" s="11"/>
      <c r="E1203" s="9"/>
      <c r="F1203" s="11"/>
      <c r="G1203" s="9"/>
      <c r="H1203" s="49"/>
      <c r="I1203" s="9"/>
      <c r="J1203" s="11"/>
      <c r="K1203" s="11"/>
      <c r="L1203" s="9"/>
      <c r="M1203" s="49"/>
      <c r="N1203" s="9"/>
      <c r="O1203" s="11"/>
      <c r="P1203" s="11"/>
      <c r="Q1203" s="9"/>
      <c r="R1203" s="11"/>
      <c r="S1203" s="11"/>
      <c r="T1203" s="9"/>
      <c r="U1203" s="49"/>
      <c r="V1203" s="9"/>
      <c r="W1203" s="9"/>
      <c r="X1203" s="9"/>
      <c r="Y1203" s="9"/>
      <c r="Z1203" s="9"/>
      <c r="AA1203" s="9"/>
      <c r="AB1203" s="49"/>
      <c r="AC1203" s="9"/>
      <c r="AD1203" s="9"/>
      <c r="AE1203" s="9"/>
      <c r="AF1203" s="9"/>
      <c r="AG1203" s="49"/>
      <c r="AH1203" s="9"/>
      <c r="AI1203" s="11"/>
      <c r="AJ1203" s="11"/>
      <c r="AK1203" s="9"/>
      <c r="AL1203" s="11"/>
      <c r="AM1203" s="11"/>
      <c r="AN1203" s="9"/>
      <c r="AO1203" s="11"/>
      <c r="AP1203" s="11"/>
      <c r="AQ1203" s="9"/>
      <c r="AR1203" s="49"/>
      <c r="AS1203" s="9"/>
      <c r="AT1203" s="9"/>
      <c r="AU1203" s="9"/>
      <c r="AV1203" s="9"/>
      <c r="AW1203" s="49"/>
      <c r="AX1203" s="9"/>
      <c r="AY1203" s="9"/>
      <c r="AZ1203" s="9"/>
      <c r="BA1203" s="9"/>
      <c r="BB1203" s="9"/>
      <c r="BC1203" s="49"/>
      <c r="BD1203" s="9"/>
      <c r="BE1203" s="9"/>
      <c r="BF1203" s="11"/>
      <c r="BG1203" s="9"/>
      <c r="BH1203" s="11"/>
      <c r="BI1203" s="9"/>
      <c r="BJ1203" s="49"/>
      <c r="BK1203" s="9"/>
      <c r="BL1203" s="9"/>
      <c r="BM1203" s="9"/>
      <c r="BN1203" s="38"/>
    </row>
    <row r="1204" spans="1:66" x14ac:dyDescent="0.15">
      <c r="A1204" s="50" t="s">
        <v>51</v>
      </c>
      <c r="B1204" s="10">
        <v>5.8252040511674978E-2</v>
      </c>
      <c r="C1204" s="10">
        <v>6.9627437136856513E-2</v>
      </c>
      <c r="D1204" s="12">
        <v>7.6805103218821252E-2</v>
      </c>
      <c r="E1204" s="10">
        <v>5.9852509734565684E-2</v>
      </c>
      <c r="F1204" s="12">
        <v>3.8436218426500815E-2</v>
      </c>
      <c r="G1204" s="10">
        <v>4.2292635603260846E-2</v>
      </c>
      <c r="H1204" s="49"/>
      <c r="I1204" s="10">
        <v>5.8252040511674978E-2</v>
      </c>
      <c r="J1204" s="12">
        <v>3.9444660237965598E-2</v>
      </c>
      <c r="K1204" s="12">
        <v>7.8072345063675386E-2</v>
      </c>
      <c r="L1204" s="10">
        <v>0</v>
      </c>
      <c r="M1204" s="49"/>
      <c r="N1204" s="10">
        <v>5.8252040511674978E-2</v>
      </c>
      <c r="O1204" s="12">
        <v>4.6454989441828749E-2</v>
      </c>
      <c r="P1204" s="12">
        <v>9.3538188394461139E-2</v>
      </c>
      <c r="Q1204" s="10">
        <v>0</v>
      </c>
      <c r="R1204" s="12">
        <v>2.7427634364061291E-2</v>
      </c>
      <c r="S1204" s="12">
        <v>5.375007885408082E-2</v>
      </c>
      <c r="T1204" s="10">
        <v>0</v>
      </c>
      <c r="U1204" s="49"/>
      <c r="V1204" s="10">
        <v>5.8252040511674978E-2</v>
      </c>
      <c r="W1204" s="10">
        <v>5.5367857129791906E-2</v>
      </c>
      <c r="X1204" s="10">
        <v>7.7900933297362598E-2</v>
      </c>
      <c r="Y1204" s="10">
        <v>5.3406699527578531E-2</v>
      </c>
      <c r="Z1204" s="10">
        <v>3.6854051330753111E-2</v>
      </c>
      <c r="AA1204" s="10">
        <v>7.8118785236219068E-2</v>
      </c>
      <c r="AB1204" s="49"/>
      <c r="AC1204" s="10">
        <v>5.8252040511674978E-2</v>
      </c>
      <c r="AD1204" s="10">
        <v>6.4123572643529303E-2</v>
      </c>
      <c r="AE1204" s="10">
        <v>5.0276114591735817E-2</v>
      </c>
      <c r="AF1204" s="10">
        <v>6.7753391305814342E-2</v>
      </c>
      <c r="AG1204" s="49"/>
      <c r="AH1204" s="10">
        <v>5.8252040511674978E-2</v>
      </c>
      <c r="AI1204" s="12">
        <v>6.0894609462914459E-2</v>
      </c>
      <c r="AJ1204" s="12">
        <v>6.685749717352088E-2</v>
      </c>
      <c r="AK1204" s="10">
        <v>0</v>
      </c>
      <c r="AL1204" s="12">
        <v>2.6211866006645861E-2</v>
      </c>
      <c r="AM1204" s="12">
        <v>7.6659103065419384E-2</v>
      </c>
      <c r="AN1204" s="13" t="s">
        <v>49</v>
      </c>
      <c r="AO1204" s="12">
        <v>3.8227416776733789E-2</v>
      </c>
      <c r="AP1204" s="12">
        <v>0.11273493952260133</v>
      </c>
      <c r="AQ1204" s="10">
        <v>0</v>
      </c>
      <c r="AR1204" s="49"/>
      <c r="AS1204" s="10">
        <v>5.8252040511674978E-2</v>
      </c>
      <c r="AT1204" s="10">
        <v>5.9155461396367827E-2</v>
      </c>
      <c r="AU1204" s="10">
        <v>5.7537924898375475E-2</v>
      </c>
      <c r="AV1204" s="10">
        <v>5.8105394958911045E-2</v>
      </c>
      <c r="AW1204" s="49"/>
      <c r="AX1204" s="10">
        <v>5.8252040511674978E-2</v>
      </c>
      <c r="AY1204" s="10">
        <v>6.6206165560040997E-2</v>
      </c>
      <c r="AZ1204" s="10">
        <v>4.7985832774227945E-2</v>
      </c>
      <c r="BA1204" s="10">
        <v>6.2649189979836581E-2</v>
      </c>
      <c r="BB1204" s="10">
        <v>5.9747278676460708E-2</v>
      </c>
      <c r="BC1204" s="49"/>
      <c r="BD1204" s="10">
        <v>5.8252040511674978E-2</v>
      </c>
      <c r="BE1204" s="10">
        <v>3.8808468968259985E-2</v>
      </c>
      <c r="BF1204" s="12">
        <v>7.1299206308976834E-2</v>
      </c>
      <c r="BG1204" s="10">
        <v>6.5819381060491414E-2</v>
      </c>
      <c r="BH1204" s="12">
        <v>3.9575464891621892E-2</v>
      </c>
      <c r="BI1204" s="10">
        <v>3.893087456719739E-2</v>
      </c>
      <c r="BJ1204" s="49"/>
      <c r="BK1204" s="10">
        <v>5.8252040511674978E-2</v>
      </c>
      <c r="BL1204" s="10">
        <v>7.3137223412062066E-2</v>
      </c>
      <c r="BM1204" s="10">
        <v>4.6333854580775491E-2</v>
      </c>
      <c r="BN1204" s="39">
        <v>5.3583240766977888E-2</v>
      </c>
    </row>
    <row r="1205" spans="1:66" x14ac:dyDescent="0.15">
      <c r="A1205" s="47" t="s">
        <v>200</v>
      </c>
      <c r="B1205" s="9"/>
      <c r="C1205" s="9"/>
      <c r="D1205" s="9"/>
      <c r="E1205" s="9"/>
      <c r="F1205" s="9"/>
      <c r="G1205" s="9"/>
      <c r="H1205" s="49"/>
      <c r="I1205" s="9"/>
      <c r="J1205" s="9"/>
      <c r="K1205" s="9"/>
      <c r="L1205" s="9"/>
      <c r="M1205" s="49"/>
      <c r="N1205" s="9"/>
      <c r="O1205" s="11"/>
      <c r="P1205" s="11"/>
      <c r="Q1205" s="9"/>
      <c r="R1205" s="11"/>
      <c r="S1205" s="11"/>
      <c r="T1205" s="9"/>
      <c r="U1205" s="49"/>
      <c r="V1205" s="9"/>
      <c r="W1205" s="9"/>
      <c r="X1205" s="11"/>
      <c r="Y1205" s="11"/>
      <c r="Z1205" s="9"/>
      <c r="AA1205" s="9"/>
      <c r="AB1205" s="49"/>
      <c r="AC1205" s="9"/>
      <c r="AD1205" s="9"/>
      <c r="AE1205" s="9"/>
      <c r="AF1205" s="9"/>
      <c r="AG1205" s="49"/>
      <c r="AH1205" s="9"/>
      <c r="AI1205" s="11"/>
      <c r="AJ1205" s="11"/>
      <c r="AK1205" s="9"/>
      <c r="AL1205" s="11"/>
      <c r="AM1205" s="11"/>
      <c r="AN1205" s="9"/>
      <c r="AO1205" s="11"/>
      <c r="AP1205" s="9"/>
      <c r="AQ1205" s="9"/>
      <c r="AR1205" s="49"/>
      <c r="AS1205" s="9"/>
      <c r="AT1205" s="9"/>
      <c r="AU1205" s="9"/>
      <c r="AV1205" s="9"/>
      <c r="AW1205" s="49"/>
      <c r="AX1205" s="9"/>
      <c r="AY1205" s="9"/>
      <c r="AZ1205" s="9"/>
      <c r="BA1205" s="9"/>
      <c r="BB1205" s="9"/>
      <c r="BC1205" s="49"/>
      <c r="BD1205" s="9"/>
      <c r="BE1205" s="11"/>
      <c r="BF1205" s="11"/>
      <c r="BG1205" s="11"/>
      <c r="BH1205" s="11"/>
      <c r="BI1205" s="9"/>
      <c r="BJ1205" s="49"/>
      <c r="BK1205" s="9"/>
      <c r="BL1205" s="11"/>
      <c r="BM1205" s="11"/>
      <c r="BN1205" s="36"/>
    </row>
    <row r="1206" spans="1:66" x14ac:dyDescent="0.15">
      <c r="A1206" s="50" t="s">
        <v>51</v>
      </c>
      <c r="B1206" s="10">
        <v>5.5433492861894473E-2</v>
      </c>
      <c r="C1206" s="10">
        <v>6.1893075073784463E-2</v>
      </c>
      <c r="D1206" s="10">
        <v>7.4611003470310591E-2</v>
      </c>
      <c r="E1206" s="10">
        <v>4.5066294509689381E-2</v>
      </c>
      <c r="F1206" s="10">
        <v>5.2401602430689156E-2</v>
      </c>
      <c r="G1206" s="10">
        <v>4.1783583979386828E-2</v>
      </c>
      <c r="H1206" s="49"/>
      <c r="I1206" s="10">
        <v>5.5433492861894473E-2</v>
      </c>
      <c r="J1206" s="10">
        <v>4.7243752294730559E-2</v>
      </c>
      <c r="K1206" s="10">
        <v>6.4082840467610147E-2</v>
      </c>
      <c r="L1206" s="10">
        <v>0</v>
      </c>
      <c r="M1206" s="49"/>
      <c r="N1206" s="10">
        <v>5.5433492861894473E-2</v>
      </c>
      <c r="O1206" s="12">
        <v>5.8665854409189415E-2</v>
      </c>
      <c r="P1206" s="12">
        <v>6.3367068522522135E-2</v>
      </c>
      <c r="Q1206" s="10">
        <v>0</v>
      </c>
      <c r="R1206" s="12">
        <v>2.7664115924987583E-2</v>
      </c>
      <c r="S1206" s="12">
        <v>6.5208494945122E-2</v>
      </c>
      <c r="T1206" s="10">
        <v>0</v>
      </c>
      <c r="U1206" s="49"/>
      <c r="V1206" s="10">
        <v>5.5433492861894473E-2</v>
      </c>
      <c r="W1206" s="10">
        <v>5.6835875392854063E-2</v>
      </c>
      <c r="X1206" s="12">
        <v>3.8262022049976203E-2</v>
      </c>
      <c r="Y1206" s="12">
        <v>7.9772018920801629E-2</v>
      </c>
      <c r="Z1206" s="10">
        <v>4.1814519210774892E-2</v>
      </c>
      <c r="AA1206" s="10">
        <v>4.7828834342822354E-2</v>
      </c>
      <c r="AB1206" s="49"/>
      <c r="AC1206" s="10">
        <v>5.5433492861894473E-2</v>
      </c>
      <c r="AD1206" s="10">
        <v>5.6173291377432939E-2</v>
      </c>
      <c r="AE1206" s="10">
        <v>5.0324712110849046E-2</v>
      </c>
      <c r="AF1206" s="10">
        <v>6.7412738447384657E-2</v>
      </c>
      <c r="AG1206" s="49"/>
      <c r="AH1206" s="10">
        <v>5.5433492861894473E-2</v>
      </c>
      <c r="AI1206" s="12">
        <v>4.0223721294173148E-2</v>
      </c>
      <c r="AJ1206" s="12">
        <v>6.9404946488805616E-2</v>
      </c>
      <c r="AK1206" s="10">
        <v>0</v>
      </c>
      <c r="AL1206" s="12">
        <v>3.503861510262838E-2</v>
      </c>
      <c r="AM1206" s="12">
        <v>6.7083719555003155E-2</v>
      </c>
      <c r="AN1206" s="13" t="s">
        <v>49</v>
      </c>
      <c r="AO1206" s="12">
        <v>8.5329900738464193E-2</v>
      </c>
      <c r="AP1206" s="10">
        <v>4.0269177676383432E-2</v>
      </c>
      <c r="AQ1206" s="10">
        <v>0</v>
      </c>
      <c r="AR1206" s="49"/>
      <c r="AS1206" s="10">
        <v>5.5433492861894473E-2</v>
      </c>
      <c r="AT1206" s="10">
        <v>4.5122574001578875E-2</v>
      </c>
      <c r="AU1206" s="10">
        <v>5.3494730704725886E-2</v>
      </c>
      <c r="AV1206" s="10">
        <v>6.8913379725632967E-2</v>
      </c>
      <c r="AW1206" s="49"/>
      <c r="AX1206" s="10">
        <v>5.5433492861894473E-2</v>
      </c>
      <c r="AY1206" s="10">
        <v>5.1675412671969768E-2</v>
      </c>
      <c r="AZ1206" s="10">
        <v>6.1449550226830359E-2</v>
      </c>
      <c r="BA1206" s="10">
        <v>5.1538565552265131E-2</v>
      </c>
      <c r="BB1206" s="10">
        <v>5.5694875138964872E-2</v>
      </c>
      <c r="BC1206" s="49"/>
      <c r="BD1206" s="10">
        <v>5.5433492861894473E-2</v>
      </c>
      <c r="BE1206" s="12">
        <v>2.5007093226308948E-2</v>
      </c>
      <c r="BF1206" s="12">
        <v>6.669144581497477E-2</v>
      </c>
      <c r="BG1206" s="12">
        <v>3.0463837272358834E-2</v>
      </c>
      <c r="BH1206" s="12">
        <v>6.3208277921218456E-2</v>
      </c>
      <c r="BI1206" s="10">
        <v>2.9512772792319647E-2</v>
      </c>
      <c r="BJ1206" s="49"/>
      <c r="BK1206" s="10">
        <v>5.5433492861894473E-2</v>
      </c>
      <c r="BL1206" s="12">
        <v>6.8789439521353218E-2</v>
      </c>
      <c r="BM1206" s="12">
        <v>3.1796180243835376E-2</v>
      </c>
      <c r="BN1206" s="37">
        <v>5.9413470187428173E-2</v>
      </c>
    </row>
    <row r="1207" spans="1:66" x14ac:dyDescent="0.15">
      <c r="A1207" s="47" t="s">
        <v>201</v>
      </c>
      <c r="B1207" s="9"/>
      <c r="C1207" s="11"/>
      <c r="D1207" s="11"/>
      <c r="E1207" s="11"/>
      <c r="F1207" s="11"/>
      <c r="G1207" s="11"/>
      <c r="H1207" s="49"/>
      <c r="I1207" s="9"/>
      <c r="J1207" s="11"/>
      <c r="K1207" s="11"/>
      <c r="L1207" s="9"/>
      <c r="M1207" s="49"/>
      <c r="N1207" s="9"/>
      <c r="O1207" s="11"/>
      <c r="P1207" s="11"/>
      <c r="Q1207" s="9"/>
      <c r="R1207" s="11"/>
      <c r="S1207" s="11"/>
      <c r="T1207" s="9"/>
      <c r="U1207" s="49"/>
      <c r="V1207" s="9"/>
      <c r="W1207" s="11"/>
      <c r="X1207" s="11"/>
      <c r="Y1207" s="11"/>
      <c r="Z1207" s="11"/>
      <c r="AA1207" s="9"/>
      <c r="AB1207" s="49"/>
      <c r="AC1207" s="9"/>
      <c r="AD1207" s="11"/>
      <c r="AE1207" s="11"/>
      <c r="AF1207" s="11"/>
      <c r="AG1207" s="49"/>
      <c r="AH1207" s="9"/>
      <c r="AI1207" s="11"/>
      <c r="AJ1207" s="11"/>
      <c r="AK1207" s="9"/>
      <c r="AL1207" s="11"/>
      <c r="AM1207" s="11"/>
      <c r="AN1207" s="9"/>
      <c r="AO1207" s="11"/>
      <c r="AP1207" s="11"/>
      <c r="AQ1207" s="9"/>
      <c r="AR1207" s="49"/>
      <c r="AS1207" s="9"/>
      <c r="AT1207" s="9"/>
      <c r="AU1207" s="9"/>
      <c r="AV1207" s="9"/>
      <c r="AW1207" s="49"/>
      <c r="AX1207" s="9"/>
      <c r="AY1207" s="11"/>
      <c r="AZ1207" s="9"/>
      <c r="BA1207" s="11"/>
      <c r="BB1207" s="11"/>
      <c r="BC1207" s="49"/>
      <c r="BD1207" s="9"/>
      <c r="BE1207" s="11"/>
      <c r="BF1207" s="11"/>
      <c r="BG1207" s="9"/>
      <c r="BH1207" s="11"/>
      <c r="BI1207" s="9"/>
      <c r="BJ1207" s="49"/>
      <c r="BK1207" s="9"/>
      <c r="BL1207" s="11"/>
      <c r="BM1207" s="11"/>
      <c r="BN1207" s="36"/>
    </row>
    <row r="1208" spans="1:66" x14ac:dyDescent="0.15">
      <c r="A1208" s="50" t="s">
        <v>51</v>
      </c>
      <c r="B1208" s="10">
        <v>0.3642146870883835</v>
      </c>
      <c r="C1208" s="12">
        <v>0.27684409241588898</v>
      </c>
      <c r="D1208" s="12">
        <v>0.33061936600234837</v>
      </c>
      <c r="E1208" s="12">
        <v>0.42284902755589576</v>
      </c>
      <c r="F1208" s="12">
        <v>0.40696253360198398</v>
      </c>
      <c r="G1208" s="12">
        <v>0.43533825549510075</v>
      </c>
      <c r="H1208" s="49"/>
      <c r="I1208" s="10">
        <v>0.3642146870883835</v>
      </c>
      <c r="J1208" s="12">
        <v>0.38794151135019389</v>
      </c>
      <c r="K1208" s="12">
        <v>0.3390699352078258</v>
      </c>
      <c r="L1208" s="10">
        <v>0.66501289380576278</v>
      </c>
      <c r="M1208" s="49"/>
      <c r="N1208" s="10">
        <v>0.3642146870883835</v>
      </c>
      <c r="O1208" s="12">
        <v>0.34992350198767397</v>
      </c>
      <c r="P1208" s="12">
        <v>0.30515884825177403</v>
      </c>
      <c r="Q1208" s="10">
        <v>0.49798125197486148</v>
      </c>
      <c r="R1208" s="12">
        <v>0.45311154672199966</v>
      </c>
      <c r="S1208" s="12">
        <v>0.39240000371822126</v>
      </c>
      <c r="T1208" s="10">
        <v>1</v>
      </c>
      <c r="U1208" s="49"/>
      <c r="V1208" s="10">
        <v>0.3642146870883835</v>
      </c>
      <c r="W1208" s="12">
        <v>0.40369606782510803</v>
      </c>
      <c r="X1208" s="12">
        <v>0.27306094511531498</v>
      </c>
      <c r="Y1208" s="12">
        <v>0.31639037420462324</v>
      </c>
      <c r="Z1208" s="12">
        <v>0.27835380085814537</v>
      </c>
      <c r="AA1208" s="10">
        <v>0.41548568236192518</v>
      </c>
      <c r="AB1208" s="49"/>
      <c r="AC1208" s="10">
        <v>0.3642146870883835</v>
      </c>
      <c r="AD1208" s="12">
        <v>0.30750057166193673</v>
      </c>
      <c r="AE1208" s="12">
        <v>0.385862083463061</v>
      </c>
      <c r="AF1208" s="12">
        <v>0.41797595499630219</v>
      </c>
      <c r="AG1208" s="49"/>
      <c r="AH1208" s="10">
        <v>0.3642146870883835</v>
      </c>
      <c r="AI1208" s="12">
        <v>0.28508819615094283</v>
      </c>
      <c r="AJ1208" s="12">
        <v>0.32581181226113992</v>
      </c>
      <c r="AK1208" s="10">
        <v>0.49798125197486148</v>
      </c>
      <c r="AL1208" s="12">
        <v>0.41985057872588633</v>
      </c>
      <c r="AM1208" s="12">
        <v>0.34859858547407763</v>
      </c>
      <c r="AN1208" s="13" t="s">
        <v>49</v>
      </c>
      <c r="AO1208" s="12">
        <v>0.46566870107437958</v>
      </c>
      <c r="AP1208" s="12">
        <v>0.34465421309653865</v>
      </c>
      <c r="AQ1208" s="10">
        <v>1</v>
      </c>
      <c r="AR1208" s="49"/>
      <c r="AS1208" s="10">
        <v>0.3642146870883835</v>
      </c>
      <c r="AT1208" s="10">
        <v>0.37599023692893441</v>
      </c>
      <c r="AU1208" s="10">
        <v>0.33570289363021116</v>
      </c>
      <c r="AV1208" s="10">
        <v>0.38477530419962114</v>
      </c>
      <c r="AW1208" s="49"/>
      <c r="AX1208" s="10">
        <v>0.3642146870883835</v>
      </c>
      <c r="AY1208" s="12">
        <v>0.30469711495530516</v>
      </c>
      <c r="AZ1208" s="10">
        <v>0.35215774070656952</v>
      </c>
      <c r="BA1208" s="12">
        <v>0.38062160037629655</v>
      </c>
      <c r="BB1208" s="12">
        <v>0.40464003267623067</v>
      </c>
      <c r="BC1208" s="49"/>
      <c r="BD1208" s="10">
        <v>0.3642146870883835</v>
      </c>
      <c r="BE1208" s="12">
        <v>0.43957991531611079</v>
      </c>
      <c r="BF1208" s="12">
        <v>0.32940695146091786</v>
      </c>
      <c r="BG1208" s="10">
        <v>0.34387428404418757</v>
      </c>
      <c r="BH1208" s="12">
        <v>0.41058914876549613</v>
      </c>
      <c r="BI1208" s="10">
        <v>0.38655753520387531</v>
      </c>
      <c r="BJ1208" s="49"/>
      <c r="BK1208" s="10">
        <v>0.3642146870883835</v>
      </c>
      <c r="BL1208" s="12">
        <v>0.32434155119408337</v>
      </c>
      <c r="BM1208" s="12">
        <v>0.42045606607713687</v>
      </c>
      <c r="BN1208" s="37">
        <v>0.36137439815693856</v>
      </c>
    </row>
    <row r="1209" spans="1:66" x14ac:dyDescent="0.15">
      <c r="A1209" s="47" t="s">
        <v>202</v>
      </c>
      <c r="B1209" s="9"/>
      <c r="C1209" s="11"/>
      <c r="D1209" s="11"/>
      <c r="E1209" s="11"/>
      <c r="F1209" s="9"/>
      <c r="G1209" s="11"/>
      <c r="H1209" s="49"/>
      <c r="I1209" s="9"/>
      <c r="J1209" s="9"/>
      <c r="K1209" s="9"/>
      <c r="L1209" s="9"/>
      <c r="M1209" s="49"/>
      <c r="N1209" s="9"/>
      <c r="O1209" s="11"/>
      <c r="P1209" s="11"/>
      <c r="Q1209" s="9"/>
      <c r="R1209" s="9"/>
      <c r="S1209" s="11"/>
      <c r="T1209" s="9"/>
      <c r="U1209" s="49"/>
      <c r="V1209" s="9"/>
      <c r="W1209" s="11"/>
      <c r="X1209" s="11"/>
      <c r="Y1209" s="9"/>
      <c r="Z1209" s="9"/>
      <c r="AA1209" s="9"/>
      <c r="AB1209" s="49"/>
      <c r="AC1209" s="9"/>
      <c r="AD1209" s="9"/>
      <c r="AE1209" s="9"/>
      <c r="AF1209" s="9"/>
      <c r="AG1209" s="49"/>
      <c r="AH1209" s="9"/>
      <c r="AI1209" s="9"/>
      <c r="AJ1209" s="11"/>
      <c r="AK1209" s="9"/>
      <c r="AL1209" s="9"/>
      <c r="AM1209" s="11"/>
      <c r="AN1209" s="9"/>
      <c r="AO1209" s="9"/>
      <c r="AP1209" s="11"/>
      <c r="AQ1209" s="9"/>
      <c r="AR1209" s="49"/>
      <c r="AS1209" s="9"/>
      <c r="AT1209" s="9"/>
      <c r="AU1209" s="9"/>
      <c r="AV1209" s="9"/>
      <c r="AW1209" s="49"/>
      <c r="AX1209" s="9"/>
      <c r="AY1209" s="11"/>
      <c r="AZ1209" s="11"/>
      <c r="BA1209" s="9"/>
      <c r="BB1209" s="11"/>
      <c r="BC1209" s="49"/>
      <c r="BD1209" s="9"/>
      <c r="BE1209" s="9"/>
      <c r="BF1209" s="9"/>
      <c r="BG1209" s="11"/>
      <c r="BH1209" s="11"/>
      <c r="BI1209" s="9"/>
      <c r="BJ1209" s="49"/>
      <c r="BK1209" s="9"/>
      <c r="BL1209" s="9"/>
      <c r="BM1209" s="9"/>
      <c r="BN1209" s="38"/>
    </row>
    <row r="1210" spans="1:66" x14ac:dyDescent="0.15">
      <c r="A1210" s="50" t="s">
        <v>51</v>
      </c>
      <c r="B1210" s="10">
        <v>8.8089645387722695E-2</v>
      </c>
      <c r="C1210" s="12">
        <v>9.8359366028754169E-2</v>
      </c>
      <c r="D1210" s="12">
        <v>0.1042777549258725</v>
      </c>
      <c r="E1210" s="12">
        <v>0.10417845086191804</v>
      </c>
      <c r="F1210" s="10">
        <v>7.3349592864021956E-2</v>
      </c>
      <c r="G1210" s="12">
        <v>6.0590457696588357E-2</v>
      </c>
      <c r="H1210" s="49"/>
      <c r="I1210" s="10">
        <v>8.8089645387722695E-2</v>
      </c>
      <c r="J1210" s="10">
        <v>9.0118056639695313E-2</v>
      </c>
      <c r="K1210" s="10">
        <v>8.6010134275412722E-2</v>
      </c>
      <c r="L1210" s="10">
        <v>0</v>
      </c>
      <c r="M1210" s="49"/>
      <c r="N1210" s="10">
        <v>8.8089645387722695E-2</v>
      </c>
      <c r="O1210" s="12">
        <v>9.5523382650048269E-2</v>
      </c>
      <c r="P1210" s="12">
        <v>0.10787513028842868</v>
      </c>
      <c r="Q1210" s="10">
        <v>0</v>
      </c>
      <c r="R1210" s="10">
        <v>8.0852308821817792E-2</v>
      </c>
      <c r="S1210" s="12">
        <v>5.162427879207767E-2</v>
      </c>
      <c r="T1210" s="10">
        <v>0</v>
      </c>
      <c r="U1210" s="49"/>
      <c r="V1210" s="10">
        <v>8.8089645387722695E-2</v>
      </c>
      <c r="W1210" s="12">
        <v>7.54192938456789E-2</v>
      </c>
      <c r="X1210" s="12">
        <v>0.12630706275486439</v>
      </c>
      <c r="Y1210" s="10">
        <v>0.10464885385829913</v>
      </c>
      <c r="Z1210" s="10">
        <v>7.4701534707026854E-2</v>
      </c>
      <c r="AA1210" s="10">
        <v>0.10799705176163636</v>
      </c>
      <c r="AB1210" s="49"/>
      <c r="AC1210" s="10">
        <v>8.8089645387722695E-2</v>
      </c>
      <c r="AD1210" s="10">
        <v>0.10267152494809835</v>
      </c>
      <c r="AE1210" s="10">
        <v>7.8644554839672448E-2</v>
      </c>
      <c r="AF1210" s="10">
        <v>8.4459115390949344E-2</v>
      </c>
      <c r="AG1210" s="49"/>
      <c r="AH1210" s="10">
        <v>8.8089645387722695E-2</v>
      </c>
      <c r="AI1210" s="10">
        <v>0.10173654029699783</v>
      </c>
      <c r="AJ1210" s="12">
        <v>0.10355117073505207</v>
      </c>
      <c r="AK1210" s="10">
        <v>0</v>
      </c>
      <c r="AL1210" s="10">
        <v>9.3896321292584531E-2</v>
      </c>
      <c r="AM1210" s="12">
        <v>6.1923185913164841E-2</v>
      </c>
      <c r="AN1210" s="13" t="s">
        <v>49</v>
      </c>
      <c r="AO1210" s="10">
        <v>6.4511438595083195E-2</v>
      </c>
      <c r="AP1210" s="12">
        <v>0.11490288642254359</v>
      </c>
      <c r="AQ1210" s="10">
        <v>0</v>
      </c>
      <c r="AR1210" s="49"/>
      <c r="AS1210" s="10">
        <v>8.8089645387722695E-2</v>
      </c>
      <c r="AT1210" s="10">
        <v>0.1016667075119278</v>
      </c>
      <c r="AU1210" s="10">
        <v>8.5836328692082797E-2</v>
      </c>
      <c r="AV1210" s="10">
        <v>7.5963988497452256E-2</v>
      </c>
      <c r="AW1210" s="49"/>
      <c r="AX1210" s="10">
        <v>8.8089645387722695E-2</v>
      </c>
      <c r="AY1210" s="12">
        <v>0.11865017499674466</v>
      </c>
      <c r="AZ1210" s="12">
        <v>9.896781666342222E-2</v>
      </c>
      <c r="BA1210" s="10">
        <v>7.9582851781051955E-2</v>
      </c>
      <c r="BB1210" s="12">
        <v>6.1072427373887427E-2</v>
      </c>
      <c r="BC1210" s="49"/>
      <c r="BD1210" s="10">
        <v>8.8089645387722695E-2</v>
      </c>
      <c r="BE1210" s="10">
        <v>8.3748903185451903E-2</v>
      </c>
      <c r="BF1210" s="10">
        <v>9.2213743999316283E-2</v>
      </c>
      <c r="BG1210" s="12">
        <v>0.12698435481526185</v>
      </c>
      <c r="BH1210" s="12">
        <v>6.0438771754207365E-2</v>
      </c>
      <c r="BI1210" s="10">
        <v>9.3473494187574918E-2</v>
      </c>
      <c r="BJ1210" s="49"/>
      <c r="BK1210" s="10">
        <v>8.8089645387722695E-2</v>
      </c>
      <c r="BL1210" s="10">
        <v>0.10340787407115852</v>
      </c>
      <c r="BM1210" s="10">
        <v>7.7286608968969467E-2</v>
      </c>
      <c r="BN1210" s="39">
        <v>8.2362376502785301E-2</v>
      </c>
    </row>
    <row r="1211" spans="1:66" x14ac:dyDescent="0.15">
      <c r="A1211" s="47" t="s">
        <v>203</v>
      </c>
      <c r="B1211" s="9"/>
      <c r="C1211" s="11"/>
      <c r="D1211" s="11"/>
      <c r="E1211" s="11"/>
      <c r="F1211" s="11"/>
      <c r="G1211" s="11"/>
      <c r="H1211" s="49"/>
      <c r="I1211" s="9"/>
      <c r="J1211" s="9"/>
      <c r="K1211" s="9"/>
      <c r="L1211" s="9"/>
      <c r="M1211" s="49"/>
      <c r="N1211" s="9"/>
      <c r="O1211" s="11"/>
      <c r="P1211" s="11"/>
      <c r="Q1211" s="9"/>
      <c r="R1211" s="11"/>
      <c r="S1211" s="11"/>
      <c r="T1211" s="9"/>
      <c r="U1211" s="49"/>
      <c r="V1211" s="9"/>
      <c r="W1211" s="11"/>
      <c r="X1211" s="11"/>
      <c r="Y1211" s="11"/>
      <c r="Z1211" s="11"/>
      <c r="AA1211" s="9"/>
      <c r="AB1211" s="49"/>
      <c r="AC1211" s="9"/>
      <c r="AD1211" s="11"/>
      <c r="AE1211" s="11"/>
      <c r="AF1211" s="11"/>
      <c r="AG1211" s="49"/>
      <c r="AH1211" s="9"/>
      <c r="AI1211" s="11"/>
      <c r="AJ1211" s="11"/>
      <c r="AK1211" s="9"/>
      <c r="AL1211" s="11"/>
      <c r="AM1211" s="11"/>
      <c r="AN1211" s="9"/>
      <c r="AO1211" s="9"/>
      <c r="AP1211" s="11"/>
      <c r="AQ1211" s="9"/>
      <c r="AR1211" s="49"/>
      <c r="AS1211" s="9"/>
      <c r="AT1211" s="11"/>
      <c r="AU1211" s="11"/>
      <c r="AV1211" s="9"/>
      <c r="AW1211" s="49"/>
      <c r="AX1211" s="9"/>
      <c r="AY1211" s="11"/>
      <c r="AZ1211" s="11"/>
      <c r="BA1211" s="9"/>
      <c r="BB1211" s="9"/>
      <c r="BC1211" s="49"/>
      <c r="BD1211" s="9"/>
      <c r="BE1211" s="11"/>
      <c r="BF1211" s="11"/>
      <c r="BG1211" s="9"/>
      <c r="BH1211" s="11"/>
      <c r="BI1211" s="9"/>
      <c r="BJ1211" s="49"/>
      <c r="BK1211" s="9"/>
      <c r="BL1211" s="11"/>
      <c r="BM1211" s="11"/>
      <c r="BN1211" s="36"/>
    </row>
    <row r="1212" spans="1:66" x14ac:dyDescent="0.15">
      <c r="A1212" s="50" t="s">
        <v>51</v>
      </c>
      <c r="B1212" s="10">
        <v>5.1496255650988067E-2</v>
      </c>
      <c r="C1212" s="12">
        <v>8.6671803583280457E-2</v>
      </c>
      <c r="D1212" s="12">
        <v>6.9547657691174561E-2</v>
      </c>
      <c r="E1212" s="12">
        <v>3.6641687698613222E-2</v>
      </c>
      <c r="F1212" s="12">
        <v>2.6038829974038929E-2</v>
      </c>
      <c r="G1212" s="12">
        <v>1.924422421685865E-2</v>
      </c>
      <c r="H1212" s="49"/>
      <c r="I1212" s="10">
        <v>5.1496255650988067E-2</v>
      </c>
      <c r="J1212" s="10">
        <v>5.5343070907101534E-2</v>
      </c>
      <c r="K1212" s="10">
        <v>4.7481329006797524E-2</v>
      </c>
      <c r="L1212" s="10">
        <v>0</v>
      </c>
      <c r="M1212" s="49"/>
      <c r="N1212" s="10">
        <v>5.1496255650988067E-2</v>
      </c>
      <c r="O1212" s="12">
        <v>7.2658597511973788E-2</v>
      </c>
      <c r="P1212" s="12">
        <v>6.57042681829587E-2</v>
      </c>
      <c r="Q1212" s="10">
        <v>0</v>
      </c>
      <c r="R1212" s="12">
        <v>2.5660993906157847E-2</v>
      </c>
      <c r="S1212" s="12">
        <v>1.8823132471107687E-2</v>
      </c>
      <c r="T1212" s="10">
        <v>0</v>
      </c>
      <c r="U1212" s="49"/>
      <c r="V1212" s="10">
        <v>5.1496255650988067E-2</v>
      </c>
      <c r="W1212" s="12">
        <v>4.0769266682956398E-2</v>
      </c>
      <c r="X1212" s="12">
        <v>4.9285536769767394E-2</v>
      </c>
      <c r="Y1212" s="12">
        <v>9.6321074626592493E-2</v>
      </c>
      <c r="Z1212" s="12">
        <v>8.5326466185238217E-2</v>
      </c>
      <c r="AA1212" s="10">
        <v>3.3946109918584308E-2</v>
      </c>
      <c r="AB1212" s="49"/>
      <c r="AC1212" s="10">
        <v>5.1496255650988067E-2</v>
      </c>
      <c r="AD1212" s="12">
        <v>7.4168587243928691E-2</v>
      </c>
      <c r="AE1212" s="12">
        <v>4.1979779908350744E-2</v>
      </c>
      <c r="AF1212" s="12">
        <v>3.2270697156762271E-2</v>
      </c>
      <c r="AG1212" s="49"/>
      <c r="AH1212" s="10">
        <v>5.1496255650988067E-2</v>
      </c>
      <c r="AI1212" s="12">
        <v>8.4973724219112395E-2</v>
      </c>
      <c r="AJ1212" s="12">
        <v>6.5322148653648909E-2</v>
      </c>
      <c r="AK1212" s="10">
        <v>0</v>
      </c>
      <c r="AL1212" s="12">
        <v>4.2463879822244158E-2</v>
      </c>
      <c r="AM1212" s="12">
        <v>4.1449033959513264E-2</v>
      </c>
      <c r="AN1212" s="13" t="s">
        <v>49</v>
      </c>
      <c r="AO1212" s="10">
        <v>4.1353268921235753E-2</v>
      </c>
      <c r="AP1212" s="12">
        <v>1.8508405238203306E-2</v>
      </c>
      <c r="AQ1212" s="10">
        <v>0</v>
      </c>
      <c r="AR1212" s="49"/>
      <c r="AS1212" s="10">
        <v>5.1496255650988067E-2</v>
      </c>
      <c r="AT1212" s="12">
        <v>6.4710437055440218E-2</v>
      </c>
      <c r="AU1212" s="12">
        <v>3.9615922282161868E-2</v>
      </c>
      <c r="AV1212" s="10">
        <v>5.1030625072021163E-2</v>
      </c>
      <c r="AW1212" s="49"/>
      <c r="AX1212" s="10">
        <v>5.1496255650988067E-2</v>
      </c>
      <c r="AY1212" s="12">
        <v>7.2172625828332851E-2</v>
      </c>
      <c r="AZ1212" s="12">
        <v>3.5286357598714908E-2</v>
      </c>
      <c r="BA1212" s="10">
        <v>5.7688236756266158E-2</v>
      </c>
      <c r="BB1212" s="10">
        <v>4.8491877948111592E-2</v>
      </c>
      <c r="BC1212" s="49"/>
      <c r="BD1212" s="10">
        <v>5.1496255650988067E-2</v>
      </c>
      <c r="BE1212" s="12">
        <v>2.7056099440843629E-2</v>
      </c>
      <c r="BF1212" s="12">
        <v>6.4760777456922991E-2</v>
      </c>
      <c r="BG1212" s="10">
        <v>6.1433012713119579E-2</v>
      </c>
      <c r="BH1212" s="12">
        <v>3.2638547940976266E-2</v>
      </c>
      <c r="BI1212" s="10">
        <v>3.5257027202982273E-2</v>
      </c>
      <c r="BJ1212" s="49"/>
      <c r="BK1212" s="10">
        <v>5.1496255650988067E-2</v>
      </c>
      <c r="BL1212" s="12">
        <v>6.7667206504439345E-2</v>
      </c>
      <c r="BM1212" s="12">
        <v>2.3964464652543867E-2</v>
      </c>
      <c r="BN1212" s="37">
        <v>5.5628720358709083E-2</v>
      </c>
    </row>
    <row r="1213" spans="1:66" x14ac:dyDescent="0.15">
      <c r="A1213" s="47" t="s">
        <v>26</v>
      </c>
      <c r="B1213" s="9"/>
      <c r="C1213" s="9"/>
      <c r="D1213" s="9"/>
      <c r="E1213" s="9"/>
      <c r="F1213" s="9"/>
      <c r="G1213" s="9"/>
      <c r="H1213" s="49"/>
      <c r="I1213" s="9"/>
      <c r="J1213" s="9"/>
      <c r="K1213" s="9"/>
      <c r="L1213" s="9"/>
      <c r="M1213" s="49"/>
      <c r="N1213" s="9"/>
      <c r="O1213" s="11"/>
      <c r="P1213" s="11"/>
      <c r="Q1213" s="9"/>
      <c r="R1213" s="9"/>
      <c r="S1213" s="9"/>
      <c r="T1213" s="9"/>
      <c r="U1213" s="49"/>
      <c r="V1213" s="9"/>
      <c r="W1213" s="9"/>
      <c r="X1213" s="9"/>
      <c r="Y1213" s="9"/>
      <c r="Z1213" s="9"/>
      <c r="AA1213" s="9"/>
      <c r="AB1213" s="49"/>
      <c r="AC1213" s="9"/>
      <c r="AD1213" s="11"/>
      <c r="AE1213" s="11"/>
      <c r="AF1213" s="11"/>
      <c r="AG1213" s="49"/>
      <c r="AH1213" s="9"/>
      <c r="AI1213" s="11"/>
      <c r="AJ1213" s="11"/>
      <c r="AK1213" s="9"/>
      <c r="AL1213" s="11"/>
      <c r="AM1213" s="9"/>
      <c r="AN1213" s="9"/>
      <c r="AO1213" s="11"/>
      <c r="AP1213" s="11"/>
      <c r="AQ1213" s="9"/>
      <c r="AR1213" s="49"/>
      <c r="AS1213" s="9"/>
      <c r="AT1213" s="9"/>
      <c r="AU1213" s="9"/>
      <c r="AV1213" s="9"/>
      <c r="AW1213" s="49"/>
      <c r="AX1213" s="9"/>
      <c r="AY1213" s="11"/>
      <c r="AZ1213" s="9"/>
      <c r="BA1213" s="11"/>
      <c r="BB1213" s="9"/>
      <c r="BC1213" s="49"/>
      <c r="BD1213" s="9"/>
      <c r="BE1213" s="9"/>
      <c r="BF1213" s="9"/>
      <c r="BG1213" s="9"/>
      <c r="BH1213" s="9"/>
      <c r="BI1213" s="9"/>
      <c r="BJ1213" s="49"/>
      <c r="BK1213" s="9"/>
      <c r="BL1213" s="11"/>
      <c r="BM1213" s="11"/>
      <c r="BN1213" s="38"/>
    </row>
    <row r="1214" spans="1:66" x14ac:dyDescent="0.15">
      <c r="A1214" s="50" t="s">
        <v>51</v>
      </c>
      <c r="B1214" s="10">
        <v>9.0742667028077872E-2</v>
      </c>
      <c r="C1214" s="10">
        <v>0.10103322547007351</v>
      </c>
      <c r="D1214" s="10">
        <v>9.1371687270903612E-2</v>
      </c>
      <c r="E1214" s="10">
        <v>9.3408023653072506E-2</v>
      </c>
      <c r="F1214" s="10">
        <v>8.3820878507594065E-2</v>
      </c>
      <c r="G1214" s="10">
        <v>7.9182419468755857E-2</v>
      </c>
      <c r="H1214" s="49"/>
      <c r="I1214" s="10">
        <v>9.0742667028077872E-2</v>
      </c>
      <c r="J1214" s="10">
        <v>8.0017863360277219E-2</v>
      </c>
      <c r="K1214" s="10">
        <v>0.10208052806583272</v>
      </c>
      <c r="L1214" s="10">
        <v>0</v>
      </c>
      <c r="M1214" s="49"/>
      <c r="N1214" s="10">
        <v>9.0742667028077872E-2</v>
      </c>
      <c r="O1214" s="12">
        <v>7.8747774341685547E-2</v>
      </c>
      <c r="P1214" s="12">
        <v>0.11593415021094428</v>
      </c>
      <c r="Q1214" s="10">
        <v>0</v>
      </c>
      <c r="R1214" s="10">
        <v>8.2195035380981968E-2</v>
      </c>
      <c r="S1214" s="10">
        <v>8.0293711881693042E-2</v>
      </c>
      <c r="T1214" s="10">
        <v>0</v>
      </c>
      <c r="U1214" s="49"/>
      <c r="V1214" s="10">
        <v>9.0742667028077872E-2</v>
      </c>
      <c r="W1214" s="10">
        <v>8.4495137108654542E-2</v>
      </c>
      <c r="X1214" s="10">
        <v>0.10859974821162023</v>
      </c>
      <c r="Y1214" s="10">
        <v>0.11012264964926452</v>
      </c>
      <c r="Z1214" s="10">
        <v>7.6618279552307572E-2</v>
      </c>
      <c r="AA1214" s="10">
        <v>7.0443249063267696E-2</v>
      </c>
      <c r="AB1214" s="49"/>
      <c r="AC1214" s="10">
        <v>9.0742667028077872E-2</v>
      </c>
      <c r="AD1214" s="12">
        <v>0.12136059412861913</v>
      </c>
      <c r="AE1214" s="12">
        <v>7.6187110849829043E-2</v>
      </c>
      <c r="AF1214" s="12">
        <v>6.925640351656287E-2</v>
      </c>
      <c r="AG1214" s="49"/>
      <c r="AH1214" s="10">
        <v>9.0742667028077872E-2</v>
      </c>
      <c r="AI1214" s="12">
        <v>0.11941217184491003</v>
      </c>
      <c r="AJ1214" s="12">
        <v>0.12309680213631252</v>
      </c>
      <c r="AK1214" s="10">
        <v>0</v>
      </c>
      <c r="AL1214" s="12">
        <v>7.0419264615568494E-2</v>
      </c>
      <c r="AM1214" s="10">
        <v>8.25107249106799E-2</v>
      </c>
      <c r="AN1214" s="13" t="s">
        <v>49</v>
      </c>
      <c r="AO1214" s="12">
        <v>4.4268935383161602E-2</v>
      </c>
      <c r="AP1214" s="12">
        <v>0.10734047523732387</v>
      </c>
      <c r="AQ1214" s="10">
        <v>0</v>
      </c>
      <c r="AR1214" s="49"/>
      <c r="AS1214" s="10">
        <v>9.0742667028077872E-2</v>
      </c>
      <c r="AT1214" s="10">
        <v>9.4512420886705487E-2</v>
      </c>
      <c r="AU1214" s="10">
        <v>8.2761161104179096E-2</v>
      </c>
      <c r="AV1214" s="10">
        <v>9.5983675414935826E-2</v>
      </c>
      <c r="AW1214" s="49"/>
      <c r="AX1214" s="10">
        <v>9.0742667028077872E-2</v>
      </c>
      <c r="AY1214" s="12">
        <v>0.1238602459051644</v>
      </c>
      <c r="AZ1214" s="10">
        <v>8.4555952902704581E-2</v>
      </c>
      <c r="BA1214" s="12">
        <v>7.650352769193651E-2</v>
      </c>
      <c r="BB1214" s="10">
        <v>9.2967966906627758E-2</v>
      </c>
      <c r="BC1214" s="49"/>
      <c r="BD1214" s="10">
        <v>9.0742667028077872E-2</v>
      </c>
      <c r="BE1214" s="10">
        <v>6.8211757916431651E-2</v>
      </c>
      <c r="BF1214" s="10">
        <v>0.10120547018497356</v>
      </c>
      <c r="BG1214" s="10">
        <v>8.7196203448067319E-2</v>
      </c>
      <c r="BH1214" s="10">
        <v>7.9169881391189953E-2</v>
      </c>
      <c r="BI1214" s="10">
        <v>9.4560686684106401E-2</v>
      </c>
      <c r="BJ1214" s="49"/>
      <c r="BK1214" s="10">
        <v>9.0742667028077872E-2</v>
      </c>
      <c r="BL1214" s="12">
        <v>0.10144306504844089</v>
      </c>
      <c r="BM1214" s="12">
        <v>6.7171637512619717E-2</v>
      </c>
      <c r="BN1214" s="39">
        <v>9.6855672874865489E-2</v>
      </c>
    </row>
    <row r="1215" spans="1:66" ht="24" x14ac:dyDescent="0.15">
      <c r="A1215" s="31" t="s">
        <v>207</v>
      </c>
      <c r="B1215" s="4"/>
      <c r="C1215" s="4"/>
      <c r="D1215" s="4"/>
      <c r="E1215" s="4"/>
      <c r="F1215" s="4"/>
      <c r="G1215" s="6"/>
      <c r="H1215" s="26"/>
      <c r="I1215" s="5"/>
      <c r="J1215" s="4"/>
      <c r="K1215" s="4"/>
      <c r="L1215" s="6"/>
      <c r="M1215" s="26"/>
      <c r="N1215" s="5"/>
      <c r="O1215" s="4"/>
      <c r="P1215" s="4"/>
      <c r="Q1215" s="4"/>
      <c r="R1215" s="4"/>
      <c r="S1215" s="4"/>
      <c r="T1215" s="6"/>
      <c r="U1215" s="26"/>
      <c r="V1215" s="5"/>
      <c r="W1215" s="4"/>
      <c r="X1215" s="4"/>
      <c r="Y1215" s="4"/>
      <c r="Z1215" s="4"/>
      <c r="AA1215" s="6"/>
      <c r="AB1215" s="26"/>
      <c r="AC1215" s="5"/>
      <c r="AD1215" s="4"/>
      <c r="AE1215" s="4"/>
      <c r="AF1215" s="6"/>
      <c r="AG1215" s="26"/>
      <c r="AH1215" s="5"/>
      <c r="AI1215" s="4"/>
      <c r="AJ1215" s="4"/>
      <c r="AK1215" s="4"/>
      <c r="AL1215" s="4"/>
      <c r="AM1215" s="4"/>
      <c r="AN1215" s="4"/>
      <c r="AO1215" s="4"/>
      <c r="AP1215" s="4"/>
      <c r="AQ1215" s="6"/>
      <c r="AR1215" s="26"/>
      <c r="AS1215" s="15"/>
      <c r="AT1215" s="14"/>
      <c r="AU1215" s="14"/>
      <c r="AV1215" s="16"/>
      <c r="AW1215" s="26"/>
      <c r="AX1215" s="5"/>
      <c r="AY1215" s="4"/>
      <c r="AZ1215" s="4"/>
      <c r="BA1215" s="4"/>
      <c r="BB1215" s="6"/>
      <c r="BC1215" s="26"/>
      <c r="BD1215" s="5"/>
      <c r="BE1215" s="4"/>
      <c r="BF1215" s="4"/>
      <c r="BG1215" s="4"/>
      <c r="BH1215" s="4"/>
      <c r="BI1215" s="6"/>
      <c r="BJ1215" s="26"/>
      <c r="BK1215" s="5"/>
      <c r="BL1215" s="4"/>
      <c r="BM1215" s="4"/>
      <c r="BN1215" s="34"/>
    </row>
    <row r="1216" spans="1:66" x14ac:dyDescent="0.15">
      <c r="A1216" s="48" t="s">
        <v>48</v>
      </c>
      <c r="B1216" s="7">
        <v>1799.9999999999898</v>
      </c>
      <c r="C1216" s="7">
        <v>537.48498443474523</v>
      </c>
      <c r="D1216" s="7">
        <v>293.57714752239428</v>
      </c>
      <c r="E1216" s="7">
        <v>287.99892288533681</v>
      </c>
      <c r="F1216" s="7">
        <v>299.34862363349697</v>
      </c>
      <c r="G1216" s="7">
        <v>381.59032152402494</v>
      </c>
      <c r="H1216" s="49"/>
      <c r="I1216" s="7">
        <v>1799.9999999999898</v>
      </c>
      <c r="J1216" s="7">
        <v>922.50841227619367</v>
      </c>
      <c r="K1216" s="7">
        <v>876.95126842000991</v>
      </c>
      <c r="L1216" s="7">
        <v>0.54031930379747317</v>
      </c>
      <c r="M1216" s="49"/>
      <c r="N1216" s="7">
        <v>1799.9999999999898</v>
      </c>
      <c r="O1216" s="7">
        <v>582.62472182330157</v>
      </c>
      <c r="P1216" s="7">
        <v>536.07578871537748</v>
      </c>
      <c r="Q1216" s="7">
        <v>0.36054430379746877</v>
      </c>
      <c r="R1216" s="7">
        <v>339.88369045289096</v>
      </c>
      <c r="S1216" s="7">
        <v>340.87547970463066</v>
      </c>
      <c r="T1216" s="7">
        <v>0.17977500000000435</v>
      </c>
      <c r="U1216" s="49"/>
      <c r="V1216" s="7">
        <v>1799.9999999999898</v>
      </c>
      <c r="W1216" s="7">
        <v>1130.5799999999965</v>
      </c>
      <c r="X1216" s="7">
        <v>295.56000000000006</v>
      </c>
      <c r="Y1216" s="7">
        <v>219.05999999999992</v>
      </c>
      <c r="Z1216" s="7">
        <v>110.51999999999998</v>
      </c>
      <c r="AA1216" s="7">
        <v>44.279999999999994</v>
      </c>
      <c r="AB1216" s="49"/>
      <c r="AC1216" s="7">
        <v>1799.9999999999898</v>
      </c>
      <c r="AD1216" s="7">
        <v>629.49493289533655</v>
      </c>
      <c r="AE1216" s="7">
        <v>847.81394816951911</v>
      </c>
      <c r="AF1216" s="7">
        <v>322.69111893514537</v>
      </c>
      <c r="AG1216" s="49"/>
      <c r="AH1216" s="7">
        <v>1799.9999999999898</v>
      </c>
      <c r="AI1216" s="7">
        <v>284.57462745064066</v>
      </c>
      <c r="AJ1216" s="7">
        <v>344.55976114089719</v>
      </c>
      <c r="AK1216" s="7">
        <v>0.36054430379746877</v>
      </c>
      <c r="AL1216" s="7">
        <v>443.39129210039238</v>
      </c>
      <c r="AM1216" s="7">
        <v>404.42265606912429</v>
      </c>
      <c r="AN1216" s="8" t="s">
        <v>49</v>
      </c>
      <c r="AO1216" s="7">
        <v>194.54249272515912</v>
      </c>
      <c r="AP1216" s="7">
        <v>127.96885120998668</v>
      </c>
      <c r="AQ1216" s="7">
        <v>0.17977500000000435</v>
      </c>
      <c r="AR1216" s="49"/>
      <c r="AS1216" s="7">
        <v>1799.9999999999898</v>
      </c>
      <c r="AT1216" s="7">
        <v>600.81538886992359</v>
      </c>
      <c r="AU1216" s="7">
        <v>646.61398988877954</v>
      </c>
      <c r="AV1216" s="7">
        <v>552.57062124129709</v>
      </c>
      <c r="AW1216" s="49"/>
      <c r="AX1216" s="7">
        <v>1799.9999999999898</v>
      </c>
      <c r="AY1216" s="7">
        <v>312.48837823056948</v>
      </c>
      <c r="AZ1216" s="7">
        <v>537.38700957990784</v>
      </c>
      <c r="BA1216" s="7">
        <v>555.0453784798608</v>
      </c>
      <c r="BB1216" s="7">
        <v>395.07923370966034</v>
      </c>
      <c r="BC1216" s="49"/>
      <c r="BD1216" s="7">
        <v>1799.9999999999898</v>
      </c>
      <c r="BE1216" s="7">
        <v>182.68292446379058</v>
      </c>
      <c r="BF1216" s="7">
        <v>892.36497879894659</v>
      </c>
      <c r="BG1216" s="7">
        <v>209.9890415904872</v>
      </c>
      <c r="BH1216" s="7">
        <v>418.5646693470984</v>
      </c>
      <c r="BI1216" s="7">
        <v>96.398385799676333</v>
      </c>
      <c r="BJ1216" s="49"/>
      <c r="BK1216" s="7">
        <v>1799.9999999999898</v>
      </c>
      <c r="BL1216" s="7">
        <v>601.67519372525544</v>
      </c>
      <c r="BM1216" s="7">
        <v>463.66777397299768</v>
      </c>
      <c r="BN1216" s="35">
        <v>734.65703230174597</v>
      </c>
    </row>
    <row r="1217" spans="1:66" x14ac:dyDescent="0.15">
      <c r="A1217" s="47" t="s">
        <v>198</v>
      </c>
      <c r="B1217" s="9"/>
      <c r="C1217" s="11"/>
      <c r="D1217" s="11"/>
      <c r="E1217" s="9"/>
      <c r="F1217" s="11"/>
      <c r="G1217" s="11"/>
      <c r="H1217" s="49"/>
      <c r="I1217" s="9"/>
      <c r="J1217" s="11"/>
      <c r="K1217" s="11"/>
      <c r="L1217" s="9"/>
      <c r="M1217" s="49"/>
      <c r="N1217" s="9"/>
      <c r="O1217" s="11"/>
      <c r="P1217" s="11"/>
      <c r="Q1217" s="9"/>
      <c r="R1217" s="11"/>
      <c r="S1217" s="11"/>
      <c r="T1217" s="9"/>
      <c r="U1217" s="49"/>
      <c r="V1217" s="9"/>
      <c r="W1217" s="11"/>
      <c r="X1217" s="11"/>
      <c r="Y1217" s="11"/>
      <c r="Z1217" s="11"/>
      <c r="AA1217" s="11"/>
      <c r="AB1217" s="49"/>
      <c r="AC1217" s="9"/>
      <c r="AD1217" s="11"/>
      <c r="AE1217" s="11"/>
      <c r="AF1217" s="11"/>
      <c r="AG1217" s="49"/>
      <c r="AH1217" s="9"/>
      <c r="AI1217" s="11"/>
      <c r="AJ1217" s="11"/>
      <c r="AK1217" s="9"/>
      <c r="AL1217" s="11"/>
      <c r="AM1217" s="11"/>
      <c r="AN1217" s="9"/>
      <c r="AO1217" s="11"/>
      <c r="AP1217" s="11"/>
      <c r="AQ1217" s="9"/>
      <c r="AR1217" s="49"/>
      <c r="AS1217" s="9"/>
      <c r="AT1217" s="9"/>
      <c r="AU1217" s="9"/>
      <c r="AV1217" s="9"/>
      <c r="AW1217" s="49"/>
      <c r="AX1217" s="9"/>
      <c r="AY1217" s="11"/>
      <c r="AZ1217" s="11"/>
      <c r="BA1217" s="11"/>
      <c r="BB1217" s="9"/>
      <c r="BC1217" s="49"/>
      <c r="BD1217" s="9"/>
      <c r="BE1217" s="9"/>
      <c r="BF1217" s="9"/>
      <c r="BG1217" s="9"/>
      <c r="BH1217" s="9"/>
      <c r="BI1217" s="9"/>
      <c r="BJ1217" s="49"/>
      <c r="BK1217" s="9"/>
      <c r="BL1217" s="11"/>
      <c r="BM1217" s="11"/>
      <c r="BN1217" s="36"/>
    </row>
    <row r="1218" spans="1:66" x14ac:dyDescent="0.15">
      <c r="A1218" s="50" t="s">
        <v>51</v>
      </c>
      <c r="B1218" s="10">
        <v>6.311489439183221E-2</v>
      </c>
      <c r="C1218" s="12">
        <v>8.5481697395432168E-2</v>
      </c>
      <c r="D1218" s="12">
        <v>7.7893942583845618E-2</v>
      </c>
      <c r="E1218" s="10">
        <v>6.1029887695958039E-2</v>
      </c>
      <c r="F1218" s="12">
        <v>3.1045618152648356E-2</v>
      </c>
      <c r="G1218" s="12">
        <v>4.6971303104697534E-2</v>
      </c>
      <c r="H1218" s="49"/>
      <c r="I1218" s="10">
        <v>6.311489439183221E-2</v>
      </c>
      <c r="J1218" s="12">
        <v>5.0598984760307622E-2</v>
      </c>
      <c r="K1218" s="12">
        <v>7.6319885974808238E-2</v>
      </c>
      <c r="L1218" s="10">
        <v>0</v>
      </c>
      <c r="M1218" s="49"/>
      <c r="N1218" s="10">
        <v>6.311489439183221E-2</v>
      </c>
      <c r="O1218" s="12">
        <v>4.8425223340437536E-2</v>
      </c>
      <c r="P1218" s="12">
        <v>0.10852163282505757</v>
      </c>
      <c r="Q1218" s="10">
        <v>0</v>
      </c>
      <c r="R1218" s="12">
        <v>5.4325221641149182E-2</v>
      </c>
      <c r="S1218" s="12">
        <v>2.5678000979976041E-2</v>
      </c>
      <c r="T1218" s="10">
        <v>0</v>
      </c>
      <c r="U1218" s="49"/>
      <c r="V1218" s="10">
        <v>6.311489439183221E-2</v>
      </c>
      <c r="W1218" s="12">
        <v>5.2314655380481669E-2</v>
      </c>
      <c r="X1218" s="12">
        <v>6.3318109128401773E-2</v>
      </c>
      <c r="Y1218" s="12">
        <v>0.12182999685700056</v>
      </c>
      <c r="Z1218" s="12">
        <v>2.9540163733575063E-2</v>
      </c>
      <c r="AA1218" s="12">
        <v>0.13084346169631633</v>
      </c>
      <c r="AB1218" s="49"/>
      <c r="AC1218" s="10">
        <v>6.311489439183221E-2</v>
      </c>
      <c r="AD1218" s="12">
        <v>9.5472557037480948E-2</v>
      </c>
      <c r="AE1218" s="12">
        <v>4.5902669355537051E-2</v>
      </c>
      <c r="AF1218" s="12">
        <v>4.5214741979733908E-2</v>
      </c>
      <c r="AG1218" s="49"/>
      <c r="AH1218" s="10">
        <v>6.311489439183221E-2</v>
      </c>
      <c r="AI1218" s="12">
        <v>8.1799138034583899E-2</v>
      </c>
      <c r="AJ1218" s="12">
        <v>0.10686544340452742</v>
      </c>
      <c r="AK1218" s="10">
        <v>0</v>
      </c>
      <c r="AL1218" s="12">
        <v>2.899873204696965E-2</v>
      </c>
      <c r="AM1218" s="12">
        <v>6.4435406066382428E-2</v>
      </c>
      <c r="AN1218" s="13" t="s">
        <v>49</v>
      </c>
      <c r="AO1218" s="12">
        <v>5.4189932712326E-2</v>
      </c>
      <c r="AP1218" s="12">
        <v>3.1633878502956868E-2</v>
      </c>
      <c r="AQ1218" s="10">
        <v>0</v>
      </c>
      <c r="AR1218" s="49"/>
      <c r="AS1218" s="10">
        <v>6.311489439183221E-2</v>
      </c>
      <c r="AT1218" s="10">
        <v>7.2161780381187937E-2</v>
      </c>
      <c r="AU1218" s="10">
        <v>6.1718041456945247E-2</v>
      </c>
      <c r="AV1218" s="10">
        <v>5.4912714435067921E-2</v>
      </c>
      <c r="AW1218" s="49"/>
      <c r="AX1218" s="10">
        <v>6.311489439183221E-2</v>
      </c>
      <c r="AY1218" s="12">
        <v>9.6535028369263851E-2</v>
      </c>
      <c r="AZ1218" s="12">
        <v>5.1870928069474027E-2</v>
      </c>
      <c r="BA1218" s="12">
        <v>5.5490174766179595E-2</v>
      </c>
      <c r="BB1218" s="10">
        <v>6.2687191226931824E-2</v>
      </c>
      <c r="BC1218" s="49"/>
      <c r="BD1218" s="10">
        <v>6.311489439183221E-2</v>
      </c>
      <c r="BE1218" s="10">
        <v>6.2600756023445503E-2</v>
      </c>
      <c r="BF1218" s="10">
        <v>7.1386806097691408E-2</v>
      </c>
      <c r="BG1218" s="10">
        <v>6.8202253872813964E-2</v>
      </c>
      <c r="BH1218" s="10">
        <v>4.8945876674078632E-2</v>
      </c>
      <c r="BI1218" s="10">
        <v>3.7955971668963237E-2</v>
      </c>
      <c r="BJ1218" s="49"/>
      <c r="BK1218" s="10">
        <v>6.311489439183221E-2</v>
      </c>
      <c r="BL1218" s="12">
        <v>7.4470084201851111E-2</v>
      </c>
      <c r="BM1218" s="12">
        <v>2.7202414029725119E-2</v>
      </c>
      <c r="BN1218" s="37">
        <v>7.6480755422048768E-2</v>
      </c>
    </row>
    <row r="1219" spans="1:66" x14ac:dyDescent="0.15">
      <c r="A1219" s="47" t="s">
        <v>199</v>
      </c>
      <c r="B1219" s="9"/>
      <c r="C1219" s="11"/>
      <c r="D1219" s="11"/>
      <c r="E1219" s="11"/>
      <c r="F1219" s="11"/>
      <c r="G1219" s="11"/>
      <c r="H1219" s="49"/>
      <c r="I1219" s="9"/>
      <c r="J1219" s="9"/>
      <c r="K1219" s="9"/>
      <c r="L1219" s="9"/>
      <c r="M1219" s="49"/>
      <c r="N1219" s="9"/>
      <c r="O1219" s="11"/>
      <c r="P1219" s="11"/>
      <c r="Q1219" s="9"/>
      <c r="R1219" s="11"/>
      <c r="S1219" s="11"/>
      <c r="T1219" s="9"/>
      <c r="U1219" s="49"/>
      <c r="V1219" s="9"/>
      <c r="W1219" s="9"/>
      <c r="X1219" s="11"/>
      <c r="Y1219" s="11"/>
      <c r="Z1219" s="11"/>
      <c r="AA1219" s="9"/>
      <c r="AB1219" s="49"/>
      <c r="AC1219" s="9"/>
      <c r="AD1219" s="11"/>
      <c r="AE1219" s="11"/>
      <c r="AF1219" s="9"/>
      <c r="AG1219" s="49"/>
      <c r="AH1219" s="9"/>
      <c r="AI1219" s="9"/>
      <c r="AJ1219" s="11"/>
      <c r="AK1219" s="9"/>
      <c r="AL1219" s="11"/>
      <c r="AM1219" s="9"/>
      <c r="AN1219" s="9"/>
      <c r="AO1219" s="9"/>
      <c r="AP1219" s="11"/>
      <c r="AQ1219" s="9"/>
      <c r="AR1219" s="49"/>
      <c r="AS1219" s="9"/>
      <c r="AT1219" s="9"/>
      <c r="AU1219" s="9"/>
      <c r="AV1219" s="9"/>
      <c r="AW1219" s="49"/>
      <c r="AX1219" s="9"/>
      <c r="AY1219" s="11"/>
      <c r="AZ1219" s="11"/>
      <c r="BA1219" s="11"/>
      <c r="BB1219" s="9"/>
      <c r="BC1219" s="49"/>
      <c r="BD1219" s="9"/>
      <c r="BE1219" s="9"/>
      <c r="BF1219" s="9"/>
      <c r="BG1219" s="9"/>
      <c r="BH1219" s="9"/>
      <c r="BI1219" s="9"/>
      <c r="BJ1219" s="49"/>
      <c r="BK1219" s="9"/>
      <c r="BL1219" s="11"/>
      <c r="BM1219" s="11"/>
      <c r="BN1219" s="38"/>
    </row>
    <row r="1220" spans="1:66" x14ac:dyDescent="0.15">
      <c r="A1220" s="50" t="s">
        <v>51</v>
      </c>
      <c r="B1220" s="10">
        <v>7.0020077430016439E-2</v>
      </c>
      <c r="C1220" s="12">
        <v>7.4886048226105797E-2</v>
      </c>
      <c r="D1220" s="12">
        <v>9.713526135234872E-2</v>
      </c>
      <c r="E1220" s="12">
        <v>0.11280012182045887</v>
      </c>
      <c r="F1220" s="12">
        <v>2.5750729951776647E-2</v>
      </c>
      <c r="G1220" s="12">
        <v>4.47457910743995E-2</v>
      </c>
      <c r="H1220" s="49"/>
      <c r="I1220" s="10">
        <v>7.0020077430016439E-2</v>
      </c>
      <c r="J1220" s="10">
        <v>6.0732908227350467E-2</v>
      </c>
      <c r="K1220" s="10">
        <v>7.962785179398997E-2</v>
      </c>
      <c r="L1220" s="10">
        <v>0.33271992826558178</v>
      </c>
      <c r="M1220" s="49"/>
      <c r="N1220" s="10">
        <v>7.0020077430016439E-2</v>
      </c>
      <c r="O1220" s="12">
        <v>7.5795452310666783E-2</v>
      </c>
      <c r="P1220" s="12">
        <v>0.10650141246132443</v>
      </c>
      <c r="Q1220" s="10">
        <v>0</v>
      </c>
      <c r="R1220" s="12">
        <v>3.4912868010652617E-2</v>
      </c>
      <c r="S1220" s="12">
        <v>3.7365306999583611E-2</v>
      </c>
      <c r="T1220" s="10">
        <v>1</v>
      </c>
      <c r="U1220" s="49"/>
      <c r="V1220" s="10">
        <v>7.0020077430016439E-2</v>
      </c>
      <c r="W1220" s="10">
        <v>7.3205583742144059E-2</v>
      </c>
      <c r="X1220" s="12">
        <v>5.2548305370640085E-2</v>
      </c>
      <c r="Y1220" s="12">
        <v>0.10123823114211059</v>
      </c>
      <c r="Z1220" s="12">
        <v>2.7751192263433415E-2</v>
      </c>
      <c r="AA1220" s="10">
        <v>5.6365959542551643E-2</v>
      </c>
      <c r="AB1220" s="49"/>
      <c r="AC1220" s="10">
        <v>7.0020077430016439E-2</v>
      </c>
      <c r="AD1220" s="12">
        <v>8.6458598793844349E-2</v>
      </c>
      <c r="AE1220" s="12">
        <v>5.4180046940018586E-2</v>
      </c>
      <c r="AF1220" s="10">
        <v>7.956924908431233E-2</v>
      </c>
      <c r="AG1220" s="49"/>
      <c r="AH1220" s="10">
        <v>7.0020077430016439E-2</v>
      </c>
      <c r="AI1220" s="10">
        <v>7.6252269705840689E-2</v>
      </c>
      <c r="AJ1220" s="12">
        <v>9.4978556096596167E-2</v>
      </c>
      <c r="AK1220" s="10">
        <v>0</v>
      </c>
      <c r="AL1220" s="12">
        <v>4.8671940040633105E-2</v>
      </c>
      <c r="AM1220" s="10">
        <v>6.0218894167035276E-2</v>
      </c>
      <c r="AN1220" s="13" t="s">
        <v>49</v>
      </c>
      <c r="AO1220" s="10">
        <v>6.5520097618374532E-2</v>
      </c>
      <c r="AP1220" s="12">
        <v>9.9634182732873333E-2</v>
      </c>
      <c r="AQ1220" s="10">
        <v>1</v>
      </c>
      <c r="AR1220" s="49"/>
      <c r="AS1220" s="10">
        <v>7.0020077430016439E-2</v>
      </c>
      <c r="AT1220" s="10">
        <v>8.089547662735426E-2</v>
      </c>
      <c r="AU1220" s="10">
        <v>7.008317247869289E-2</v>
      </c>
      <c r="AV1220" s="10">
        <v>5.8121317187819939E-2</v>
      </c>
      <c r="AW1220" s="49"/>
      <c r="AX1220" s="10">
        <v>7.0020077430016439E-2</v>
      </c>
      <c r="AY1220" s="12">
        <v>9.9858043056751389E-2</v>
      </c>
      <c r="AZ1220" s="12">
        <v>5.9444534386535429E-2</v>
      </c>
      <c r="BA1220" s="12">
        <v>6.108598213752324E-2</v>
      </c>
      <c r="BB1220" s="10">
        <v>7.3356041846680833E-2</v>
      </c>
      <c r="BC1220" s="49"/>
      <c r="BD1220" s="10">
        <v>7.0020077430016439E-2</v>
      </c>
      <c r="BE1220" s="10">
        <v>5.1328726950762203E-2</v>
      </c>
      <c r="BF1220" s="10">
        <v>7.8038542140692987E-2</v>
      </c>
      <c r="BG1220" s="10">
        <v>7.2026427127987055E-2</v>
      </c>
      <c r="BH1220" s="10">
        <v>5.7105810778630285E-2</v>
      </c>
      <c r="BI1220" s="10">
        <v>8.2917988183351249E-2</v>
      </c>
      <c r="BJ1220" s="49"/>
      <c r="BK1220" s="10">
        <v>7.0020077430016439E-2</v>
      </c>
      <c r="BL1220" s="12">
        <v>8.7735778571093825E-2</v>
      </c>
      <c r="BM1220" s="12">
        <v>5.2580369776107257E-2</v>
      </c>
      <c r="BN1220" s="39">
        <v>6.651794326906231E-2</v>
      </c>
    </row>
    <row r="1221" spans="1:66" x14ac:dyDescent="0.15">
      <c r="A1221" s="47" t="s">
        <v>200</v>
      </c>
      <c r="B1221" s="9"/>
      <c r="C1221" s="11"/>
      <c r="D1221" s="11"/>
      <c r="E1221" s="11"/>
      <c r="F1221" s="11"/>
      <c r="G1221" s="11"/>
      <c r="H1221" s="49"/>
      <c r="I1221" s="9"/>
      <c r="J1221" s="9"/>
      <c r="K1221" s="9"/>
      <c r="L1221" s="9"/>
      <c r="M1221" s="49"/>
      <c r="N1221" s="9"/>
      <c r="O1221" s="11"/>
      <c r="P1221" s="11"/>
      <c r="Q1221" s="9"/>
      <c r="R1221" s="11"/>
      <c r="S1221" s="11"/>
      <c r="T1221" s="9"/>
      <c r="U1221" s="49"/>
      <c r="V1221" s="9"/>
      <c r="W1221" s="9"/>
      <c r="X1221" s="9"/>
      <c r="Y1221" s="9"/>
      <c r="Z1221" s="9"/>
      <c r="AA1221" s="9"/>
      <c r="AB1221" s="49"/>
      <c r="AC1221" s="9"/>
      <c r="AD1221" s="11"/>
      <c r="AE1221" s="11"/>
      <c r="AF1221" s="9"/>
      <c r="AG1221" s="49"/>
      <c r="AH1221" s="9"/>
      <c r="AI1221" s="9"/>
      <c r="AJ1221" s="11"/>
      <c r="AK1221" s="9"/>
      <c r="AL1221" s="11"/>
      <c r="AM1221" s="11"/>
      <c r="AN1221" s="9"/>
      <c r="AO1221" s="11"/>
      <c r="AP1221" s="9"/>
      <c r="AQ1221" s="9"/>
      <c r="AR1221" s="49"/>
      <c r="AS1221" s="9"/>
      <c r="AT1221" s="9"/>
      <c r="AU1221" s="9"/>
      <c r="AV1221" s="9"/>
      <c r="AW1221" s="49"/>
      <c r="AX1221" s="9"/>
      <c r="AY1221" s="11"/>
      <c r="AZ1221" s="11"/>
      <c r="BA1221" s="9"/>
      <c r="BB1221" s="9"/>
      <c r="BC1221" s="49"/>
      <c r="BD1221" s="9"/>
      <c r="BE1221" s="9"/>
      <c r="BF1221" s="11"/>
      <c r="BG1221" s="9"/>
      <c r="BH1221" s="11"/>
      <c r="BI1221" s="9"/>
      <c r="BJ1221" s="49"/>
      <c r="BK1221" s="9"/>
      <c r="BL1221" s="11"/>
      <c r="BM1221" s="11"/>
      <c r="BN1221" s="38"/>
    </row>
    <row r="1222" spans="1:66" x14ac:dyDescent="0.15">
      <c r="A1222" s="50" t="s">
        <v>51</v>
      </c>
      <c r="B1222" s="10">
        <v>5.9519534780526122E-2</v>
      </c>
      <c r="C1222" s="12">
        <v>7.3631884809007106E-2</v>
      </c>
      <c r="D1222" s="12">
        <v>0.10500617422782624</v>
      </c>
      <c r="E1222" s="12">
        <v>4.8029223227560196E-2</v>
      </c>
      <c r="F1222" s="12">
        <v>3.2847245898562624E-2</v>
      </c>
      <c r="G1222" s="12">
        <v>3.4242416274612948E-2</v>
      </c>
      <c r="H1222" s="49"/>
      <c r="I1222" s="10">
        <v>5.9519534780526122E-2</v>
      </c>
      <c r="J1222" s="10">
        <v>5.0047152041849861E-2</v>
      </c>
      <c r="K1222" s="10">
        <v>6.9109540877076561E-2</v>
      </c>
      <c r="L1222" s="10">
        <v>0.66728007173441817</v>
      </c>
      <c r="M1222" s="49"/>
      <c r="N1222" s="10">
        <v>5.9519534780526122E-2</v>
      </c>
      <c r="O1222" s="12">
        <v>6.1704844179990365E-2</v>
      </c>
      <c r="P1222" s="12">
        <v>8.939873642605789E-2</v>
      </c>
      <c r="Q1222" s="10">
        <v>1</v>
      </c>
      <c r="R1222" s="12">
        <v>3.0063669957036E-2</v>
      </c>
      <c r="S1222" s="12">
        <v>3.720185858867877E-2</v>
      </c>
      <c r="T1222" s="10">
        <v>0</v>
      </c>
      <c r="U1222" s="49"/>
      <c r="V1222" s="10">
        <v>5.9519534780526122E-2</v>
      </c>
      <c r="W1222" s="10">
        <v>5.4842560821789746E-2</v>
      </c>
      <c r="X1222" s="10">
        <v>7.1889920646456398E-2</v>
      </c>
      <c r="Y1222" s="10">
        <v>6.7510918225403629E-2</v>
      </c>
      <c r="Z1222" s="10">
        <v>7.3273527952760653E-2</v>
      </c>
      <c r="AA1222" s="10">
        <v>2.250097536099659E-2</v>
      </c>
      <c r="AB1222" s="49"/>
      <c r="AC1222" s="10">
        <v>5.9519534780526122E-2</v>
      </c>
      <c r="AD1222" s="12">
        <v>7.9861254069934509E-2</v>
      </c>
      <c r="AE1222" s="12">
        <v>4.4433503208286915E-2</v>
      </c>
      <c r="AF1222" s="10">
        <v>5.9473480740856795E-2</v>
      </c>
      <c r="AG1222" s="49"/>
      <c r="AH1222" s="10">
        <v>5.9519534780526122E-2</v>
      </c>
      <c r="AI1222" s="10">
        <v>6.409520909943478E-2</v>
      </c>
      <c r="AJ1222" s="12">
        <v>9.1919730011942924E-2</v>
      </c>
      <c r="AK1222" s="10">
        <v>1</v>
      </c>
      <c r="AL1222" s="12">
        <v>4.4682610460000598E-2</v>
      </c>
      <c r="AM1222" s="12">
        <v>4.4160392924895882E-2</v>
      </c>
      <c r="AN1222" s="13" t="s">
        <v>49</v>
      </c>
      <c r="AO1222" s="12">
        <v>4.1724396651064852E-2</v>
      </c>
      <c r="AP1222" s="10">
        <v>8.6539777536263546E-2</v>
      </c>
      <c r="AQ1222" s="10">
        <v>0</v>
      </c>
      <c r="AR1222" s="49"/>
      <c r="AS1222" s="10">
        <v>5.9519534780526122E-2</v>
      </c>
      <c r="AT1222" s="10">
        <v>5.7284055622627221E-2</v>
      </c>
      <c r="AU1222" s="10">
        <v>6.0019280157560313E-2</v>
      </c>
      <c r="AV1222" s="10">
        <v>6.1365394636591679E-2</v>
      </c>
      <c r="AW1222" s="49"/>
      <c r="AX1222" s="10">
        <v>5.9519534780526122E-2</v>
      </c>
      <c r="AY1222" s="12">
        <v>8.309881449865969E-2</v>
      </c>
      <c r="AZ1222" s="12">
        <v>4.4017150509182382E-2</v>
      </c>
      <c r="BA1222" s="10">
        <v>6.5099864602170335E-2</v>
      </c>
      <c r="BB1222" s="10">
        <v>5.4116043405186498E-2</v>
      </c>
      <c r="BC1222" s="49"/>
      <c r="BD1222" s="10">
        <v>5.9519534780526122E-2</v>
      </c>
      <c r="BE1222" s="10">
        <v>5.2564246944203294E-2</v>
      </c>
      <c r="BF1222" s="12">
        <v>8.173957326031793E-2</v>
      </c>
      <c r="BG1222" s="10">
        <v>4.4011439368342078E-2</v>
      </c>
      <c r="BH1222" s="12">
        <v>2.3453591056358296E-2</v>
      </c>
      <c r="BI1222" s="10">
        <v>5.7389707183249157E-2</v>
      </c>
      <c r="BJ1222" s="49"/>
      <c r="BK1222" s="10">
        <v>5.9519534780526122E-2</v>
      </c>
      <c r="BL1222" s="12">
        <v>7.9586901099961499E-2</v>
      </c>
      <c r="BM1222" s="12">
        <v>4.2491518216540083E-2</v>
      </c>
      <c r="BN1222" s="39">
        <v>5.3831582717627502E-2</v>
      </c>
    </row>
    <row r="1223" spans="1:66" x14ac:dyDescent="0.15">
      <c r="A1223" s="47" t="s">
        <v>201</v>
      </c>
      <c r="B1223" s="9"/>
      <c r="C1223" s="11"/>
      <c r="D1223" s="9"/>
      <c r="E1223" s="11"/>
      <c r="F1223" s="11"/>
      <c r="G1223" s="11"/>
      <c r="H1223" s="49"/>
      <c r="I1223" s="9"/>
      <c r="J1223" s="9"/>
      <c r="K1223" s="9"/>
      <c r="L1223" s="9"/>
      <c r="M1223" s="49"/>
      <c r="N1223" s="9"/>
      <c r="O1223" s="9"/>
      <c r="P1223" s="9"/>
      <c r="Q1223" s="9"/>
      <c r="R1223" s="9"/>
      <c r="S1223" s="9"/>
      <c r="T1223" s="9"/>
      <c r="U1223" s="49"/>
      <c r="V1223" s="9"/>
      <c r="W1223" s="11"/>
      <c r="X1223" s="11"/>
      <c r="Y1223" s="9"/>
      <c r="Z1223" s="9"/>
      <c r="AA1223" s="9"/>
      <c r="AB1223" s="49"/>
      <c r="AC1223" s="9"/>
      <c r="AD1223" s="9"/>
      <c r="AE1223" s="9"/>
      <c r="AF1223" s="9"/>
      <c r="AG1223" s="49"/>
      <c r="AH1223" s="9"/>
      <c r="AI1223" s="9"/>
      <c r="AJ1223" s="9"/>
      <c r="AK1223" s="9"/>
      <c r="AL1223" s="9"/>
      <c r="AM1223" s="9"/>
      <c r="AN1223" s="9"/>
      <c r="AO1223" s="9"/>
      <c r="AP1223" s="9"/>
      <c r="AQ1223" s="9"/>
      <c r="AR1223" s="49"/>
      <c r="AS1223" s="9"/>
      <c r="AT1223" s="9"/>
      <c r="AU1223" s="9"/>
      <c r="AV1223" s="9"/>
      <c r="AW1223" s="49"/>
      <c r="AX1223" s="9"/>
      <c r="AY1223" s="9"/>
      <c r="AZ1223" s="9"/>
      <c r="BA1223" s="9"/>
      <c r="BB1223" s="9"/>
      <c r="BC1223" s="49"/>
      <c r="BD1223" s="9"/>
      <c r="BE1223" s="11"/>
      <c r="BF1223" s="11"/>
      <c r="BG1223" s="11"/>
      <c r="BH1223" s="9"/>
      <c r="BI1223" s="9"/>
      <c r="BJ1223" s="49"/>
      <c r="BK1223" s="9"/>
      <c r="BL1223" s="9"/>
      <c r="BM1223" s="9"/>
      <c r="BN1223" s="38"/>
    </row>
    <row r="1224" spans="1:66" x14ac:dyDescent="0.15">
      <c r="A1224" s="50" t="s">
        <v>51</v>
      </c>
      <c r="B1224" s="10">
        <v>9.7723262552287068E-2</v>
      </c>
      <c r="C1224" s="12">
        <v>0.11333440328381721</v>
      </c>
      <c r="D1224" s="10">
        <v>0.10222790953696255</v>
      </c>
      <c r="E1224" s="12">
        <v>7.6358900495568136E-2</v>
      </c>
      <c r="F1224" s="12">
        <v>0.12679032462553561</v>
      </c>
      <c r="G1224" s="12">
        <v>6.5590668463656979E-2</v>
      </c>
      <c r="H1224" s="49"/>
      <c r="I1224" s="10">
        <v>9.7723262552287068E-2</v>
      </c>
      <c r="J1224" s="10">
        <v>9.4912027634170323E-2</v>
      </c>
      <c r="K1224" s="10">
        <v>0.10074075020676168</v>
      </c>
      <c r="L1224" s="10">
        <v>0</v>
      </c>
      <c r="M1224" s="49"/>
      <c r="N1224" s="10">
        <v>9.7723262552287068E-2</v>
      </c>
      <c r="O1224" s="10">
        <v>9.373428504578124E-2</v>
      </c>
      <c r="P1224" s="10">
        <v>0.10876575409050514</v>
      </c>
      <c r="Q1224" s="10">
        <v>0</v>
      </c>
      <c r="R1224" s="10">
        <v>9.6930900463947381E-2</v>
      </c>
      <c r="S1224" s="10">
        <v>8.812027574450558E-2</v>
      </c>
      <c r="T1224" s="10">
        <v>0</v>
      </c>
      <c r="U1224" s="49"/>
      <c r="V1224" s="10">
        <v>9.7723262552287068E-2</v>
      </c>
      <c r="W1224" s="12">
        <v>8.6751749220155258E-2</v>
      </c>
      <c r="X1224" s="12">
        <v>0.1248800403008421</v>
      </c>
      <c r="Y1224" s="10">
        <v>0.11665497403349931</v>
      </c>
      <c r="Z1224" s="10">
        <v>0.10750539769776715</v>
      </c>
      <c r="AA1224" s="10">
        <v>7.8514003706873225E-2</v>
      </c>
      <c r="AB1224" s="49"/>
      <c r="AC1224" s="10">
        <v>9.7723262552287068E-2</v>
      </c>
      <c r="AD1224" s="10">
        <v>0.10412044359955851</v>
      </c>
      <c r="AE1224" s="10">
        <v>9.5287159006233413E-2</v>
      </c>
      <c r="AF1224" s="10">
        <v>9.1644289895660161E-2</v>
      </c>
      <c r="AG1224" s="49"/>
      <c r="AH1224" s="10">
        <v>9.7723262552287068E-2</v>
      </c>
      <c r="AI1224" s="10">
        <v>0.10381728683889237</v>
      </c>
      <c r="AJ1224" s="10">
        <v>0.10447977387847615</v>
      </c>
      <c r="AK1224" s="10">
        <v>0</v>
      </c>
      <c r="AL1224" s="10">
        <v>9.5796851637158606E-2</v>
      </c>
      <c r="AM1224" s="10">
        <v>9.4728354323042926E-2</v>
      </c>
      <c r="AN1224" s="13" t="s">
        <v>49</v>
      </c>
      <c r="AO1224" s="10">
        <v>7.9868866433208827E-2</v>
      </c>
      <c r="AP1224" s="10">
        <v>0.10967442428914216</v>
      </c>
      <c r="AQ1224" s="10">
        <v>0</v>
      </c>
      <c r="AR1224" s="49"/>
      <c r="AS1224" s="10">
        <v>9.7723262552287068E-2</v>
      </c>
      <c r="AT1224" s="10">
        <v>0.10170317207374632</v>
      </c>
      <c r="AU1224" s="10">
        <v>9.0530161437772871E-2</v>
      </c>
      <c r="AV1224" s="10">
        <v>0.10181318126611391</v>
      </c>
      <c r="AW1224" s="49"/>
      <c r="AX1224" s="10">
        <v>9.7723262552287068E-2</v>
      </c>
      <c r="AY1224" s="10">
        <v>0.10807298795698432</v>
      </c>
      <c r="AZ1224" s="10">
        <v>9.9559736589932779E-2</v>
      </c>
      <c r="BA1224" s="10">
        <v>0.10578660074185418</v>
      </c>
      <c r="BB1224" s="10">
        <v>7.5711007659288856E-2</v>
      </c>
      <c r="BC1224" s="49"/>
      <c r="BD1224" s="10">
        <v>9.7723262552287068E-2</v>
      </c>
      <c r="BE1224" s="12">
        <v>5.0099761710553505E-2</v>
      </c>
      <c r="BF1224" s="12">
        <v>0.10721833089815999</v>
      </c>
      <c r="BG1224" s="12">
        <v>0.10898507799216622</v>
      </c>
      <c r="BH1224" s="10">
        <v>9.466339598272662E-2</v>
      </c>
      <c r="BI1224" s="10">
        <v>8.8831289507999164E-2</v>
      </c>
      <c r="BJ1224" s="49"/>
      <c r="BK1224" s="10">
        <v>9.7723262552287068E-2</v>
      </c>
      <c r="BL1224" s="10">
        <v>0.11516186473392827</v>
      </c>
      <c r="BM1224" s="10">
        <v>8.0703925904287627E-2</v>
      </c>
      <c r="BN1224" s="39">
        <v>9.4182758216933074E-2</v>
      </c>
    </row>
    <row r="1225" spans="1:66" x14ac:dyDescent="0.15">
      <c r="A1225" s="47" t="s">
        <v>202</v>
      </c>
      <c r="B1225" s="9"/>
      <c r="C1225" s="11"/>
      <c r="D1225" s="11"/>
      <c r="E1225" s="11"/>
      <c r="F1225" s="11"/>
      <c r="G1225" s="11"/>
      <c r="H1225" s="49"/>
      <c r="I1225" s="9"/>
      <c r="J1225" s="11"/>
      <c r="K1225" s="11"/>
      <c r="L1225" s="9"/>
      <c r="M1225" s="49"/>
      <c r="N1225" s="9"/>
      <c r="O1225" s="11"/>
      <c r="P1225" s="11"/>
      <c r="Q1225" s="9"/>
      <c r="R1225" s="11"/>
      <c r="S1225" s="11"/>
      <c r="T1225" s="9"/>
      <c r="U1225" s="49"/>
      <c r="V1225" s="9"/>
      <c r="W1225" s="11"/>
      <c r="X1225" s="11"/>
      <c r="Y1225" s="11"/>
      <c r="Z1225" s="11"/>
      <c r="AA1225" s="11"/>
      <c r="AB1225" s="49"/>
      <c r="AC1225" s="9"/>
      <c r="AD1225" s="11"/>
      <c r="AE1225" s="11"/>
      <c r="AF1225" s="11"/>
      <c r="AG1225" s="49"/>
      <c r="AH1225" s="9"/>
      <c r="AI1225" s="11"/>
      <c r="AJ1225" s="11"/>
      <c r="AK1225" s="9"/>
      <c r="AL1225" s="11"/>
      <c r="AM1225" s="11"/>
      <c r="AN1225" s="9"/>
      <c r="AO1225" s="11"/>
      <c r="AP1225" s="11"/>
      <c r="AQ1225" s="9"/>
      <c r="AR1225" s="49"/>
      <c r="AS1225" s="9"/>
      <c r="AT1225" s="9"/>
      <c r="AU1225" s="9"/>
      <c r="AV1225" s="9"/>
      <c r="AW1225" s="49"/>
      <c r="AX1225" s="9"/>
      <c r="AY1225" s="11"/>
      <c r="AZ1225" s="11"/>
      <c r="BA1225" s="11"/>
      <c r="BB1225" s="11"/>
      <c r="BC1225" s="49"/>
      <c r="BD1225" s="9"/>
      <c r="BE1225" s="11"/>
      <c r="BF1225" s="11"/>
      <c r="BG1225" s="9"/>
      <c r="BH1225" s="11"/>
      <c r="BI1225" s="9"/>
      <c r="BJ1225" s="49"/>
      <c r="BK1225" s="9"/>
      <c r="BL1225" s="11"/>
      <c r="BM1225" s="11"/>
      <c r="BN1225" s="36"/>
    </row>
    <row r="1226" spans="1:66" x14ac:dyDescent="0.15">
      <c r="A1226" s="50" t="s">
        <v>51</v>
      </c>
      <c r="B1226" s="10">
        <v>0.48903165880599164</v>
      </c>
      <c r="C1226" s="12">
        <v>0.43888971679325922</v>
      </c>
      <c r="D1226" s="12">
        <v>0.37458921485566515</v>
      </c>
      <c r="E1226" s="12">
        <v>0.50249349070367955</v>
      </c>
      <c r="F1226" s="12">
        <v>0.58235841947152933</v>
      </c>
      <c r="G1226" s="12">
        <v>0.56433230222353215</v>
      </c>
      <c r="H1226" s="49"/>
      <c r="I1226" s="10">
        <v>0.48903165880599164</v>
      </c>
      <c r="J1226" s="12">
        <v>0.53025127997849075</v>
      </c>
      <c r="K1226" s="12">
        <v>0.44597200954510541</v>
      </c>
      <c r="L1226" s="10">
        <v>0</v>
      </c>
      <c r="M1226" s="49"/>
      <c r="N1226" s="10">
        <v>0.48903165880599164</v>
      </c>
      <c r="O1226" s="12">
        <v>0.48404236460198125</v>
      </c>
      <c r="P1226" s="12">
        <v>0.38906812475454283</v>
      </c>
      <c r="Q1226" s="10">
        <v>0</v>
      </c>
      <c r="R1226" s="12">
        <v>0.60946207244435613</v>
      </c>
      <c r="S1226" s="12">
        <v>0.53546156434236858</v>
      </c>
      <c r="T1226" s="10">
        <v>0</v>
      </c>
      <c r="U1226" s="49"/>
      <c r="V1226" s="10">
        <v>0.48903165880599164</v>
      </c>
      <c r="W1226" s="12">
        <v>0.52857715965408125</v>
      </c>
      <c r="X1226" s="12">
        <v>0.41895489509779321</v>
      </c>
      <c r="Y1226" s="12">
        <v>0.34711967419218032</v>
      </c>
      <c r="Z1226" s="12">
        <v>0.52817413208048325</v>
      </c>
      <c r="AA1226" s="12">
        <v>0.55144695094605778</v>
      </c>
      <c r="AB1226" s="49"/>
      <c r="AC1226" s="10">
        <v>0.48903165880599164</v>
      </c>
      <c r="AD1226" s="12">
        <v>0.40653717645143367</v>
      </c>
      <c r="AE1226" s="12">
        <v>0.54330604801511806</v>
      </c>
      <c r="AF1226" s="12">
        <v>0.50736273173310531</v>
      </c>
      <c r="AG1226" s="49"/>
      <c r="AH1226" s="10">
        <v>0.48903165880599164</v>
      </c>
      <c r="AI1226" s="12">
        <v>0.43307853805707264</v>
      </c>
      <c r="AJ1226" s="12">
        <v>0.38504185325065893</v>
      </c>
      <c r="AK1226" s="10">
        <v>0</v>
      </c>
      <c r="AL1226" s="12">
        <v>0.58495222193584839</v>
      </c>
      <c r="AM1226" s="12">
        <v>0.49764700644403381</v>
      </c>
      <c r="AN1226" s="13" t="s">
        <v>49</v>
      </c>
      <c r="AO1226" s="12">
        <v>0.54772291534951956</v>
      </c>
      <c r="AP1226" s="12">
        <v>0.44671860217261783</v>
      </c>
      <c r="AQ1226" s="10">
        <v>0</v>
      </c>
      <c r="AR1226" s="49"/>
      <c r="AS1226" s="10">
        <v>0.48903165880599164</v>
      </c>
      <c r="AT1226" s="10">
        <v>0.4984734904250876</v>
      </c>
      <c r="AU1226" s="10">
        <v>0.50668625568261527</v>
      </c>
      <c r="AV1226" s="10">
        <v>0.45810618719159113</v>
      </c>
      <c r="AW1226" s="49"/>
      <c r="AX1226" s="10">
        <v>0.48903165880599164</v>
      </c>
      <c r="AY1226" s="12">
        <v>0.38116369164069325</v>
      </c>
      <c r="AZ1226" s="12">
        <v>0.51702447987224132</v>
      </c>
      <c r="BA1226" s="12">
        <v>0.50444375716964895</v>
      </c>
      <c r="BB1226" s="12">
        <v>0.51462169970906324</v>
      </c>
      <c r="BC1226" s="49"/>
      <c r="BD1226" s="10">
        <v>0.48903165880599164</v>
      </c>
      <c r="BE1226" s="12">
        <v>0.5528062544674045</v>
      </c>
      <c r="BF1226" s="12">
        <v>0.43719486271066677</v>
      </c>
      <c r="BG1226" s="10">
        <v>0.50819065502038963</v>
      </c>
      <c r="BH1226" s="12">
        <v>0.55644018625915093</v>
      </c>
      <c r="BI1226" s="10">
        <v>0.51360473157611342</v>
      </c>
      <c r="BJ1226" s="49"/>
      <c r="BK1226" s="10">
        <v>0.48903165880599164</v>
      </c>
      <c r="BL1226" s="12">
        <v>0.42136507688966779</v>
      </c>
      <c r="BM1226" s="12">
        <v>0.55515705501883239</v>
      </c>
      <c r="BN1226" s="37">
        <v>0.50271571555099603</v>
      </c>
    </row>
    <row r="1227" spans="1:66" x14ac:dyDescent="0.15">
      <c r="A1227" s="47" t="s">
        <v>203</v>
      </c>
      <c r="B1227" s="9"/>
      <c r="C1227" s="11"/>
      <c r="D1227" s="11"/>
      <c r="E1227" s="11"/>
      <c r="F1227" s="11"/>
      <c r="G1227" s="11"/>
      <c r="H1227" s="49"/>
      <c r="I1227" s="9"/>
      <c r="J1227" s="11"/>
      <c r="K1227" s="11"/>
      <c r="L1227" s="9"/>
      <c r="M1227" s="49"/>
      <c r="N1227" s="9"/>
      <c r="O1227" s="11"/>
      <c r="P1227" s="11"/>
      <c r="Q1227" s="9"/>
      <c r="R1227" s="11"/>
      <c r="S1227" s="11"/>
      <c r="T1227" s="9"/>
      <c r="U1227" s="49"/>
      <c r="V1227" s="9"/>
      <c r="W1227" s="9"/>
      <c r="X1227" s="9"/>
      <c r="Y1227" s="9"/>
      <c r="Z1227" s="9"/>
      <c r="AA1227" s="9"/>
      <c r="AB1227" s="49"/>
      <c r="AC1227" s="9"/>
      <c r="AD1227" s="9"/>
      <c r="AE1227" s="9"/>
      <c r="AF1227" s="9"/>
      <c r="AG1227" s="49"/>
      <c r="AH1227" s="9"/>
      <c r="AI1227" s="9"/>
      <c r="AJ1227" s="11"/>
      <c r="AK1227" s="9"/>
      <c r="AL1227" s="11"/>
      <c r="AM1227" s="9"/>
      <c r="AN1227" s="9"/>
      <c r="AO1227" s="9"/>
      <c r="AP1227" s="9"/>
      <c r="AQ1227" s="9"/>
      <c r="AR1227" s="49"/>
      <c r="AS1227" s="9"/>
      <c r="AT1227" s="11"/>
      <c r="AU1227" s="9"/>
      <c r="AV1227" s="11"/>
      <c r="AW1227" s="49"/>
      <c r="AX1227" s="9"/>
      <c r="AY1227" s="9"/>
      <c r="AZ1227" s="11"/>
      <c r="BA1227" s="11"/>
      <c r="BB1227" s="11"/>
      <c r="BC1227" s="49"/>
      <c r="BD1227" s="9"/>
      <c r="BE1227" s="11"/>
      <c r="BF1227" s="11"/>
      <c r="BG1227" s="11"/>
      <c r="BH1227" s="11"/>
      <c r="BI1227" s="9"/>
      <c r="BJ1227" s="49"/>
      <c r="BK1227" s="9"/>
      <c r="BL1227" s="11"/>
      <c r="BM1227" s="11"/>
      <c r="BN1227" s="36"/>
    </row>
    <row r="1228" spans="1:66" x14ac:dyDescent="0.15">
      <c r="A1228" s="50" t="s">
        <v>51</v>
      </c>
      <c r="B1228" s="10">
        <v>4.8025968380497774E-2</v>
      </c>
      <c r="C1228" s="12">
        <v>4.8582576710601288E-2</v>
      </c>
      <c r="D1228" s="12">
        <v>9.470516949697555E-2</v>
      </c>
      <c r="E1228" s="12">
        <v>4.8487756501994286E-2</v>
      </c>
      <c r="F1228" s="12">
        <v>4.025411191406332E-2</v>
      </c>
      <c r="G1228" s="12">
        <v>1.7077554306042634E-2</v>
      </c>
      <c r="H1228" s="49"/>
      <c r="I1228" s="10">
        <v>4.8025968380497774E-2</v>
      </c>
      <c r="J1228" s="12">
        <v>3.4436664503770843E-2</v>
      </c>
      <c r="K1228" s="12">
        <v>6.2350819661789895E-2</v>
      </c>
      <c r="L1228" s="10">
        <v>0</v>
      </c>
      <c r="M1228" s="49"/>
      <c r="N1228" s="10">
        <v>4.8025968380497774E-2</v>
      </c>
      <c r="O1228" s="12">
        <v>4.7420892621796287E-2</v>
      </c>
      <c r="P1228" s="12">
        <v>7.5085495603923719E-2</v>
      </c>
      <c r="Q1228" s="10">
        <v>0</v>
      </c>
      <c r="R1228" s="12">
        <v>1.2179249664963369E-2</v>
      </c>
      <c r="S1228" s="12">
        <v>4.232370754557252E-2</v>
      </c>
      <c r="T1228" s="10">
        <v>0</v>
      </c>
      <c r="U1228" s="49"/>
      <c r="V1228" s="10">
        <v>4.8025968380497774E-2</v>
      </c>
      <c r="W1228" s="10">
        <v>4.1560004257628402E-2</v>
      </c>
      <c r="X1228" s="10">
        <v>6.4374351683267356E-2</v>
      </c>
      <c r="Y1228" s="10">
        <v>7.0584985171029915E-2</v>
      </c>
      <c r="Z1228" s="10">
        <v>2.9934459330634506E-2</v>
      </c>
      <c r="AA1228" s="10">
        <v>3.7548482181845914E-2</v>
      </c>
      <c r="AB1228" s="49"/>
      <c r="AC1228" s="10">
        <v>4.8025968380497774E-2</v>
      </c>
      <c r="AD1228" s="10">
        <v>5.3431043996728066E-2</v>
      </c>
      <c r="AE1228" s="10">
        <v>4.7547553101843887E-2</v>
      </c>
      <c r="AF1228" s="10">
        <v>3.8738881162346778E-2</v>
      </c>
      <c r="AG1228" s="49"/>
      <c r="AH1228" s="10">
        <v>4.8025968380497774E-2</v>
      </c>
      <c r="AI1228" s="10">
        <v>3.9481790852278063E-2</v>
      </c>
      <c r="AJ1228" s="12">
        <v>6.500775208982558E-2</v>
      </c>
      <c r="AK1228" s="10">
        <v>0</v>
      </c>
      <c r="AL1228" s="12">
        <v>3.394246952964293E-2</v>
      </c>
      <c r="AM1228" s="10">
        <v>6.246357101944805E-2</v>
      </c>
      <c r="AN1228" s="13" t="s">
        <v>49</v>
      </c>
      <c r="AO1228" s="10">
        <v>2.8183052833139838E-2</v>
      </c>
      <c r="AP1228" s="10">
        <v>5.4840623256776945E-2</v>
      </c>
      <c r="AQ1228" s="10">
        <v>0</v>
      </c>
      <c r="AR1228" s="49"/>
      <c r="AS1228" s="10">
        <v>4.8025968380497774E-2</v>
      </c>
      <c r="AT1228" s="12">
        <v>3.6112530642313248E-2</v>
      </c>
      <c r="AU1228" s="10">
        <v>4.3657610472549242E-2</v>
      </c>
      <c r="AV1228" s="12">
        <v>6.6091384238367246E-2</v>
      </c>
      <c r="AW1228" s="49"/>
      <c r="AX1228" s="10">
        <v>4.8025968380497774E-2</v>
      </c>
      <c r="AY1228" s="10">
        <v>5.0190269730878298E-2</v>
      </c>
      <c r="AZ1228" s="12">
        <v>5.4040955503069039E-2</v>
      </c>
      <c r="BA1228" s="12">
        <v>2.9635988462265696E-2</v>
      </c>
      <c r="BB1228" s="12">
        <v>6.3968538541342213E-2</v>
      </c>
      <c r="BC1228" s="49"/>
      <c r="BD1228" s="10">
        <v>4.8025968380497774E-2</v>
      </c>
      <c r="BE1228" s="12">
        <v>1.1646797529781585E-2</v>
      </c>
      <c r="BF1228" s="12">
        <v>6.2945631825169129E-2</v>
      </c>
      <c r="BG1228" s="12">
        <v>5.5127402071158141E-2</v>
      </c>
      <c r="BH1228" s="12">
        <v>2.9738539611503179E-2</v>
      </c>
      <c r="BI1228" s="10">
        <v>4.2790574577520835E-2</v>
      </c>
      <c r="BJ1228" s="49"/>
      <c r="BK1228" s="10">
        <v>4.8025968380497774E-2</v>
      </c>
      <c r="BL1228" s="12">
        <v>8.2504224324787503E-2</v>
      </c>
      <c r="BM1228" s="12">
        <v>2.5982488910666821E-2</v>
      </c>
      <c r="BN1228" s="37">
        <v>3.370110683902218E-2</v>
      </c>
    </row>
    <row r="1229" spans="1:66" x14ac:dyDescent="0.15">
      <c r="A1229" s="47" t="s">
        <v>26</v>
      </c>
      <c r="B1229" s="9"/>
      <c r="C1229" s="11"/>
      <c r="D1229" s="11"/>
      <c r="E1229" s="11"/>
      <c r="F1229" s="11"/>
      <c r="G1229" s="11"/>
      <c r="H1229" s="49"/>
      <c r="I1229" s="9"/>
      <c r="J1229" s="9"/>
      <c r="K1229" s="9"/>
      <c r="L1229" s="9"/>
      <c r="M1229" s="49"/>
      <c r="N1229" s="9"/>
      <c r="O1229" s="11"/>
      <c r="P1229" s="11"/>
      <c r="Q1229" s="9"/>
      <c r="R1229" s="11"/>
      <c r="S1229" s="11"/>
      <c r="T1229" s="9"/>
      <c r="U1229" s="49"/>
      <c r="V1229" s="9"/>
      <c r="W1229" s="9"/>
      <c r="X1229" s="9"/>
      <c r="Y1229" s="9"/>
      <c r="Z1229" s="9"/>
      <c r="AA1229" s="9"/>
      <c r="AB1229" s="49"/>
      <c r="AC1229" s="9"/>
      <c r="AD1229" s="9"/>
      <c r="AE1229" s="9"/>
      <c r="AF1229" s="9"/>
      <c r="AG1229" s="49"/>
      <c r="AH1229" s="9"/>
      <c r="AI1229" s="9"/>
      <c r="AJ1229" s="9"/>
      <c r="AK1229" s="9"/>
      <c r="AL1229" s="9"/>
      <c r="AM1229" s="9"/>
      <c r="AN1229" s="9"/>
      <c r="AO1229" s="9"/>
      <c r="AP1229" s="9"/>
      <c r="AQ1229" s="9"/>
      <c r="AR1229" s="49"/>
      <c r="AS1229" s="9"/>
      <c r="AT1229" s="11"/>
      <c r="AU1229" s="9"/>
      <c r="AV1229" s="11"/>
      <c r="AW1229" s="49"/>
      <c r="AX1229" s="9"/>
      <c r="AY1229" s="9"/>
      <c r="AZ1229" s="9"/>
      <c r="BA1229" s="9"/>
      <c r="BB1229" s="9"/>
      <c r="BC1229" s="49"/>
      <c r="BD1229" s="9"/>
      <c r="BE1229" s="9"/>
      <c r="BF1229" s="9"/>
      <c r="BG1229" s="9"/>
      <c r="BH1229" s="9"/>
      <c r="BI1229" s="9"/>
      <c r="BJ1229" s="49"/>
      <c r="BK1229" s="9"/>
      <c r="BL1229" s="11"/>
      <c r="BM1229" s="11"/>
      <c r="BN1229" s="38"/>
    </row>
    <row r="1230" spans="1:66" x14ac:dyDescent="0.15">
      <c r="A1230" s="50" t="s">
        <v>51</v>
      </c>
      <c r="B1230" s="10">
        <v>0.17256460365885437</v>
      </c>
      <c r="C1230" s="12">
        <v>0.16519367278177771</v>
      </c>
      <c r="D1230" s="12">
        <v>0.14844232794637743</v>
      </c>
      <c r="E1230" s="12">
        <v>0.15080061955478088</v>
      </c>
      <c r="F1230" s="12">
        <v>0.16095354998588446</v>
      </c>
      <c r="G1230" s="12">
        <v>0.22703996455305894</v>
      </c>
      <c r="H1230" s="49"/>
      <c r="I1230" s="10">
        <v>0.17256460365885437</v>
      </c>
      <c r="J1230" s="10">
        <v>0.17902098285405879</v>
      </c>
      <c r="K1230" s="10">
        <v>0.16587914194046646</v>
      </c>
      <c r="L1230" s="10">
        <v>0</v>
      </c>
      <c r="M1230" s="49"/>
      <c r="N1230" s="10">
        <v>0.17256460365885437</v>
      </c>
      <c r="O1230" s="12">
        <v>0.18887693789934695</v>
      </c>
      <c r="P1230" s="12">
        <v>0.12265884383858884</v>
      </c>
      <c r="Q1230" s="10">
        <v>0</v>
      </c>
      <c r="R1230" s="12">
        <v>0.16212601781789596</v>
      </c>
      <c r="S1230" s="12">
        <v>0.23384928579931608</v>
      </c>
      <c r="T1230" s="10">
        <v>0</v>
      </c>
      <c r="U1230" s="49"/>
      <c r="V1230" s="10">
        <v>0.17256460365885437</v>
      </c>
      <c r="W1230" s="10">
        <v>0.16274828692372176</v>
      </c>
      <c r="X1230" s="10">
        <v>0.20403437777259881</v>
      </c>
      <c r="Y1230" s="10">
        <v>0.175061220378776</v>
      </c>
      <c r="Z1230" s="10">
        <v>0.20382112694134602</v>
      </c>
      <c r="AA1230" s="10">
        <v>0.12278016656535869</v>
      </c>
      <c r="AB1230" s="49"/>
      <c r="AC1230" s="10">
        <v>0.17256460365885437</v>
      </c>
      <c r="AD1230" s="10">
        <v>0.17411892605101836</v>
      </c>
      <c r="AE1230" s="10">
        <v>0.16934302037295978</v>
      </c>
      <c r="AF1230" s="10">
        <v>0.17799662540398631</v>
      </c>
      <c r="AG1230" s="49"/>
      <c r="AH1230" s="10">
        <v>0.17256460365885437</v>
      </c>
      <c r="AI1230" s="10">
        <v>0.20147576741189835</v>
      </c>
      <c r="AJ1230" s="10">
        <v>0.15170689126797354</v>
      </c>
      <c r="AK1230" s="10">
        <v>0</v>
      </c>
      <c r="AL1230" s="10">
        <v>0.16295517434974882</v>
      </c>
      <c r="AM1230" s="10">
        <v>0.1763463750551621</v>
      </c>
      <c r="AN1230" s="13" t="s">
        <v>49</v>
      </c>
      <c r="AO1230" s="10">
        <v>0.1827907384023669</v>
      </c>
      <c r="AP1230" s="10">
        <v>0.17095851150936969</v>
      </c>
      <c r="AQ1230" s="10">
        <v>0</v>
      </c>
      <c r="AR1230" s="49"/>
      <c r="AS1230" s="10">
        <v>0.17256460365885437</v>
      </c>
      <c r="AT1230" s="12">
        <v>0.15336949422768303</v>
      </c>
      <c r="AU1230" s="10">
        <v>0.16730547831386214</v>
      </c>
      <c r="AV1230" s="12">
        <v>0.19958982104444917</v>
      </c>
      <c r="AW1230" s="49"/>
      <c r="AX1230" s="10">
        <v>0.17256460365885437</v>
      </c>
      <c r="AY1230" s="10">
        <v>0.18108116474676939</v>
      </c>
      <c r="AZ1230" s="10">
        <v>0.17404221506956483</v>
      </c>
      <c r="BA1230" s="10">
        <v>0.17845763212035817</v>
      </c>
      <c r="BB1230" s="10">
        <v>0.15553947761150796</v>
      </c>
      <c r="BC1230" s="49"/>
      <c r="BD1230" s="10">
        <v>0.17256460365885437</v>
      </c>
      <c r="BE1230" s="10">
        <v>0.21895345637385086</v>
      </c>
      <c r="BF1230" s="10">
        <v>0.16147625306730051</v>
      </c>
      <c r="BG1230" s="10">
        <v>0.14345674454714294</v>
      </c>
      <c r="BH1230" s="10">
        <v>0.18965259963755415</v>
      </c>
      <c r="BI1230" s="10">
        <v>0.1765097373028037</v>
      </c>
      <c r="BJ1230" s="49"/>
      <c r="BK1230" s="10">
        <v>0.17256460365885437</v>
      </c>
      <c r="BL1230" s="12">
        <v>0.13917607017871036</v>
      </c>
      <c r="BM1230" s="12">
        <v>0.21588222814384203</v>
      </c>
      <c r="BN1230" s="39">
        <v>0.17257013798430887</v>
      </c>
    </row>
    <row r="1231" spans="1:66" x14ac:dyDescent="0.15">
      <c r="A1231" s="31" t="s">
        <v>208</v>
      </c>
      <c r="B1231" s="4"/>
      <c r="C1231" s="4"/>
      <c r="D1231" s="4"/>
      <c r="E1231" s="4"/>
      <c r="F1231" s="4"/>
      <c r="G1231" s="6"/>
      <c r="H1231" s="26"/>
      <c r="I1231" s="5"/>
      <c r="J1231" s="4"/>
      <c r="K1231" s="4"/>
      <c r="L1231" s="6"/>
      <c r="M1231" s="26"/>
      <c r="N1231" s="5"/>
      <c r="O1231" s="4"/>
      <c r="P1231" s="4"/>
      <c r="Q1231" s="4"/>
      <c r="R1231" s="4"/>
      <c r="S1231" s="4"/>
      <c r="T1231" s="6"/>
      <c r="U1231" s="26"/>
      <c r="V1231" s="5"/>
      <c r="W1231" s="4"/>
      <c r="X1231" s="4"/>
      <c r="Y1231" s="4"/>
      <c r="Z1231" s="4"/>
      <c r="AA1231" s="6"/>
      <c r="AB1231" s="26"/>
      <c r="AC1231" s="5"/>
      <c r="AD1231" s="4"/>
      <c r="AE1231" s="4"/>
      <c r="AF1231" s="6"/>
      <c r="AG1231" s="26"/>
      <c r="AH1231" s="5"/>
      <c r="AI1231" s="4"/>
      <c r="AJ1231" s="4"/>
      <c r="AK1231" s="4"/>
      <c r="AL1231" s="4"/>
      <c r="AM1231" s="4"/>
      <c r="AN1231" s="4"/>
      <c r="AO1231" s="4"/>
      <c r="AP1231" s="4"/>
      <c r="AQ1231" s="6"/>
      <c r="AR1231" s="26"/>
      <c r="AS1231" s="5"/>
      <c r="AT1231" s="4"/>
      <c r="AU1231" s="4"/>
      <c r="AV1231" s="6"/>
      <c r="AW1231" s="26"/>
      <c r="AX1231" s="15"/>
      <c r="AY1231" s="14"/>
      <c r="AZ1231" s="14"/>
      <c r="BA1231" s="14"/>
      <c r="BB1231" s="16"/>
      <c r="BC1231" s="26"/>
      <c r="BD1231" s="5"/>
      <c r="BE1231" s="4"/>
      <c r="BF1231" s="4"/>
      <c r="BG1231" s="4"/>
      <c r="BH1231" s="4"/>
      <c r="BI1231" s="6"/>
      <c r="BJ1231" s="26"/>
      <c r="BK1231" s="5"/>
      <c r="BL1231" s="4"/>
      <c r="BM1231" s="4"/>
      <c r="BN1231" s="34"/>
    </row>
    <row r="1232" spans="1:66" x14ac:dyDescent="0.15">
      <c r="A1232" s="48" t="s">
        <v>48</v>
      </c>
      <c r="B1232" s="7">
        <v>1799.9999999999898</v>
      </c>
      <c r="C1232" s="7">
        <v>537.48498443474523</v>
      </c>
      <c r="D1232" s="7">
        <v>293.57714752239428</v>
      </c>
      <c r="E1232" s="7">
        <v>287.99892288533681</v>
      </c>
      <c r="F1232" s="7">
        <v>299.34862363349697</v>
      </c>
      <c r="G1232" s="7">
        <v>381.59032152402494</v>
      </c>
      <c r="H1232" s="49"/>
      <c r="I1232" s="7">
        <v>1799.9999999999898</v>
      </c>
      <c r="J1232" s="7">
        <v>922.50841227619367</v>
      </c>
      <c r="K1232" s="7">
        <v>876.95126842000991</v>
      </c>
      <c r="L1232" s="7">
        <v>0.54031930379747317</v>
      </c>
      <c r="M1232" s="49"/>
      <c r="N1232" s="7">
        <v>1799.9999999999898</v>
      </c>
      <c r="O1232" s="7">
        <v>582.62472182330157</v>
      </c>
      <c r="P1232" s="7">
        <v>536.07578871537748</v>
      </c>
      <c r="Q1232" s="7">
        <v>0.36054430379746877</v>
      </c>
      <c r="R1232" s="7">
        <v>339.88369045289096</v>
      </c>
      <c r="S1232" s="7">
        <v>340.87547970463066</v>
      </c>
      <c r="T1232" s="7">
        <v>0.17977500000000435</v>
      </c>
      <c r="U1232" s="49"/>
      <c r="V1232" s="7">
        <v>1799.9999999999898</v>
      </c>
      <c r="W1232" s="7">
        <v>1130.5799999999965</v>
      </c>
      <c r="X1232" s="7">
        <v>295.56000000000006</v>
      </c>
      <c r="Y1232" s="7">
        <v>219.05999999999992</v>
      </c>
      <c r="Z1232" s="7">
        <v>110.51999999999998</v>
      </c>
      <c r="AA1232" s="7">
        <v>44.279999999999994</v>
      </c>
      <c r="AB1232" s="49"/>
      <c r="AC1232" s="7">
        <v>1799.9999999999898</v>
      </c>
      <c r="AD1232" s="7">
        <v>629.49493289533655</v>
      </c>
      <c r="AE1232" s="7">
        <v>847.81394816951911</v>
      </c>
      <c r="AF1232" s="7">
        <v>322.69111893514537</v>
      </c>
      <c r="AG1232" s="49"/>
      <c r="AH1232" s="7">
        <v>1799.9999999999898</v>
      </c>
      <c r="AI1232" s="7">
        <v>284.57462745064066</v>
      </c>
      <c r="AJ1232" s="7">
        <v>344.55976114089719</v>
      </c>
      <c r="AK1232" s="7">
        <v>0.36054430379746877</v>
      </c>
      <c r="AL1232" s="7">
        <v>443.39129210039238</v>
      </c>
      <c r="AM1232" s="7">
        <v>404.42265606912429</v>
      </c>
      <c r="AN1232" s="8" t="s">
        <v>49</v>
      </c>
      <c r="AO1232" s="7">
        <v>194.54249272515912</v>
      </c>
      <c r="AP1232" s="7">
        <v>127.96885120998668</v>
      </c>
      <c r="AQ1232" s="7">
        <v>0.17977500000000435</v>
      </c>
      <c r="AR1232" s="49"/>
      <c r="AS1232" s="7">
        <v>1799.9999999999898</v>
      </c>
      <c r="AT1232" s="7">
        <v>600.81538886992359</v>
      </c>
      <c r="AU1232" s="7">
        <v>646.61398988877954</v>
      </c>
      <c r="AV1232" s="7">
        <v>552.57062124129709</v>
      </c>
      <c r="AW1232" s="49"/>
      <c r="AX1232" s="7">
        <v>1799.9999999999898</v>
      </c>
      <c r="AY1232" s="7">
        <v>312.48837823056948</v>
      </c>
      <c r="AZ1232" s="7">
        <v>537.38700957990784</v>
      </c>
      <c r="BA1232" s="7">
        <v>555.0453784798608</v>
      </c>
      <c r="BB1232" s="7">
        <v>395.07923370966034</v>
      </c>
      <c r="BC1232" s="49"/>
      <c r="BD1232" s="7">
        <v>1799.9999999999898</v>
      </c>
      <c r="BE1232" s="7">
        <v>182.68292446379058</v>
      </c>
      <c r="BF1232" s="7">
        <v>892.36497879894659</v>
      </c>
      <c r="BG1232" s="7">
        <v>209.9890415904872</v>
      </c>
      <c r="BH1232" s="7">
        <v>418.5646693470984</v>
      </c>
      <c r="BI1232" s="7">
        <v>96.398385799676333</v>
      </c>
      <c r="BJ1232" s="49"/>
      <c r="BK1232" s="7">
        <v>1799.9999999999898</v>
      </c>
      <c r="BL1232" s="7">
        <v>601.67519372525544</v>
      </c>
      <c r="BM1232" s="7">
        <v>463.66777397299768</v>
      </c>
      <c r="BN1232" s="35">
        <v>734.65703230174597</v>
      </c>
    </row>
    <row r="1233" spans="1:66" x14ac:dyDescent="0.15">
      <c r="A1233" s="47" t="s">
        <v>198</v>
      </c>
      <c r="B1233" s="9"/>
      <c r="C1233" s="11"/>
      <c r="D1233" s="11"/>
      <c r="E1233" s="9"/>
      <c r="F1233" s="11"/>
      <c r="G1233" s="11"/>
      <c r="H1233" s="49"/>
      <c r="I1233" s="9"/>
      <c r="J1233" s="9"/>
      <c r="K1233" s="9"/>
      <c r="L1233" s="9"/>
      <c r="M1233" s="49"/>
      <c r="N1233" s="9"/>
      <c r="O1233" s="11"/>
      <c r="P1233" s="11"/>
      <c r="Q1233" s="9"/>
      <c r="R1233" s="11"/>
      <c r="S1233" s="9"/>
      <c r="T1233" s="9"/>
      <c r="U1233" s="49"/>
      <c r="V1233" s="9"/>
      <c r="W1233" s="9"/>
      <c r="X1233" s="9"/>
      <c r="Y1233" s="9"/>
      <c r="Z1233" s="9"/>
      <c r="AA1233" s="9"/>
      <c r="AB1233" s="49"/>
      <c r="AC1233" s="9"/>
      <c r="AD1233" s="11"/>
      <c r="AE1233" s="11"/>
      <c r="AF1233" s="9"/>
      <c r="AG1233" s="49"/>
      <c r="AH1233" s="9"/>
      <c r="AI1233" s="9"/>
      <c r="AJ1233" s="11"/>
      <c r="AK1233" s="9"/>
      <c r="AL1233" s="11"/>
      <c r="AM1233" s="11"/>
      <c r="AN1233" s="9"/>
      <c r="AO1233" s="9"/>
      <c r="AP1233" s="11"/>
      <c r="AQ1233" s="9"/>
      <c r="AR1233" s="49"/>
      <c r="AS1233" s="9"/>
      <c r="AT1233" s="9"/>
      <c r="AU1233" s="9"/>
      <c r="AV1233" s="9"/>
      <c r="AW1233" s="49"/>
      <c r="AX1233" s="9"/>
      <c r="AY1233" s="9"/>
      <c r="AZ1233" s="9"/>
      <c r="BA1233" s="9"/>
      <c r="BB1233" s="9"/>
      <c r="BC1233" s="49"/>
      <c r="BD1233" s="9"/>
      <c r="BE1233" s="11"/>
      <c r="BF1233" s="11"/>
      <c r="BG1233" s="11"/>
      <c r="BH1233" s="11"/>
      <c r="BI1233" s="11"/>
      <c r="BJ1233" s="49"/>
      <c r="BK1233" s="9"/>
      <c r="BL1233" s="11"/>
      <c r="BM1233" s="11"/>
      <c r="BN1233" s="38"/>
    </row>
    <row r="1234" spans="1:66" x14ac:dyDescent="0.15">
      <c r="A1234" s="50" t="s">
        <v>51</v>
      </c>
      <c r="B1234" s="10">
        <v>5.6694765867329175E-2</v>
      </c>
      <c r="C1234" s="12">
        <v>7.1655547872097922E-2</v>
      </c>
      <c r="D1234" s="12">
        <v>8.3312990391559719E-2</v>
      </c>
      <c r="E1234" s="10">
        <v>4.4404732044717295E-2</v>
      </c>
      <c r="F1234" s="12">
        <v>4.0848479891337719E-2</v>
      </c>
      <c r="G1234" s="12">
        <v>3.684987650823085E-2</v>
      </c>
      <c r="H1234" s="49"/>
      <c r="I1234" s="10">
        <v>5.6694765867329175E-2</v>
      </c>
      <c r="J1234" s="10">
        <v>4.9791148339875205E-2</v>
      </c>
      <c r="K1234" s="10">
        <v>6.3991954150282387E-2</v>
      </c>
      <c r="L1234" s="10">
        <v>0</v>
      </c>
      <c r="M1234" s="49"/>
      <c r="N1234" s="10">
        <v>5.6694765867329175E-2</v>
      </c>
      <c r="O1234" s="12">
        <v>6.4073892674544011E-2</v>
      </c>
      <c r="P1234" s="12">
        <v>7.1687722177777136E-2</v>
      </c>
      <c r="Q1234" s="10">
        <v>0</v>
      </c>
      <c r="R1234" s="12">
        <v>2.5307831903680751E-2</v>
      </c>
      <c r="S1234" s="10">
        <v>5.1889250492382182E-2</v>
      </c>
      <c r="T1234" s="10">
        <v>0</v>
      </c>
      <c r="U1234" s="49"/>
      <c r="V1234" s="10">
        <v>5.6694765867329175E-2</v>
      </c>
      <c r="W1234" s="10">
        <v>5.4608635877211792E-2</v>
      </c>
      <c r="X1234" s="10">
        <v>6.3701851701157441E-2</v>
      </c>
      <c r="Y1234" s="10">
        <v>6.8422177362097783E-2</v>
      </c>
      <c r="Z1234" s="10">
        <v>4.9706002798222591E-2</v>
      </c>
      <c r="AA1234" s="10">
        <v>2.2614230355448801E-2</v>
      </c>
      <c r="AB1234" s="49"/>
      <c r="AC1234" s="10">
        <v>5.6694765867329175E-2</v>
      </c>
      <c r="AD1234" s="12">
        <v>7.4238626741147409E-2</v>
      </c>
      <c r="AE1234" s="12">
        <v>4.0456093868419349E-2</v>
      </c>
      <c r="AF1234" s="10">
        <v>6.5135038738560622E-2</v>
      </c>
      <c r="AG1234" s="49"/>
      <c r="AH1234" s="10">
        <v>5.6694765867329175E-2</v>
      </c>
      <c r="AI1234" s="10">
        <v>6.0307644105373329E-2</v>
      </c>
      <c r="AJ1234" s="12">
        <v>8.5822017948451054E-2</v>
      </c>
      <c r="AK1234" s="10">
        <v>0</v>
      </c>
      <c r="AL1234" s="12">
        <v>4.2265853670343273E-2</v>
      </c>
      <c r="AM1234" s="12">
        <v>3.8471952463569027E-2</v>
      </c>
      <c r="AN1234" s="13" t="s">
        <v>49</v>
      </c>
      <c r="AO1234" s="10">
        <v>5.1558999967504182E-2</v>
      </c>
      <c r="AP1234" s="12">
        <v>8.5865287157301587E-2</v>
      </c>
      <c r="AQ1234" s="10">
        <v>0</v>
      </c>
      <c r="AR1234" s="49"/>
      <c r="AS1234" s="10">
        <v>5.6694765867329175E-2</v>
      </c>
      <c r="AT1234" s="10">
        <v>5.0473549197228441E-2</v>
      </c>
      <c r="AU1234" s="10">
        <v>5.7701217389672162E-2</v>
      </c>
      <c r="AV1234" s="10">
        <v>6.228141300297229E-2</v>
      </c>
      <c r="AW1234" s="49"/>
      <c r="AX1234" s="10">
        <v>5.6694765867329175E-2</v>
      </c>
      <c r="AY1234" s="10">
        <v>7.3687144057072412E-2</v>
      </c>
      <c r="AZ1234" s="10">
        <v>5.340585066562728E-2</v>
      </c>
      <c r="BA1234" s="10">
        <v>5.6538708630437029E-2</v>
      </c>
      <c r="BB1234" s="10">
        <v>4.7947453291002501E-2</v>
      </c>
      <c r="BC1234" s="49"/>
      <c r="BD1234" s="10">
        <v>5.6694765867329175E-2</v>
      </c>
      <c r="BE1234" s="12">
        <v>2.4198868661070974E-2</v>
      </c>
      <c r="BF1234" s="12">
        <v>7.3497956740398204E-2</v>
      </c>
      <c r="BG1234" s="12">
        <v>6.3017414511426298E-2</v>
      </c>
      <c r="BH1234" s="12">
        <v>2.8158370971071482E-2</v>
      </c>
      <c r="BI1234" s="12">
        <v>7.2862113687595334E-2</v>
      </c>
      <c r="BJ1234" s="49"/>
      <c r="BK1234" s="10">
        <v>5.6694765867329175E-2</v>
      </c>
      <c r="BL1234" s="12">
        <v>7.6775278732806332E-2</v>
      </c>
      <c r="BM1234" s="12">
        <v>3.5305474051461297E-2</v>
      </c>
      <c r="BN1234" s="39">
        <v>5.3748600445710192E-2</v>
      </c>
    </row>
    <row r="1235" spans="1:66" x14ac:dyDescent="0.15">
      <c r="A1235" s="47" t="s">
        <v>199</v>
      </c>
      <c r="B1235" s="9"/>
      <c r="C1235" s="11"/>
      <c r="D1235" s="11"/>
      <c r="E1235" s="11"/>
      <c r="F1235" s="11"/>
      <c r="G1235" s="11"/>
      <c r="H1235" s="49"/>
      <c r="I1235" s="9"/>
      <c r="J1235" s="9"/>
      <c r="K1235" s="9"/>
      <c r="L1235" s="9"/>
      <c r="M1235" s="49"/>
      <c r="N1235" s="9"/>
      <c r="O1235" s="11"/>
      <c r="P1235" s="11"/>
      <c r="Q1235" s="9"/>
      <c r="R1235" s="11"/>
      <c r="S1235" s="11"/>
      <c r="T1235" s="9"/>
      <c r="U1235" s="49"/>
      <c r="V1235" s="9"/>
      <c r="W1235" s="11"/>
      <c r="X1235" s="11"/>
      <c r="Y1235" s="9"/>
      <c r="Z1235" s="9"/>
      <c r="AA1235" s="9"/>
      <c r="AB1235" s="49"/>
      <c r="AC1235" s="9"/>
      <c r="AD1235" s="11"/>
      <c r="AE1235" s="11"/>
      <c r="AF1235" s="11"/>
      <c r="AG1235" s="49"/>
      <c r="AH1235" s="9"/>
      <c r="AI1235" s="11"/>
      <c r="AJ1235" s="11"/>
      <c r="AK1235" s="9"/>
      <c r="AL1235" s="11"/>
      <c r="AM1235" s="11"/>
      <c r="AN1235" s="9"/>
      <c r="AO1235" s="11"/>
      <c r="AP1235" s="9"/>
      <c r="AQ1235" s="9"/>
      <c r="AR1235" s="49"/>
      <c r="AS1235" s="9"/>
      <c r="AT1235" s="11"/>
      <c r="AU1235" s="11"/>
      <c r="AV1235" s="11"/>
      <c r="AW1235" s="49"/>
      <c r="AX1235" s="9"/>
      <c r="AY1235" s="9"/>
      <c r="AZ1235" s="9"/>
      <c r="BA1235" s="9"/>
      <c r="BB1235" s="9"/>
      <c r="BC1235" s="49"/>
      <c r="BD1235" s="9"/>
      <c r="BE1235" s="9"/>
      <c r="BF1235" s="11"/>
      <c r="BG1235" s="9"/>
      <c r="BH1235" s="11"/>
      <c r="BI1235" s="11"/>
      <c r="BJ1235" s="49"/>
      <c r="BK1235" s="9"/>
      <c r="BL1235" s="11"/>
      <c r="BM1235" s="11"/>
      <c r="BN1235" s="36"/>
    </row>
    <row r="1236" spans="1:66" x14ac:dyDescent="0.15">
      <c r="A1236" s="50" t="s">
        <v>51</v>
      </c>
      <c r="B1236" s="10">
        <v>4.3299583862220971E-2</v>
      </c>
      <c r="C1236" s="12">
        <v>5.1579697026939174E-2</v>
      </c>
      <c r="D1236" s="12">
        <v>8.8118790597724719E-2</v>
      </c>
      <c r="E1236" s="12">
        <v>5.1297029704937609E-2</v>
      </c>
      <c r="F1236" s="12">
        <v>1.4373473242384959E-2</v>
      </c>
      <c r="G1236" s="12">
        <v>1.3810901587578896E-2</v>
      </c>
      <c r="H1236" s="49"/>
      <c r="I1236" s="10">
        <v>4.3299583862220971E-2</v>
      </c>
      <c r="J1236" s="10">
        <v>3.9030953991535951E-2</v>
      </c>
      <c r="K1236" s="10">
        <v>4.7816645081305578E-2</v>
      </c>
      <c r="L1236" s="10">
        <v>0</v>
      </c>
      <c r="M1236" s="49"/>
      <c r="N1236" s="10">
        <v>4.3299583862220971E-2</v>
      </c>
      <c r="O1236" s="12">
        <v>5.7732593213539712E-2</v>
      </c>
      <c r="P1236" s="12">
        <v>6.4785669885902411E-2</v>
      </c>
      <c r="Q1236" s="10">
        <v>0</v>
      </c>
      <c r="R1236" s="12">
        <v>6.9728186487049764E-3</v>
      </c>
      <c r="S1236" s="12">
        <v>2.1130409498337693E-2</v>
      </c>
      <c r="T1236" s="10">
        <v>0</v>
      </c>
      <c r="U1236" s="49"/>
      <c r="V1236" s="10">
        <v>4.3299583862220971E-2</v>
      </c>
      <c r="W1236" s="12">
        <v>3.4146028231648522E-2</v>
      </c>
      <c r="X1236" s="12">
        <v>7.0989447083237553E-2</v>
      </c>
      <c r="Y1236" s="10">
        <v>4.3483507271891854E-2</v>
      </c>
      <c r="Z1236" s="10">
        <v>6.4544545634145689E-2</v>
      </c>
      <c r="AA1236" s="10">
        <v>3.8252779753210869E-2</v>
      </c>
      <c r="AB1236" s="49"/>
      <c r="AC1236" s="10">
        <v>4.3299583862220971E-2</v>
      </c>
      <c r="AD1236" s="12">
        <v>6.9545687225867223E-2</v>
      </c>
      <c r="AE1236" s="12">
        <v>3.1512476553749162E-2</v>
      </c>
      <c r="AF1236" s="12">
        <v>2.3068115724785676E-2</v>
      </c>
      <c r="AG1236" s="49"/>
      <c r="AH1236" s="10">
        <v>4.3299583862220971E-2</v>
      </c>
      <c r="AI1236" s="12">
        <v>6.7837297932972981E-2</v>
      </c>
      <c r="AJ1236" s="12">
        <v>7.1029431428197481E-2</v>
      </c>
      <c r="AK1236" s="10">
        <v>0</v>
      </c>
      <c r="AL1236" s="12">
        <v>2.9400434939885006E-2</v>
      </c>
      <c r="AM1236" s="12">
        <v>3.3828026501527164E-2</v>
      </c>
      <c r="AN1236" s="13" t="s">
        <v>49</v>
      </c>
      <c r="AO1236" s="12">
        <v>1.8842735703467648E-2</v>
      </c>
      <c r="AP1236" s="10">
        <v>2.9524085476417196E-2</v>
      </c>
      <c r="AQ1236" s="10">
        <v>0</v>
      </c>
      <c r="AR1236" s="49"/>
      <c r="AS1236" s="10">
        <v>4.3299583862220971E-2</v>
      </c>
      <c r="AT1236" s="12">
        <v>5.1483569328757993E-2</v>
      </c>
      <c r="AU1236" s="12">
        <v>2.6518187121038213E-2</v>
      </c>
      <c r="AV1236" s="12">
        <v>5.4038521590775705E-2</v>
      </c>
      <c r="AW1236" s="49"/>
      <c r="AX1236" s="10">
        <v>4.3299583862220971E-2</v>
      </c>
      <c r="AY1236" s="10">
        <v>4.5740731426066772E-2</v>
      </c>
      <c r="AZ1236" s="10">
        <v>4.2043516357627132E-2</v>
      </c>
      <c r="BA1236" s="10">
        <v>3.8181573482430779E-2</v>
      </c>
      <c r="BB1236" s="10">
        <v>5.0267533301987639E-2</v>
      </c>
      <c r="BC1236" s="49"/>
      <c r="BD1236" s="10">
        <v>4.3299583862220971E-2</v>
      </c>
      <c r="BE1236" s="10">
        <v>2.4754442262260111E-2</v>
      </c>
      <c r="BF1236" s="12">
        <v>4.9856620435544376E-2</v>
      </c>
      <c r="BG1236" s="10">
        <v>5.2162524565969134E-2</v>
      </c>
      <c r="BH1236" s="12">
        <v>2.5267147719272048E-2</v>
      </c>
      <c r="BI1236" s="12">
        <v>7.6736151500176625E-2</v>
      </c>
      <c r="BJ1236" s="49"/>
      <c r="BK1236" s="10">
        <v>4.3299583862220971E-2</v>
      </c>
      <c r="BL1236" s="12">
        <v>7.2117989146049777E-2</v>
      </c>
      <c r="BM1236" s="12">
        <v>2.1340372546832975E-2</v>
      </c>
      <c r="BN1236" s="37">
        <v>3.3556886741678685E-2</v>
      </c>
    </row>
    <row r="1237" spans="1:66" x14ac:dyDescent="0.15">
      <c r="A1237" s="47" t="s">
        <v>200</v>
      </c>
      <c r="B1237" s="9"/>
      <c r="C1237" s="11"/>
      <c r="D1237" s="11"/>
      <c r="E1237" s="11"/>
      <c r="F1237" s="9"/>
      <c r="G1237" s="11"/>
      <c r="H1237" s="49"/>
      <c r="I1237" s="9"/>
      <c r="J1237" s="11"/>
      <c r="K1237" s="11"/>
      <c r="L1237" s="9"/>
      <c r="M1237" s="49"/>
      <c r="N1237" s="9"/>
      <c r="O1237" s="11"/>
      <c r="P1237" s="11"/>
      <c r="Q1237" s="9"/>
      <c r="R1237" s="11"/>
      <c r="S1237" s="11"/>
      <c r="T1237" s="9"/>
      <c r="U1237" s="49"/>
      <c r="V1237" s="9"/>
      <c r="W1237" s="11"/>
      <c r="X1237" s="9"/>
      <c r="Y1237" s="11"/>
      <c r="Z1237" s="9"/>
      <c r="AA1237" s="9"/>
      <c r="AB1237" s="49"/>
      <c r="AC1237" s="9"/>
      <c r="AD1237" s="11"/>
      <c r="AE1237" s="11"/>
      <c r="AF1237" s="9"/>
      <c r="AG1237" s="49"/>
      <c r="AH1237" s="9"/>
      <c r="AI1237" s="11"/>
      <c r="AJ1237" s="11"/>
      <c r="AK1237" s="9"/>
      <c r="AL1237" s="11"/>
      <c r="AM1237" s="11"/>
      <c r="AN1237" s="9"/>
      <c r="AO1237" s="11"/>
      <c r="AP1237" s="11"/>
      <c r="AQ1237" s="9"/>
      <c r="AR1237" s="49"/>
      <c r="AS1237" s="9"/>
      <c r="AT1237" s="9"/>
      <c r="AU1237" s="11"/>
      <c r="AV1237" s="11"/>
      <c r="AW1237" s="49"/>
      <c r="AX1237" s="9"/>
      <c r="AY1237" s="9"/>
      <c r="AZ1237" s="9"/>
      <c r="BA1237" s="9"/>
      <c r="BB1237" s="9"/>
      <c r="BC1237" s="49"/>
      <c r="BD1237" s="9"/>
      <c r="BE1237" s="11"/>
      <c r="BF1237" s="11"/>
      <c r="BG1237" s="11"/>
      <c r="BH1237" s="11"/>
      <c r="BI1237" s="11"/>
      <c r="BJ1237" s="49"/>
      <c r="BK1237" s="9"/>
      <c r="BL1237" s="11"/>
      <c r="BM1237" s="11"/>
      <c r="BN1237" s="36"/>
    </row>
    <row r="1238" spans="1:66" x14ac:dyDescent="0.15">
      <c r="A1238" s="50" t="s">
        <v>51</v>
      </c>
      <c r="B1238" s="10">
        <v>4.4651418731215399E-2</v>
      </c>
      <c r="C1238" s="12">
        <v>5.6450028034245155E-2</v>
      </c>
      <c r="D1238" s="12">
        <v>5.6941297632700248E-2</v>
      </c>
      <c r="E1238" s="12">
        <v>5.870774377393418E-2</v>
      </c>
      <c r="F1238" s="10">
        <v>2.8585637935689467E-2</v>
      </c>
      <c r="G1238" s="12">
        <v>2.0571824690471217E-2</v>
      </c>
      <c r="H1238" s="49"/>
      <c r="I1238" s="10">
        <v>4.4651418731215399E-2</v>
      </c>
      <c r="J1238" s="12">
        <v>2.8318634991627758E-2</v>
      </c>
      <c r="K1238" s="12">
        <v>6.1860192995638406E-2</v>
      </c>
      <c r="L1238" s="10">
        <v>0</v>
      </c>
      <c r="M1238" s="49"/>
      <c r="N1238" s="10">
        <v>4.4651418731215399E-2</v>
      </c>
      <c r="O1238" s="12">
        <v>3.3979655022601099E-2</v>
      </c>
      <c r="P1238" s="12">
        <v>8.2391495794144398E-2</v>
      </c>
      <c r="Q1238" s="10">
        <v>0</v>
      </c>
      <c r="R1238" s="12">
        <v>1.8614579417831099E-2</v>
      </c>
      <c r="S1238" s="12">
        <v>2.957176218624067E-2</v>
      </c>
      <c r="T1238" s="10">
        <v>0</v>
      </c>
      <c r="U1238" s="49"/>
      <c r="V1238" s="10">
        <v>4.4651418731215399E-2</v>
      </c>
      <c r="W1238" s="12">
        <v>3.8600255849980836E-2</v>
      </c>
      <c r="X1238" s="10">
        <v>5.0932155182398742E-2</v>
      </c>
      <c r="Y1238" s="12">
        <v>6.9226487735284031E-2</v>
      </c>
      <c r="Z1238" s="10">
        <v>3.3909237682854858E-2</v>
      </c>
      <c r="AA1238" s="10">
        <v>6.2465341454513809E-2</v>
      </c>
      <c r="AB1238" s="49"/>
      <c r="AC1238" s="10">
        <v>4.4651418731215399E-2</v>
      </c>
      <c r="AD1238" s="12">
        <v>6.4826037873939812E-2</v>
      </c>
      <c r="AE1238" s="12">
        <v>2.9097870792884114E-2</v>
      </c>
      <c r="AF1238" s="10">
        <v>4.6159654730420524E-2</v>
      </c>
      <c r="AG1238" s="49"/>
      <c r="AH1238" s="10">
        <v>4.4651418731215399E-2</v>
      </c>
      <c r="AI1238" s="12">
        <v>4.7194542905279697E-2</v>
      </c>
      <c r="AJ1238" s="12">
        <v>7.9455862186873116E-2</v>
      </c>
      <c r="AK1238" s="10">
        <v>0</v>
      </c>
      <c r="AL1238" s="12">
        <v>1.6731376038522098E-2</v>
      </c>
      <c r="AM1238" s="12">
        <v>4.2655954163347345E-2</v>
      </c>
      <c r="AN1238" s="13" t="s">
        <v>49</v>
      </c>
      <c r="AO1238" s="12">
        <v>2.7116251183730476E-2</v>
      </c>
      <c r="AP1238" s="12">
        <v>7.5174915184548843E-2</v>
      </c>
      <c r="AQ1238" s="10">
        <v>0</v>
      </c>
      <c r="AR1238" s="49"/>
      <c r="AS1238" s="10">
        <v>4.4651418731215399E-2</v>
      </c>
      <c r="AT1238" s="10">
        <v>4.1522165825625179E-2</v>
      </c>
      <c r="AU1238" s="12">
        <v>3.3359785703933532E-2</v>
      </c>
      <c r="AV1238" s="12">
        <v>6.1267269868667339E-2</v>
      </c>
      <c r="AW1238" s="49"/>
      <c r="AX1238" s="10">
        <v>4.4651418731215399E-2</v>
      </c>
      <c r="AY1238" s="10">
        <v>3.2875266279161493E-2</v>
      </c>
      <c r="AZ1238" s="10">
        <v>4.4445255490010757E-2</v>
      </c>
      <c r="BA1238" s="10">
        <v>4.2069092505894891E-2</v>
      </c>
      <c r="BB1238" s="10">
        <v>5.7874104260024352E-2</v>
      </c>
      <c r="BC1238" s="49"/>
      <c r="BD1238" s="10">
        <v>4.4651418731215399E-2</v>
      </c>
      <c r="BE1238" s="12">
        <v>0</v>
      </c>
      <c r="BF1238" s="12">
        <v>5.3900794685083381E-2</v>
      </c>
      <c r="BG1238" s="12">
        <v>8.7564495632022593E-2</v>
      </c>
      <c r="BH1238" s="12">
        <v>2.5845571494529481E-2</v>
      </c>
      <c r="BI1238" s="12">
        <v>3.1823609726662233E-2</v>
      </c>
      <c r="BJ1238" s="49"/>
      <c r="BK1238" s="10">
        <v>4.4651418731215399E-2</v>
      </c>
      <c r="BL1238" s="12">
        <v>7.060993409295338E-2</v>
      </c>
      <c r="BM1238" s="12">
        <v>3.2608003858354384E-2</v>
      </c>
      <c r="BN1238" s="37">
        <v>3.0992730455241882E-2</v>
      </c>
    </row>
    <row r="1239" spans="1:66" x14ac:dyDescent="0.15">
      <c r="A1239" s="47" t="s">
        <v>201</v>
      </c>
      <c r="B1239" s="9"/>
      <c r="C1239" s="11"/>
      <c r="D1239" s="11"/>
      <c r="E1239" s="11"/>
      <c r="F1239" s="11"/>
      <c r="G1239" s="11"/>
      <c r="H1239" s="49"/>
      <c r="I1239" s="9"/>
      <c r="J1239" s="11"/>
      <c r="K1239" s="11"/>
      <c r="L1239" s="9"/>
      <c r="M1239" s="49"/>
      <c r="N1239" s="9"/>
      <c r="O1239" s="11"/>
      <c r="P1239" s="11"/>
      <c r="Q1239" s="9"/>
      <c r="R1239" s="11"/>
      <c r="S1239" s="11"/>
      <c r="T1239" s="9"/>
      <c r="U1239" s="49"/>
      <c r="V1239" s="9"/>
      <c r="W1239" s="9"/>
      <c r="X1239" s="9"/>
      <c r="Y1239" s="9"/>
      <c r="Z1239" s="9"/>
      <c r="AA1239" s="9"/>
      <c r="AB1239" s="49"/>
      <c r="AC1239" s="9"/>
      <c r="AD1239" s="11"/>
      <c r="AE1239" s="11"/>
      <c r="AF1239" s="9"/>
      <c r="AG1239" s="49"/>
      <c r="AH1239" s="9"/>
      <c r="AI1239" s="9"/>
      <c r="AJ1239" s="11"/>
      <c r="AK1239" s="9"/>
      <c r="AL1239" s="11"/>
      <c r="AM1239" s="9"/>
      <c r="AN1239" s="9"/>
      <c r="AO1239" s="11"/>
      <c r="AP1239" s="9"/>
      <c r="AQ1239" s="9"/>
      <c r="AR1239" s="49"/>
      <c r="AS1239" s="9"/>
      <c r="AT1239" s="9"/>
      <c r="AU1239" s="9"/>
      <c r="AV1239" s="9"/>
      <c r="AW1239" s="49"/>
      <c r="AX1239" s="9"/>
      <c r="AY1239" s="9"/>
      <c r="AZ1239" s="9"/>
      <c r="BA1239" s="9"/>
      <c r="BB1239" s="9"/>
      <c r="BC1239" s="49"/>
      <c r="BD1239" s="9"/>
      <c r="BE1239" s="11"/>
      <c r="BF1239" s="11"/>
      <c r="BG1239" s="9"/>
      <c r="BH1239" s="11"/>
      <c r="BI1239" s="9"/>
      <c r="BJ1239" s="49"/>
      <c r="BK1239" s="9"/>
      <c r="BL1239" s="11"/>
      <c r="BM1239" s="11"/>
      <c r="BN1239" s="36"/>
    </row>
    <row r="1240" spans="1:66" x14ac:dyDescent="0.15">
      <c r="A1240" s="50" t="s">
        <v>51</v>
      </c>
      <c r="B1240" s="10">
        <v>6.1376798421322862E-2</v>
      </c>
      <c r="C1240" s="12">
        <v>9.07630197699867E-2</v>
      </c>
      <c r="D1240" s="12">
        <v>7.6780129717689063E-2</v>
      </c>
      <c r="E1240" s="12">
        <v>7.0304496067680619E-2</v>
      </c>
      <c r="F1240" s="12">
        <v>2.765468508251457E-2</v>
      </c>
      <c r="G1240" s="12">
        <v>2.7850744014518088E-2</v>
      </c>
      <c r="H1240" s="49"/>
      <c r="I1240" s="10">
        <v>6.1376798421322862E-2</v>
      </c>
      <c r="J1240" s="12">
        <v>4.8497839723742608E-2</v>
      </c>
      <c r="K1240" s="12">
        <v>7.4962628373234058E-2</v>
      </c>
      <c r="L1240" s="10">
        <v>0</v>
      </c>
      <c r="M1240" s="49"/>
      <c r="N1240" s="10">
        <v>6.1376798421322862E-2</v>
      </c>
      <c r="O1240" s="12">
        <v>6.0002767018182745E-2</v>
      </c>
      <c r="P1240" s="12">
        <v>0.10560666351262822</v>
      </c>
      <c r="Q1240" s="10">
        <v>0</v>
      </c>
      <c r="R1240" s="12">
        <v>2.8776225380939924E-2</v>
      </c>
      <c r="S1240" s="12">
        <v>2.6770469403610306E-2</v>
      </c>
      <c r="T1240" s="10">
        <v>0</v>
      </c>
      <c r="U1240" s="49"/>
      <c r="V1240" s="10">
        <v>6.1376798421322862E-2</v>
      </c>
      <c r="W1240" s="10">
        <v>5.4966170051134695E-2</v>
      </c>
      <c r="X1240" s="10">
        <v>8.3498051973940848E-2</v>
      </c>
      <c r="Y1240" s="10">
        <v>7.8856928982842397E-2</v>
      </c>
      <c r="Z1240" s="10">
        <v>3.9282754599407346E-2</v>
      </c>
      <c r="AA1240" s="10">
        <v>4.6069816604402895E-2</v>
      </c>
      <c r="AB1240" s="49"/>
      <c r="AC1240" s="10">
        <v>6.1376798421322862E-2</v>
      </c>
      <c r="AD1240" s="12">
        <v>8.1307065037836995E-2</v>
      </c>
      <c r="AE1240" s="12">
        <v>5.060413822810967E-2</v>
      </c>
      <c r="AF1240" s="10">
        <v>5.0800770525313108E-2</v>
      </c>
      <c r="AG1240" s="49"/>
      <c r="AH1240" s="10">
        <v>6.1376798421322862E-2</v>
      </c>
      <c r="AI1240" s="10">
        <v>6.7578221534848812E-2</v>
      </c>
      <c r="AJ1240" s="12">
        <v>9.2730904290904637E-2</v>
      </c>
      <c r="AK1240" s="10">
        <v>0</v>
      </c>
      <c r="AL1240" s="12">
        <v>4.2202026729427362E-2</v>
      </c>
      <c r="AM1240" s="10">
        <v>5.9815845381172073E-2</v>
      </c>
      <c r="AN1240" s="13" t="s">
        <v>49</v>
      </c>
      <c r="AO1240" s="12">
        <v>3.4936360942513983E-2</v>
      </c>
      <c r="AP1240" s="10">
        <v>7.4989738896158661E-2</v>
      </c>
      <c r="AQ1240" s="10">
        <v>0</v>
      </c>
      <c r="AR1240" s="49"/>
      <c r="AS1240" s="10">
        <v>6.1376798421322862E-2</v>
      </c>
      <c r="AT1240" s="10">
        <v>4.785837505055051E-2</v>
      </c>
      <c r="AU1240" s="10">
        <v>6.2522899912404881E-2</v>
      </c>
      <c r="AV1240" s="10">
        <v>7.4734351741605309E-2</v>
      </c>
      <c r="AW1240" s="49"/>
      <c r="AX1240" s="10">
        <v>6.1376798421322862E-2</v>
      </c>
      <c r="AY1240" s="10">
        <v>5.5781938570669598E-2</v>
      </c>
      <c r="AZ1240" s="10">
        <v>5.6238451824090908E-2</v>
      </c>
      <c r="BA1240" s="10">
        <v>6.9185018861235278E-2</v>
      </c>
      <c r="BB1240" s="10">
        <v>6.1821500923790428E-2</v>
      </c>
      <c r="BC1240" s="49"/>
      <c r="BD1240" s="10">
        <v>6.1376798421322862E-2</v>
      </c>
      <c r="BE1240" s="12">
        <v>2.8839650900271928E-2</v>
      </c>
      <c r="BF1240" s="12">
        <v>7.7016516130411772E-2</v>
      </c>
      <c r="BG1240" s="10">
        <v>5.9588122314023391E-2</v>
      </c>
      <c r="BH1240" s="12">
        <v>4.6441214780661232E-2</v>
      </c>
      <c r="BI1240" s="10">
        <v>4.7006795459142714E-2</v>
      </c>
      <c r="BJ1240" s="49"/>
      <c r="BK1240" s="10">
        <v>6.1376798421322862E-2</v>
      </c>
      <c r="BL1240" s="12">
        <v>7.8847929647646531E-2</v>
      </c>
      <c r="BM1240" s="12">
        <v>1.9249637145411433E-2</v>
      </c>
      <c r="BN1240" s="37">
        <v>7.3656080359374071E-2</v>
      </c>
    </row>
    <row r="1241" spans="1:66" x14ac:dyDescent="0.15">
      <c r="A1241" s="47" t="s">
        <v>202</v>
      </c>
      <c r="B1241" s="9"/>
      <c r="C1241" s="11"/>
      <c r="D1241" s="11"/>
      <c r="E1241" s="11"/>
      <c r="F1241" s="11"/>
      <c r="G1241" s="11"/>
      <c r="H1241" s="49"/>
      <c r="I1241" s="9"/>
      <c r="J1241" s="9"/>
      <c r="K1241" s="9"/>
      <c r="L1241" s="9"/>
      <c r="M1241" s="49"/>
      <c r="N1241" s="9"/>
      <c r="O1241" s="11"/>
      <c r="P1241" s="11"/>
      <c r="Q1241" s="9"/>
      <c r="R1241" s="11"/>
      <c r="S1241" s="11"/>
      <c r="T1241" s="9"/>
      <c r="U1241" s="49"/>
      <c r="V1241" s="9"/>
      <c r="W1241" s="11"/>
      <c r="X1241" s="11"/>
      <c r="Y1241" s="11"/>
      <c r="Z1241" s="9"/>
      <c r="AA1241" s="9"/>
      <c r="AB1241" s="49"/>
      <c r="AC1241" s="9"/>
      <c r="AD1241" s="11"/>
      <c r="AE1241" s="11"/>
      <c r="AF1241" s="11"/>
      <c r="AG1241" s="49"/>
      <c r="AH1241" s="9"/>
      <c r="AI1241" s="9"/>
      <c r="AJ1241" s="11"/>
      <c r="AK1241" s="9"/>
      <c r="AL1241" s="11"/>
      <c r="AM1241" s="11"/>
      <c r="AN1241" s="9"/>
      <c r="AO1241" s="11"/>
      <c r="AP1241" s="11"/>
      <c r="AQ1241" s="9"/>
      <c r="AR1241" s="49"/>
      <c r="AS1241" s="9"/>
      <c r="AT1241" s="9"/>
      <c r="AU1241" s="9"/>
      <c r="AV1241" s="9"/>
      <c r="AW1241" s="49"/>
      <c r="AX1241" s="9"/>
      <c r="AY1241" s="9"/>
      <c r="AZ1241" s="9"/>
      <c r="BA1241" s="9"/>
      <c r="BB1241" s="9"/>
      <c r="BC1241" s="49"/>
      <c r="BD1241" s="9"/>
      <c r="BE1241" s="9"/>
      <c r="BF1241" s="9"/>
      <c r="BG1241" s="9"/>
      <c r="BH1241" s="9"/>
      <c r="BI1241" s="9"/>
      <c r="BJ1241" s="49"/>
      <c r="BK1241" s="9"/>
      <c r="BL1241" s="11"/>
      <c r="BM1241" s="11"/>
      <c r="BN1241" s="36"/>
    </row>
    <row r="1242" spans="1:66" x14ac:dyDescent="0.15">
      <c r="A1242" s="50" t="s">
        <v>51</v>
      </c>
      <c r="B1242" s="10">
        <v>5.7351519158053005E-2</v>
      </c>
      <c r="C1242" s="12">
        <v>8.3469143493285644E-2</v>
      </c>
      <c r="D1242" s="12">
        <v>8.6201121467656502E-2</v>
      </c>
      <c r="E1242" s="12">
        <v>4.0198533525215262E-2</v>
      </c>
      <c r="F1242" s="12">
        <v>4.1237432170952028E-2</v>
      </c>
      <c r="G1242" s="12">
        <v>2.3955379380755194E-2</v>
      </c>
      <c r="H1242" s="49"/>
      <c r="I1242" s="10">
        <v>5.7351519158053005E-2</v>
      </c>
      <c r="J1242" s="10">
        <v>4.7856377652384471E-2</v>
      </c>
      <c r="K1242" s="10">
        <v>6.7168867461962697E-2</v>
      </c>
      <c r="L1242" s="10">
        <v>0.33498710619423722</v>
      </c>
      <c r="M1242" s="49"/>
      <c r="N1242" s="10">
        <v>5.7351519158053005E-2</v>
      </c>
      <c r="O1242" s="12">
        <v>6.2955944926190083E-2</v>
      </c>
      <c r="P1242" s="12">
        <v>8.3731696239495015E-2</v>
      </c>
      <c r="Q1242" s="10">
        <v>0.50201874802513857</v>
      </c>
      <c r="R1242" s="12">
        <v>2.1972872707411207E-2</v>
      </c>
      <c r="S1242" s="12">
        <v>4.1121433636664137E-2</v>
      </c>
      <c r="T1242" s="10">
        <v>0</v>
      </c>
      <c r="U1242" s="49"/>
      <c r="V1242" s="10">
        <v>5.7351519158053005E-2</v>
      </c>
      <c r="W1242" s="12">
        <v>4.6253277461612854E-2</v>
      </c>
      <c r="X1242" s="12">
        <v>5.7605627442968058E-2</v>
      </c>
      <c r="Y1242" s="12">
        <v>0.11382231075028203</v>
      </c>
      <c r="Z1242" s="10">
        <v>6.4636799600721037E-2</v>
      </c>
      <c r="AA1242" s="10">
        <v>4.1468164409951311E-2</v>
      </c>
      <c r="AB1242" s="49"/>
      <c r="AC1242" s="10">
        <v>5.7351519158053005E-2</v>
      </c>
      <c r="AD1242" s="12">
        <v>8.2296521547553486E-2</v>
      </c>
      <c r="AE1242" s="12">
        <v>4.5921776729491035E-2</v>
      </c>
      <c r="AF1242" s="12">
        <v>3.8719281710136631E-2</v>
      </c>
      <c r="AG1242" s="49"/>
      <c r="AH1242" s="10">
        <v>5.7351519158053005E-2</v>
      </c>
      <c r="AI1242" s="10">
        <v>6.5755935253897516E-2</v>
      </c>
      <c r="AJ1242" s="12">
        <v>9.5518328729314983E-2</v>
      </c>
      <c r="AK1242" s="10">
        <v>0.50201874802513857</v>
      </c>
      <c r="AL1242" s="12">
        <v>4.0378343094465301E-2</v>
      </c>
      <c r="AM1242" s="12">
        <v>5.1999354642650389E-2</v>
      </c>
      <c r="AN1242" s="13" t="s">
        <v>49</v>
      </c>
      <c r="AO1242" s="12">
        <v>3.8716654468686093E-2</v>
      </c>
      <c r="AP1242" s="12">
        <v>3.8777669895226595E-2</v>
      </c>
      <c r="AQ1242" s="10">
        <v>0</v>
      </c>
      <c r="AR1242" s="49"/>
      <c r="AS1242" s="10">
        <v>5.7351519158053005E-2</v>
      </c>
      <c r="AT1242" s="10">
        <v>5.284468490535775E-2</v>
      </c>
      <c r="AU1242" s="10">
        <v>5.784019124146253E-2</v>
      </c>
      <c r="AV1242" s="10">
        <v>6.1680003294851994E-2</v>
      </c>
      <c r="AW1242" s="49"/>
      <c r="AX1242" s="10">
        <v>5.7351519158053005E-2</v>
      </c>
      <c r="AY1242" s="10">
        <v>5.5293413370308804E-2</v>
      </c>
      <c r="AZ1242" s="10">
        <v>5.033211535218074E-2</v>
      </c>
      <c r="BA1242" s="10">
        <v>5.6348873877096091E-2</v>
      </c>
      <c r="BB1242" s="10">
        <v>6.9935790274701162E-2</v>
      </c>
      <c r="BC1242" s="49"/>
      <c r="BD1242" s="10">
        <v>5.7351519158053005E-2</v>
      </c>
      <c r="BE1242" s="10">
        <v>3.5541819129928563E-2</v>
      </c>
      <c r="BF1242" s="10">
        <v>7.2425004033372112E-2</v>
      </c>
      <c r="BG1242" s="10">
        <v>4.647667841164322E-2</v>
      </c>
      <c r="BH1242" s="10">
        <v>4.5660070189034903E-2</v>
      </c>
      <c r="BI1242" s="10">
        <v>3.3600443331537645E-2</v>
      </c>
      <c r="BJ1242" s="49"/>
      <c r="BK1242" s="10">
        <v>5.7351519158053005E-2</v>
      </c>
      <c r="BL1242" s="12">
        <v>8.3148759168452935E-2</v>
      </c>
      <c r="BM1242" s="12">
        <v>3.0026402663263986E-2</v>
      </c>
      <c r="BN1242" s="37">
        <v>5.3469730354904606E-2</v>
      </c>
    </row>
    <row r="1243" spans="1:66" x14ac:dyDescent="0.15">
      <c r="A1243" s="47" t="s">
        <v>203</v>
      </c>
      <c r="B1243" s="9"/>
      <c r="C1243" s="11"/>
      <c r="D1243" s="11"/>
      <c r="E1243" s="11"/>
      <c r="F1243" s="11"/>
      <c r="G1243" s="11"/>
      <c r="H1243" s="49"/>
      <c r="I1243" s="9"/>
      <c r="J1243" s="11"/>
      <c r="K1243" s="11"/>
      <c r="L1243" s="9"/>
      <c r="M1243" s="49"/>
      <c r="N1243" s="9"/>
      <c r="O1243" s="11"/>
      <c r="P1243" s="11"/>
      <c r="Q1243" s="9"/>
      <c r="R1243" s="11"/>
      <c r="S1243" s="11"/>
      <c r="T1243" s="9"/>
      <c r="U1243" s="49"/>
      <c r="V1243" s="9"/>
      <c r="W1243" s="11"/>
      <c r="X1243" s="11"/>
      <c r="Y1243" s="11"/>
      <c r="Z1243" s="11"/>
      <c r="AA1243" s="9"/>
      <c r="AB1243" s="49"/>
      <c r="AC1243" s="9"/>
      <c r="AD1243" s="11"/>
      <c r="AE1243" s="11"/>
      <c r="AF1243" s="11"/>
      <c r="AG1243" s="49"/>
      <c r="AH1243" s="9"/>
      <c r="AI1243" s="11"/>
      <c r="AJ1243" s="11"/>
      <c r="AK1243" s="9"/>
      <c r="AL1243" s="11"/>
      <c r="AM1243" s="11"/>
      <c r="AN1243" s="9"/>
      <c r="AO1243" s="11"/>
      <c r="AP1243" s="11"/>
      <c r="AQ1243" s="9"/>
      <c r="AR1243" s="49"/>
      <c r="AS1243" s="9"/>
      <c r="AT1243" s="9"/>
      <c r="AU1243" s="11"/>
      <c r="AV1243" s="11"/>
      <c r="AW1243" s="49"/>
      <c r="AX1243" s="9"/>
      <c r="AY1243" s="11"/>
      <c r="AZ1243" s="11"/>
      <c r="BA1243" s="9"/>
      <c r="BB1243" s="9"/>
      <c r="BC1243" s="49"/>
      <c r="BD1243" s="9"/>
      <c r="BE1243" s="11"/>
      <c r="BF1243" s="11"/>
      <c r="BG1243" s="11"/>
      <c r="BH1243" s="11"/>
      <c r="BI1243" s="11"/>
      <c r="BJ1243" s="49"/>
      <c r="BK1243" s="9"/>
      <c r="BL1243" s="11"/>
      <c r="BM1243" s="11"/>
      <c r="BN1243" s="36"/>
    </row>
    <row r="1244" spans="1:66" x14ac:dyDescent="0.15">
      <c r="A1244" s="50" t="s">
        <v>51</v>
      </c>
      <c r="B1244" s="10">
        <v>0.68163459627946854</v>
      </c>
      <c r="C1244" s="12">
        <v>0.56852769524655677</v>
      </c>
      <c r="D1244" s="12">
        <v>0.51987473523217687</v>
      </c>
      <c r="E1244" s="12">
        <v>0.68021333384963345</v>
      </c>
      <c r="F1244" s="12">
        <v>0.81661715469351592</v>
      </c>
      <c r="G1244" s="12">
        <v>0.86058236998466842</v>
      </c>
      <c r="H1244" s="49"/>
      <c r="I1244" s="10">
        <v>0.68163459627946854</v>
      </c>
      <c r="J1244" s="12">
        <v>0.74194955947530628</v>
      </c>
      <c r="K1244" s="12">
        <v>0.61819654457584872</v>
      </c>
      <c r="L1244" s="10">
        <v>0.66501289380576278</v>
      </c>
      <c r="M1244" s="49"/>
      <c r="N1244" s="10">
        <v>0.68163459627946854</v>
      </c>
      <c r="O1244" s="12">
        <v>0.66323617573801985</v>
      </c>
      <c r="P1244" s="12">
        <v>0.49899998784573285</v>
      </c>
      <c r="Q1244" s="10">
        <v>0.49798125197486148</v>
      </c>
      <c r="R1244" s="12">
        <v>0.87687913859867783</v>
      </c>
      <c r="S1244" s="12">
        <v>0.80565029811841338</v>
      </c>
      <c r="T1244" s="10">
        <v>1</v>
      </c>
      <c r="U1244" s="49"/>
      <c r="V1244" s="10">
        <v>0.68163459627946854</v>
      </c>
      <c r="W1244" s="12">
        <v>0.7251618178774466</v>
      </c>
      <c r="X1244" s="12">
        <v>0.62100475737500016</v>
      </c>
      <c r="Y1244" s="12">
        <v>0.53214533342326142</v>
      </c>
      <c r="Z1244" s="12">
        <v>0.69308016637597702</v>
      </c>
      <c r="AA1244" s="10">
        <v>0.68594585433230848</v>
      </c>
      <c r="AB1244" s="49"/>
      <c r="AC1244" s="10">
        <v>0.68163459627946854</v>
      </c>
      <c r="AD1244" s="12">
        <v>0.55102069161225686</v>
      </c>
      <c r="AE1244" s="12">
        <v>0.75227123099740034</v>
      </c>
      <c r="AF1244" s="12">
        <v>0.75084650103149675</v>
      </c>
      <c r="AG1244" s="49"/>
      <c r="AH1244" s="10">
        <v>0.68163459627946854</v>
      </c>
      <c r="AI1244" s="12">
        <v>0.62615698630980565</v>
      </c>
      <c r="AJ1244" s="12">
        <v>0.48902053253099304</v>
      </c>
      <c r="AK1244" s="10">
        <v>0.49798125197486148</v>
      </c>
      <c r="AL1244" s="12">
        <v>0.79080259150645049</v>
      </c>
      <c r="AM1244" s="12">
        <v>0.71002713446594146</v>
      </c>
      <c r="AN1244" s="13" t="s">
        <v>49</v>
      </c>
      <c r="AO1244" s="12">
        <v>0.7999863370278798</v>
      </c>
      <c r="AP1244" s="12">
        <v>0.67579247291211564</v>
      </c>
      <c r="AQ1244" s="10">
        <v>1</v>
      </c>
      <c r="AR1244" s="49"/>
      <c r="AS1244" s="10">
        <v>0.68163459627946854</v>
      </c>
      <c r="AT1244" s="10">
        <v>0.68873784004934324</v>
      </c>
      <c r="AU1244" s="12">
        <v>0.71090726671432236</v>
      </c>
      <c r="AV1244" s="12">
        <v>0.63965651148677571</v>
      </c>
      <c r="AW1244" s="49"/>
      <c r="AX1244" s="10">
        <v>0.68163459627946854</v>
      </c>
      <c r="AY1244" s="12">
        <v>0.63616680405666604</v>
      </c>
      <c r="AZ1244" s="12">
        <v>0.70586231218904949</v>
      </c>
      <c r="BA1244" s="10">
        <v>0.69517475198894707</v>
      </c>
      <c r="BB1244" s="10">
        <v>0.6656203301303445</v>
      </c>
      <c r="BC1244" s="49"/>
      <c r="BD1244" s="10">
        <v>0.68163459627946854</v>
      </c>
      <c r="BE1244" s="12">
        <v>0.85581057423641316</v>
      </c>
      <c r="BF1244" s="12">
        <v>0.60442678086919288</v>
      </c>
      <c r="BG1244" s="12">
        <v>0.64274305189415548</v>
      </c>
      <c r="BH1244" s="12">
        <v>0.78786678380902897</v>
      </c>
      <c r="BI1244" s="12">
        <v>0.68972945403905661</v>
      </c>
      <c r="BJ1244" s="49"/>
      <c r="BK1244" s="10">
        <v>0.68163459627946854</v>
      </c>
      <c r="BL1244" s="12">
        <v>0.53545522388740863</v>
      </c>
      <c r="BM1244" s="12">
        <v>0.83977131714051845</v>
      </c>
      <c r="BN1244" s="37">
        <v>0.70154810722995709</v>
      </c>
    </row>
    <row r="1245" spans="1:66" x14ac:dyDescent="0.15">
      <c r="A1245" s="47" t="s">
        <v>26</v>
      </c>
      <c r="B1245" s="9"/>
      <c r="C1245" s="11"/>
      <c r="D1245" s="11"/>
      <c r="E1245" s="11"/>
      <c r="F1245" s="11"/>
      <c r="G1245" s="11"/>
      <c r="H1245" s="49"/>
      <c r="I1245" s="9"/>
      <c r="J1245" s="11"/>
      <c r="K1245" s="11"/>
      <c r="L1245" s="9"/>
      <c r="M1245" s="49"/>
      <c r="N1245" s="9"/>
      <c r="O1245" s="11"/>
      <c r="P1245" s="11"/>
      <c r="Q1245" s="9"/>
      <c r="R1245" s="11"/>
      <c r="S1245" s="11"/>
      <c r="T1245" s="9"/>
      <c r="U1245" s="49"/>
      <c r="V1245" s="9"/>
      <c r="W1245" s="11"/>
      <c r="X1245" s="9"/>
      <c r="Y1245" s="11"/>
      <c r="Z1245" s="9"/>
      <c r="AA1245" s="9"/>
      <c r="AB1245" s="49"/>
      <c r="AC1245" s="9"/>
      <c r="AD1245" s="11"/>
      <c r="AE1245" s="11"/>
      <c r="AF1245" s="11"/>
      <c r="AG1245" s="49"/>
      <c r="AH1245" s="9"/>
      <c r="AI1245" s="11"/>
      <c r="AJ1245" s="11"/>
      <c r="AK1245" s="9"/>
      <c r="AL1245" s="11"/>
      <c r="AM1245" s="11"/>
      <c r="AN1245" s="9"/>
      <c r="AO1245" s="11"/>
      <c r="AP1245" s="11"/>
      <c r="AQ1245" s="9"/>
      <c r="AR1245" s="49"/>
      <c r="AS1245" s="9"/>
      <c r="AT1245" s="9"/>
      <c r="AU1245" s="9"/>
      <c r="AV1245" s="9"/>
      <c r="AW1245" s="49"/>
      <c r="AX1245" s="9"/>
      <c r="AY1245" s="11"/>
      <c r="AZ1245" s="11"/>
      <c r="BA1245" s="11"/>
      <c r="BB1245" s="11"/>
      <c r="BC1245" s="49"/>
      <c r="BD1245" s="9"/>
      <c r="BE1245" s="9"/>
      <c r="BF1245" s="11"/>
      <c r="BG1245" s="9"/>
      <c r="BH1245" s="11"/>
      <c r="BI1245" s="9"/>
      <c r="BJ1245" s="49"/>
      <c r="BK1245" s="9"/>
      <c r="BL1245" s="11"/>
      <c r="BM1245" s="11"/>
      <c r="BN1245" s="36"/>
    </row>
    <row r="1246" spans="1:66" x14ac:dyDescent="0.15">
      <c r="A1246" s="50" t="s">
        <v>51</v>
      </c>
      <c r="B1246" s="10">
        <v>5.499131768039215E-2</v>
      </c>
      <c r="C1246" s="12">
        <v>7.7554868556889311E-2</v>
      </c>
      <c r="D1246" s="12">
        <v>8.8770934960493805E-2</v>
      </c>
      <c r="E1246" s="12">
        <v>5.4874131033882639E-2</v>
      </c>
      <c r="F1246" s="12">
        <v>3.0683136983605034E-2</v>
      </c>
      <c r="G1246" s="12">
        <v>1.6378903833776649E-2</v>
      </c>
      <c r="H1246" s="49"/>
      <c r="I1246" s="10">
        <v>5.499131768039215E-2</v>
      </c>
      <c r="J1246" s="12">
        <v>4.4555485825526903E-2</v>
      </c>
      <c r="K1246" s="12">
        <v>6.6003167361726206E-2</v>
      </c>
      <c r="L1246" s="10">
        <v>0</v>
      </c>
      <c r="M1246" s="49"/>
      <c r="N1246" s="10">
        <v>5.499131768039215E-2</v>
      </c>
      <c r="O1246" s="12">
        <v>5.8018971406921298E-2</v>
      </c>
      <c r="P1246" s="12">
        <v>9.2796764544320051E-2</v>
      </c>
      <c r="Q1246" s="10">
        <v>0</v>
      </c>
      <c r="R1246" s="12">
        <v>2.1476533342753654E-2</v>
      </c>
      <c r="S1246" s="12">
        <v>2.3866376664352189E-2</v>
      </c>
      <c r="T1246" s="10">
        <v>0</v>
      </c>
      <c r="U1246" s="49"/>
      <c r="V1246" s="10">
        <v>5.499131768039215E-2</v>
      </c>
      <c r="W1246" s="12">
        <v>4.626381465096821E-2</v>
      </c>
      <c r="X1246" s="10">
        <v>5.2268109241297288E-2</v>
      </c>
      <c r="Y1246" s="12">
        <v>9.4043254474340893E-2</v>
      </c>
      <c r="Z1246" s="10">
        <v>5.4840493308671717E-2</v>
      </c>
      <c r="AA1246" s="10">
        <v>0.10318381309016417</v>
      </c>
      <c r="AB1246" s="49"/>
      <c r="AC1246" s="10">
        <v>5.499131768039215E-2</v>
      </c>
      <c r="AD1246" s="12">
        <v>7.6765369961396643E-2</v>
      </c>
      <c r="AE1246" s="12">
        <v>5.0136412829945319E-2</v>
      </c>
      <c r="AF1246" s="12">
        <v>2.527063753928804E-2</v>
      </c>
      <c r="AG1246" s="49"/>
      <c r="AH1246" s="10">
        <v>5.499131768039215E-2</v>
      </c>
      <c r="AI1246" s="12">
        <v>6.5169371957821964E-2</v>
      </c>
      <c r="AJ1246" s="12">
        <v>8.6422922885266693E-2</v>
      </c>
      <c r="AK1246" s="10">
        <v>0</v>
      </c>
      <c r="AL1246" s="12">
        <v>3.8219374020907353E-2</v>
      </c>
      <c r="AM1246" s="12">
        <v>6.3201732381792733E-2</v>
      </c>
      <c r="AN1246" s="13" t="s">
        <v>49</v>
      </c>
      <c r="AO1246" s="12">
        <v>2.884266070621774E-2</v>
      </c>
      <c r="AP1246" s="12">
        <v>1.9875830478231687E-2</v>
      </c>
      <c r="AQ1246" s="10">
        <v>0</v>
      </c>
      <c r="AR1246" s="49"/>
      <c r="AS1246" s="10">
        <v>5.499131768039215E-2</v>
      </c>
      <c r="AT1246" s="10">
        <v>6.7079815643135796E-2</v>
      </c>
      <c r="AU1246" s="10">
        <v>5.1150451917164129E-2</v>
      </c>
      <c r="AV1246" s="10">
        <v>4.6341929014351337E-2</v>
      </c>
      <c r="AW1246" s="49"/>
      <c r="AX1246" s="10">
        <v>5.499131768039215E-2</v>
      </c>
      <c r="AY1246" s="12">
        <v>0.1004547022400548</v>
      </c>
      <c r="AZ1246" s="12">
        <v>4.7672498121413213E-2</v>
      </c>
      <c r="BA1246" s="12">
        <v>4.2501980653957737E-2</v>
      </c>
      <c r="BB1246" s="12">
        <v>4.6533287818150811E-2</v>
      </c>
      <c r="BC1246" s="49"/>
      <c r="BD1246" s="10">
        <v>5.499131768039215E-2</v>
      </c>
      <c r="BE1246" s="10">
        <v>3.0854644810055516E-2</v>
      </c>
      <c r="BF1246" s="12">
        <v>6.887632710599513E-2</v>
      </c>
      <c r="BG1246" s="10">
        <v>4.8447712670759722E-2</v>
      </c>
      <c r="BH1246" s="12">
        <v>4.0760841036402887E-2</v>
      </c>
      <c r="BI1246" s="10">
        <v>4.8241432255829532E-2</v>
      </c>
      <c r="BJ1246" s="49"/>
      <c r="BK1246" s="10">
        <v>5.499131768039215E-2</v>
      </c>
      <c r="BL1246" s="12">
        <v>8.304488532468246E-2</v>
      </c>
      <c r="BM1246" s="12">
        <v>2.1698792594157343E-2</v>
      </c>
      <c r="BN1246" s="37">
        <v>5.3027864413131599E-2</v>
      </c>
    </row>
    <row r="1247" spans="1:66" ht="24" x14ac:dyDescent="0.15">
      <c r="A1247" s="31" t="s">
        <v>209</v>
      </c>
      <c r="B1247" s="4"/>
      <c r="C1247" s="4"/>
      <c r="D1247" s="4"/>
      <c r="E1247" s="4"/>
      <c r="F1247" s="4"/>
      <c r="G1247" s="6"/>
      <c r="H1247" s="26"/>
      <c r="I1247" s="5"/>
      <c r="J1247" s="4"/>
      <c r="K1247" s="4"/>
      <c r="L1247" s="6"/>
      <c r="M1247" s="26"/>
      <c r="N1247" s="5"/>
      <c r="O1247" s="4"/>
      <c r="P1247" s="4"/>
      <c r="Q1247" s="4"/>
      <c r="R1247" s="4"/>
      <c r="S1247" s="4"/>
      <c r="T1247" s="6"/>
      <c r="U1247" s="26"/>
      <c r="V1247" s="5"/>
      <c r="W1247" s="4"/>
      <c r="X1247" s="4"/>
      <c r="Y1247" s="4"/>
      <c r="Z1247" s="4"/>
      <c r="AA1247" s="6"/>
      <c r="AB1247" s="26"/>
      <c r="AC1247" s="5"/>
      <c r="AD1247" s="4"/>
      <c r="AE1247" s="4"/>
      <c r="AF1247" s="6"/>
      <c r="AG1247" s="26"/>
      <c r="AH1247" s="5"/>
      <c r="AI1247" s="4"/>
      <c r="AJ1247" s="4"/>
      <c r="AK1247" s="4"/>
      <c r="AL1247" s="4"/>
      <c r="AM1247" s="4"/>
      <c r="AN1247" s="4"/>
      <c r="AO1247" s="4"/>
      <c r="AP1247" s="4"/>
      <c r="AQ1247" s="6"/>
      <c r="AR1247" s="26"/>
      <c r="AS1247" s="5"/>
      <c r="AT1247" s="4"/>
      <c r="AU1247" s="4"/>
      <c r="AV1247" s="6"/>
      <c r="AW1247" s="26"/>
      <c r="AX1247" s="5"/>
      <c r="AY1247" s="4"/>
      <c r="AZ1247" s="4"/>
      <c r="BA1247" s="4"/>
      <c r="BB1247" s="6"/>
      <c r="BC1247" s="26"/>
      <c r="BD1247" s="5"/>
      <c r="BE1247" s="4"/>
      <c r="BF1247" s="4"/>
      <c r="BG1247" s="4"/>
      <c r="BH1247" s="4"/>
      <c r="BI1247" s="6"/>
      <c r="BJ1247" s="26"/>
      <c r="BK1247" s="5"/>
      <c r="BL1247" s="4"/>
      <c r="BM1247" s="4"/>
      <c r="BN1247" s="34"/>
    </row>
    <row r="1248" spans="1:66" x14ac:dyDescent="0.15">
      <c r="A1248" s="48" t="s">
        <v>48</v>
      </c>
      <c r="B1248" s="7">
        <v>1799.9999999999898</v>
      </c>
      <c r="C1248" s="7">
        <v>537.48498443474523</v>
      </c>
      <c r="D1248" s="7">
        <v>293.57714752239428</v>
      </c>
      <c r="E1248" s="7">
        <v>287.99892288533681</v>
      </c>
      <c r="F1248" s="7">
        <v>299.34862363349697</v>
      </c>
      <c r="G1248" s="7">
        <v>381.59032152402494</v>
      </c>
      <c r="H1248" s="49"/>
      <c r="I1248" s="7">
        <v>1799.9999999999898</v>
      </c>
      <c r="J1248" s="7">
        <v>922.50841227619367</v>
      </c>
      <c r="K1248" s="7">
        <v>876.95126842000991</v>
      </c>
      <c r="L1248" s="7">
        <v>0.54031930379747317</v>
      </c>
      <c r="M1248" s="49"/>
      <c r="N1248" s="7">
        <v>1799.9999999999898</v>
      </c>
      <c r="O1248" s="7">
        <v>582.62472182330157</v>
      </c>
      <c r="P1248" s="7">
        <v>536.07578871537748</v>
      </c>
      <c r="Q1248" s="7">
        <v>0.36054430379746877</v>
      </c>
      <c r="R1248" s="7">
        <v>339.88369045289096</v>
      </c>
      <c r="S1248" s="7">
        <v>340.87547970463066</v>
      </c>
      <c r="T1248" s="7">
        <v>0.17977500000000435</v>
      </c>
      <c r="U1248" s="49"/>
      <c r="V1248" s="7">
        <v>1799.9999999999898</v>
      </c>
      <c r="W1248" s="7">
        <v>1130.5799999999965</v>
      </c>
      <c r="X1248" s="7">
        <v>295.56000000000006</v>
      </c>
      <c r="Y1248" s="7">
        <v>219.05999999999992</v>
      </c>
      <c r="Z1248" s="7">
        <v>110.51999999999998</v>
      </c>
      <c r="AA1248" s="7">
        <v>44.279999999999994</v>
      </c>
      <c r="AB1248" s="49"/>
      <c r="AC1248" s="7">
        <v>1799.9999999999898</v>
      </c>
      <c r="AD1248" s="7">
        <v>629.49493289533655</v>
      </c>
      <c r="AE1248" s="7">
        <v>847.81394816951911</v>
      </c>
      <c r="AF1248" s="7">
        <v>322.69111893514537</v>
      </c>
      <c r="AG1248" s="49"/>
      <c r="AH1248" s="7">
        <v>1799.9999999999898</v>
      </c>
      <c r="AI1248" s="7">
        <v>284.57462745064066</v>
      </c>
      <c r="AJ1248" s="7">
        <v>344.55976114089719</v>
      </c>
      <c r="AK1248" s="7">
        <v>0.36054430379746877</v>
      </c>
      <c r="AL1248" s="7">
        <v>443.39129210039238</v>
      </c>
      <c r="AM1248" s="7">
        <v>404.42265606912429</v>
      </c>
      <c r="AN1248" s="8" t="s">
        <v>49</v>
      </c>
      <c r="AO1248" s="7">
        <v>194.54249272515912</v>
      </c>
      <c r="AP1248" s="7">
        <v>127.96885120998668</v>
      </c>
      <c r="AQ1248" s="7">
        <v>0.17977500000000435</v>
      </c>
      <c r="AR1248" s="49"/>
      <c r="AS1248" s="7">
        <v>1799.9999999999898</v>
      </c>
      <c r="AT1248" s="7">
        <v>600.81538886992359</v>
      </c>
      <c r="AU1248" s="7">
        <v>646.61398988877954</v>
      </c>
      <c r="AV1248" s="7">
        <v>552.57062124129709</v>
      </c>
      <c r="AW1248" s="49"/>
      <c r="AX1248" s="7">
        <v>1799.9999999999898</v>
      </c>
      <c r="AY1248" s="7">
        <v>312.48837823056948</v>
      </c>
      <c r="AZ1248" s="7">
        <v>537.38700957990784</v>
      </c>
      <c r="BA1248" s="7">
        <v>555.0453784798608</v>
      </c>
      <c r="BB1248" s="7">
        <v>395.07923370966034</v>
      </c>
      <c r="BC1248" s="49"/>
      <c r="BD1248" s="7">
        <v>1799.9999999999898</v>
      </c>
      <c r="BE1248" s="7">
        <v>182.68292446379058</v>
      </c>
      <c r="BF1248" s="7">
        <v>892.36497879894659</v>
      </c>
      <c r="BG1248" s="7">
        <v>209.9890415904872</v>
      </c>
      <c r="BH1248" s="7">
        <v>418.5646693470984</v>
      </c>
      <c r="BI1248" s="7">
        <v>96.398385799676333</v>
      </c>
      <c r="BJ1248" s="49"/>
      <c r="BK1248" s="7">
        <v>1799.9999999999898</v>
      </c>
      <c r="BL1248" s="7">
        <v>601.67519372525544</v>
      </c>
      <c r="BM1248" s="7">
        <v>463.66777397299768</v>
      </c>
      <c r="BN1248" s="35">
        <v>734.65703230174597</v>
      </c>
    </row>
    <row r="1249" spans="1:66" x14ac:dyDescent="0.15">
      <c r="A1249" s="47" t="s">
        <v>198</v>
      </c>
      <c r="B1249" s="9"/>
      <c r="C1249" s="9"/>
      <c r="D1249" s="9"/>
      <c r="E1249" s="9"/>
      <c r="F1249" s="9"/>
      <c r="G1249" s="9"/>
      <c r="H1249" s="49"/>
      <c r="I1249" s="9"/>
      <c r="J1249" s="9"/>
      <c r="K1249" s="9"/>
      <c r="L1249" s="9"/>
      <c r="M1249" s="49"/>
      <c r="N1249" s="9"/>
      <c r="O1249" s="11"/>
      <c r="P1249" s="9"/>
      <c r="Q1249" s="9"/>
      <c r="R1249" s="9"/>
      <c r="S1249" s="11"/>
      <c r="T1249" s="9"/>
      <c r="U1249" s="49"/>
      <c r="V1249" s="9"/>
      <c r="W1249" s="11"/>
      <c r="X1249" s="11"/>
      <c r="Y1249" s="11"/>
      <c r="Z1249" s="11"/>
      <c r="AA1249" s="9"/>
      <c r="AB1249" s="49"/>
      <c r="AC1249" s="9"/>
      <c r="AD1249" s="9"/>
      <c r="AE1249" s="9"/>
      <c r="AF1249" s="9"/>
      <c r="AG1249" s="49"/>
      <c r="AH1249" s="9"/>
      <c r="AI1249" s="9"/>
      <c r="AJ1249" s="9"/>
      <c r="AK1249" s="9"/>
      <c r="AL1249" s="9"/>
      <c r="AM1249" s="9"/>
      <c r="AN1249" s="9"/>
      <c r="AO1249" s="9"/>
      <c r="AP1249" s="9"/>
      <c r="AQ1249" s="9"/>
      <c r="AR1249" s="49"/>
      <c r="AS1249" s="9"/>
      <c r="AT1249" s="11"/>
      <c r="AU1249" s="11"/>
      <c r="AV1249" s="11"/>
      <c r="AW1249" s="49"/>
      <c r="AX1249" s="9"/>
      <c r="AY1249" s="9"/>
      <c r="AZ1249" s="9"/>
      <c r="BA1249" s="9"/>
      <c r="BB1249" s="9"/>
      <c r="BC1249" s="49"/>
      <c r="BD1249" s="9"/>
      <c r="BE1249" s="9"/>
      <c r="BF1249" s="9"/>
      <c r="BG1249" s="9"/>
      <c r="BH1249" s="9"/>
      <c r="BI1249" s="9"/>
      <c r="BJ1249" s="49"/>
      <c r="BK1249" s="9"/>
      <c r="BL1249" s="11"/>
      <c r="BM1249" s="11"/>
      <c r="BN1249" s="36"/>
    </row>
    <row r="1250" spans="1:66" x14ac:dyDescent="0.15">
      <c r="A1250" s="50" t="s">
        <v>51</v>
      </c>
      <c r="B1250" s="10">
        <v>7.5657383433666181E-2</v>
      </c>
      <c r="C1250" s="10">
        <v>9.0035296124253344E-2</v>
      </c>
      <c r="D1250" s="10">
        <v>9.0109604400961524E-2</v>
      </c>
      <c r="E1250" s="10">
        <v>7.5884398306552442E-2</v>
      </c>
      <c r="F1250" s="10">
        <v>5.4354828494857559E-2</v>
      </c>
      <c r="G1250" s="10">
        <v>6.0826704549816611E-2</v>
      </c>
      <c r="H1250" s="49"/>
      <c r="I1250" s="10">
        <v>7.5657383433666181E-2</v>
      </c>
      <c r="J1250" s="10">
        <v>8.4825429507589076E-2</v>
      </c>
      <c r="K1250" s="10">
        <v>6.6059677397217131E-2</v>
      </c>
      <c r="L1250" s="10">
        <v>0</v>
      </c>
      <c r="M1250" s="49"/>
      <c r="N1250" s="10">
        <v>7.5657383433666181E-2</v>
      </c>
      <c r="O1250" s="12">
        <v>9.6830002168845561E-2</v>
      </c>
      <c r="P1250" s="10">
        <v>7.5149471598376066E-2</v>
      </c>
      <c r="Q1250" s="10">
        <v>0</v>
      </c>
      <c r="R1250" s="10">
        <v>6.4247328810693519E-2</v>
      </c>
      <c r="S1250" s="12">
        <v>5.1764666797249906E-2</v>
      </c>
      <c r="T1250" s="10">
        <v>0</v>
      </c>
      <c r="U1250" s="49"/>
      <c r="V1250" s="10">
        <v>7.5657383433666181E-2</v>
      </c>
      <c r="W1250" s="12">
        <v>6.4632652417515271E-2</v>
      </c>
      <c r="X1250" s="12">
        <v>9.9528171303754159E-2</v>
      </c>
      <c r="Y1250" s="12">
        <v>0.11932767508779368</v>
      </c>
      <c r="Z1250" s="12">
        <v>3.7944429770159327E-2</v>
      </c>
      <c r="AA1250" s="10">
        <v>7.5899295775441453E-2</v>
      </c>
      <c r="AB1250" s="49"/>
      <c r="AC1250" s="10">
        <v>7.5657383433666181E-2</v>
      </c>
      <c r="AD1250" s="10">
        <v>7.6746532782972415E-2</v>
      </c>
      <c r="AE1250" s="10">
        <v>7.5365514613885132E-2</v>
      </c>
      <c r="AF1250" s="10">
        <v>7.4299541477695755E-2</v>
      </c>
      <c r="AG1250" s="49"/>
      <c r="AH1250" s="10">
        <v>7.5657383433666181E-2</v>
      </c>
      <c r="AI1250" s="10">
        <v>8.7725547704573498E-2</v>
      </c>
      <c r="AJ1250" s="10">
        <v>6.775918456330568E-2</v>
      </c>
      <c r="AK1250" s="10">
        <v>0</v>
      </c>
      <c r="AL1250" s="10">
        <v>8.6637557298588616E-2</v>
      </c>
      <c r="AM1250" s="10">
        <v>6.3007340571016965E-2</v>
      </c>
      <c r="AN1250" s="13" t="s">
        <v>49</v>
      </c>
      <c r="AO1250" s="10">
        <v>7.645305946464466E-2</v>
      </c>
      <c r="AP1250" s="10">
        <v>7.1130070521245287E-2</v>
      </c>
      <c r="AQ1250" s="10">
        <v>0</v>
      </c>
      <c r="AR1250" s="49"/>
      <c r="AS1250" s="10">
        <v>7.5657383433666181E-2</v>
      </c>
      <c r="AT1250" s="12">
        <v>8.9661492448053617E-2</v>
      </c>
      <c r="AU1250" s="12">
        <v>5.1680649278194775E-2</v>
      </c>
      <c r="AV1250" s="12">
        <v>8.8487974241387102E-2</v>
      </c>
      <c r="AW1250" s="49"/>
      <c r="AX1250" s="10">
        <v>7.5657383433666181E-2</v>
      </c>
      <c r="AY1250" s="10">
        <v>8.6813648847017269E-2</v>
      </c>
      <c r="AZ1250" s="10">
        <v>6.426992983819628E-2</v>
      </c>
      <c r="BA1250" s="10">
        <v>7.3454300751240084E-2</v>
      </c>
      <c r="BB1250" s="10">
        <v>8.5417646389917931E-2</v>
      </c>
      <c r="BC1250" s="49"/>
      <c r="BD1250" s="10">
        <v>7.5657383433666181E-2</v>
      </c>
      <c r="BE1250" s="10">
        <v>6.205803066434587E-2</v>
      </c>
      <c r="BF1250" s="10">
        <v>8.003264682919263E-2</v>
      </c>
      <c r="BG1250" s="10">
        <v>7.3453501704094898E-2</v>
      </c>
      <c r="BH1250" s="10">
        <v>6.692942968321007E-2</v>
      </c>
      <c r="BI1250" s="10">
        <v>0.10362509028858455</v>
      </c>
      <c r="BJ1250" s="49"/>
      <c r="BK1250" s="10">
        <v>7.5657383433666181E-2</v>
      </c>
      <c r="BL1250" s="12">
        <v>0.11157919034117851</v>
      </c>
      <c r="BM1250" s="12">
        <v>5.4429967440962464E-2</v>
      </c>
      <c r="BN1250" s="37">
        <v>5.9635224940709719E-2</v>
      </c>
    </row>
    <row r="1251" spans="1:66" x14ac:dyDescent="0.15">
      <c r="A1251" s="47" t="s">
        <v>199</v>
      </c>
      <c r="B1251" s="9"/>
      <c r="C1251" s="11"/>
      <c r="D1251" s="11"/>
      <c r="E1251" s="11"/>
      <c r="F1251" s="11"/>
      <c r="G1251" s="11"/>
      <c r="H1251" s="49"/>
      <c r="I1251" s="9"/>
      <c r="J1251" s="9"/>
      <c r="K1251" s="9"/>
      <c r="L1251" s="9"/>
      <c r="M1251" s="49"/>
      <c r="N1251" s="9"/>
      <c r="O1251" s="11"/>
      <c r="P1251" s="11"/>
      <c r="Q1251" s="9"/>
      <c r="R1251" s="11"/>
      <c r="S1251" s="11"/>
      <c r="T1251" s="9"/>
      <c r="U1251" s="49"/>
      <c r="V1251" s="9"/>
      <c r="W1251" s="11"/>
      <c r="X1251" s="9"/>
      <c r="Y1251" s="11"/>
      <c r="Z1251" s="9"/>
      <c r="AA1251" s="9"/>
      <c r="AB1251" s="49"/>
      <c r="AC1251" s="9"/>
      <c r="AD1251" s="9"/>
      <c r="AE1251" s="9"/>
      <c r="AF1251" s="9"/>
      <c r="AG1251" s="49"/>
      <c r="AH1251" s="9"/>
      <c r="AI1251" s="9"/>
      <c r="AJ1251" s="9"/>
      <c r="AK1251" s="9"/>
      <c r="AL1251" s="9"/>
      <c r="AM1251" s="9"/>
      <c r="AN1251" s="9"/>
      <c r="AO1251" s="9"/>
      <c r="AP1251" s="9"/>
      <c r="AQ1251" s="9"/>
      <c r="AR1251" s="49"/>
      <c r="AS1251" s="9"/>
      <c r="AT1251" s="9"/>
      <c r="AU1251" s="9"/>
      <c r="AV1251" s="9"/>
      <c r="AW1251" s="49"/>
      <c r="AX1251" s="9"/>
      <c r="AY1251" s="9"/>
      <c r="AZ1251" s="9"/>
      <c r="BA1251" s="9"/>
      <c r="BB1251" s="9"/>
      <c r="BC1251" s="49"/>
      <c r="BD1251" s="9"/>
      <c r="BE1251" s="11"/>
      <c r="BF1251" s="11"/>
      <c r="BG1251" s="9"/>
      <c r="BH1251" s="11"/>
      <c r="BI1251" s="11"/>
      <c r="BJ1251" s="49"/>
      <c r="BK1251" s="9"/>
      <c r="BL1251" s="9"/>
      <c r="BM1251" s="9"/>
      <c r="BN1251" s="38"/>
    </row>
    <row r="1252" spans="1:66" x14ac:dyDescent="0.15">
      <c r="A1252" s="50" t="s">
        <v>51</v>
      </c>
      <c r="B1252" s="10">
        <v>6.649840553641248E-2</v>
      </c>
      <c r="C1252" s="12">
        <v>7.6182131501709285E-2</v>
      </c>
      <c r="D1252" s="12">
        <v>0.11961479997928244</v>
      </c>
      <c r="E1252" s="12">
        <v>3.8727140018880279E-2</v>
      </c>
      <c r="F1252" s="12">
        <v>5.6553132486357661E-2</v>
      </c>
      <c r="G1252" s="12">
        <v>4.075504162639014E-2</v>
      </c>
      <c r="H1252" s="49"/>
      <c r="I1252" s="10">
        <v>6.649840553641248E-2</v>
      </c>
      <c r="J1252" s="10">
        <v>5.7885170832087197E-2</v>
      </c>
      <c r="K1252" s="10">
        <v>7.5393668163589056E-2</v>
      </c>
      <c r="L1252" s="10">
        <v>0.33498710619423722</v>
      </c>
      <c r="M1252" s="49"/>
      <c r="N1252" s="10">
        <v>6.649840553641248E-2</v>
      </c>
      <c r="O1252" s="12">
        <v>7.448577311238043E-2</v>
      </c>
      <c r="P1252" s="12">
        <v>8.1402753556220397E-2</v>
      </c>
      <c r="Q1252" s="10">
        <v>0.50201874802513857</v>
      </c>
      <c r="R1252" s="12">
        <v>2.9428608904189656E-2</v>
      </c>
      <c r="S1252" s="12">
        <v>6.594351588480378E-2</v>
      </c>
      <c r="T1252" s="10">
        <v>0</v>
      </c>
      <c r="U1252" s="49"/>
      <c r="V1252" s="10">
        <v>6.649840553641248E-2</v>
      </c>
      <c r="W1252" s="12">
        <v>5.7859660412803396E-2</v>
      </c>
      <c r="X1252" s="10">
        <v>8.5842748274160913E-2</v>
      </c>
      <c r="Y1252" s="12">
        <v>9.4347364049064908E-2</v>
      </c>
      <c r="Z1252" s="10">
        <v>6.4321208474789324E-2</v>
      </c>
      <c r="AA1252" s="10">
        <v>2.5608827617475891E-2</v>
      </c>
      <c r="AB1252" s="49"/>
      <c r="AC1252" s="10">
        <v>6.649840553641248E-2</v>
      </c>
      <c r="AD1252" s="10">
        <v>7.816763490844536E-2</v>
      </c>
      <c r="AE1252" s="10">
        <v>6.4622246921939255E-2</v>
      </c>
      <c r="AF1252" s="10">
        <v>4.8663742663906349E-2</v>
      </c>
      <c r="AG1252" s="49"/>
      <c r="AH1252" s="10">
        <v>6.649840553641248E-2</v>
      </c>
      <c r="AI1252" s="10">
        <v>7.1807091666633072E-2</v>
      </c>
      <c r="AJ1252" s="10">
        <v>8.2977343719023502E-2</v>
      </c>
      <c r="AK1252" s="10">
        <v>0.50201874802513857</v>
      </c>
      <c r="AL1252" s="10">
        <v>5.6789898229243893E-2</v>
      </c>
      <c r="AM1252" s="10">
        <v>7.3209291082100322E-2</v>
      </c>
      <c r="AN1252" s="13" t="s">
        <v>49</v>
      </c>
      <c r="AO1252" s="10">
        <v>4.0016626784888952E-2</v>
      </c>
      <c r="AP1252" s="10">
        <v>6.1877739557181316E-2</v>
      </c>
      <c r="AQ1252" s="10">
        <v>0</v>
      </c>
      <c r="AR1252" s="49"/>
      <c r="AS1252" s="10">
        <v>6.649840553641248E-2</v>
      </c>
      <c r="AT1252" s="10">
        <v>5.6703674458495439E-2</v>
      </c>
      <c r="AU1252" s="10">
        <v>7.8133596532328972E-2</v>
      </c>
      <c r="AV1252" s="10">
        <v>6.3532898416522238E-2</v>
      </c>
      <c r="AW1252" s="49"/>
      <c r="AX1252" s="10">
        <v>6.649840553641248E-2</v>
      </c>
      <c r="AY1252" s="10">
        <v>8.2790964448036422E-2</v>
      </c>
      <c r="AZ1252" s="10">
        <v>6.9362594076714565E-2</v>
      </c>
      <c r="BA1252" s="10">
        <v>6.4213639409444495E-2</v>
      </c>
      <c r="BB1252" s="10">
        <v>5.2925775823544061E-2</v>
      </c>
      <c r="BC1252" s="49"/>
      <c r="BD1252" s="10">
        <v>6.649840553641248E-2</v>
      </c>
      <c r="BE1252" s="12">
        <v>3.7470475536885574E-2</v>
      </c>
      <c r="BF1252" s="12">
        <v>8.405171885855918E-2</v>
      </c>
      <c r="BG1252" s="10">
        <v>8.084676983973213E-2</v>
      </c>
      <c r="BH1252" s="12">
        <v>4.4478292063877413E-2</v>
      </c>
      <c r="BI1252" s="12">
        <v>2.3373070537622956E-2</v>
      </c>
      <c r="BJ1252" s="49"/>
      <c r="BK1252" s="10">
        <v>6.649840553641248E-2</v>
      </c>
      <c r="BL1252" s="10">
        <v>8.4859695095062609E-2</v>
      </c>
      <c r="BM1252" s="10">
        <v>5.5264751234002943E-2</v>
      </c>
      <c r="BN1252" s="39">
        <v>5.8550684747607246E-2</v>
      </c>
    </row>
    <row r="1253" spans="1:66" x14ac:dyDescent="0.15">
      <c r="A1253" s="47" t="s">
        <v>200</v>
      </c>
      <c r="B1253" s="9"/>
      <c r="C1253" s="11"/>
      <c r="D1253" s="11"/>
      <c r="E1253" s="9"/>
      <c r="F1253" s="11"/>
      <c r="G1253" s="11"/>
      <c r="H1253" s="49"/>
      <c r="I1253" s="9"/>
      <c r="J1253" s="11"/>
      <c r="K1253" s="11"/>
      <c r="L1253" s="9"/>
      <c r="M1253" s="49"/>
      <c r="N1253" s="9"/>
      <c r="O1253" s="11"/>
      <c r="P1253" s="11"/>
      <c r="Q1253" s="9"/>
      <c r="R1253" s="11"/>
      <c r="S1253" s="11"/>
      <c r="T1253" s="9"/>
      <c r="U1253" s="49"/>
      <c r="V1253" s="9"/>
      <c r="W1253" s="9"/>
      <c r="X1253" s="9"/>
      <c r="Y1253" s="9"/>
      <c r="Z1253" s="9"/>
      <c r="AA1253" s="9"/>
      <c r="AB1253" s="49"/>
      <c r="AC1253" s="9"/>
      <c r="AD1253" s="11"/>
      <c r="AE1253" s="11"/>
      <c r="AF1253" s="9"/>
      <c r="AG1253" s="49"/>
      <c r="AH1253" s="9"/>
      <c r="AI1253" s="11"/>
      <c r="AJ1253" s="11"/>
      <c r="AK1253" s="9"/>
      <c r="AL1253" s="11"/>
      <c r="AM1253" s="11"/>
      <c r="AN1253" s="9"/>
      <c r="AO1253" s="11"/>
      <c r="AP1253" s="11"/>
      <c r="AQ1253" s="9"/>
      <c r="AR1253" s="49"/>
      <c r="AS1253" s="9"/>
      <c r="AT1253" s="9"/>
      <c r="AU1253" s="9"/>
      <c r="AV1253" s="9"/>
      <c r="AW1253" s="49"/>
      <c r="AX1253" s="9"/>
      <c r="AY1253" s="11"/>
      <c r="AZ1253" s="11"/>
      <c r="BA1253" s="11"/>
      <c r="BB1253" s="11"/>
      <c r="BC1253" s="49"/>
      <c r="BD1253" s="9"/>
      <c r="BE1253" s="9"/>
      <c r="BF1253" s="9"/>
      <c r="BG1253" s="9"/>
      <c r="BH1253" s="9"/>
      <c r="BI1253" s="9"/>
      <c r="BJ1253" s="49"/>
      <c r="BK1253" s="9"/>
      <c r="BL1253" s="11"/>
      <c r="BM1253" s="11"/>
      <c r="BN1253" s="36"/>
    </row>
    <row r="1254" spans="1:66" x14ac:dyDescent="0.15">
      <c r="A1254" s="50" t="s">
        <v>51</v>
      </c>
      <c r="B1254" s="10">
        <v>5.973050987845957E-2</v>
      </c>
      <c r="C1254" s="12">
        <v>7.6076077394773817E-2</v>
      </c>
      <c r="D1254" s="12">
        <v>9.6370209438174606E-2</v>
      </c>
      <c r="E1254" s="10">
        <v>5.888814328737503E-2</v>
      </c>
      <c r="F1254" s="12">
        <v>2.6639596616763447E-2</v>
      </c>
      <c r="G1254" s="12">
        <v>3.5113125619829072E-2</v>
      </c>
      <c r="H1254" s="49"/>
      <c r="I1254" s="10">
        <v>5.973050987845957E-2</v>
      </c>
      <c r="J1254" s="12">
        <v>4.4922900105728157E-2</v>
      </c>
      <c r="K1254" s="12">
        <v>7.5344168951248999E-2</v>
      </c>
      <c r="L1254" s="10">
        <v>0</v>
      </c>
      <c r="M1254" s="49"/>
      <c r="N1254" s="10">
        <v>5.973050987845957E-2</v>
      </c>
      <c r="O1254" s="12">
        <v>5.5852557776483229E-2</v>
      </c>
      <c r="P1254" s="12">
        <v>9.9986760259523619E-2</v>
      </c>
      <c r="Q1254" s="10">
        <v>0</v>
      </c>
      <c r="R1254" s="12">
        <v>2.6187406350313167E-2</v>
      </c>
      <c r="S1254" s="12">
        <v>3.659014480430639E-2</v>
      </c>
      <c r="T1254" s="10">
        <v>0</v>
      </c>
      <c r="U1254" s="49"/>
      <c r="V1254" s="10">
        <v>5.973050987845957E-2</v>
      </c>
      <c r="W1254" s="10">
        <v>6.2517666144702888E-2</v>
      </c>
      <c r="X1254" s="10">
        <v>5.0234306756236739E-2</v>
      </c>
      <c r="Y1254" s="10">
        <v>6.2845250861635518E-2</v>
      </c>
      <c r="Z1254" s="10">
        <v>6.4408866760187394E-2</v>
      </c>
      <c r="AA1254" s="10">
        <v>2.4866632303286999E-2</v>
      </c>
      <c r="AB1254" s="49"/>
      <c r="AC1254" s="10">
        <v>5.973050987845957E-2</v>
      </c>
      <c r="AD1254" s="12">
        <v>8.1346434152343175E-2</v>
      </c>
      <c r="AE1254" s="12">
        <v>4.2929441708740079E-2</v>
      </c>
      <c r="AF1254" s="10">
        <v>6.170473569625623E-2</v>
      </c>
      <c r="AG1254" s="49"/>
      <c r="AH1254" s="10">
        <v>5.973050987845957E-2</v>
      </c>
      <c r="AI1254" s="12">
        <v>5.4975024055232732E-2</v>
      </c>
      <c r="AJ1254" s="12">
        <v>0.10321191017965112</v>
      </c>
      <c r="AK1254" s="10">
        <v>0</v>
      </c>
      <c r="AL1254" s="12">
        <v>3.7330999509918722E-2</v>
      </c>
      <c r="AM1254" s="12">
        <v>4.906732860264492E-2</v>
      </c>
      <c r="AN1254" s="13" t="s">
        <v>49</v>
      </c>
      <c r="AO1254" s="12">
        <v>4.7521834557391202E-2</v>
      </c>
      <c r="AP1254" s="12">
        <v>8.3352737411480485E-2</v>
      </c>
      <c r="AQ1254" s="10">
        <v>0</v>
      </c>
      <c r="AR1254" s="49"/>
      <c r="AS1254" s="10">
        <v>5.973050987845957E-2</v>
      </c>
      <c r="AT1254" s="10">
        <v>6.527976610766377E-2</v>
      </c>
      <c r="AU1254" s="10">
        <v>5.6680491833145955E-2</v>
      </c>
      <c r="AV1254" s="10">
        <v>5.7265858032300276E-2</v>
      </c>
      <c r="AW1254" s="49"/>
      <c r="AX1254" s="10">
        <v>5.973050987845957E-2</v>
      </c>
      <c r="AY1254" s="12">
        <v>0.10339129144349056</v>
      </c>
      <c r="AZ1254" s="12">
        <v>5.1731063299932219E-2</v>
      </c>
      <c r="BA1254" s="12">
        <v>4.2336408394990969E-2</v>
      </c>
      <c r="BB1254" s="12">
        <v>6.0514725970742249E-2</v>
      </c>
      <c r="BC1254" s="49"/>
      <c r="BD1254" s="10">
        <v>5.973050987845957E-2</v>
      </c>
      <c r="BE1254" s="10">
        <v>6.2624860398310958E-2</v>
      </c>
      <c r="BF1254" s="10">
        <v>6.6887136128772465E-2</v>
      </c>
      <c r="BG1254" s="10">
        <v>5.856648904158944E-2</v>
      </c>
      <c r="BH1254" s="10">
        <v>4.313229658380531E-2</v>
      </c>
      <c r="BI1254" s="10">
        <v>6.2601784407970554E-2</v>
      </c>
      <c r="BJ1254" s="49"/>
      <c r="BK1254" s="10">
        <v>5.973050987845957E-2</v>
      </c>
      <c r="BL1254" s="12">
        <v>7.5867831455503049E-2</v>
      </c>
      <c r="BM1254" s="12">
        <v>3.2680881125321484E-2</v>
      </c>
      <c r="BN1254" s="37">
        <v>6.3586207081566412E-2</v>
      </c>
    </row>
    <row r="1255" spans="1:66" x14ac:dyDescent="0.15">
      <c r="A1255" s="47" t="s">
        <v>201</v>
      </c>
      <c r="B1255" s="9"/>
      <c r="C1255" s="9"/>
      <c r="D1255" s="11"/>
      <c r="E1255" s="11"/>
      <c r="F1255" s="9"/>
      <c r="G1255" s="9"/>
      <c r="H1255" s="49"/>
      <c r="I1255" s="9"/>
      <c r="J1255" s="9"/>
      <c r="K1255" s="9"/>
      <c r="L1255" s="9"/>
      <c r="M1255" s="49"/>
      <c r="N1255" s="9"/>
      <c r="O1255" s="9"/>
      <c r="P1255" s="9"/>
      <c r="Q1255" s="9"/>
      <c r="R1255" s="9"/>
      <c r="S1255" s="9"/>
      <c r="T1255" s="9"/>
      <c r="U1255" s="49"/>
      <c r="V1255" s="9"/>
      <c r="W1255" s="11"/>
      <c r="X1255" s="11"/>
      <c r="Y1255" s="11"/>
      <c r="Z1255" s="9"/>
      <c r="AA1255" s="9"/>
      <c r="AB1255" s="49"/>
      <c r="AC1255" s="9"/>
      <c r="AD1255" s="11"/>
      <c r="AE1255" s="9"/>
      <c r="AF1255" s="11"/>
      <c r="AG1255" s="49"/>
      <c r="AH1255" s="9"/>
      <c r="AI1255" s="11"/>
      <c r="AJ1255" s="11"/>
      <c r="AK1255" s="9"/>
      <c r="AL1255" s="11"/>
      <c r="AM1255" s="9"/>
      <c r="AN1255" s="9"/>
      <c r="AO1255" s="11"/>
      <c r="AP1255" s="11"/>
      <c r="AQ1255" s="9"/>
      <c r="AR1255" s="49"/>
      <c r="AS1255" s="9"/>
      <c r="AT1255" s="9"/>
      <c r="AU1255" s="9"/>
      <c r="AV1255" s="9"/>
      <c r="AW1255" s="49"/>
      <c r="AX1255" s="9"/>
      <c r="AY1255" s="11"/>
      <c r="AZ1255" s="9"/>
      <c r="BA1255" s="9"/>
      <c r="BB1255" s="11"/>
      <c r="BC1255" s="49"/>
      <c r="BD1255" s="9"/>
      <c r="BE1255" s="9"/>
      <c r="BF1255" s="9"/>
      <c r="BG1255" s="9"/>
      <c r="BH1255" s="9"/>
      <c r="BI1255" s="9"/>
      <c r="BJ1255" s="49"/>
      <c r="BK1255" s="9"/>
      <c r="BL1255" s="9"/>
      <c r="BM1255" s="9"/>
      <c r="BN1255" s="38"/>
    </row>
    <row r="1256" spans="1:66" x14ac:dyDescent="0.15">
      <c r="A1256" s="50" t="s">
        <v>51</v>
      </c>
      <c r="B1256" s="10">
        <v>0.12960493411034685</v>
      </c>
      <c r="C1256" s="10">
        <v>0.13854070937445714</v>
      </c>
      <c r="D1256" s="12">
        <v>0.10140789501998103</v>
      </c>
      <c r="E1256" s="12">
        <v>0.16974396261261623</v>
      </c>
      <c r="F1256" s="10">
        <v>0.11574630651691599</v>
      </c>
      <c r="G1256" s="10">
        <v>0.11928948746308826</v>
      </c>
      <c r="H1256" s="49"/>
      <c r="I1256" s="10">
        <v>0.12960493411034685</v>
      </c>
      <c r="J1256" s="10">
        <v>0.12978364242721696</v>
      </c>
      <c r="K1256" s="10">
        <v>0.12949679597165484</v>
      </c>
      <c r="L1256" s="10">
        <v>0</v>
      </c>
      <c r="M1256" s="49"/>
      <c r="N1256" s="10">
        <v>0.12960493411034685</v>
      </c>
      <c r="O1256" s="10">
        <v>0.14396986598266842</v>
      </c>
      <c r="P1256" s="10">
        <v>0.12916133933875437</v>
      </c>
      <c r="Q1256" s="10">
        <v>0</v>
      </c>
      <c r="R1256" s="10">
        <v>0.10546578080312838</v>
      </c>
      <c r="S1256" s="10">
        <v>0.13002434984328559</v>
      </c>
      <c r="T1256" s="10">
        <v>0</v>
      </c>
      <c r="U1256" s="49"/>
      <c r="V1256" s="10">
        <v>0.12960493411034685</v>
      </c>
      <c r="W1256" s="12">
        <v>0.1224343187481068</v>
      </c>
      <c r="X1256" s="12">
        <v>0.18002559602362528</v>
      </c>
      <c r="Y1256" s="12">
        <v>0.11010630985955129</v>
      </c>
      <c r="Z1256" s="10">
        <v>0.12172589278494239</v>
      </c>
      <c r="AA1256" s="10">
        <v>9.2269427263348178E-2</v>
      </c>
      <c r="AB1256" s="49"/>
      <c r="AC1256" s="10">
        <v>0.12960493411034685</v>
      </c>
      <c r="AD1256" s="12">
        <v>0.15532411237956628</v>
      </c>
      <c r="AE1256" s="10">
        <v>0.12086360398692984</v>
      </c>
      <c r="AF1256" s="12">
        <v>0.10239913178306329</v>
      </c>
      <c r="AG1256" s="49"/>
      <c r="AH1256" s="10">
        <v>0.12960493411034685</v>
      </c>
      <c r="AI1256" s="12">
        <v>0.18846919378351745</v>
      </c>
      <c r="AJ1256" s="12">
        <v>0.12811185771191988</v>
      </c>
      <c r="AK1256" s="10">
        <v>0</v>
      </c>
      <c r="AL1256" s="12">
        <v>0.10435104221022326</v>
      </c>
      <c r="AM1256" s="10">
        <v>0.13896725370137705</v>
      </c>
      <c r="AN1256" s="13" t="s">
        <v>49</v>
      </c>
      <c r="AO1256" s="12">
        <v>0.10190374140255264</v>
      </c>
      <c r="AP1256" s="12">
        <v>0.10329609446052389</v>
      </c>
      <c r="AQ1256" s="10">
        <v>0</v>
      </c>
      <c r="AR1256" s="49"/>
      <c r="AS1256" s="10">
        <v>0.12960493411034685</v>
      </c>
      <c r="AT1256" s="10">
        <v>0.1245540095290438</v>
      </c>
      <c r="AU1256" s="10">
        <v>0.14710624757766638</v>
      </c>
      <c r="AV1256" s="10">
        <v>0.11461694778865968</v>
      </c>
      <c r="AW1256" s="49"/>
      <c r="AX1256" s="10">
        <v>0.12960493411034685</v>
      </c>
      <c r="AY1256" s="12">
        <v>0.16451855304297042</v>
      </c>
      <c r="AZ1256" s="10">
        <v>0.12509798029687774</v>
      </c>
      <c r="BA1256" s="10">
        <v>0.13035212922312886</v>
      </c>
      <c r="BB1256" s="12">
        <v>0.10707059628433825</v>
      </c>
      <c r="BC1256" s="49"/>
      <c r="BD1256" s="10">
        <v>0.12960493411034685</v>
      </c>
      <c r="BE1256" s="10">
        <v>0.10107303539033716</v>
      </c>
      <c r="BF1256" s="10">
        <v>0.1355116294501382</v>
      </c>
      <c r="BG1256" s="10">
        <v>0.11873959803779012</v>
      </c>
      <c r="BH1256" s="10">
        <v>0.12722234291980344</v>
      </c>
      <c r="BI1256" s="10">
        <v>0.16301039637603201</v>
      </c>
      <c r="BJ1256" s="49"/>
      <c r="BK1256" s="10">
        <v>0.12960493411034685</v>
      </c>
      <c r="BL1256" s="10">
        <v>0.13479714482687613</v>
      </c>
      <c r="BM1256" s="10">
        <v>0.12190548958548851</v>
      </c>
      <c r="BN1256" s="39">
        <v>0.13021196554859665</v>
      </c>
    </row>
    <row r="1257" spans="1:66" x14ac:dyDescent="0.15">
      <c r="A1257" s="47" t="s">
        <v>202</v>
      </c>
      <c r="B1257" s="9"/>
      <c r="C1257" s="9"/>
      <c r="D1257" s="9"/>
      <c r="E1257" s="11"/>
      <c r="F1257" s="9"/>
      <c r="G1257" s="11"/>
      <c r="H1257" s="49"/>
      <c r="I1257" s="9"/>
      <c r="J1257" s="9"/>
      <c r="K1257" s="9"/>
      <c r="L1257" s="9"/>
      <c r="M1257" s="49"/>
      <c r="N1257" s="9"/>
      <c r="O1257" s="11"/>
      <c r="P1257" s="11"/>
      <c r="Q1257" s="9"/>
      <c r="R1257" s="9"/>
      <c r="S1257" s="11"/>
      <c r="T1257" s="9"/>
      <c r="U1257" s="49"/>
      <c r="V1257" s="9"/>
      <c r="W1257" s="9"/>
      <c r="X1257" s="9"/>
      <c r="Y1257" s="9"/>
      <c r="Z1257" s="9"/>
      <c r="AA1257" s="9"/>
      <c r="AB1257" s="49"/>
      <c r="AC1257" s="9"/>
      <c r="AD1257" s="9"/>
      <c r="AE1257" s="9"/>
      <c r="AF1257" s="9"/>
      <c r="AG1257" s="49"/>
      <c r="AH1257" s="9"/>
      <c r="AI1257" s="9"/>
      <c r="AJ1257" s="11"/>
      <c r="AK1257" s="9"/>
      <c r="AL1257" s="11"/>
      <c r="AM1257" s="11"/>
      <c r="AN1257" s="9"/>
      <c r="AO1257" s="9"/>
      <c r="AP1257" s="11"/>
      <c r="AQ1257" s="9"/>
      <c r="AR1257" s="49"/>
      <c r="AS1257" s="9"/>
      <c r="AT1257" s="11"/>
      <c r="AU1257" s="9"/>
      <c r="AV1257" s="11"/>
      <c r="AW1257" s="49"/>
      <c r="AX1257" s="9"/>
      <c r="AY1257" s="9"/>
      <c r="AZ1257" s="9"/>
      <c r="BA1257" s="9"/>
      <c r="BB1257" s="9"/>
      <c r="BC1257" s="49"/>
      <c r="BD1257" s="9"/>
      <c r="BE1257" s="9"/>
      <c r="BF1257" s="9"/>
      <c r="BG1257" s="9"/>
      <c r="BH1257" s="9"/>
      <c r="BI1257" s="9"/>
      <c r="BJ1257" s="49"/>
      <c r="BK1257" s="9"/>
      <c r="BL1257" s="9"/>
      <c r="BM1257" s="9"/>
      <c r="BN1257" s="38"/>
    </row>
    <row r="1258" spans="1:66" x14ac:dyDescent="0.15">
      <c r="A1258" s="50" t="s">
        <v>51</v>
      </c>
      <c r="B1258" s="10">
        <v>0.15574614850814852</v>
      </c>
      <c r="C1258" s="10">
        <v>0.14893326812084604</v>
      </c>
      <c r="D1258" s="10">
        <v>0.14290769899543379</v>
      </c>
      <c r="E1258" s="12">
        <v>0.11669017682229432</v>
      </c>
      <c r="F1258" s="10">
        <v>0.16513499445992441</v>
      </c>
      <c r="G1258" s="12">
        <v>0.19733115490111941</v>
      </c>
      <c r="H1258" s="49"/>
      <c r="I1258" s="10">
        <v>0.15574614850814852</v>
      </c>
      <c r="J1258" s="10">
        <v>0.14100860195876586</v>
      </c>
      <c r="K1258" s="10">
        <v>0.17093552617886978</v>
      </c>
      <c r="L1258" s="10">
        <v>0.66501289380576278</v>
      </c>
      <c r="M1258" s="49"/>
      <c r="N1258" s="10">
        <v>0.15574614850814852</v>
      </c>
      <c r="O1258" s="12">
        <v>0.12941179664511801</v>
      </c>
      <c r="P1258" s="12">
        <v>0.14929310467631743</v>
      </c>
      <c r="Q1258" s="10">
        <v>0.49798125197486148</v>
      </c>
      <c r="R1258" s="10">
        <v>0.16088771254774495</v>
      </c>
      <c r="S1258" s="12">
        <v>0.20497135118671392</v>
      </c>
      <c r="T1258" s="10">
        <v>1</v>
      </c>
      <c r="U1258" s="49"/>
      <c r="V1258" s="10">
        <v>0.15574614850814852</v>
      </c>
      <c r="W1258" s="10">
        <v>0.15866012663108175</v>
      </c>
      <c r="X1258" s="10">
        <v>0.15933935425726814</v>
      </c>
      <c r="Y1258" s="10">
        <v>0.1422562969402231</v>
      </c>
      <c r="Z1258" s="10">
        <v>0.15222957561662198</v>
      </c>
      <c r="AA1258" s="10">
        <v>0.13287454152993661</v>
      </c>
      <c r="AB1258" s="49"/>
      <c r="AC1258" s="10">
        <v>0.15574614850814852</v>
      </c>
      <c r="AD1258" s="10">
        <v>0.14221738371185805</v>
      </c>
      <c r="AE1258" s="10">
        <v>0.15919132407097883</v>
      </c>
      <c r="AF1258" s="10">
        <v>0.1730860152203168</v>
      </c>
      <c r="AG1258" s="49"/>
      <c r="AH1258" s="10">
        <v>0.15574614850814852</v>
      </c>
      <c r="AI1258" s="10">
        <v>0.15029300614644514</v>
      </c>
      <c r="AJ1258" s="12">
        <v>0.13517539519317709</v>
      </c>
      <c r="AK1258" s="10">
        <v>0.49798125197486148</v>
      </c>
      <c r="AL1258" s="12">
        <v>0.1333574611967609</v>
      </c>
      <c r="AM1258" s="12">
        <v>0.18751444016709226</v>
      </c>
      <c r="AN1258" s="13" t="s">
        <v>49</v>
      </c>
      <c r="AO1258" s="10">
        <v>0.14486556562355093</v>
      </c>
      <c r="AP1258" s="12">
        <v>0.21482600193005805</v>
      </c>
      <c r="AQ1258" s="10">
        <v>1</v>
      </c>
      <c r="AR1258" s="49"/>
      <c r="AS1258" s="10">
        <v>0.15574614850814852</v>
      </c>
      <c r="AT1258" s="12">
        <v>0.13677000679471951</v>
      </c>
      <c r="AU1258" s="10">
        <v>0.1460735165563328</v>
      </c>
      <c r="AV1258" s="12">
        <v>0.18769793244887081</v>
      </c>
      <c r="AW1258" s="49"/>
      <c r="AX1258" s="10">
        <v>0.15574614850814852</v>
      </c>
      <c r="AY1258" s="10">
        <v>0.16727768388794526</v>
      </c>
      <c r="AZ1258" s="10">
        <v>0.1569498832615091</v>
      </c>
      <c r="BA1258" s="10">
        <v>0.14921150079225576</v>
      </c>
      <c r="BB1258" s="10">
        <v>0.15416844930025822</v>
      </c>
      <c r="BC1258" s="49"/>
      <c r="BD1258" s="10">
        <v>0.15574614850814852</v>
      </c>
      <c r="BE1258" s="10">
        <v>0.16435755783499117</v>
      </c>
      <c r="BF1258" s="10">
        <v>0.16199833823049595</v>
      </c>
      <c r="BG1258" s="10">
        <v>0.12143421688289475</v>
      </c>
      <c r="BH1258" s="10">
        <v>0.1544263814994678</v>
      </c>
      <c r="BI1258" s="10">
        <v>0.1620236902436866</v>
      </c>
      <c r="BJ1258" s="49"/>
      <c r="BK1258" s="10">
        <v>0.15574614850814852</v>
      </c>
      <c r="BL1258" s="10">
        <v>0.1528050029115966</v>
      </c>
      <c r="BM1258" s="10">
        <v>0.17447032155625977</v>
      </c>
      <c r="BN1258" s="39">
        <v>0.14633742990040849</v>
      </c>
    </row>
    <row r="1259" spans="1:66" x14ac:dyDescent="0.15">
      <c r="A1259" s="47" t="s">
        <v>203</v>
      </c>
      <c r="B1259" s="9"/>
      <c r="C1259" s="11"/>
      <c r="D1259" s="11"/>
      <c r="E1259" s="11"/>
      <c r="F1259" s="11"/>
      <c r="G1259" s="11"/>
      <c r="H1259" s="49"/>
      <c r="I1259" s="9"/>
      <c r="J1259" s="11"/>
      <c r="K1259" s="11"/>
      <c r="L1259" s="9"/>
      <c r="M1259" s="49"/>
      <c r="N1259" s="9"/>
      <c r="O1259" s="11"/>
      <c r="P1259" s="11"/>
      <c r="Q1259" s="9"/>
      <c r="R1259" s="11"/>
      <c r="S1259" s="11"/>
      <c r="T1259" s="9"/>
      <c r="U1259" s="49"/>
      <c r="V1259" s="9"/>
      <c r="W1259" s="11"/>
      <c r="X1259" s="9"/>
      <c r="Y1259" s="11"/>
      <c r="Z1259" s="9"/>
      <c r="AA1259" s="9"/>
      <c r="AB1259" s="49"/>
      <c r="AC1259" s="9"/>
      <c r="AD1259" s="11"/>
      <c r="AE1259" s="11"/>
      <c r="AF1259" s="11"/>
      <c r="AG1259" s="49"/>
      <c r="AH1259" s="9"/>
      <c r="AI1259" s="11"/>
      <c r="AJ1259" s="11"/>
      <c r="AK1259" s="9"/>
      <c r="AL1259" s="11"/>
      <c r="AM1259" s="11"/>
      <c r="AN1259" s="9"/>
      <c r="AO1259" s="11"/>
      <c r="AP1259" s="11"/>
      <c r="AQ1259" s="9"/>
      <c r="AR1259" s="49"/>
      <c r="AS1259" s="9"/>
      <c r="AT1259" s="9"/>
      <c r="AU1259" s="11"/>
      <c r="AV1259" s="11"/>
      <c r="AW1259" s="49"/>
      <c r="AX1259" s="9"/>
      <c r="AY1259" s="9"/>
      <c r="AZ1259" s="9"/>
      <c r="BA1259" s="9"/>
      <c r="BB1259" s="9"/>
      <c r="BC1259" s="49"/>
      <c r="BD1259" s="9"/>
      <c r="BE1259" s="9"/>
      <c r="BF1259" s="11"/>
      <c r="BG1259" s="9"/>
      <c r="BH1259" s="11"/>
      <c r="BI1259" s="9"/>
      <c r="BJ1259" s="49"/>
      <c r="BK1259" s="9"/>
      <c r="BL1259" s="11"/>
      <c r="BM1259" s="11"/>
      <c r="BN1259" s="36"/>
    </row>
    <row r="1260" spans="1:66" x14ac:dyDescent="0.15">
      <c r="A1260" s="50" t="s">
        <v>51</v>
      </c>
      <c r="B1260" s="10">
        <v>5.4057952313863789E-2</v>
      </c>
      <c r="C1260" s="12">
        <v>7.1974199722008414E-2</v>
      </c>
      <c r="D1260" s="12">
        <v>9.2871034514813294E-2</v>
      </c>
      <c r="E1260" s="12">
        <v>5.9460635181676651E-2</v>
      </c>
      <c r="F1260" s="12">
        <v>2.0816253124546307E-2</v>
      </c>
      <c r="G1260" s="12">
        <v>2.0961049292259924E-2</v>
      </c>
      <c r="H1260" s="49"/>
      <c r="I1260" s="10">
        <v>5.4057952313863789E-2</v>
      </c>
      <c r="J1260" s="12">
        <v>4.2208533963923489E-2</v>
      </c>
      <c r="K1260" s="12">
        <v>6.6556248465832829E-2</v>
      </c>
      <c r="L1260" s="10">
        <v>0</v>
      </c>
      <c r="M1260" s="49"/>
      <c r="N1260" s="10">
        <v>5.4057952313863789E-2</v>
      </c>
      <c r="O1260" s="12">
        <v>5.0844958514029384E-2</v>
      </c>
      <c r="P1260" s="12">
        <v>9.9707793597121189E-2</v>
      </c>
      <c r="Q1260" s="10">
        <v>0</v>
      </c>
      <c r="R1260" s="12">
        <v>2.740407410782239E-2</v>
      </c>
      <c r="S1260" s="12">
        <v>1.4420668872991541E-2</v>
      </c>
      <c r="T1260" s="10">
        <v>0</v>
      </c>
      <c r="U1260" s="49"/>
      <c r="V1260" s="10">
        <v>5.4057952313863789E-2</v>
      </c>
      <c r="W1260" s="12">
        <v>4.1059996213501079E-2</v>
      </c>
      <c r="X1260" s="10">
        <v>6.4306292154119343E-2</v>
      </c>
      <c r="Y1260" s="12">
        <v>9.3262440746277264E-2</v>
      </c>
      <c r="Z1260" s="10">
        <v>7.0280409463918225E-2</v>
      </c>
      <c r="AA1260" s="10">
        <v>8.3082087014253639E-2</v>
      </c>
      <c r="AB1260" s="49"/>
      <c r="AC1260" s="10">
        <v>5.4057952313863789E-2</v>
      </c>
      <c r="AD1260" s="12">
        <v>8.8625326012731126E-2</v>
      </c>
      <c r="AE1260" s="12">
        <v>3.1494087286634713E-2</v>
      </c>
      <c r="AF1260" s="12">
        <v>4.5907659548085969E-2</v>
      </c>
      <c r="AG1260" s="49"/>
      <c r="AH1260" s="10">
        <v>5.4057952313863789E-2</v>
      </c>
      <c r="AI1260" s="12">
        <v>6.3453879946158712E-2</v>
      </c>
      <c r="AJ1260" s="12">
        <v>0.10950735884044931</v>
      </c>
      <c r="AK1260" s="10">
        <v>0</v>
      </c>
      <c r="AL1260" s="12">
        <v>2.4712663036714964E-2</v>
      </c>
      <c r="AM1260" s="12">
        <v>3.8928943903418799E-2</v>
      </c>
      <c r="AN1260" s="13" t="s">
        <v>49</v>
      </c>
      <c r="AO1260" s="12">
        <v>5.1006768092136903E-2</v>
      </c>
      <c r="AP1260" s="12">
        <v>3.8220318229952623E-2</v>
      </c>
      <c r="AQ1260" s="10">
        <v>0</v>
      </c>
      <c r="AR1260" s="49"/>
      <c r="AS1260" s="10">
        <v>5.4057952313863789E-2</v>
      </c>
      <c r="AT1260" s="10">
        <v>4.8779159769609733E-2</v>
      </c>
      <c r="AU1260" s="12">
        <v>4.3482693646499149E-2</v>
      </c>
      <c r="AV1260" s="12">
        <v>7.217272282729402E-2</v>
      </c>
      <c r="AW1260" s="49"/>
      <c r="AX1260" s="10">
        <v>5.4057952313863789E-2</v>
      </c>
      <c r="AY1260" s="10">
        <v>3.9801906009751753E-2</v>
      </c>
      <c r="AZ1260" s="10">
        <v>5.2612885173230928E-2</v>
      </c>
      <c r="BA1260" s="10">
        <v>6.3380053439622747E-2</v>
      </c>
      <c r="BB1260" s="10">
        <v>5.4202783898117481E-2</v>
      </c>
      <c r="BC1260" s="49"/>
      <c r="BD1260" s="10">
        <v>5.4057952313863789E-2</v>
      </c>
      <c r="BE1260" s="10">
        <v>3.366812256822356E-2</v>
      </c>
      <c r="BF1260" s="12">
        <v>6.9919987413920373E-2</v>
      </c>
      <c r="BG1260" s="10">
        <v>3.6885569585201311E-2</v>
      </c>
      <c r="BH1260" s="12">
        <v>3.3155577218763221E-2</v>
      </c>
      <c r="BI1260" s="10">
        <v>7.4028795256701238E-2</v>
      </c>
      <c r="BJ1260" s="49"/>
      <c r="BK1260" s="10">
        <v>5.4057952313863789E-2</v>
      </c>
      <c r="BL1260" s="12">
        <v>7.9117180749366758E-2</v>
      </c>
      <c r="BM1260" s="12">
        <v>2.0228099270758325E-2</v>
      </c>
      <c r="BN1260" s="37">
        <v>5.4885953005407384E-2</v>
      </c>
    </row>
    <row r="1261" spans="1:66" x14ac:dyDescent="0.15">
      <c r="A1261" s="47" t="s">
        <v>26</v>
      </c>
      <c r="B1261" s="9"/>
      <c r="C1261" s="11"/>
      <c r="D1261" s="11"/>
      <c r="E1261" s="11"/>
      <c r="F1261" s="11"/>
      <c r="G1261" s="11"/>
      <c r="H1261" s="49"/>
      <c r="I1261" s="9"/>
      <c r="J1261" s="11"/>
      <c r="K1261" s="11"/>
      <c r="L1261" s="9"/>
      <c r="M1261" s="49"/>
      <c r="N1261" s="9"/>
      <c r="O1261" s="11"/>
      <c r="P1261" s="11"/>
      <c r="Q1261" s="9"/>
      <c r="R1261" s="11"/>
      <c r="S1261" s="11"/>
      <c r="T1261" s="9"/>
      <c r="U1261" s="49"/>
      <c r="V1261" s="9"/>
      <c r="W1261" s="11"/>
      <c r="X1261" s="11"/>
      <c r="Y1261" s="11"/>
      <c r="Z1261" s="11"/>
      <c r="AA1261" s="11"/>
      <c r="AB1261" s="49"/>
      <c r="AC1261" s="9"/>
      <c r="AD1261" s="11"/>
      <c r="AE1261" s="11"/>
      <c r="AF1261" s="11"/>
      <c r="AG1261" s="49"/>
      <c r="AH1261" s="9"/>
      <c r="AI1261" s="11"/>
      <c r="AJ1261" s="11"/>
      <c r="AK1261" s="9"/>
      <c r="AL1261" s="11"/>
      <c r="AM1261" s="11"/>
      <c r="AN1261" s="9"/>
      <c r="AO1261" s="11"/>
      <c r="AP1261" s="11"/>
      <c r="AQ1261" s="9"/>
      <c r="AR1261" s="49"/>
      <c r="AS1261" s="9"/>
      <c r="AT1261" s="11"/>
      <c r="AU1261" s="11"/>
      <c r="AV1261" s="11"/>
      <c r="AW1261" s="49"/>
      <c r="AX1261" s="9"/>
      <c r="AY1261" s="11"/>
      <c r="AZ1261" s="11"/>
      <c r="BA1261" s="11"/>
      <c r="BB1261" s="11"/>
      <c r="BC1261" s="49"/>
      <c r="BD1261" s="9"/>
      <c r="BE1261" s="11"/>
      <c r="BF1261" s="11"/>
      <c r="BG1261" s="11"/>
      <c r="BH1261" s="11"/>
      <c r="BI1261" s="11"/>
      <c r="BJ1261" s="49"/>
      <c r="BK1261" s="9"/>
      <c r="BL1261" s="11"/>
      <c r="BM1261" s="11"/>
      <c r="BN1261" s="36"/>
    </row>
    <row r="1262" spans="1:66" x14ac:dyDescent="0.15">
      <c r="A1262" s="50" t="s">
        <v>51</v>
      </c>
      <c r="B1262" s="10">
        <v>0.45870466621910871</v>
      </c>
      <c r="C1262" s="12">
        <v>0.39825831776195242</v>
      </c>
      <c r="D1262" s="12">
        <v>0.35671875765135441</v>
      </c>
      <c r="E1262" s="12">
        <v>0.4806055437706051</v>
      </c>
      <c r="F1262" s="12">
        <v>0.5607548883006348</v>
      </c>
      <c r="G1262" s="12">
        <v>0.52572343654749742</v>
      </c>
      <c r="H1262" s="49"/>
      <c r="I1262" s="10">
        <v>0.45870466621910871</v>
      </c>
      <c r="J1262" s="12">
        <v>0.49936572120468808</v>
      </c>
      <c r="K1262" s="12">
        <v>0.4162139148715856</v>
      </c>
      <c r="L1262" s="10">
        <v>0</v>
      </c>
      <c r="M1262" s="49"/>
      <c r="N1262" s="10">
        <v>0.45870466621910871</v>
      </c>
      <c r="O1262" s="12">
        <v>0.44860504580047572</v>
      </c>
      <c r="P1262" s="12">
        <v>0.36529877697368723</v>
      </c>
      <c r="Q1262" s="10">
        <v>0</v>
      </c>
      <c r="R1262" s="12">
        <v>0.58637908847610898</v>
      </c>
      <c r="S1262" s="12">
        <v>0.49628530261064996</v>
      </c>
      <c r="T1262" s="10">
        <v>0</v>
      </c>
      <c r="U1262" s="49"/>
      <c r="V1262" s="10">
        <v>0.45870466621910871</v>
      </c>
      <c r="W1262" s="12">
        <v>0.49283557943229067</v>
      </c>
      <c r="X1262" s="12">
        <v>0.36072353123083517</v>
      </c>
      <c r="Y1262" s="12">
        <v>0.37785466245545452</v>
      </c>
      <c r="Z1262" s="12">
        <v>0.48908961712938159</v>
      </c>
      <c r="AA1262" s="12">
        <v>0.56539918849625748</v>
      </c>
      <c r="AB1262" s="49"/>
      <c r="AC1262" s="10">
        <v>0.45870466621910871</v>
      </c>
      <c r="AD1262" s="12">
        <v>0.37757257605208222</v>
      </c>
      <c r="AE1262" s="12">
        <v>0.50553378141088956</v>
      </c>
      <c r="AF1262" s="12">
        <v>0.49393917361067718</v>
      </c>
      <c r="AG1262" s="49"/>
      <c r="AH1262" s="10">
        <v>0.45870466621910871</v>
      </c>
      <c r="AI1262" s="12">
        <v>0.38327625669744025</v>
      </c>
      <c r="AJ1262" s="12">
        <v>0.37325694979247426</v>
      </c>
      <c r="AK1262" s="10">
        <v>0</v>
      </c>
      <c r="AL1262" s="12">
        <v>0.55682037851855182</v>
      </c>
      <c r="AM1262" s="12">
        <v>0.44930540197235036</v>
      </c>
      <c r="AN1262" s="13" t="s">
        <v>49</v>
      </c>
      <c r="AO1262" s="12">
        <v>0.53823240407483519</v>
      </c>
      <c r="AP1262" s="12">
        <v>0.42729703788955881</v>
      </c>
      <c r="AQ1262" s="10">
        <v>0</v>
      </c>
      <c r="AR1262" s="49"/>
      <c r="AS1262" s="10">
        <v>0.45870466621910871</v>
      </c>
      <c r="AT1262" s="12">
        <v>0.47825189089241371</v>
      </c>
      <c r="AU1262" s="12">
        <v>0.47684280457583017</v>
      </c>
      <c r="AV1262" s="12">
        <v>0.41622566624496654</v>
      </c>
      <c r="AW1262" s="49"/>
      <c r="AX1262" s="10">
        <v>0.45870466621910871</v>
      </c>
      <c r="AY1262" s="12">
        <v>0.35540595232078859</v>
      </c>
      <c r="AZ1262" s="12">
        <v>0.47997566405353959</v>
      </c>
      <c r="BA1262" s="12">
        <v>0.47705196798931759</v>
      </c>
      <c r="BB1262" s="12">
        <v>0.48570002233308329</v>
      </c>
      <c r="BC1262" s="49"/>
      <c r="BD1262" s="10">
        <v>0.45870466621910871</v>
      </c>
      <c r="BE1262" s="12">
        <v>0.53874791760690721</v>
      </c>
      <c r="BF1262" s="12">
        <v>0.40159854308892001</v>
      </c>
      <c r="BG1262" s="12">
        <v>0.5100738549086975</v>
      </c>
      <c r="BH1262" s="12">
        <v>0.53065568003107488</v>
      </c>
      <c r="BI1262" s="12">
        <v>0.41133717288940269</v>
      </c>
      <c r="BJ1262" s="49"/>
      <c r="BK1262" s="10">
        <v>0.45870466621910871</v>
      </c>
      <c r="BL1262" s="12">
        <v>0.36097395462041665</v>
      </c>
      <c r="BM1262" s="12">
        <v>0.54102048978720785</v>
      </c>
      <c r="BN1262" s="37">
        <v>0.48679253477570283</v>
      </c>
    </row>
    <row r="1263" spans="1:66" x14ac:dyDescent="0.15">
      <c r="A1263" s="31" t="s">
        <v>210</v>
      </c>
      <c r="B1263" s="4"/>
      <c r="C1263" s="4"/>
      <c r="D1263" s="4"/>
      <c r="E1263" s="4"/>
      <c r="F1263" s="4"/>
      <c r="G1263" s="6"/>
      <c r="H1263" s="26"/>
      <c r="I1263" s="5"/>
      <c r="J1263" s="4"/>
      <c r="K1263" s="4"/>
      <c r="L1263" s="6"/>
      <c r="M1263" s="26"/>
      <c r="N1263" s="5"/>
      <c r="O1263" s="4"/>
      <c r="P1263" s="4"/>
      <c r="Q1263" s="4"/>
      <c r="R1263" s="4"/>
      <c r="S1263" s="4"/>
      <c r="T1263" s="6"/>
      <c r="U1263" s="26"/>
      <c r="V1263" s="15"/>
      <c r="W1263" s="14"/>
      <c r="X1263" s="14"/>
      <c r="Y1263" s="14"/>
      <c r="Z1263" s="14"/>
      <c r="AA1263" s="16"/>
      <c r="AB1263" s="26"/>
      <c r="AC1263" s="5"/>
      <c r="AD1263" s="4"/>
      <c r="AE1263" s="4"/>
      <c r="AF1263" s="6"/>
      <c r="AG1263" s="26"/>
      <c r="AH1263" s="5"/>
      <c r="AI1263" s="4"/>
      <c r="AJ1263" s="4"/>
      <c r="AK1263" s="4"/>
      <c r="AL1263" s="4"/>
      <c r="AM1263" s="4"/>
      <c r="AN1263" s="4"/>
      <c r="AO1263" s="4"/>
      <c r="AP1263" s="4"/>
      <c r="AQ1263" s="6"/>
      <c r="AR1263" s="26"/>
      <c r="AS1263" s="5"/>
      <c r="AT1263" s="4"/>
      <c r="AU1263" s="4"/>
      <c r="AV1263" s="6"/>
      <c r="AW1263" s="26"/>
      <c r="AX1263" s="15"/>
      <c r="AY1263" s="14"/>
      <c r="AZ1263" s="14"/>
      <c r="BA1263" s="14"/>
      <c r="BB1263" s="16"/>
      <c r="BC1263" s="26"/>
      <c r="BD1263" s="5"/>
      <c r="BE1263" s="4"/>
      <c r="BF1263" s="4"/>
      <c r="BG1263" s="4"/>
      <c r="BH1263" s="4"/>
      <c r="BI1263" s="6"/>
      <c r="BJ1263" s="26"/>
      <c r="BK1263" s="5"/>
      <c r="BL1263" s="4"/>
      <c r="BM1263" s="4"/>
      <c r="BN1263" s="34"/>
    </row>
    <row r="1264" spans="1:66" x14ac:dyDescent="0.15">
      <c r="A1264" s="48" t="s">
        <v>48</v>
      </c>
      <c r="B1264" s="7">
        <v>1799.9999999999898</v>
      </c>
      <c r="C1264" s="7">
        <v>537.48498443474523</v>
      </c>
      <c r="D1264" s="7">
        <v>293.57714752239428</v>
      </c>
      <c r="E1264" s="7">
        <v>287.99892288533681</v>
      </c>
      <c r="F1264" s="7">
        <v>299.34862363349697</v>
      </c>
      <c r="G1264" s="7">
        <v>381.59032152402494</v>
      </c>
      <c r="H1264" s="49"/>
      <c r="I1264" s="7">
        <v>1799.9999999999898</v>
      </c>
      <c r="J1264" s="7">
        <v>922.50841227619367</v>
      </c>
      <c r="K1264" s="7">
        <v>876.95126842000991</v>
      </c>
      <c r="L1264" s="7">
        <v>0.54031930379747317</v>
      </c>
      <c r="M1264" s="49"/>
      <c r="N1264" s="7">
        <v>1799.9999999999898</v>
      </c>
      <c r="O1264" s="7">
        <v>582.62472182330157</v>
      </c>
      <c r="P1264" s="7">
        <v>536.07578871537748</v>
      </c>
      <c r="Q1264" s="7">
        <v>0.36054430379746877</v>
      </c>
      <c r="R1264" s="7">
        <v>339.88369045289096</v>
      </c>
      <c r="S1264" s="7">
        <v>340.87547970463066</v>
      </c>
      <c r="T1264" s="7">
        <v>0.17977500000000435</v>
      </c>
      <c r="U1264" s="49"/>
      <c r="V1264" s="7">
        <v>1799.9999999999898</v>
      </c>
      <c r="W1264" s="7">
        <v>1130.5799999999965</v>
      </c>
      <c r="X1264" s="7">
        <v>295.56000000000006</v>
      </c>
      <c r="Y1264" s="7">
        <v>219.05999999999992</v>
      </c>
      <c r="Z1264" s="7">
        <v>110.51999999999998</v>
      </c>
      <c r="AA1264" s="7">
        <v>44.279999999999994</v>
      </c>
      <c r="AB1264" s="49"/>
      <c r="AC1264" s="7">
        <v>1799.9999999999898</v>
      </c>
      <c r="AD1264" s="7">
        <v>629.49493289533655</v>
      </c>
      <c r="AE1264" s="7">
        <v>847.81394816951911</v>
      </c>
      <c r="AF1264" s="7">
        <v>322.69111893514537</v>
      </c>
      <c r="AG1264" s="49"/>
      <c r="AH1264" s="7">
        <v>1799.9999999999898</v>
      </c>
      <c r="AI1264" s="7">
        <v>284.57462745064066</v>
      </c>
      <c r="AJ1264" s="7">
        <v>344.55976114089719</v>
      </c>
      <c r="AK1264" s="7">
        <v>0.36054430379746877</v>
      </c>
      <c r="AL1264" s="7">
        <v>443.39129210039238</v>
      </c>
      <c r="AM1264" s="7">
        <v>404.42265606912429</v>
      </c>
      <c r="AN1264" s="8" t="s">
        <v>49</v>
      </c>
      <c r="AO1264" s="7">
        <v>194.54249272515912</v>
      </c>
      <c r="AP1264" s="7">
        <v>127.96885120998668</v>
      </c>
      <c r="AQ1264" s="7">
        <v>0.17977500000000435</v>
      </c>
      <c r="AR1264" s="49"/>
      <c r="AS1264" s="7">
        <v>1799.9999999999898</v>
      </c>
      <c r="AT1264" s="7">
        <v>600.81538886992359</v>
      </c>
      <c r="AU1264" s="7">
        <v>646.61398988877954</v>
      </c>
      <c r="AV1264" s="7">
        <v>552.57062124129709</v>
      </c>
      <c r="AW1264" s="49"/>
      <c r="AX1264" s="7">
        <v>1799.9999999999898</v>
      </c>
      <c r="AY1264" s="7">
        <v>312.48837823056948</v>
      </c>
      <c r="AZ1264" s="7">
        <v>537.38700957990784</v>
      </c>
      <c r="BA1264" s="7">
        <v>555.0453784798608</v>
      </c>
      <c r="BB1264" s="7">
        <v>395.07923370966034</v>
      </c>
      <c r="BC1264" s="49"/>
      <c r="BD1264" s="7">
        <v>1799.9999999999898</v>
      </c>
      <c r="BE1264" s="7">
        <v>182.68292446379058</v>
      </c>
      <c r="BF1264" s="7">
        <v>892.36497879894659</v>
      </c>
      <c r="BG1264" s="7">
        <v>209.9890415904872</v>
      </c>
      <c r="BH1264" s="7">
        <v>418.5646693470984</v>
      </c>
      <c r="BI1264" s="7">
        <v>96.398385799676333</v>
      </c>
      <c r="BJ1264" s="49"/>
      <c r="BK1264" s="7">
        <v>1799.9999999999898</v>
      </c>
      <c r="BL1264" s="7">
        <v>601.67519372525544</v>
      </c>
      <c r="BM1264" s="7">
        <v>463.66777397299768</v>
      </c>
      <c r="BN1264" s="35">
        <v>734.65703230174597</v>
      </c>
    </row>
    <row r="1265" spans="1:66" x14ac:dyDescent="0.15">
      <c r="A1265" s="47" t="s">
        <v>211</v>
      </c>
      <c r="B1265" s="9"/>
      <c r="C1265" s="11"/>
      <c r="D1265" s="11"/>
      <c r="E1265" s="11"/>
      <c r="F1265" s="11"/>
      <c r="G1265" s="11"/>
      <c r="H1265" s="49"/>
      <c r="I1265" s="9"/>
      <c r="J1265" s="11"/>
      <c r="K1265" s="11"/>
      <c r="L1265" s="9"/>
      <c r="M1265" s="49"/>
      <c r="N1265" s="9"/>
      <c r="O1265" s="11"/>
      <c r="P1265" s="11"/>
      <c r="Q1265" s="9"/>
      <c r="R1265" s="11"/>
      <c r="S1265" s="11"/>
      <c r="T1265" s="9"/>
      <c r="U1265" s="49"/>
      <c r="V1265" s="9"/>
      <c r="W1265" s="9"/>
      <c r="X1265" s="9"/>
      <c r="Y1265" s="9"/>
      <c r="Z1265" s="9"/>
      <c r="AA1265" s="9"/>
      <c r="AB1265" s="49"/>
      <c r="AC1265" s="9"/>
      <c r="AD1265" s="9"/>
      <c r="AE1265" s="9"/>
      <c r="AF1265" s="9"/>
      <c r="AG1265" s="49"/>
      <c r="AH1265" s="9"/>
      <c r="AI1265" s="11"/>
      <c r="AJ1265" s="11"/>
      <c r="AK1265" s="9"/>
      <c r="AL1265" s="11"/>
      <c r="AM1265" s="11"/>
      <c r="AN1265" s="9"/>
      <c r="AO1265" s="11"/>
      <c r="AP1265" s="11"/>
      <c r="AQ1265" s="9"/>
      <c r="AR1265" s="49"/>
      <c r="AS1265" s="9"/>
      <c r="AT1265" s="11"/>
      <c r="AU1265" s="11"/>
      <c r="AV1265" s="9"/>
      <c r="AW1265" s="49"/>
      <c r="AX1265" s="9"/>
      <c r="AY1265" s="9"/>
      <c r="AZ1265" s="9"/>
      <c r="BA1265" s="9"/>
      <c r="BB1265" s="9"/>
      <c r="BC1265" s="49"/>
      <c r="BD1265" s="9"/>
      <c r="BE1265" s="11"/>
      <c r="BF1265" s="11"/>
      <c r="BG1265" s="9"/>
      <c r="BH1265" s="11"/>
      <c r="BI1265" s="9"/>
      <c r="BJ1265" s="49"/>
      <c r="BK1265" s="9"/>
      <c r="BL1265" s="11"/>
      <c r="BM1265" s="11"/>
      <c r="BN1265" s="36"/>
    </row>
    <row r="1266" spans="1:66" x14ac:dyDescent="0.15">
      <c r="A1266" s="50" t="s">
        <v>51</v>
      </c>
      <c r="B1266" s="10">
        <v>0.27865352240419439</v>
      </c>
      <c r="C1266" s="12">
        <v>0.21414956494980608</v>
      </c>
      <c r="D1266" s="12">
        <v>0.23368519638407453</v>
      </c>
      <c r="E1266" s="12">
        <v>0.28463587934057638</v>
      </c>
      <c r="F1266" s="12">
        <v>0.31900788228004079</v>
      </c>
      <c r="G1266" s="12">
        <v>0.36793421189780773</v>
      </c>
      <c r="H1266" s="49"/>
      <c r="I1266" s="10">
        <v>0.27865352240419439</v>
      </c>
      <c r="J1266" s="12">
        <v>0.23379479112612128</v>
      </c>
      <c r="K1266" s="12">
        <v>0.32580959142498728</v>
      </c>
      <c r="L1266" s="10">
        <v>0.33229296554018095</v>
      </c>
      <c r="M1266" s="49"/>
      <c r="N1266" s="10">
        <v>0.27865352240419439</v>
      </c>
      <c r="O1266" s="12">
        <v>0.2097526460116397</v>
      </c>
      <c r="P1266" s="12">
        <v>0.26730364866199519</v>
      </c>
      <c r="Q1266" s="10">
        <v>0.49798125197486148</v>
      </c>
      <c r="R1266" s="12">
        <v>0.27500756038461616</v>
      </c>
      <c r="S1266" s="12">
        <v>0.41781861313105095</v>
      </c>
      <c r="T1266" s="10">
        <v>0</v>
      </c>
      <c r="U1266" s="49"/>
      <c r="V1266" s="10">
        <v>0.27865352240419439</v>
      </c>
      <c r="W1266" s="10">
        <v>0.2881725826449561</v>
      </c>
      <c r="X1266" s="10">
        <v>0.24193183021287012</v>
      </c>
      <c r="Y1266" s="10">
        <v>0.27361162398184358</v>
      </c>
      <c r="Z1266" s="10">
        <v>0.2942426437265811</v>
      </c>
      <c r="AA1266" s="10">
        <v>0.26675137237970997</v>
      </c>
      <c r="AB1266" s="49"/>
      <c r="AC1266" s="10">
        <v>0.27865352240419439</v>
      </c>
      <c r="AD1266" s="10">
        <v>0.26030235954221187</v>
      </c>
      <c r="AE1266" s="10">
        <v>0.28682294687870341</v>
      </c>
      <c r="AF1266" s="10">
        <v>0.29298863032910866</v>
      </c>
      <c r="AG1266" s="49"/>
      <c r="AH1266" s="10">
        <v>0.27865352240419439</v>
      </c>
      <c r="AI1266" s="12">
        <v>0.21173830618592737</v>
      </c>
      <c r="AJ1266" s="12">
        <v>0.3001630895795252</v>
      </c>
      <c r="AK1266" s="10">
        <v>0.49798125197486148</v>
      </c>
      <c r="AL1266" s="12">
        <v>0.23487175998328511</v>
      </c>
      <c r="AM1266" s="12">
        <v>0.34377995346087686</v>
      </c>
      <c r="AN1266" s="13" t="s">
        <v>49</v>
      </c>
      <c r="AO1266" s="12">
        <v>0.26360420340598745</v>
      </c>
      <c r="AP1266" s="12">
        <v>0.33807141131363744</v>
      </c>
      <c r="AQ1266" s="10">
        <v>0</v>
      </c>
      <c r="AR1266" s="49"/>
      <c r="AS1266" s="10">
        <v>0.27865352240419439</v>
      </c>
      <c r="AT1266" s="12">
        <v>0.30753743055580424</v>
      </c>
      <c r="AU1266" s="12">
        <v>0.24429483698871401</v>
      </c>
      <c r="AV1266" s="10">
        <v>0.28745404485093323</v>
      </c>
      <c r="AW1266" s="49"/>
      <c r="AX1266" s="10">
        <v>0.27865352240419439</v>
      </c>
      <c r="AY1266" s="10">
        <v>0.2723085621842094</v>
      </c>
      <c r="AZ1266" s="10">
        <v>0.28664142333030918</v>
      </c>
      <c r="BA1266" s="10">
        <v>0.26903671707852589</v>
      </c>
      <c r="BB1266" s="10">
        <v>0.28631754326627673</v>
      </c>
      <c r="BC1266" s="49"/>
      <c r="BD1266" s="10">
        <v>0.27865352240419439</v>
      </c>
      <c r="BE1266" s="12">
        <v>0.36110890594511691</v>
      </c>
      <c r="BF1266" s="12">
        <v>0.23666921966605861</v>
      </c>
      <c r="BG1266" s="10">
        <v>0.27155722916468744</v>
      </c>
      <c r="BH1266" s="12">
        <v>0.33132152621682287</v>
      </c>
      <c r="BI1266" s="10">
        <v>0.29781680008404698</v>
      </c>
      <c r="BJ1266" s="49"/>
      <c r="BK1266" s="10">
        <v>0.27865352240419439</v>
      </c>
      <c r="BL1266" s="12">
        <v>0.22107522797577575</v>
      </c>
      <c r="BM1266" s="12">
        <v>0.30437645763642751</v>
      </c>
      <c r="BN1266" s="37">
        <v>0.30957480177210933</v>
      </c>
    </row>
    <row r="1267" spans="1:66" x14ac:dyDescent="0.15">
      <c r="A1267" s="47" t="s">
        <v>212</v>
      </c>
      <c r="B1267" s="9"/>
      <c r="C1267" s="11"/>
      <c r="D1267" s="11"/>
      <c r="E1267" s="11"/>
      <c r="F1267" s="11"/>
      <c r="G1267" s="9"/>
      <c r="H1267" s="49"/>
      <c r="I1267" s="9"/>
      <c r="J1267" s="9"/>
      <c r="K1267" s="9"/>
      <c r="L1267" s="9"/>
      <c r="M1267" s="49"/>
      <c r="N1267" s="9"/>
      <c r="O1267" s="9"/>
      <c r="P1267" s="9"/>
      <c r="Q1267" s="9"/>
      <c r="R1267" s="9"/>
      <c r="S1267" s="9"/>
      <c r="T1267" s="9"/>
      <c r="U1267" s="49"/>
      <c r="V1267" s="9"/>
      <c r="W1267" s="9"/>
      <c r="X1267" s="11"/>
      <c r="Y1267" s="9"/>
      <c r="Z1267" s="11"/>
      <c r="AA1267" s="9"/>
      <c r="AB1267" s="49"/>
      <c r="AC1267" s="9"/>
      <c r="AD1267" s="9"/>
      <c r="AE1267" s="9"/>
      <c r="AF1267" s="9"/>
      <c r="AG1267" s="49"/>
      <c r="AH1267" s="9"/>
      <c r="AI1267" s="9"/>
      <c r="AJ1267" s="9"/>
      <c r="AK1267" s="9"/>
      <c r="AL1267" s="9"/>
      <c r="AM1267" s="9"/>
      <c r="AN1267" s="9"/>
      <c r="AO1267" s="9"/>
      <c r="AP1267" s="9"/>
      <c r="AQ1267" s="9"/>
      <c r="AR1267" s="49"/>
      <c r="AS1267" s="9"/>
      <c r="AT1267" s="11"/>
      <c r="AU1267" s="11"/>
      <c r="AV1267" s="11"/>
      <c r="AW1267" s="49"/>
      <c r="AX1267" s="9"/>
      <c r="AY1267" s="9"/>
      <c r="AZ1267" s="11"/>
      <c r="BA1267" s="9"/>
      <c r="BB1267" s="11"/>
      <c r="BC1267" s="49"/>
      <c r="BD1267" s="9"/>
      <c r="BE1267" s="9"/>
      <c r="BF1267" s="11"/>
      <c r="BG1267" s="11"/>
      <c r="BH1267" s="11"/>
      <c r="BI1267" s="9"/>
      <c r="BJ1267" s="49"/>
      <c r="BK1267" s="9"/>
      <c r="BL1267" s="9"/>
      <c r="BM1267" s="9"/>
      <c r="BN1267" s="38"/>
    </row>
    <row r="1268" spans="1:66" x14ac:dyDescent="0.15">
      <c r="A1268" s="50" t="s">
        <v>51</v>
      </c>
      <c r="B1268" s="10">
        <v>0.21135138695794659</v>
      </c>
      <c r="C1268" s="12">
        <v>0.18599786725870837</v>
      </c>
      <c r="D1268" s="12">
        <v>0.18181413051613429</v>
      </c>
      <c r="E1268" s="12">
        <v>0.2731197344186424</v>
      </c>
      <c r="F1268" s="12">
        <v>0.19966957176075731</v>
      </c>
      <c r="G1268" s="10">
        <v>0.23233283471713095</v>
      </c>
      <c r="H1268" s="49"/>
      <c r="I1268" s="10">
        <v>0.21135138695794659</v>
      </c>
      <c r="J1268" s="10">
        <v>0.21731533087106558</v>
      </c>
      <c r="K1268" s="10">
        <v>0.20520784011566143</v>
      </c>
      <c r="L1268" s="10">
        <v>0</v>
      </c>
      <c r="M1268" s="49"/>
      <c r="N1268" s="10">
        <v>0.21135138695794659</v>
      </c>
      <c r="O1268" s="10">
        <v>0.20755951712921575</v>
      </c>
      <c r="P1268" s="10">
        <v>0.20720282531863859</v>
      </c>
      <c r="Q1268" s="10">
        <v>0</v>
      </c>
      <c r="R1268" s="10">
        <v>0.23403863483405302</v>
      </c>
      <c r="S1268" s="10">
        <v>0.20207043854284129</v>
      </c>
      <c r="T1268" s="10">
        <v>0</v>
      </c>
      <c r="U1268" s="49"/>
      <c r="V1268" s="10">
        <v>0.21135138695794659</v>
      </c>
      <c r="W1268" s="10">
        <v>0.21264379071750408</v>
      </c>
      <c r="X1268" s="12">
        <v>0.17941946945191731</v>
      </c>
      <c r="Y1268" s="10">
        <v>0.20753767023171626</v>
      </c>
      <c r="Z1268" s="12">
        <v>0.27042549443433217</v>
      </c>
      <c r="AA1268" s="10">
        <v>0.26291403653695855</v>
      </c>
      <c r="AB1268" s="49"/>
      <c r="AC1268" s="10">
        <v>0.21135138695794659</v>
      </c>
      <c r="AD1268" s="10">
        <v>0.18929232109201763</v>
      </c>
      <c r="AE1268" s="10">
        <v>0.2248469350626118</v>
      </c>
      <c r="AF1268" s="10">
        <v>0.21892629721188642</v>
      </c>
      <c r="AG1268" s="49"/>
      <c r="AH1268" s="10">
        <v>0.21135138695794659</v>
      </c>
      <c r="AI1268" s="10">
        <v>0.19994330197176013</v>
      </c>
      <c r="AJ1268" s="10">
        <v>0.18069366570084872</v>
      </c>
      <c r="AK1268" s="10">
        <v>0</v>
      </c>
      <c r="AL1268" s="10">
        <v>0.22330185924819226</v>
      </c>
      <c r="AM1268" s="10">
        <v>0.22654088853299367</v>
      </c>
      <c r="AN1268" s="13" t="s">
        <v>49</v>
      </c>
      <c r="AO1268" s="10">
        <v>0.22908275539454198</v>
      </c>
      <c r="AP1268" s="10">
        <v>0.20379366767961188</v>
      </c>
      <c r="AQ1268" s="10">
        <v>0</v>
      </c>
      <c r="AR1268" s="49"/>
      <c r="AS1268" s="10">
        <v>0.21135138695794659</v>
      </c>
      <c r="AT1268" s="12">
        <v>0.16237777373892856</v>
      </c>
      <c r="AU1268" s="12">
        <v>0.23531884793402097</v>
      </c>
      <c r="AV1268" s="12">
        <v>0.23655432820375644</v>
      </c>
      <c r="AW1268" s="49"/>
      <c r="AX1268" s="10">
        <v>0.21135138695794659</v>
      </c>
      <c r="AY1268" s="10">
        <v>0.1952778328284466</v>
      </c>
      <c r="AZ1268" s="12">
        <v>0.18068346542314745</v>
      </c>
      <c r="BA1268" s="10">
        <v>0.22121355906204704</v>
      </c>
      <c r="BB1268" s="12">
        <v>0.25192397870689814</v>
      </c>
      <c r="BC1268" s="49"/>
      <c r="BD1268" s="10">
        <v>0.21135138695794659</v>
      </c>
      <c r="BE1268" s="10">
        <v>0.19379455878538432</v>
      </c>
      <c r="BF1268" s="12">
        <v>0.21588603667450021</v>
      </c>
      <c r="BG1268" s="12">
        <v>0.15343758227720183</v>
      </c>
      <c r="BH1268" s="12">
        <v>0.23751732577659959</v>
      </c>
      <c r="BI1268" s="10">
        <v>0.21518855625919206</v>
      </c>
      <c r="BJ1268" s="49"/>
      <c r="BK1268" s="10">
        <v>0.21135138695794659</v>
      </c>
      <c r="BL1268" s="10">
        <v>0.20195466388860839</v>
      </c>
      <c r="BM1268" s="10">
        <v>0.22123855318576044</v>
      </c>
      <c r="BN1268" s="39">
        <v>0.21280705235057654</v>
      </c>
    </row>
    <row r="1269" spans="1:66" x14ac:dyDescent="0.15">
      <c r="A1269" s="47" t="s">
        <v>213</v>
      </c>
      <c r="B1269" s="9"/>
      <c r="C1269" s="11"/>
      <c r="D1269" s="11"/>
      <c r="E1269" s="11"/>
      <c r="F1269" s="9"/>
      <c r="G1269" s="9"/>
      <c r="H1269" s="49"/>
      <c r="I1269" s="9"/>
      <c r="J1269" s="11"/>
      <c r="K1269" s="11"/>
      <c r="L1269" s="9"/>
      <c r="M1269" s="49"/>
      <c r="N1269" s="9"/>
      <c r="O1269" s="11"/>
      <c r="P1269" s="11"/>
      <c r="Q1269" s="9"/>
      <c r="R1269" s="11"/>
      <c r="S1269" s="11"/>
      <c r="T1269" s="9"/>
      <c r="U1269" s="49"/>
      <c r="V1269" s="9"/>
      <c r="W1269" s="9"/>
      <c r="X1269" s="9"/>
      <c r="Y1269" s="9"/>
      <c r="Z1269" s="9"/>
      <c r="AA1269" s="9"/>
      <c r="AB1269" s="49"/>
      <c r="AC1269" s="9"/>
      <c r="AD1269" s="9"/>
      <c r="AE1269" s="9"/>
      <c r="AF1269" s="9"/>
      <c r="AG1269" s="49"/>
      <c r="AH1269" s="9"/>
      <c r="AI1269" s="11"/>
      <c r="AJ1269" s="11"/>
      <c r="AK1269" s="9"/>
      <c r="AL1269" s="11"/>
      <c r="AM1269" s="11"/>
      <c r="AN1269" s="9"/>
      <c r="AO1269" s="11"/>
      <c r="AP1269" s="9"/>
      <c r="AQ1269" s="9"/>
      <c r="AR1269" s="49"/>
      <c r="AS1269" s="9"/>
      <c r="AT1269" s="9"/>
      <c r="AU1269" s="9"/>
      <c r="AV1269" s="9"/>
      <c r="AW1269" s="49"/>
      <c r="AX1269" s="9"/>
      <c r="AY1269" s="9"/>
      <c r="AZ1269" s="9"/>
      <c r="BA1269" s="9"/>
      <c r="BB1269" s="9"/>
      <c r="BC1269" s="49"/>
      <c r="BD1269" s="9"/>
      <c r="BE1269" s="9"/>
      <c r="BF1269" s="9"/>
      <c r="BG1269" s="9"/>
      <c r="BH1269" s="9"/>
      <c r="BI1269" s="9"/>
      <c r="BJ1269" s="49"/>
      <c r="BK1269" s="9"/>
      <c r="BL1269" s="9"/>
      <c r="BM1269" s="9"/>
      <c r="BN1269" s="38"/>
    </row>
    <row r="1270" spans="1:66" x14ac:dyDescent="0.15">
      <c r="A1270" s="50" t="s">
        <v>51</v>
      </c>
      <c r="B1270" s="10">
        <v>0.23567023661966371</v>
      </c>
      <c r="C1270" s="12">
        <v>0.27601365381587301</v>
      </c>
      <c r="D1270" s="12">
        <v>0.20203656574583337</v>
      </c>
      <c r="E1270" s="12">
        <v>0.19370126300077872</v>
      </c>
      <c r="F1270" s="10">
        <v>0.25012160957370133</v>
      </c>
      <c r="G1270" s="10">
        <v>0.22505968654518294</v>
      </c>
      <c r="H1270" s="49"/>
      <c r="I1270" s="10">
        <v>0.23567023661966371</v>
      </c>
      <c r="J1270" s="12">
        <v>0.26916592112907806</v>
      </c>
      <c r="K1270" s="12">
        <v>0.20037467383146323</v>
      </c>
      <c r="L1270" s="10">
        <v>0.33271992826558178</v>
      </c>
      <c r="M1270" s="49"/>
      <c r="N1270" s="10">
        <v>0.23567023661966371</v>
      </c>
      <c r="O1270" s="12">
        <v>0.27706521505554055</v>
      </c>
      <c r="P1270" s="12">
        <v>0.19032238817105049</v>
      </c>
      <c r="Q1270" s="10">
        <v>0</v>
      </c>
      <c r="R1270" s="12">
        <v>0.25562504212905129</v>
      </c>
      <c r="S1270" s="12">
        <v>0.2161833408804037</v>
      </c>
      <c r="T1270" s="10">
        <v>1</v>
      </c>
      <c r="U1270" s="49"/>
      <c r="V1270" s="10">
        <v>0.23567023661966371</v>
      </c>
      <c r="W1270" s="10">
        <v>0.22587016439740418</v>
      </c>
      <c r="X1270" s="10">
        <v>0.27913230764770142</v>
      </c>
      <c r="Y1270" s="10">
        <v>0.23425235269501188</v>
      </c>
      <c r="Z1270" s="10">
        <v>0.22268566048197727</v>
      </c>
      <c r="AA1270" s="10">
        <v>0.23521343777741749</v>
      </c>
      <c r="AB1270" s="49"/>
      <c r="AC1270" s="10">
        <v>0.23567023661966371</v>
      </c>
      <c r="AD1270" s="10">
        <v>0.22421216719056347</v>
      </c>
      <c r="AE1270" s="10">
        <v>0.25218798780422363</v>
      </c>
      <c r="AF1270" s="10">
        <v>0.21462477611026171</v>
      </c>
      <c r="AG1270" s="49"/>
      <c r="AH1270" s="10">
        <v>0.23567023661966371</v>
      </c>
      <c r="AI1270" s="12">
        <v>0.2848196556190189</v>
      </c>
      <c r="AJ1270" s="12">
        <v>0.17439057756650983</v>
      </c>
      <c r="AK1270" s="10">
        <v>0</v>
      </c>
      <c r="AL1270" s="12">
        <v>0.28557037922824718</v>
      </c>
      <c r="AM1270" s="12">
        <v>0.21558899552529395</v>
      </c>
      <c r="AN1270" s="13" t="s">
        <v>49</v>
      </c>
      <c r="AO1270" s="12">
        <v>0.20887960851329423</v>
      </c>
      <c r="AP1270" s="10">
        <v>0.22225544861634411</v>
      </c>
      <c r="AQ1270" s="10">
        <v>1</v>
      </c>
      <c r="AR1270" s="49"/>
      <c r="AS1270" s="10">
        <v>0.23567023661966371</v>
      </c>
      <c r="AT1270" s="10">
        <v>0.24250902652159442</v>
      </c>
      <c r="AU1270" s="10">
        <v>0.22591419644773703</v>
      </c>
      <c r="AV1270" s="10">
        <v>0.23965079903504002</v>
      </c>
      <c r="AW1270" s="49"/>
      <c r="AX1270" s="10">
        <v>0.23567023661966371</v>
      </c>
      <c r="AY1270" s="10">
        <v>0.25170136538669424</v>
      </c>
      <c r="AZ1270" s="10">
        <v>0.22255453521684407</v>
      </c>
      <c r="BA1270" s="10">
        <v>0.25750546580328099</v>
      </c>
      <c r="BB1270" s="10">
        <v>0.21015414754059067</v>
      </c>
      <c r="BC1270" s="49"/>
      <c r="BD1270" s="10">
        <v>0.23567023661966371</v>
      </c>
      <c r="BE1270" s="10">
        <v>0.22946649225413285</v>
      </c>
      <c r="BF1270" s="10">
        <v>0.2365781431717027</v>
      </c>
      <c r="BG1270" s="10">
        <v>0.27520022413871986</v>
      </c>
      <c r="BH1270" s="10">
        <v>0.21641155230831435</v>
      </c>
      <c r="BI1270" s="10">
        <v>0.23653409745297815</v>
      </c>
      <c r="BJ1270" s="49"/>
      <c r="BK1270" s="10">
        <v>0.23567023661966371</v>
      </c>
      <c r="BL1270" s="10">
        <v>0.22992832626091148</v>
      </c>
      <c r="BM1270" s="10">
        <v>0.24128492800011117</v>
      </c>
      <c r="BN1270" s="39">
        <v>0.23682916321547728</v>
      </c>
    </row>
    <row r="1271" spans="1:66" x14ac:dyDescent="0.15">
      <c r="A1271" s="47" t="s">
        <v>214</v>
      </c>
      <c r="B1271" s="9"/>
      <c r="C1271" s="11"/>
      <c r="D1271" s="11"/>
      <c r="E1271" s="11"/>
      <c r="F1271" s="9"/>
      <c r="G1271" s="11"/>
      <c r="H1271" s="49"/>
      <c r="I1271" s="9"/>
      <c r="J1271" s="9"/>
      <c r="K1271" s="9"/>
      <c r="L1271" s="9"/>
      <c r="M1271" s="49"/>
      <c r="N1271" s="9"/>
      <c r="O1271" s="11"/>
      <c r="P1271" s="11"/>
      <c r="Q1271" s="9"/>
      <c r="R1271" s="11"/>
      <c r="S1271" s="11"/>
      <c r="T1271" s="9"/>
      <c r="U1271" s="49"/>
      <c r="V1271" s="9"/>
      <c r="W1271" s="11"/>
      <c r="X1271" s="9"/>
      <c r="Y1271" s="11"/>
      <c r="Z1271" s="9"/>
      <c r="AA1271" s="9"/>
      <c r="AB1271" s="49"/>
      <c r="AC1271" s="9"/>
      <c r="AD1271" s="9"/>
      <c r="AE1271" s="9"/>
      <c r="AF1271" s="9"/>
      <c r="AG1271" s="49"/>
      <c r="AH1271" s="9"/>
      <c r="AI1271" s="9"/>
      <c r="AJ1271" s="9"/>
      <c r="AK1271" s="9"/>
      <c r="AL1271" s="9"/>
      <c r="AM1271" s="9"/>
      <c r="AN1271" s="9"/>
      <c r="AO1271" s="9"/>
      <c r="AP1271" s="9"/>
      <c r="AQ1271" s="9"/>
      <c r="AR1271" s="49"/>
      <c r="AS1271" s="9"/>
      <c r="AT1271" s="11"/>
      <c r="AU1271" s="11"/>
      <c r="AV1271" s="11"/>
      <c r="AW1271" s="49"/>
      <c r="AX1271" s="9"/>
      <c r="AY1271" s="9"/>
      <c r="AZ1271" s="11"/>
      <c r="BA1271" s="9"/>
      <c r="BB1271" s="11"/>
      <c r="BC1271" s="49"/>
      <c r="BD1271" s="9"/>
      <c r="BE1271" s="11"/>
      <c r="BF1271" s="11"/>
      <c r="BG1271" s="11"/>
      <c r="BH1271" s="11"/>
      <c r="BI1271" s="9"/>
      <c r="BJ1271" s="49"/>
      <c r="BK1271" s="9"/>
      <c r="BL1271" s="11"/>
      <c r="BM1271" s="9"/>
      <c r="BN1271" s="36"/>
    </row>
    <row r="1272" spans="1:66" x14ac:dyDescent="0.15">
      <c r="A1272" s="50" t="s">
        <v>51</v>
      </c>
      <c r="B1272" s="10">
        <v>0.12664593270785107</v>
      </c>
      <c r="C1272" s="12">
        <v>0.15778453228364969</v>
      </c>
      <c r="D1272" s="12">
        <v>0.14358396229153844</v>
      </c>
      <c r="E1272" s="12">
        <v>0.12869304743056251</v>
      </c>
      <c r="F1272" s="10">
        <v>0.11042157075394377</v>
      </c>
      <c r="G1272" s="12">
        <v>8.0937292972397282E-2</v>
      </c>
      <c r="H1272" s="49"/>
      <c r="I1272" s="10">
        <v>0.12664593270785107</v>
      </c>
      <c r="J1272" s="10">
        <v>0.13239237232487741</v>
      </c>
      <c r="K1272" s="10">
        <v>0.12067899950005301</v>
      </c>
      <c r="L1272" s="10">
        <v>0</v>
      </c>
      <c r="M1272" s="49"/>
      <c r="N1272" s="10">
        <v>0.12664593270785107</v>
      </c>
      <c r="O1272" s="12">
        <v>0.14119275008337767</v>
      </c>
      <c r="P1272" s="12">
        <v>0.15251735105590153</v>
      </c>
      <c r="Q1272" s="10">
        <v>0</v>
      </c>
      <c r="R1272" s="12">
        <v>0.11730686576039955</v>
      </c>
      <c r="S1272" s="12">
        <v>7.060860594611354E-2</v>
      </c>
      <c r="T1272" s="10">
        <v>0</v>
      </c>
      <c r="U1272" s="49"/>
      <c r="V1272" s="10">
        <v>0.12664593270785107</v>
      </c>
      <c r="W1272" s="12">
        <v>0.11754486009786612</v>
      </c>
      <c r="X1272" s="10">
        <v>0.13884265287347572</v>
      </c>
      <c r="Y1272" s="12">
        <v>0.16786106194204115</v>
      </c>
      <c r="Z1272" s="10">
        <v>0.11439059666544242</v>
      </c>
      <c r="AA1272" s="10">
        <v>0.10429953678664933</v>
      </c>
      <c r="AB1272" s="49"/>
      <c r="AC1272" s="10">
        <v>0.12664593270785107</v>
      </c>
      <c r="AD1272" s="10">
        <v>0.14004674472912731</v>
      </c>
      <c r="AE1272" s="10">
        <v>0.12456043115272505</v>
      </c>
      <c r="AF1272" s="10">
        <v>0.10598336852351468</v>
      </c>
      <c r="AG1272" s="49"/>
      <c r="AH1272" s="10">
        <v>0.12664593270785107</v>
      </c>
      <c r="AI1272" s="10">
        <v>0.13641483385961553</v>
      </c>
      <c r="AJ1272" s="10">
        <v>0.14319291227670591</v>
      </c>
      <c r="AK1272" s="10">
        <v>0</v>
      </c>
      <c r="AL1272" s="10">
        <v>0.13503481783775961</v>
      </c>
      <c r="AM1272" s="10">
        <v>0.11307677222180081</v>
      </c>
      <c r="AN1272" s="13" t="s">
        <v>49</v>
      </c>
      <c r="AO1272" s="10">
        <v>0.12048583308762925</v>
      </c>
      <c r="AP1272" s="10">
        <v>8.4085129847553453E-2</v>
      </c>
      <c r="AQ1272" s="10">
        <v>0</v>
      </c>
      <c r="AR1272" s="49"/>
      <c r="AS1272" s="10">
        <v>0.12664593270785107</v>
      </c>
      <c r="AT1272" s="12">
        <v>0.15393134041124257</v>
      </c>
      <c r="AU1272" s="12">
        <v>0.14687291502435632</v>
      </c>
      <c r="AV1272" s="12">
        <v>7.3308781860658118E-2</v>
      </c>
      <c r="AW1272" s="49"/>
      <c r="AX1272" s="10">
        <v>0.12664593270785107</v>
      </c>
      <c r="AY1272" s="10">
        <v>0.13374959602619393</v>
      </c>
      <c r="AZ1272" s="12">
        <v>0.15416476979531848</v>
      </c>
      <c r="BA1272" s="10">
        <v>0.11726384127691614</v>
      </c>
      <c r="BB1272" s="12">
        <v>9.677700945572916E-2</v>
      </c>
      <c r="BC1272" s="49"/>
      <c r="BD1272" s="10">
        <v>0.12664593270785107</v>
      </c>
      <c r="BE1272" s="12">
        <v>7.9911029125082605E-2</v>
      </c>
      <c r="BF1272" s="12">
        <v>0.13404900614637397</v>
      </c>
      <c r="BG1272" s="12">
        <v>0.18035711762053461</v>
      </c>
      <c r="BH1272" s="12">
        <v>9.8948833726891533E-2</v>
      </c>
      <c r="BI1272" s="10">
        <v>0.14994188527721972</v>
      </c>
      <c r="BJ1272" s="49"/>
      <c r="BK1272" s="10">
        <v>0.12664593270785107</v>
      </c>
      <c r="BL1272" s="12">
        <v>0.15574504760335364</v>
      </c>
      <c r="BM1272" s="10">
        <v>0.11837082386107334</v>
      </c>
      <c r="BN1272" s="37">
        <v>0.10803682166350004</v>
      </c>
    </row>
    <row r="1273" spans="1:66" x14ac:dyDescent="0.15">
      <c r="A1273" s="47" t="s">
        <v>215</v>
      </c>
      <c r="B1273" s="9"/>
      <c r="C1273" s="11"/>
      <c r="D1273" s="11"/>
      <c r="E1273" s="11"/>
      <c r="F1273" s="11"/>
      <c r="G1273" s="11"/>
      <c r="H1273" s="49"/>
      <c r="I1273" s="9"/>
      <c r="J1273" s="9"/>
      <c r="K1273" s="9"/>
      <c r="L1273" s="9"/>
      <c r="M1273" s="49"/>
      <c r="N1273" s="9"/>
      <c r="O1273" s="11"/>
      <c r="P1273" s="11"/>
      <c r="Q1273" s="9"/>
      <c r="R1273" s="11"/>
      <c r="S1273" s="11"/>
      <c r="T1273" s="9"/>
      <c r="U1273" s="49"/>
      <c r="V1273" s="9"/>
      <c r="W1273" s="9"/>
      <c r="X1273" s="9"/>
      <c r="Y1273" s="9"/>
      <c r="Z1273" s="9"/>
      <c r="AA1273" s="9"/>
      <c r="AB1273" s="49"/>
      <c r="AC1273" s="9"/>
      <c r="AD1273" s="11"/>
      <c r="AE1273" s="11"/>
      <c r="AF1273" s="11"/>
      <c r="AG1273" s="49"/>
      <c r="AH1273" s="9"/>
      <c r="AI1273" s="11"/>
      <c r="AJ1273" s="11"/>
      <c r="AK1273" s="9"/>
      <c r="AL1273" s="11"/>
      <c r="AM1273" s="11"/>
      <c r="AN1273" s="9"/>
      <c r="AO1273" s="11"/>
      <c r="AP1273" s="9"/>
      <c r="AQ1273" s="9"/>
      <c r="AR1273" s="49"/>
      <c r="AS1273" s="9"/>
      <c r="AT1273" s="9"/>
      <c r="AU1273" s="9"/>
      <c r="AV1273" s="9"/>
      <c r="AW1273" s="49"/>
      <c r="AX1273" s="9"/>
      <c r="AY1273" s="9"/>
      <c r="AZ1273" s="9"/>
      <c r="BA1273" s="9"/>
      <c r="BB1273" s="9"/>
      <c r="BC1273" s="49"/>
      <c r="BD1273" s="9"/>
      <c r="BE1273" s="9"/>
      <c r="BF1273" s="11"/>
      <c r="BG1273" s="11"/>
      <c r="BH1273" s="11"/>
      <c r="BI1273" s="9"/>
      <c r="BJ1273" s="49"/>
      <c r="BK1273" s="9"/>
      <c r="BL1273" s="11"/>
      <c r="BM1273" s="11"/>
      <c r="BN1273" s="36"/>
    </row>
    <row r="1274" spans="1:66" x14ac:dyDescent="0.15">
      <c r="A1274" s="50" t="s">
        <v>51</v>
      </c>
      <c r="B1274" s="10">
        <v>0.14767892131034846</v>
      </c>
      <c r="C1274" s="12">
        <v>0.16605438169196315</v>
      </c>
      <c r="D1274" s="12">
        <v>0.23888014506242058</v>
      </c>
      <c r="E1274" s="12">
        <v>0.1198500758094401</v>
      </c>
      <c r="F1274" s="12">
        <v>0.12077936563155769</v>
      </c>
      <c r="G1274" s="12">
        <v>9.3735973867482739E-2</v>
      </c>
      <c r="H1274" s="49"/>
      <c r="I1274" s="10">
        <v>0.14767892131034846</v>
      </c>
      <c r="J1274" s="10">
        <v>0.14733158454885695</v>
      </c>
      <c r="K1274" s="10">
        <v>0.14792889512783336</v>
      </c>
      <c r="L1274" s="10">
        <v>0.33498710619423722</v>
      </c>
      <c r="M1274" s="49"/>
      <c r="N1274" s="10">
        <v>0.14767892131034846</v>
      </c>
      <c r="O1274" s="12">
        <v>0.16442987172022666</v>
      </c>
      <c r="P1274" s="12">
        <v>0.18265378679241379</v>
      </c>
      <c r="Q1274" s="10">
        <v>0.50201874802513857</v>
      </c>
      <c r="R1274" s="12">
        <v>0.1180218968918824</v>
      </c>
      <c r="S1274" s="12">
        <v>9.3319001499591686E-2</v>
      </c>
      <c r="T1274" s="10">
        <v>0</v>
      </c>
      <c r="U1274" s="49"/>
      <c r="V1274" s="10">
        <v>0.14767892131034846</v>
      </c>
      <c r="W1274" s="10">
        <v>0.15576860214227145</v>
      </c>
      <c r="X1274" s="10">
        <v>0.16067373981403524</v>
      </c>
      <c r="Y1274" s="10">
        <v>0.11673729114938756</v>
      </c>
      <c r="Z1274" s="10">
        <v>9.8255604691667248E-2</v>
      </c>
      <c r="AA1274" s="10">
        <v>0.13082161651926474</v>
      </c>
      <c r="AB1274" s="49"/>
      <c r="AC1274" s="10">
        <v>0.14767892131034846</v>
      </c>
      <c r="AD1274" s="12">
        <v>0.18614640744607827</v>
      </c>
      <c r="AE1274" s="12">
        <v>0.11158169910173435</v>
      </c>
      <c r="AF1274" s="12">
        <v>0.16747692782523046</v>
      </c>
      <c r="AG1274" s="49"/>
      <c r="AH1274" s="10">
        <v>0.14767892131034846</v>
      </c>
      <c r="AI1274" s="12">
        <v>0.16708390236367884</v>
      </c>
      <c r="AJ1274" s="12">
        <v>0.20155975487641101</v>
      </c>
      <c r="AK1274" s="10">
        <v>0.50201874802513857</v>
      </c>
      <c r="AL1274" s="12">
        <v>0.12122118370251855</v>
      </c>
      <c r="AM1274" s="12">
        <v>0.10101339025903516</v>
      </c>
      <c r="AN1274" s="13" t="s">
        <v>49</v>
      </c>
      <c r="AO1274" s="12">
        <v>0.17794759959854772</v>
      </c>
      <c r="AP1274" s="10">
        <v>0.15179434254285365</v>
      </c>
      <c r="AQ1274" s="10">
        <v>0</v>
      </c>
      <c r="AR1274" s="49"/>
      <c r="AS1274" s="10">
        <v>0.14767892131034846</v>
      </c>
      <c r="AT1274" s="10">
        <v>0.13364442877242966</v>
      </c>
      <c r="AU1274" s="10">
        <v>0.14759920360517007</v>
      </c>
      <c r="AV1274" s="10">
        <v>0.16303204604961308</v>
      </c>
      <c r="AW1274" s="49"/>
      <c r="AX1274" s="10">
        <v>0.14767892131034846</v>
      </c>
      <c r="AY1274" s="10">
        <v>0.14696264357445607</v>
      </c>
      <c r="AZ1274" s="10">
        <v>0.15595580623438118</v>
      </c>
      <c r="BA1274" s="10">
        <v>0.13498041677923014</v>
      </c>
      <c r="BB1274" s="10">
        <v>0.15482732103050689</v>
      </c>
      <c r="BC1274" s="49"/>
      <c r="BD1274" s="10">
        <v>0.14767892131034846</v>
      </c>
      <c r="BE1274" s="10">
        <v>0.13571901389028501</v>
      </c>
      <c r="BF1274" s="12">
        <v>0.17681759434136357</v>
      </c>
      <c r="BG1274" s="12">
        <v>0.11944784679885678</v>
      </c>
      <c r="BH1274" s="12">
        <v>0.11580076197137423</v>
      </c>
      <c r="BI1274" s="10">
        <v>0.10051866092656371</v>
      </c>
      <c r="BJ1274" s="49"/>
      <c r="BK1274" s="10">
        <v>0.14767892131034846</v>
      </c>
      <c r="BL1274" s="12">
        <v>0.19129673427135094</v>
      </c>
      <c r="BM1274" s="12">
        <v>0.11472923731662901</v>
      </c>
      <c r="BN1274" s="37">
        <v>0.13275216099833589</v>
      </c>
    </row>
    <row r="1275" spans="1:66" ht="24" x14ac:dyDescent="0.15">
      <c r="A1275" s="31" t="s">
        <v>216</v>
      </c>
      <c r="B1275" s="4"/>
      <c r="C1275" s="4"/>
      <c r="D1275" s="4"/>
      <c r="E1275" s="4"/>
      <c r="F1275" s="4"/>
      <c r="G1275" s="6"/>
      <c r="H1275" s="26"/>
      <c r="I1275" s="5"/>
      <c r="J1275" s="4"/>
      <c r="K1275" s="4"/>
      <c r="L1275" s="6"/>
      <c r="M1275" s="26"/>
      <c r="N1275" s="5"/>
      <c r="O1275" s="4"/>
      <c r="P1275" s="4"/>
      <c r="Q1275" s="4"/>
      <c r="R1275" s="4"/>
      <c r="S1275" s="4"/>
      <c r="T1275" s="6"/>
      <c r="U1275" s="26"/>
      <c r="V1275" s="5"/>
      <c r="W1275" s="4"/>
      <c r="X1275" s="4"/>
      <c r="Y1275" s="4"/>
      <c r="Z1275" s="4"/>
      <c r="AA1275" s="6"/>
      <c r="AB1275" s="26"/>
      <c r="AC1275" s="5"/>
      <c r="AD1275" s="4"/>
      <c r="AE1275" s="4"/>
      <c r="AF1275" s="6"/>
      <c r="AG1275" s="26"/>
      <c r="AH1275" s="5"/>
      <c r="AI1275" s="4"/>
      <c r="AJ1275" s="4"/>
      <c r="AK1275" s="4"/>
      <c r="AL1275" s="4"/>
      <c r="AM1275" s="4"/>
      <c r="AN1275" s="4"/>
      <c r="AO1275" s="4"/>
      <c r="AP1275" s="4"/>
      <c r="AQ1275" s="6"/>
      <c r="AR1275" s="26"/>
      <c r="AS1275" s="5"/>
      <c r="AT1275" s="4"/>
      <c r="AU1275" s="4"/>
      <c r="AV1275" s="6"/>
      <c r="AW1275" s="26"/>
      <c r="AX1275" s="5"/>
      <c r="AY1275" s="4"/>
      <c r="AZ1275" s="4"/>
      <c r="BA1275" s="4"/>
      <c r="BB1275" s="6"/>
      <c r="BC1275" s="26"/>
      <c r="BD1275" s="5"/>
      <c r="BE1275" s="4"/>
      <c r="BF1275" s="4"/>
      <c r="BG1275" s="4"/>
      <c r="BH1275" s="4"/>
      <c r="BI1275" s="6"/>
      <c r="BJ1275" s="26"/>
      <c r="BK1275" s="5"/>
      <c r="BL1275" s="4"/>
      <c r="BM1275" s="4"/>
      <c r="BN1275" s="34"/>
    </row>
    <row r="1276" spans="1:66" x14ac:dyDescent="0.15">
      <c r="A1276" s="48" t="s">
        <v>48</v>
      </c>
      <c r="B1276" s="7">
        <v>1799.9999999999898</v>
      </c>
      <c r="C1276" s="7">
        <v>537.48498443474523</v>
      </c>
      <c r="D1276" s="7">
        <v>293.57714752239428</v>
      </c>
      <c r="E1276" s="7">
        <v>287.99892288533681</v>
      </c>
      <c r="F1276" s="7">
        <v>299.34862363349697</v>
      </c>
      <c r="G1276" s="7">
        <v>381.59032152402494</v>
      </c>
      <c r="H1276" s="49"/>
      <c r="I1276" s="7">
        <v>1799.9999999999898</v>
      </c>
      <c r="J1276" s="7">
        <v>922.50841227619367</v>
      </c>
      <c r="K1276" s="7">
        <v>876.95126842000991</v>
      </c>
      <c r="L1276" s="7">
        <v>0.54031930379747317</v>
      </c>
      <c r="M1276" s="49"/>
      <c r="N1276" s="7">
        <v>1799.9999999999898</v>
      </c>
      <c r="O1276" s="7">
        <v>582.62472182330157</v>
      </c>
      <c r="P1276" s="7">
        <v>536.07578871537748</v>
      </c>
      <c r="Q1276" s="7">
        <v>0.36054430379746877</v>
      </c>
      <c r="R1276" s="7">
        <v>339.88369045289096</v>
      </c>
      <c r="S1276" s="7">
        <v>340.87547970463066</v>
      </c>
      <c r="T1276" s="7">
        <v>0.17977500000000435</v>
      </c>
      <c r="U1276" s="49"/>
      <c r="V1276" s="7">
        <v>1799.9999999999898</v>
      </c>
      <c r="W1276" s="7">
        <v>1130.5799999999965</v>
      </c>
      <c r="X1276" s="7">
        <v>295.56000000000006</v>
      </c>
      <c r="Y1276" s="7">
        <v>219.05999999999992</v>
      </c>
      <c r="Z1276" s="7">
        <v>110.51999999999998</v>
      </c>
      <c r="AA1276" s="7">
        <v>44.279999999999994</v>
      </c>
      <c r="AB1276" s="49"/>
      <c r="AC1276" s="7">
        <v>1799.9999999999898</v>
      </c>
      <c r="AD1276" s="7">
        <v>629.49493289533655</v>
      </c>
      <c r="AE1276" s="7">
        <v>847.81394816951911</v>
      </c>
      <c r="AF1276" s="7">
        <v>322.69111893514537</v>
      </c>
      <c r="AG1276" s="49"/>
      <c r="AH1276" s="7">
        <v>1799.9999999999898</v>
      </c>
      <c r="AI1276" s="7">
        <v>284.57462745064066</v>
      </c>
      <c r="AJ1276" s="7">
        <v>344.55976114089719</v>
      </c>
      <c r="AK1276" s="7">
        <v>0.36054430379746877</v>
      </c>
      <c r="AL1276" s="7">
        <v>443.39129210039238</v>
      </c>
      <c r="AM1276" s="7">
        <v>404.42265606912429</v>
      </c>
      <c r="AN1276" s="8" t="s">
        <v>49</v>
      </c>
      <c r="AO1276" s="7">
        <v>194.54249272515912</v>
      </c>
      <c r="AP1276" s="7">
        <v>127.96885120998668</v>
      </c>
      <c r="AQ1276" s="7">
        <v>0.17977500000000435</v>
      </c>
      <c r="AR1276" s="49"/>
      <c r="AS1276" s="7">
        <v>1799.9999999999898</v>
      </c>
      <c r="AT1276" s="7">
        <v>600.81538886992359</v>
      </c>
      <c r="AU1276" s="7">
        <v>646.61398988877954</v>
      </c>
      <c r="AV1276" s="7">
        <v>552.57062124129709</v>
      </c>
      <c r="AW1276" s="49"/>
      <c r="AX1276" s="7">
        <v>1799.9999999999898</v>
      </c>
      <c r="AY1276" s="7">
        <v>312.48837823056948</v>
      </c>
      <c r="AZ1276" s="7">
        <v>537.38700957990784</v>
      </c>
      <c r="BA1276" s="7">
        <v>555.0453784798608</v>
      </c>
      <c r="BB1276" s="7">
        <v>395.07923370966034</v>
      </c>
      <c r="BC1276" s="49"/>
      <c r="BD1276" s="7">
        <v>1799.9999999999898</v>
      </c>
      <c r="BE1276" s="7">
        <v>182.68292446379058</v>
      </c>
      <c r="BF1276" s="7">
        <v>892.36497879894659</v>
      </c>
      <c r="BG1276" s="7">
        <v>209.9890415904872</v>
      </c>
      <c r="BH1276" s="7">
        <v>418.5646693470984</v>
      </c>
      <c r="BI1276" s="7">
        <v>96.398385799676333</v>
      </c>
      <c r="BJ1276" s="49"/>
      <c r="BK1276" s="7">
        <v>1799.9999999999898</v>
      </c>
      <c r="BL1276" s="7">
        <v>601.67519372525544</v>
      </c>
      <c r="BM1276" s="7">
        <v>463.66777397299768</v>
      </c>
      <c r="BN1276" s="35">
        <v>734.65703230174597</v>
      </c>
    </row>
    <row r="1277" spans="1:66" x14ac:dyDescent="0.15">
      <c r="A1277" s="47" t="s">
        <v>179</v>
      </c>
      <c r="B1277" s="9"/>
      <c r="C1277" s="11"/>
      <c r="D1277" s="11"/>
      <c r="E1277" s="11"/>
      <c r="F1277" s="11"/>
      <c r="G1277" s="11"/>
      <c r="H1277" s="49"/>
      <c r="I1277" s="9"/>
      <c r="J1277" s="11"/>
      <c r="K1277" s="11"/>
      <c r="L1277" s="9"/>
      <c r="M1277" s="49"/>
      <c r="N1277" s="9"/>
      <c r="O1277" s="11"/>
      <c r="P1277" s="11"/>
      <c r="Q1277" s="9"/>
      <c r="R1277" s="11"/>
      <c r="S1277" s="11"/>
      <c r="T1277" s="9"/>
      <c r="U1277" s="49"/>
      <c r="V1277" s="9"/>
      <c r="W1277" s="11"/>
      <c r="X1277" s="9"/>
      <c r="Y1277" s="11"/>
      <c r="Z1277" s="9"/>
      <c r="AA1277" s="9"/>
      <c r="AB1277" s="49"/>
      <c r="AC1277" s="9"/>
      <c r="AD1277" s="11"/>
      <c r="AE1277" s="11"/>
      <c r="AF1277" s="11"/>
      <c r="AG1277" s="49"/>
      <c r="AH1277" s="9"/>
      <c r="AI1277" s="11"/>
      <c r="AJ1277" s="11"/>
      <c r="AK1277" s="9"/>
      <c r="AL1277" s="11"/>
      <c r="AM1277" s="11"/>
      <c r="AN1277" s="9"/>
      <c r="AO1277" s="11"/>
      <c r="AP1277" s="11"/>
      <c r="AQ1277" s="9"/>
      <c r="AR1277" s="49"/>
      <c r="AS1277" s="9"/>
      <c r="AT1277" s="11"/>
      <c r="AU1277" s="11"/>
      <c r="AV1277" s="11"/>
      <c r="AW1277" s="49"/>
      <c r="AX1277" s="9"/>
      <c r="AY1277" s="11"/>
      <c r="AZ1277" s="11"/>
      <c r="BA1277" s="11"/>
      <c r="BB1277" s="11"/>
      <c r="BC1277" s="49"/>
      <c r="BD1277" s="9"/>
      <c r="BE1277" s="11"/>
      <c r="BF1277" s="11"/>
      <c r="BG1277" s="11"/>
      <c r="BH1277" s="11"/>
      <c r="BI1277" s="11"/>
      <c r="BJ1277" s="49"/>
      <c r="BK1277" s="9"/>
      <c r="BL1277" s="11"/>
      <c r="BM1277" s="11"/>
      <c r="BN1277" s="36"/>
    </row>
    <row r="1278" spans="1:66" x14ac:dyDescent="0.15">
      <c r="A1278" s="50" t="s">
        <v>51</v>
      </c>
      <c r="B1278" s="10">
        <v>0.14496170401734423</v>
      </c>
      <c r="C1278" s="12">
        <v>0.23097242332664195</v>
      </c>
      <c r="D1278" s="12">
        <v>0.27823360277026621</v>
      </c>
      <c r="E1278" s="12">
        <v>0.13423581577203175</v>
      </c>
      <c r="F1278" s="12">
        <v>3.2931023755904835E-2</v>
      </c>
      <c r="G1278" s="12">
        <v>1.7259880730235707E-2</v>
      </c>
      <c r="H1278" s="49"/>
      <c r="I1278" s="10">
        <v>0.14496170401734423</v>
      </c>
      <c r="J1278" s="12">
        <v>0.12192779815200867</v>
      </c>
      <c r="K1278" s="12">
        <v>0.16907678770910325</v>
      </c>
      <c r="L1278" s="10">
        <v>0.33229296554018095</v>
      </c>
      <c r="M1278" s="49"/>
      <c r="N1278" s="10">
        <v>0.14496170401734423</v>
      </c>
      <c r="O1278" s="12">
        <v>0.18443694770982652</v>
      </c>
      <c r="P1278" s="12">
        <v>0.25528095165143461</v>
      </c>
      <c r="Q1278" s="10">
        <v>0.49798125197486148</v>
      </c>
      <c r="R1278" s="12">
        <v>1.4775331306640965E-2</v>
      </c>
      <c r="S1278" s="12">
        <v>3.3508323776239746E-2</v>
      </c>
      <c r="T1278" s="10">
        <v>0</v>
      </c>
      <c r="U1278" s="49"/>
      <c r="V1278" s="10">
        <v>0.14496170401734423</v>
      </c>
      <c r="W1278" s="12">
        <v>0.128747756141426</v>
      </c>
      <c r="X1278" s="10">
        <v>0.17173903322031445</v>
      </c>
      <c r="Y1278" s="12">
        <v>0.19893965995312918</v>
      </c>
      <c r="Z1278" s="10">
        <v>0.13732442401293724</v>
      </c>
      <c r="AA1278" s="10">
        <v>0.13223629591252561</v>
      </c>
      <c r="AB1278" s="49"/>
      <c r="AC1278" s="10">
        <v>0.14496170401734423</v>
      </c>
      <c r="AD1278" s="12">
        <v>0.23268937215172111</v>
      </c>
      <c r="AE1278" s="12">
        <v>0.10285537196459474</v>
      </c>
      <c r="AF1278" s="12">
        <v>8.4452487001484361E-2</v>
      </c>
      <c r="AG1278" s="49"/>
      <c r="AH1278" s="10">
        <v>0.14496170401734423</v>
      </c>
      <c r="AI1278" s="12">
        <v>0.18381079102549874</v>
      </c>
      <c r="AJ1278" s="12">
        <v>0.27278097917065003</v>
      </c>
      <c r="AK1278" s="10">
        <v>0.49798125197486148</v>
      </c>
      <c r="AL1278" s="12">
        <v>9.7243096829715964E-2</v>
      </c>
      <c r="AM1278" s="12">
        <v>0.10900842468390572</v>
      </c>
      <c r="AN1278" s="13" t="s">
        <v>49</v>
      </c>
      <c r="AO1278" s="12">
        <v>8.7666141818053975E-2</v>
      </c>
      <c r="AP1278" s="12">
        <v>7.9685624072301384E-2</v>
      </c>
      <c r="AQ1278" s="10">
        <v>0</v>
      </c>
      <c r="AR1278" s="49"/>
      <c r="AS1278" s="10">
        <v>0.14496170401734423</v>
      </c>
      <c r="AT1278" s="12">
        <v>0.12136340583719828</v>
      </c>
      <c r="AU1278" s="12">
        <v>0.11775393061569667</v>
      </c>
      <c r="AV1278" s="12">
        <v>0.20245869425115257</v>
      </c>
      <c r="AW1278" s="49"/>
      <c r="AX1278" s="10">
        <v>0.14496170401734423</v>
      </c>
      <c r="AY1278" s="12">
        <v>0.14057209229645026</v>
      </c>
      <c r="AZ1278" s="12">
        <v>0.11678136197075946</v>
      </c>
      <c r="BA1278" s="12">
        <v>0.12946177152138735</v>
      </c>
      <c r="BB1278" s="12">
        <v>0.20854038936572653</v>
      </c>
      <c r="BC1278" s="49"/>
      <c r="BD1278" s="10">
        <v>0.14496170401734423</v>
      </c>
      <c r="BE1278" s="12">
        <v>6.3206842392651763E-3</v>
      </c>
      <c r="BF1278" s="12">
        <v>0.2048056071738199</v>
      </c>
      <c r="BG1278" s="12">
        <v>0.15572729824234513</v>
      </c>
      <c r="BH1278" s="12">
        <v>8.2119613341855427E-2</v>
      </c>
      <c r="BI1278" s="12">
        <v>0.10313077185891852</v>
      </c>
      <c r="BJ1278" s="49"/>
      <c r="BK1278" s="10">
        <v>0.14496170401734423</v>
      </c>
      <c r="BL1278" s="12">
        <v>0.25343724476526031</v>
      </c>
      <c r="BM1278" s="12">
        <v>2.5686777026065134E-2</v>
      </c>
      <c r="BN1278" s="37">
        <v>0.13140013492175931</v>
      </c>
    </row>
    <row r="1279" spans="1:66" x14ac:dyDescent="0.15">
      <c r="A1279" s="47" t="s">
        <v>180</v>
      </c>
      <c r="B1279" s="9"/>
      <c r="C1279" s="11"/>
      <c r="D1279" s="11"/>
      <c r="E1279" s="11"/>
      <c r="F1279" s="11"/>
      <c r="G1279" s="11"/>
      <c r="H1279" s="49"/>
      <c r="I1279" s="9"/>
      <c r="J1279" s="9"/>
      <c r="K1279" s="9"/>
      <c r="L1279" s="9"/>
      <c r="M1279" s="49"/>
      <c r="N1279" s="9"/>
      <c r="O1279" s="11"/>
      <c r="P1279" s="11"/>
      <c r="Q1279" s="9"/>
      <c r="R1279" s="11"/>
      <c r="S1279" s="11"/>
      <c r="T1279" s="9"/>
      <c r="U1279" s="49"/>
      <c r="V1279" s="9"/>
      <c r="W1279" s="11"/>
      <c r="X1279" s="11"/>
      <c r="Y1279" s="11"/>
      <c r="Z1279" s="11"/>
      <c r="AA1279" s="9"/>
      <c r="AB1279" s="49"/>
      <c r="AC1279" s="9"/>
      <c r="AD1279" s="11"/>
      <c r="AE1279" s="11"/>
      <c r="AF1279" s="11"/>
      <c r="AG1279" s="49"/>
      <c r="AH1279" s="9"/>
      <c r="AI1279" s="11"/>
      <c r="AJ1279" s="11"/>
      <c r="AK1279" s="9"/>
      <c r="AL1279" s="11"/>
      <c r="AM1279" s="11"/>
      <c r="AN1279" s="9"/>
      <c r="AO1279" s="11"/>
      <c r="AP1279" s="11"/>
      <c r="AQ1279" s="9"/>
      <c r="AR1279" s="49"/>
      <c r="AS1279" s="9"/>
      <c r="AT1279" s="9"/>
      <c r="AU1279" s="11"/>
      <c r="AV1279" s="11"/>
      <c r="AW1279" s="49"/>
      <c r="AX1279" s="9"/>
      <c r="AY1279" s="11"/>
      <c r="AZ1279" s="11"/>
      <c r="BA1279" s="11"/>
      <c r="BB1279" s="11"/>
      <c r="BC1279" s="49"/>
      <c r="BD1279" s="9"/>
      <c r="BE1279" s="11"/>
      <c r="BF1279" s="11"/>
      <c r="BG1279" s="11"/>
      <c r="BH1279" s="11"/>
      <c r="BI1279" s="11"/>
      <c r="BJ1279" s="49"/>
      <c r="BK1279" s="9"/>
      <c r="BL1279" s="11"/>
      <c r="BM1279" s="11"/>
      <c r="BN1279" s="36"/>
    </row>
    <row r="1280" spans="1:66" x14ac:dyDescent="0.15">
      <c r="A1280" s="50" t="s">
        <v>51</v>
      </c>
      <c r="B1280" s="10">
        <v>0.75148873250659687</v>
      </c>
      <c r="C1280" s="12">
        <v>0.60243504253117752</v>
      </c>
      <c r="D1280" s="12">
        <v>0.57780282943339711</v>
      </c>
      <c r="E1280" s="12">
        <v>0.79892062175087097</v>
      </c>
      <c r="F1280" s="12">
        <v>0.93419709403714091</v>
      </c>
      <c r="G1280" s="12">
        <v>0.91593342390121968</v>
      </c>
      <c r="H1280" s="49"/>
      <c r="I1280" s="10">
        <v>0.75148873250659687</v>
      </c>
      <c r="J1280" s="10">
        <v>0.76226151083980886</v>
      </c>
      <c r="K1280" s="10">
        <v>0.74061933176510508</v>
      </c>
      <c r="L1280" s="10">
        <v>0</v>
      </c>
      <c r="M1280" s="49"/>
      <c r="N1280" s="10">
        <v>0.75148873250659687</v>
      </c>
      <c r="O1280" s="12">
        <v>0.66628424246888451</v>
      </c>
      <c r="P1280" s="12">
        <v>0.62551622386872319</v>
      </c>
      <c r="Q1280" s="10">
        <v>0</v>
      </c>
      <c r="R1280" s="12">
        <v>0.92678464288965556</v>
      </c>
      <c r="S1280" s="12">
        <v>0.92163554743016451</v>
      </c>
      <c r="T1280" s="10">
        <v>0</v>
      </c>
      <c r="U1280" s="49"/>
      <c r="V1280" s="10">
        <v>0.75148873250659687</v>
      </c>
      <c r="W1280" s="12">
        <v>0.78912519839540618</v>
      </c>
      <c r="X1280" s="12">
        <v>0.67736354381687436</v>
      </c>
      <c r="Y1280" s="12">
        <v>0.69180458561625546</v>
      </c>
      <c r="Z1280" s="12">
        <v>0.6987040171572737</v>
      </c>
      <c r="AA1280" s="10">
        <v>0.71231938116903737</v>
      </c>
      <c r="AB1280" s="49"/>
      <c r="AC1280" s="10">
        <v>0.75148873250659687</v>
      </c>
      <c r="AD1280" s="12">
        <v>0.65994521065234935</v>
      </c>
      <c r="AE1280" s="12">
        <v>0.78259248291377936</v>
      </c>
      <c r="AF1280" s="12">
        <v>0.84834912895689285</v>
      </c>
      <c r="AG1280" s="49"/>
      <c r="AH1280" s="10">
        <v>0.75148873250659687</v>
      </c>
      <c r="AI1280" s="12">
        <v>0.7130798290855187</v>
      </c>
      <c r="AJ1280" s="12">
        <v>0.61675147058951862</v>
      </c>
      <c r="AK1280" s="10">
        <v>0</v>
      </c>
      <c r="AL1280" s="12">
        <v>0.76240328793348444</v>
      </c>
      <c r="AM1280" s="12">
        <v>0.80472703228791298</v>
      </c>
      <c r="AN1280" s="13" t="s">
        <v>49</v>
      </c>
      <c r="AO1280" s="12">
        <v>0.83388080510655282</v>
      </c>
      <c r="AP1280" s="12">
        <v>0.87153614457828932</v>
      </c>
      <c r="AQ1280" s="10">
        <v>0</v>
      </c>
      <c r="AR1280" s="49"/>
      <c r="AS1280" s="10">
        <v>0.75148873250659687</v>
      </c>
      <c r="AT1280" s="10">
        <v>0.74737301707626325</v>
      </c>
      <c r="AU1280" s="12">
        <v>0.78635423189525022</v>
      </c>
      <c r="AV1280" s="12">
        <v>0.71516444429648185</v>
      </c>
      <c r="AW1280" s="49"/>
      <c r="AX1280" s="10">
        <v>0.75148873250659687</v>
      </c>
      <c r="AY1280" s="12">
        <v>0.72601164683394459</v>
      </c>
      <c r="AZ1280" s="12">
        <v>0.78595488968276883</v>
      </c>
      <c r="BA1280" s="12">
        <v>0.76908449580703253</v>
      </c>
      <c r="BB1280" s="12">
        <v>0.70003875154303707</v>
      </c>
      <c r="BC1280" s="49"/>
      <c r="BD1280" s="10">
        <v>0.75148873250659687</v>
      </c>
      <c r="BE1280" s="12">
        <v>0.94169884939834791</v>
      </c>
      <c r="BF1280" s="12">
        <v>0.694471963783726</v>
      </c>
      <c r="BG1280" s="12">
        <v>0.67184719020462724</v>
      </c>
      <c r="BH1280" s="12">
        <v>0.82596599309286756</v>
      </c>
      <c r="BI1280" s="12">
        <v>0.76893641453818884</v>
      </c>
      <c r="BJ1280" s="49"/>
      <c r="BK1280" s="10">
        <v>0.75148873250659687</v>
      </c>
      <c r="BL1280" s="12">
        <v>0.60421392326553625</v>
      </c>
      <c r="BM1280" s="12">
        <v>0.91844000521244329</v>
      </c>
      <c r="BN1280" s="37">
        <v>0.76673622066905034</v>
      </c>
    </row>
    <row r="1281" spans="1:66" x14ac:dyDescent="0.15">
      <c r="A1281" s="47" t="s">
        <v>217</v>
      </c>
      <c r="B1281" s="9"/>
      <c r="C1281" s="11"/>
      <c r="D1281" s="11"/>
      <c r="E1281" s="11"/>
      <c r="F1281" s="11"/>
      <c r="G1281" s="11"/>
      <c r="H1281" s="49"/>
      <c r="I1281" s="9"/>
      <c r="J1281" s="9"/>
      <c r="K1281" s="9"/>
      <c r="L1281" s="9"/>
      <c r="M1281" s="49"/>
      <c r="N1281" s="9"/>
      <c r="O1281" s="11"/>
      <c r="P1281" s="11"/>
      <c r="Q1281" s="9"/>
      <c r="R1281" s="11"/>
      <c r="S1281" s="11"/>
      <c r="T1281" s="9"/>
      <c r="U1281" s="49"/>
      <c r="V1281" s="9"/>
      <c r="W1281" s="11"/>
      <c r="X1281" s="11"/>
      <c r="Y1281" s="9"/>
      <c r="Z1281" s="11"/>
      <c r="AA1281" s="9"/>
      <c r="AB1281" s="49"/>
      <c r="AC1281" s="9"/>
      <c r="AD1281" s="11"/>
      <c r="AE1281" s="11"/>
      <c r="AF1281" s="11"/>
      <c r="AG1281" s="49"/>
      <c r="AH1281" s="9"/>
      <c r="AI1281" s="9"/>
      <c r="AJ1281" s="11"/>
      <c r="AK1281" s="9"/>
      <c r="AL1281" s="11"/>
      <c r="AM1281" s="11"/>
      <c r="AN1281" s="9"/>
      <c r="AO1281" s="11"/>
      <c r="AP1281" s="11"/>
      <c r="AQ1281" s="9"/>
      <c r="AR1281" s="49"/>
      <c r="AS1281" s="9"/>
      <c r="AT1281" s="11"/>
      <c r="AU1281" s="11"/>
      <c r="AV1281" s="11"/>
      <c r="AW1281" s="49"/>
      <c r="AX1281" s="9"/>
      <c r="AY1281" s="9"/>
      <c r="AZ1281" s="9"/>
      <c r="BA1281" s="9"/>
      <c r="BB1281" s="9"/>
      <c r="BC1281" s="49"/>
      <c r="BD1281" s="9"/>
      <c r="BE1281" s="11"/>
      <c r="BF1281" s="11"/>
      <c r="BG1281" s="11"/>
      <c r="BH1281" s="11"/>
      <c r="BI1281" s="11"/>
      <c r="BJ1281" s="49"/>
      <c r="BK1281" s="9"/>
      <c r="BL1281" s="11"/>
      <c r="BM1281" s="11"/>
      <c r="BN1281" s="36"/>
    </row>
    <row r="1282" spans="1:66" x14ac:dyDescent="0.15">
      <c r="A1282" s="50" t="s">
        <v>51</v>
      </c>
      <c r="B1282" s="10">
        <v>0.10354956347606076</v>
      </c>
      <c r="C1282" s="12">
        <v>0.16659253414218114</v>
      </c>
      <c r="D1282" s="12">
        <v>0.14396356779633748</v>
      </c>
      <c r="E1282" s="12">
        <v>6.6843562477098495E-2</v>
      </c>
      <c r="F1282" s="12">
        <v>3.287188220695398E-2</v>
      </c>
      <c r="G1282" s="12">
        <v>6.6806695368544389E-2</v>
      </c>
      <c r="H1282" s="49"/>
      <c r="I1282" s="10">
        <v>0.10354956347606076</v>
      </c>
      <c r="J1282" s="10">
        <v>0.11581069100818132</v>
      </c>
      <c r="K1282" s="10">
        <v>9.0303880525791594E-2</v>
      </c>
      <c r="L1282" s="10">
        <v>0.66770703445981905</v>
      </c>
      <c r="M1282" s="49"/>
      <c r="N1282" s="10">
        <v>0.10354956347606076</v>
      </c>
      <c r="O1282" s="12">
        <v>0.14927880982128811</v>
      </c>
      <c r="P1282" s="12">
        <v>0.11920282447984235</v>
      </c>
      <c r="Q1282" s="10">
        <v>0.50201874802513857</v>
      </c>
      <c r="R1282" s="12">
        <v>5.8440025803702854E-2</v>
      </c>
      <c r="S1282" s="12">
        <v>4.4856128793596357E-2</v>
      </c>
      <c r="T1282" s="10">
        <v>1</v>
      </c>
      <c r="U1282" s="49"/>
      <c r="V1282" s="10">
        <v>0.10354956347606076</v>
      </c>
      <c r="W1282" s="12">
        <v>8.2127045463171594E-2</v>
      </c>
      <c r="X1282" s="12">
        <v>0.15089742296281158</v>
      </c>
      <c r="Y1282" s="10">
        <v>0.10925575443061561</v>
      </c>
      <c r="Z1282" s="12">
        <v>0.16397155882978931</v>
      </c>
      <c r="AA1282" s="10">
        <v>0.15544432291843741</v>
      </c>
      <c r="AB1282" s="49"/>
      <c r="AC1282" s="10">
        <v>0.10354956347606076</v>
      </c>
      <c r="AD1282" s="12">
        <v>0.10736541719592788</v>
      </c>
      <c r="AE1282" s="12">
        <v>0.11455214512162502</v>
      </c>
      <c r="AF1282" s="12">
        <v>6.7198384041623607E-2</v>
      </c>
      <c r="AG1282" s="49"/>
      <c r="AH1282" s="10">
        <v>0.10354956347606076</v>
      </c>
      <c r="AI1282" s="10">
        <v>0.10310937988898264</v>
      </c>
      <c r="AJ1282" s="12">
        <v>0.11046755023983219</v>
      </c>
      <c r="AK1282" s="10">
        <v>0.50201874802513857</v>
      </c>
      <c r="AL1282" s="12">
        <v>0.14035361523680023</v>
      </c>
      <c r="AM1282" s="12">
        <v>8.626454302818172E-2</v>
      </c>
      <c r="AN1282" s="13" t="s">
        <v>49</v>
      </c>
      <c r="AO1282" s="12">
        <v>7.8453053075393367E-2</v>
      </c>
      <c r="AP1282" s="12">
        <v>4.8778231349409548E-2</v>
      </c>
      <c r="AQ1282" s="10">
        <v>1</v>
      </c>
      <c r="AR1282" s="49"/>
      <c r="AS1282" s="10">
        <v>0.10354956347606076</v>
      </c>
      <c r="AT1282" s="12">
        <v>0.13126357708653708</v>
      </c>
      <c r="AU1282" s="12">
        <v>9.589183748905078E-2</v>
      </c>
      <c r="AV1282" s="12">
        <v>8.2376861452365224E-2</v>
      </c>
      <c r="AW1282" s="49"/>
      <c r="AX1282" s="10">
        <v>0.10354956347606076</v>
      </c>
      <c r="AY1282" s="10">
        <v>0.13341626086960492</v>
      </c>
      <c r="AZ1282" s="10">
        <v>9.7263748346471487E-2</v>
      </c>
      <c r="BA1282" s="10">
        <v>0.10145373267157859</v>
      </c>
      <c r="BB1282" s="10">
        <v>9.1420859091237275E-2</v>
      </c>
      <c r="BC1282" s="49"/>
      <c r="BD1282" s="10">
        <v>0.10354956347606076</v>
      </c>
      <c r="BE1282" s="12">
        <v>5.1980466362387068E-2</v>
      </c>
      <c r="BF1282" s="12">
        <v>0.10072242904245247</v>
      </c>
      <c r="BG1282" s="12">
        <v>0.17242551155302749</v>
      </c>
      <c r="BH1282" s="12">
        <v>9.1914393565277946E-2</v>
      </c>
      <c r="BI1282" s="12">
        <v>0.12793281360289338</v>
      </c>
      <c r="BJ1282" s="49"/>
      <c r="BK1282" s="10">
        <v>0.10354956347606076</v>
      </c>
      <c r="BL1282" s="12">
        <v>0.14234883196920337</v>
      </c>
      <c r="BM1282" s="12">
        <v>5.5873217761491699E-2</v>
      </c>
      <c r="BN1282" s="37">
        <v>0.10186364440918823</v>
      </c>
    </row>
    <row r="1283" spans="1:66" x14ac:dyDescent="0.15">
      <c r="A1283" s="31" t="s">
        <v>218</v>
      </c>
      <c r="B1283" s="4"/>
      <c r="C1283" s="4"/>
      <c r="D1283" s="4"/>
      <c r="E1283" s="4"/>
      <c r="F1283" s="4"/>
      <c r="G1283" s="6"/>
      <c r="H1283" s="26"/>
      <c r="I1283" s="5"/>
      <c r="J1283" s="4"/>
      <c r="K1283" s="4"/>
      <c r="L1283" s="6"/>
      <c r="M1283" s="26"/>
      <c r="N1283" s="5"/>
      <c r="O1283" s="4"/>
      <c r="P1283" s="4"/>
      <c r="Q1283" s="4"/>
      <c r="R1283" s="4"/>
      <c r="S1283" s="4"/>
      <c r="T1283" s="6"/>
      <c r="U1283" s="26"/>
      <c r="V1283" s="5"/>
      <c r="W1283" s="4"/>
      <c r="X1283" s="4"/>
      <c r="Y1283" s="4"/>
      <c r="Z1283" s="4"/>
      <c r="AA1283" s="6"/>
      <c r="AB1283" s="26"/>
      <c r="AC1283" s="5"/>
      <c r="AD1283" s="4"/>
      <c r="AE1283" s="4"/>
      <c r="AF1283" s="6"/>
      <c r="AG1283" s="26"/>
      <c r="AH1283" s="5"/>
      <c r="AI1283" s="4"/>
      <c r="AJ1283" s="4"/>
      <c r="AK1283" s="4"/>
      <c r="AL1283" s="4"/>
      <c r="AM1283" s="4"/>
      <c r="AN1283" s="4"/>
      <c r="AO1283" s="4"/>
      <c r="AP1283" s="4"/>
      <c r="AQ1283" s="6"/>
      <c r="AR1283" s="26"/>
      <c r="AS1283" s="5"/>
      <c r="AT1283" s="4"/>
      <c r="AU1283" s="4"/>
      <c r="AV1283" s="6"/>
      <c r="AW1283" s="26"/>
      <c r="AX1283" s="5"/>
      <c r="AY1283" s="4"/>
      <c r="AZ1283" s="4"/>
      <c r="BA1283" s="4"/>
      <c r="BB1283" s="6"/>
      <c r="BC1283" s="26"/>
      <c r="BD1283" s="5"/>
      <c r="BE1283" s="4"/>
      <c r="BF1283" s="4"/>
      <c r="BG1283" s="4"/>
      <c r="BH1283" s="4"/>
      <c r="BI1283" s="6"/>
      <c r="BJ1283" s="26"/>
      <c r="BK1283" s="5"/>
      <c r="BL1283" s="4"/>
      <c r="BM1283" s="4"/>
      <c r="BN1283" s="34"/>
    </row>
    <row r="1284" spans="1:66" x14ac:dyDescent="0.15">
      <c r="A1284" s="48" t="s">
        <v>48</v>
      </c>
      <c r="B1284" s="7">
        <v>1799.9999999999898</v>
      </c>
      <c r="C1284" s="7">
        <v>537.48498443474523</v>
      </c>
      <c r="D1284" s="7">
        <v>293.57714752239428</v>
      </c>
      <c r="E1284" s="7">
        <v>287.99892288533681</v>
      </c>
      <c r="F1284" s="7">
        <v>299.34862363349697</v>
      </c>
      <c r="G1284" s="7">
        <v>381.59032152402494</v>
      </c>
      <c r="H1284" s="49"/>
      <c r="I1284" s="7">
        <v>1799.9999999999898</v>
      </c>
      <c r="J1284" s="7">
        <v>922.50841227619367</v>
      </c>
      <c r="K1284" s="7">
        <v>876.95126842000991</v>
      </c>
      <c r="L1284" s="7">
        <v>0.54031930379747317</v>
      </c>
      <c r="M1284" s="49"/>
      <c r="N1284" s="7">
        <v>1799.9999999999898</v>
      </c>
      <c r="O1284" s="7">
        <v>582.62472182330157</v>
      </c>
      <c r="P1284" s="7">
        <v>536.07578871537748</v>
      </c>
      <c r="Q1284" s="7">
        <v>0.36054430379746877</v>
      </c>
      <c r="R1284" s="7">
        <v>339.88369045289096</v>
      </c>
      <c r="S1284" s="7">
        <v>340.87547970463066</v>
      </c>
      <c r="T1284" s="7">
        <v>0.17977500000000435</v>
      </c>
      <c r="U1284" s="49"/>
      <c r="V1284" s="7">
        <v>1799.9999999999898</v>
      </c>
      <c r="W1284" s="7">
        <v>1130.5799999999965</v>
      </c>
      <c r="X1284" s="7">
        <v>295.56000000000006</v>
      </c>
      <c r="Y1284" s="7">
        <v>219.05999999999992</v>
      </c>
      <c r="Z1284" s="7">
        <v>110.51999999999998</v>
      </c>
      <c r="AA1284" s="7">
        <v>44.279999999999994</v>
      </c>
      <c r="AB1284" s="49"/>
      <c r="AC1284" s="7">
        <v>1799.9999999999898</v>
      </c>
      <c r="AD1284" s="7">
        <v>629.49493289533655</v>
      </c>
      <c r="AE1284" s="7">
        <v>847.81394816951911</v>
      </c>
      <c r="AF1284" s="7">
        <v>322.69111893514537</v>
      </c>
      <c r="AG1284" s="49"/>
      <c r="AH1284" s="7">
        <v>1799.9999999999898</v>
      </c>
      <c r="AI1284" s="7">
        <v>284.57462745064066</v>
      </c>
      <c r="AJ1284" s="7">
        <v>344.55976114089719</v>
      </c>
      <c r="AK1284" s="7">
        <v>0.36054430379746877</v>
      </c>
      <c r="AL1284" s="7">
        <v>443.39129210039238</v>
      </c>
      <c r="AM1284" s="7">
        <v>404.42265606912429</v>
      </c>
      <c r="AN1284" s="8" t="s">
        <v>49</v>
      </c>
      <c r="AO1284" s="7">
        <v>194.54249272515912</v>
      </c>
      <c r="AP1284" s="7">
        <v>127.96885120998668</v>
      </c>
      <c r="AQ1284" s="7">
        <v>0.17977500000000435</v>
      </c>
      <c r="AR1284" s="49"/>
      <c r="AS1284" s="7">
        <v>1799.9999999999898</v>
      </c>
      <c r="AT1284" s="7">
        <v>600.81538886992359</v>
      </c>
      <c r="AU1284" s="7">
        <v>646.61398988877954</v>
      </c>
      <c r="AV1284" s="7">
        <v>552.57062124129709</v>
      </c>
      <c r="AW1284" s="49"/>
      <c r="AX1284" s="7">
        <v>1799.9999999999898</v>
      </c>
      <c r="AY1284" s="7">
        <v>312.48837823056948</v>
      </c>
      <c r="AZ1284" s="7">
        <v>537.38700957990784</v>
      </c>
      <c r="BA1284" s="7">
        <v>555.0453784798608</v>
      </c>
      <c r="BB1284" s="7">
        <v>395.07923370966034</v>
      </c>
      <c r="BC1284" s="49"/>
      <c r="BD1284" s="7">
        <v>1799.9999999999898</v>
      </c>
      <c r="BE1284" s="7">
        <v>182.68292446379058</v>
      </c>
      <c r="BF1284" s="7">
        <v>892.36497879894659</v>
      </c>
      <c r="BG1284" s="7">
        <v>209.9890415904872</v>
      </c>
      <c r="BH1284" s="7">
        <v>418.5646693470984</v>
      </c>
      <c r="BI1284" s="7">
        <v>96.398385799676333</v>
      </c>
      <c r="BJ1284" s="49"/>
      <c r="BK1284" s="7">
        <v>1799.9999999999898</v>
      </c>
      <c r="BL1284" s="7">
        <v>601.67519372525544</v>
      </c>
      <c r="BM1284" s="7">
        <v>463.66777397299768</v>
      </c>
      <c r="BN1284" s="35">
        <v>734.65703230174597</v>
      </c>
    </row>
    <row r="1285" spans="1:66" x14ac:dyDescent="0.15">
      <c r="A1285" s="47" t="s">
        <v>219</v>
      </c>
      <c r="B1285" s="9"/>
      <c r="C1285" s="11"/>
      <c r="D1285" s="9"/>
      <c r="E1285" s="9"/>
      <c r="F1285" s="11"/>
      <c r="G1285" s="11"/>
      <c r="H1285" s="49"/>
      <c r="I1285" s="9"/>
      <c r="J1285" s="9"/>
      <c r="K1285" s="9"/>
      <c r="L1285" s="9"/>
      <c r="M1285" s="49"/>
      <c r="N1285" s="9"/>
      <c r="O1285" s="11"/>
      <c r="P1285" s="11"/>
      <c r="Q1285" s="9"/>
      <c r="R1285" s="9"/>
      <c r="S1285" s="11"/>
      <c r="T1285" s="9"/>
      <c r="U1285" s="49"/>
      <c r="V1285" s="9"/>
      <c r="W1285" s="11"/>
      <c r="X1285" s="11"/>
      <c r="Y1285" s="11"/>
      <c r="Z1285" s="11"/>
      <c r="AA1285" s="9"/>
      <c r="AB1285" s="49"/>
      <c r="AC1285" s="9"/>
      <c r="AD1285" s="11"/>
      <c r="AE1285" s="11"/>
      <c r="AF1285" s="9"/>
      <c r="AG1285" s="49"/>
      <c r="AH1285" s="9"/>
      <c r="AI1285" s="11"/>
      <c r="AJ1285" s="9"/>
      <c r="AK1285" s="9"/>
      <c r="AL1285" s="11"/>
      <c r="AM1285" s="11"/>
      <c r="AN1285" s="9"/>
      <c r="AO1285" s="11"/>
      <c r="AP1285" s="11"/>
      <c r="AQ1285" s="9"/>
      <c r="AR1285" s="49"/>
      <c r="AS1285" s="9"/>
      <c r="AT1285" s="9"/>
      <c r="AU1285" s="9"/>
      <c r="AV1285" s="9"/>
      <c r="AW1285" s="49"/>
      <c r="AX1285" s="9"/>
      <c r="AY1285" s="9"/>
      <c r="AZ1285" s="9"/>
      <c r="BA1285" s="9"/>
      <c r="BB1285" s="9"/>
      <c r="BC1285" s="49"/>
      <c r="BD1285" s="9"/>
      <c r="BE1285" s="9"/>
      <c r="BF1285" s="9"/>
      <c r="BG1285" s="9"/>
      <c r="BH1285" s="9"/>
      <c r="BI1285" s="9"/>
      <c r="BJ1285" s="49"/>
      <c r="BK1285" s="9"/>
      <c r="BL1285" s="9"/>
      <c r="BM1285" s="9"/>
      <c r="BN1285" s="38"/>
    </row>
    <row r="1286" spans="1:66" x14ac:dyDescent="0.15">
      <c r="A1286" s="50" t="s">
        <v>51</v>
      </c>
      <c r="B1286" s="10">
        <v>0.23358689684233375</v>
      </c>
      <c r="C1286" s="12">
        <v>0.19298431136008554</v>
      </c>
      <c r="D1286" s="10">
        <v>0.24229672788143516</v>
      </c>
      <c r="E1286" s="10">
        <v>0.23226620786038821</v>
      </c>
      <c r="F1286" s="12">
        <v>0.26842278750217041</v>
      </c>
      <c r="G1286" s="12">
        <v>0.25774514519479075</v>
      </c>
      <c r="H1286" s="49"/>
      <c r="I1286" s="10">
        <v>0.23358689684233375</v>
      </c>
      <c r="J1286" s="10">
        <v>0.22120920201730629</v>
      </c>
      <c r="K1286" s="10">
        <v>0.24634013013236708</v>
      </c>
      <c r="L1286" s="10">
        <v>0.66770703445981905</v>
      </c>
      <c r="M1286" s="49"/>
      <c r="N1286" s="10">
        <v>0.23358689684233375</v>
      </c>
      <c r="O1286" s="12">
        <v>0.21007882526601349</v>
      </c>
      <c r="P1286" s="12">
        <v>0.2223067239306287</v>
      </c>
      <c r="Q1286" s="10">
        <v>0.50201874802513857</v>
      </c>
      <c r="R1286" s="10">
        <v>0.24028876611721892</v>
      </c>
      <c r="S1286" s="12">
        <v>0.28413612295730745</v>
      </c>
      <c r="T1286" s="10">
        <v>1</v>
      </c>
      <c r="U1286" s="49"/>
      <c r="V1286" s="10">
        <v>0.23358689684233375</v>
      </c>
      <c r="W1286" s="12">
        <v>0.26616735228533717</v>
      </c>
      <c r="X1286" s="12">
        <v>0.17175866916933322</v>
      </c>
      <c r="Y1286" s="12">
        <v>0.18911275754024479</v>
      </c>
      <c r="Z1286" s="12">
        <v>0.15024389883988776</v>
      </c>
      <c r="AA1286" s="10">
        <v>0.24245574849151824</v>
      </c>
      <c r="AB1286" s="49"/>
      <c r="AC1286" s="10">
        <v>0.23358689684233375</v>
      </c>
      <c r="AD1286" s="12">
        <v>0.1997135555343626</v>
      </c>
      <c r="AE1286" s="12">
        <v>0.25250698560918977</v>
      </c>
      <c r="AF1286" s="10">
        <v>0.24995667353121584</v>
      </c>
      <c r="AG1286" s="49"/>
      <c r="AH1286" s="10">
        <v>0.23358689684233375</v>
      </c>
      <c r="AI1286" s="12">
        <v>0.17047429478014073</v>
      </c>
      <c r="AJ1286" s="10">
        <v>0.22354616237653599</v>
      </c>
      <c r="AK1286" s="10">
        <v>0.50201874802513857</v>
      </c>
      <c r="AL1286" s="12">
        <v>0.24330218577235235</v>
      </c>
      <c r="AM1286" s="12">
        <v>0.26259872510976773</v>
      </c>
      <c r="AN1286" s="13" t="s">
        <v>49</v>
      </c>
      <c r="AO1286" s="12">
        <v>0.24507047081894953</v>
      </c>
      <c r="AP1286" s="12">
        <v>0.25633115457778022</v>
      </c>
      <c r="AQ1286" s="10">
        <v>1</v>
      </c>
      <c r="AR1286" s="49"/>
      <c r="AS1286" s="10">
        <v>0.23358689684233375</v>
      </c>
      <c r="AT1286" s="10">
        <v>0.21754074741627058</v>
      </c>
      <c r="AU1286" s="10">
        <v>0.22399258665159508</v>
      </c>
      <c r="AV1286" s="10">
        <v>0.26226122025162674</v>
      </c>
      <c r="AW1286" s="49"/>
      <c r="AX1286" s="10">
        <v>0.23358689684233375</v>
      </c>
      <c r="AY1286" s="10">
        <v>0.21043728538988618</v>
      </c>
      <c r="AZ1286" s="10">
        <v>0.22868624520970571</v>
      </c>
      <c r="BA1286" s="10">
        <v>0.23968387005131284</v>
      </c>
      <c r="BB1286" s="10">
        <v>0.24999736266726616</v>
      </c>
      <c r="BC1286" s="49"/>
      <c r="BD1286" s="10">
        <v>0.23358689684233375</v>
      </c>
      <c r="BE1286" s="10">
        <v>0.25502701309934012</v>
      </c>
      <c r="BF1286" s="10">
        <v>0.22720650812131279</v>
      </c>
      <c r="BG1286" s="10">
        <v>0.20199638250319449</v>
      </c>
      <c r="BH1286" s="10">
        <v>0.25460851800646878</v>
      </c>
      <c r="BI1286" s="10">
        <v>0.22955826325090375</v>
      </c>
      <c r="BJ1286" s="49"/>
      <c r="BK1286" s="10">
        <v>0.23358689684233375</v>
      </c>
      <c r="BL1286" s="10">
        <v>0.2252593543617917</v>
      </c>
      <c r="BM1286" s="10">
        <v>0.25358545244380576</v>
      </c>
      <c r="BN1286" s="39">
        <v>0.22778526446726169</v>
      </c>
    </row>
    <row r="1287" spans="1:66" x14ac:dyDescent="0.15">
      <c r="A1287" s="47" t="s">
        <v>220</v>
      </c>
      <c r="B1287" s="9"/>
      <c r="C1287" s="11"/>
      <c r="D1287" s="11"/>
      <c r="E1287" s="11"/>
      <c r="F1287" s="11"/>
      <c r="G1287" s="11"/>
      <c r="H1287" s="49"/>
      <c r="I1287" s="9"/>
      <c r="J1287" s="9"/>
      <c r="K1287" s="9"/>
      <c r="L1287" s="9"/>
      <c r="M1287" s="49"/>
      <c r="N1287" s="9"/>
      <c r="O1287" s="9"/>
      <c r="P1287" s="9"/>
      <c r="Q1287" s="9"/>
      <c r="R1287" s="9"/>
      <c r="S1287" s="9"/>
      <c r="T1287" s="9"/>
      <c r="U1287" s="49"/>
      <c r="V1287" s="9"/>
      <c r="W1287" s="9"/>
      <c r="X1287" s="9"/>
      <c r="Y1287" s="9"/>
      <c r="Z1287" s="9"/>
      <c r="AA1287" s="9"/>
      <c r="AB1287" s="49"/>
      <c r="AC1287" s="9"/>
      <c r="AD1287" s="9"/>
      <c r="AE1287" s="9"/>
      <c r="AF1287" s="9"/>
      <c r="AG1287" s="49"/>
      <c r="AH1287" s="9"/>
      <c r="AI1287" s="11"/>
      <c r="AJ1287" s="9"/>
      <c r="AK1287" s="9"/>
      <c r="AL1287" s="9"/>
      <c r="AM1287" s="9"/>
      <c r="AN1287" s="9"/>
      <c r="AO1287" s="9"/>
      <c r="AP1287" s="11"/>
      <c r="AQ1287" s="9"/>
      <c r="AR1287" s="49"/>
      <c r="AS1287" s="9"/>
      <c r="AT1287" s="9"/>
      <c r="AU1287" s="9"/>
      <c r="AV1287" s="9"/>
      <c r="AW1287" s="49"/>
      <c r="AX1287" s="9"/>
      <c r="AY1287" s="11"/>
      <c r="AZ1287" s="11"/>
      <c r="BA1287" s="11"/>
      <c r="BB1287" s="11"/>
      <c r="BC1287" s="49"/>
      <c r="BD1287" s="9"/>
      <c r="BE1287" s="11"/>
      <c r="BF1287" s="9"/>
      <c r="BG1287" s="11"/>
      <c r="BH1287" s="9"/>
      <c r="BI1287" s="9"/>
      <c r="BJ1287" s="49"/>
      <c r="BK1287" s="9"/>
      <c r="BL1287" s="9"/>
      <c r="BM1287" s="9"/>
      <c r="BN1287" s="38"/>
    </row>
    <row r="1288" spans="1:66" x14ac:dyDescent="0.15">
      <c r="A1288" s="50" t="s">
        <v>51</v>
      </c>
      <c r="B1288" s="10">
        <v>0.22597433378200868</v>
      </c>
      <c r="C1288" s="12">
        <v>0.21237428640727252</v>
      </c>
      <c r="D1288" s="12">
        <v>0.18934635903619207</v>
      </c>
      <c r="E1288" s="12">
        <v>0.27641779494222224</v>
      </c>
      <c r="F1288" s="12">
        <v>0.19778527921557329</v>
      </c>
      <c r="G1288" s="12">
        <v>0.25735261862513725</v>
      </c>
      <c r="H1288" s="49"/>
      <c r="I1288" s="10">
        <v>0.22597433378200868</v>
      </c>
      <c r="J1288" s="10">
        <v>0.2230182208852311</v>
      </c>
      <c r="K1288" s="10">
        <v>0.22901850864320816</v>
      </c>
      <c r="L1288" s="10">
        <v>0.33229296554018095</v>
      </c>
      <c r="M1288" s="49"/>
      <c r="N1288" s="10">
        <v>0.22597433378200868</v>
      </c>
      <c r="O1288" s="10">
        <v>0.216552181422764</v>
      </c>
      <c r="P1288" s="10">
        <v>0.22943692857781284</v>
      </c>
      <c r="Q1288" s="10">
        <v>0.49798125197486148</v>
      </c>
      <c r="R1288" s="10">
        <v>0.23410223153045751</v>
      </c>
      <c r="S1288" s="10">
        <v>0.22836048303030287</v>
      </c>
      <c r="T1288" s="10">
        <v>0</v>
      </c>
      <c r="U1288" s="49"/>
      <c r="V1288" s="10">
        <v>0.22597433378200868</v>
      </c>
      <c r="W1288" s="10">
        <v>0.23146727701838951</v>
      </c>
      <c r="X1288" s="10">
        <v>0.24321593715272413</v>
      </c>
      <c r="Y1288" s="10">
        <v>0.17365634087763634</v>
      </c>
      <c r="Z1288" s="10">
        <v>0.26086002294625898</v>
      </c>
      <c r="AA1288" s="10">
        <v>0.14239423221836192</v>
      </c>
      <c r="AB1288" s="49"/>
      <c r="AC1288" s="10">
        <v>0.22597433378200868</v>
      </c>
      <c r="AD1288" s="10">
        <v>0.19827144198399158</v>
      </c>
      <c r="AE1288" s="10">
        <v>0.2402473300906571</v>
      </c>
      <c r="AF1288" s="10">
        <v>0.24251642108322827</v>
      </c>
      <c r="AG1288" s="49"/>
      <c r="AH1288" s="10">
        <v>0.22597433378200868</v>
      </c>
      <c r="AI1288" s="12">
        <v>0.18762163277535179</v>
      </c>
      <c r="AJ1288" s="10">
        <v>0.20675358979343869</v>
      </c>
      <c r="AK1288" s="10">
        <v>0.49798125197486148</v>
      </c>
      <c r="AL1288" s="10">
        <v>0.24722175759349688</v>
      </c>
      <c r="AM1288" s="10">
        <v>0.23260087315819608</v>
      </c>
      <c r="AN1288" s="13" t="s">
        <v>49</v>
      </c>
      <c r="AO1288" s="10">
        <v>0.21963250020869626</v>
      </c>
      <c r="AP1288" s="12">
        <v>0.2776460120528319</v>
      </c>
      <c r="AQ1288" s="10">
        <v>0</v>
      </c>
      <c r="AR1288" s="49"/>
      <c r="AS1288" s="10">
        <v>0.22597433378200868</v>
      </c>
      <c r="AT1288" s="10">
        <v>0.21368756736048461</v>
      </c>
      <c r="AU1288" s="10">
        <v>0.22427701601715375</v>
      </c>
      <c r="AV1288" s="10">
        <v>0.24132004242372659</v>
      </c>
      <c r="AW1288" s="49"/>
      <c r="AX1288" s="10">
        <v>0.22597433378200868</v>
      </c>
      <c r="AY1288" s="12">
        <v>0.18876619317183357</v>
      </c>
      <c r="AZ1288" s="12">
        <v>0.18810528233102469</v>
      </c>
      <c r="BA1288" s="12">
        <v>0.26161580692347897</v>
      </c>
      <c r="BB1288" s="12">
        <v>0.25684108617298312</v>
      </c>
      <c r="BC1288" s="49"/>
      <c r="BD1288" s="10">
        <v>0.22597433378200868</v>
      </c>
      <c r="BE1288" s="12">
        <v>0.18594790614310214</v>
      </c>
      <c r="BF1288" s="10">
        <v>0.22964966281045129</v>
      </c>
      <c r="BG1288" s="12">
        <v>0.2709422367734301</v>
      </c>
      <c r="BH1288" s="10">
        <v>0.21922659568976069</v>
      </c>
      <c r="BI1288" s="10">
        <v>0.19914823996040726</v>
      </c>
      <c r="BJ1288" s="49"/>
      <c r="BK1288" s="10">
        <v>0.22597433378200868</v>
      </c>
      <c r="BL1288" s="10">
        <v>0.2092558886004123</v>
      </c>
      <c r="BM1288" s="10">
        <v>0.24713692878232563</v>
      </c>
      <c r="BN1288" s="39">
        <v>0.22631008286938695</v>
      </c>
    </row>
    <row r="1289" spans="1:66" x14ac:dyDescent="0.15">
      <c r="A1289" s="47" t="s">
        <v>221</v>
      </c>
      <c r="B1289" s="9"/>
      <c r="C1289" s="11"/>
      <c r="D1289" s="11"/>
      <c r="E1289" s="11"/>
      <c r="F1289" s="11"/>
      <c r="G1289" s="11"/>
      <c r="H1289" s="49"/>
      <c r="I1289" s="9"/>
      <c r="J1289" s="11"/>
      <c r="K1289" s="11"/>
      <c r="L1289" s="9"/>
      <c r="M1289" s="49"/>
      <c r="N1289" s="9"/>
      <c r="O1289" s="11"/>
      <c r="P1289" s="11"/>
      <c r="Q1289" s="9"/>
      <c r="R1289" s="11"/>
      <c r="S1289" s="11"/>
      <c r="T1289" s="9"/>
      <c r="U1289" s="49"/>
      <c r="V1289" s="9"/>
      <c r="W1289" s="11"/>
      <c r="X1289" s="9"/>
      <c r="Y1289" s="9"/>
      <c r="Z1289" s="11"/>
      <c r="AA1289" s="9"/>
      <c r="AB1289" s="49"/>
      <c r="AC1289" s="9"/>
      <c r="AD1289" s="9"/>
      <c r="AE1289" s="9"/>
      <c r="AF1289" s="9"/>
      <c r="AG1289" s="49"/>
      <c r="AH1289" s="9"/>
      <c r="AI1289" s="11"/>
      <c r="AJ1289" s="11"/>
      <c r="AK1289" s="9"/>
      <c r="AL1289" s="11"/>
      <c r="AM1289" s="9"/>
      <c r="AN1289" s="9"/>
      <c r="AO1289" s="11"/>
      <c r="AP1289" s="11"/>
      <c r="AQ1289" s="9"/>
      <c r="AR1289" s="49"/>
      <c r="AS1289" s="9"/>
      <c r="AT1289" s="11"/>
      <c r="AU1289" s="9"/>
      <c r="AV1289" s="11"/>
      <c r="AW1289" s="49"/>
      <c r="AX1289" s="9"/>
      <c r="AY1289" s="11"/>
      <c r="AZ1289" s="11"/>
      <c r="BA1289" s="9"/>
      <c r="BB1289" s="11"/>
      <c r="BC1289" s="49"/>
      <c r="BD1289" s="9"/>
      <c r="BE1289" s="11"/>
      <c r="BF1289" s="11"/>
      <c r="BG1289" s="9"/>
      <c r="BH1289" s="11"/>
      <c r="BI1289" s="11"/>
      <c r="BJ1289" s="49"/>
      <c r="BK1289" s="9"/>
      <c r="BL1289" s="11"/>
      <c r="BM1289" s="11"/>
      <c r="BN1289" s="36"/>
    </row>
    <row r="1290" spans="1:66" x14ac:dyDescent="0.15">
      <c r="A1290" s="50" t="s">
        <v>51</v>
      </c>
      <c r="B1290" s="10">
        <v>0.34592111054332836</v>
      </c>
      <c r="C1290" s="12">
        <v>0.32835729040424672</v>
      </c>
      <c r="D1290" s="12">
        <v>0.29964174427323537</v>
      </c>
      <c r="E1290" s="12">
        <v>0.30426287712272165</v>
      </c>
      <c r="F1290" s="12">
        <v>0.40152633775397273</v>
      </c>
      <c r="G1290" s="12">
        <v>0.39408541403374658</v>
      </c>
      <c r="H1290" s="49"/>
      <c r="I1290" s="10">
        <v>0.34592111054332836</v>
      </c>
      <c r="J1290" s="12">
        <v>0.38881749373462465</v>
      </c>
      <c r="K1290" s="12">
        <v>0.30100941714040785</v>
      </c>
      <c r="L1290" s="10">
        <v>0</v>
      </c>
      <c r="M1290" s="49"/>
      <c r="N1290" s="10">
        <v>0.34592111054332836</v>
      </c>
      <c r="O1290" s="12">
        <v>0.36103816874624256</v>
      </c>
      <c r="P1290" s="12">
        <v>0.26438929517025389</v>
      </c>
      <c r="Q1290" s="10">
        <v>0</v>
      </c>
      <c r="R1290" s="12">
        <v>0.43643649384678002</v>
      </c>
      <c r="S1290" s="12">
        <v>0.35859983339743734</v>
      </c>
      <c r="T1290" s="10">
        <v>0</v>
      </c>
      <c r="U1290" s="49"/>
      <c r="V1290" s="10">
        <v>0.34592111054332836</v>
      </c>
      <c r="W1290" s="12">
        <v>0.32473875650331702</v>
      </c>
      <c r="X1290" s="10">
        <v>0.35671157492505418</v>
      </c>
      <c r="Y1290" s="10">
        <v>0.37510429599070005</v>
      </c>
      <c r="Z1290" s="12">
        <v>0.44347546714687214</v>
      </c>
      <c r="AA1290" s="10">
        <v>0.4268727835777445</v>
      </c>
      <c r="AB1290" s="49"/>
      <c r="AC1290" s="10">
        <v>0.34592111054332836</v>
      </c>
      <c r="AD1290" s="10">
        <v>0.33294550282807461</v>
      </c>
      <c r="AE1290" s="10">
        <v>0.35813816099678414</v>
      </c>
      <c r="AF1290" s="10">
        <v>0.33913534439280113</v>
      </c>
      <c r="AG1290" s="49"/>
      <c r="AH1290" s="10">
        <v>0.34592111054332836</v>
      </c>
      <c r="AI1290" s="12">
        <v>0.39933879964554081</v>
      </c>
      <c r="AJ1290" s="12">
        <v>0.27845914597558902</v>
      </c>
      <c r="AK1290" s="10">
        <v>0</v>
      </c>
      <c r="AL1290" s="12">
        <v>0.38243178283515011</v>
      </c>
      <c r="AM1290" s="10">
        <v>0.33150369773152816</v>
      </c>
      <c r="AN1290" s="13" t="s">
        <v>49</v>
      </c>
      <c r="AO1290" s="12">
        <v>0.38798102813312496</v>
      </c>
      <c r="AP1290" s="12">
        <v>0.26535494449160685</v>
      </c>
      <c r="AQ1290" s="10">
        <v>0</v>
      </c>
      <c r="AR1290" s="49"/>
      <c r="AS1290" s="10">
        <v>0.34592111054332836</v>
      </c>
      <c r="AT1290" s="12">
        <v>0.37045183568833995</v>
      </c>
      <c r="AU1290" s="10">
        <v>0.35359782097479731</v>
      </c>
      <c r="AV1290" s="12">
        <v>0.31026538660288466</v>
      </c>
      <c r="AW1290" s="49"/>
      <c r="AX1290" s="10">
        <v>0.34592111054332836</v>
      </c>
      <c r="AY1290" s="12">
        <v>0.39352463135735483</v>
      </c>
      <c r="AZ1290" s="12">
        <v>0.36473240228750992</v>
      </c>
      <c r="BA1290" s="10">
        <v>0.33360963118539427</v>
      </c>
      <c r="BB1290" s="12">
        <v>0.29997827284041667</v>
      </c>
      <c r="BC1290" s="49"/>
      <c r="BD1290" s="10">
        <v>0.34592111054332836</v>
      </c>
      <c r="BE1290" s="12">
        <v>0.42709634135779995</v>
      </c>
      <c r="BF1290" s="12">
        <v>0.30365435575538224</v>
      </c>
      <c r="BG1290" s="10">
        <v>0.33420505856449106</v>
      </c>
      <c r="BH1290" s="12">
        <v>0.38909442476116274</v>
      </c>
      <c r="BI1290" s="12">
        <v>0.42141471613344728</v>
      </c>
      <c r="BJ1290" s="49"/>
      <c r="BK1290" s="10">
        <v>0.34592111054332836</v>
      </c>
      <c r="BL1290" s="12">
        <v>0.30528337605064543</v>
      </c>
      <c r="BM1290" s="12">
        <v>0.37651675316544175</v>
      </c>
      <c r="BN1290" s="37">
        <v>0.35989294068209066</v>
      </c>
    </row>
    <row r="1291" spans="1:66" x14ac:dyDescent="0.15">
      <c r="A1291" s="47" t="s">
        <v>222</v>
      </c>
      <c r="B1291" s="9"/>
      <c r="C1291" s="11"/>
      <c r="D1291" s="11"/>
      <c r="E1291" s="11"/>
      <c r="F1291" s="11"/>
      <c r="G1291" s="11"/>
      <c r="H1291" s="49"/>
      <c r="I1291" s="9"/>
      <c r="J1291" s="11"/>
      <c r="K1291" s="11"/>
      <c r="L1291" s="9"/>
      <c r="M1291" s="49"/>
      <c r="N1291" s="9"/>
      <c r="O1291" s="11"/>
      <c r="P1291" s="11"/>
      <c r="Q1291" s="9"/>
      <c r="R1291" s="11"/>
      <c r="S1291" s="11"/>
      <c r="T1291" s="9"/>
      <c r="U1291" s="49"/>
      <c r="V1291" s="9"/>
      <c r="W1291" s="11"/>
      <c r="X1291" s="11"/>
      <c r="Y1291" s="11"/>
      <c r="Z1291" s="9"/>
      <c r="AA1291" s="9"/>
      <c r="AB1291" s="49"/>
      <c r="AC1291" s="9"/>
      <c r="AD1291" s="11"/>
      <c r="AE1291" s="11"/>
      <c r="AF1291" s="11"/>
      <c r="AG1291" s="49"/>
      <c r="AH1291" s="9"/>
      <c r="AI1291" s="11"/>
      <c r="AJ1291" s="11"/>
      <c r="AK1291" s="9"/>
      <c r="AL1291" s="11"/>
      <c r="AM1291" s="11"/>
      <c r="AN1291" s="9"/>
      <c r="AO1291" s="11"/>
      <c r="AP1291" s="11"/>
      <c r="AQ1291" s="9"/>
      <c r="AR1291" s="49"/>
      <c r="AS1291" s="9"/>
      <c r="AT1291" s="11"/>
      <c r="AU1291" s="11"/>
      <c r="AV1291" s="11"/>
      <c r="AW1291" s="49"/>
      <c r="AX1291" s="9"/>
      <c r="AY1291" s="9"/>
      <c r="AZ1291" s="9"/>
      <c r="BA1291" s="9"/>
      <c r="BB1291" s="9"/>
      <c r="BC1291" s="49"/>
      <c r="BD1291" s="9"/>
      <c r="BE1291" s="11"/>
      <c r="BF1291" s="11"/>
      <c r="BG1291" s="9"/>
      <c r="BH1291" s="9"/>
      <c r="BI1291" s="11"/>
      <c r="BJ1291" s="49"/>
      <c r="BK1291" s="9"/>
      <c r="BL1291" s="11"/>
      <c r="BM1291" s="11"/>
      <c r="BN1291" s="36"/>
    </row>
    <row r="1292" spans="1:66" x14ac:dyDescent="0.15">
      <c r="A1292" s="50" t="s">
        <v>51</v>
      </c>
      <c r="B1292" s="10">
        <v>0.11342290017984709</v>
      </c>
      <c r="C1292" s="12">
        <v>0.16177899926865577</v>
      </c>
      <c r="D1292" s="12">
        <v>0.15696980681358755</v>
      </c>
      <c r="E1292" s="12">
        <v>9.1892601941975557E-2</v>
      </c>
      <c r="F1292" s="12">
        <v>7.8733000741625536E-2</v>
      </c>
      <c r="G1292" s="12">
        <v>5.5271589219745038E-2</v>
      </c>
      <c r="H1292" s="49"/>
      <c r="I1292" s="10">
        <v>0.11342290017984709</v>
      </c>
      <c r="J1292" s="12">
        <v>9.7386876868910358E-2</v>
      </c>
      <c r="K1292" s="12">
        <v>0.13036186990506118</v>
      </c>
      <c r="L1292" s="10">
        <v>0</v>
      </c>
      <c r="M1292" s="49"/>
      <c r="N1292" s="10">
        <v>0.11342290017984709</v>
      </c>
      <c r="O1292" s="12">
        <v>0.12880786041689427</v>
      </c>
      <c r="P1292" s="12">
        <v>0.15754275673223686</v>
      </c>
      <c r="Q1292" s="10">
        <v>0</v>
      </c>
      <c r="R1292" s="12">
        <v>4.3525387443909845E-2</v>
      </c>
      <c r="S1292" s="12">
        <v>8.7616010459591082E-2</v>
      </c>
      <c r="T1292" s="10">
        <v>0</v>
      </c>
      <c r="U1292" s="49"/>
      <c r="V1292" s="10">
        <v>0.11342290017984709</v>
      </c>
      <c r="W1292" s="12">
        <v>9.4679682808221935E-2</v>
      </c>
      <c r="X1292" s="12">
        <v>0.16028611699095713</v>
      </c>
      <c r="Y1292" s="12">
        <v>0.15862809028186622</v>
      </c>
      <c r="Z1292" s="10">
        <v>0.10232389650125326</v>
      </c>
      <c r="AA1292" s="10">
        <v>8.3247364455573583E-2</v>
      </c>
      <c r="AB1292" s="49"/>
      <c r="AC1292" s="10">
        <v>0.11342290017984709</v>
      </c>
      <c r="AD1292" s="12">
        <v>0.14657103193894669</v>
      </c>
      <c r="AE1292" s="12">
        <v>9.4443312868618984E-2</v>
      </c>
      <c r="AF1292" s="12">
        <v>9.8624159699787689E-2</v>
      </c>
      <c r="AG1292" s="49"/>
      <c r="AH1292" s="10">
        <v>0.11342290017984709</v>
      </c>
      <c r="AI1292" s="12">
        <v>0.15229892611888285</v>
      </c>
      <c r="AJ1292" s="12">
        <v>0.14199368954573677</v>
      </c>
      <c r="AK1292" s="10">
        <v>0</v>
      </c>
      <c r="AL1292" s="12">
        <v>6.9564658354768438E-2</v>
      </c>
      <c r="AM1292" s="12">
        <v>0.12171918034309172</v>
      </c>
      <c r="AN1292" s="13" t="s">
        <v>49</v>
      </c>
      <c r="AO1292" s="12">
        <v>8.0473109106996565E-2</v>
      </c>
      <c r="AP1292" s="12">
        <v>0.12635653951453349</v>
      </c>
      <c r="AQ1292" s="10">
        <v>0</v>
      </c>
      <c r="AR1292" s="49"/>
      <c r="AS1292" s="10">
        <v>0.11342290017984709</v>
      </c>
      <c r="AT1292" s="12">
        <v>0.12014892133670314</v>
      </c>
      <c r="AU1292" s="12">
        <v>0.13154167970141223</v>
      </c>
      <c r="AV1292" s="12">
        <v>8.4907172543327039E-2</v>
      </c>
      <c r="AW1292" s="49"/>
      <c r="AX1292" s="10">
        <v>0.11342290017984709</v>
      </c>
      <c r="AY1292" s="10">
        <v>0.1334367186413993</v>
      </c>
      <c r="AZ1292" s="10">
        <v>0.12485975974735701</v>
      </c>
      <c r="BA1292" s="10">
        <v>0.10114924380414643</v>
      </c>
      <c r="BB1292" s="10">
        <v>9.9279739238753745E-2</v>
      </c>
      <c r="BC1292" s="49"/>
      <c r="BD1292" s="10">
        <v>0.11342290017984709</v>
      </c>
      <c r="BE1292" s="12">
        <v>7.2423508088421629E-2</v>
      </c>
      <c r="BF1292" s="12">
        <v>0.13750914598843961</v>
      </c>
      <c r="BG1292" s="10">
        <v>0.10379526068118618</v>
      </c>
      <c r="BH1292" s="10">
        <v>9.9291320713486397E-2</v>
      </c>
      <c r="BI1292" s="12">
        <v>5.048455682782365E-2</v>
      </c>
      <c r="BJ1292" s="49"/>
      <c r="BK1292" s="10">
        <v>0.11342290017984709</v>
      </c>
      <c r="BL1292" s="12">
        <v>0.1486820623796426</v>
      </c>
      <c r="BM1292" s="12">
        <v>8.4555683445416335E-2</v>
      </c>
      <c r="BN1292" s="37">
        <v>0.10276518538390696</v>
      </c>
    </row>
    <row r="1293" spans="1:66" x14ac:dyDescent="0.15">
      <c r="A1293" s="47" t="s">
        <v>223</v>
      </c>
      <c r="B1293" s="9"/>
      <c r="C1293" s="11"/>
      <c r="D1293" s="11"/>
      <c r="E1293" s="11"/>
      <c r="F1293" s="11"/>
      <c r="G1293" s="11"/>
      <c r="H1293" s="49"/>
      <c r="I1293" s="9"/>
      <c r="J1293" s="9"/>
      <c r="K1293" s="9"/>
      <c r="L1293" s="9"/>
      <c r="M1293" s="49"/>
      <c r="N1293" s="9"/>
      <c r="O1293" s="11"/>
      <c r="P1293" s="11"/>
      <c r="Q1293" s="9"/>
      <c r="R1293" s="11"/>
      <c r="S1293" s="11"/>
      <c r="T1293" s="9"/>
      <c r="U1293" s="49"/>
      <c r="V1293" s="9"/>
      <c r="W1293" s="9"/>
      <c r="X1293" s="9"/>
      <c r="Y1293" s="9"/>
      <c r="Z1293" s="9"/>
      <c r="AA1293" s="9"/>
      <c r="AB1293" s="49"/>
      <c r="AC1293" s="9"/>
      <c r="AD1293" s="11"/>
      <c r="AE1293" s="11"/>
      <c r="AF1293" s="11"/>
      <c r="AG1293" s="49"/>
      <c r="AH1293" s="9"/>
      <c r="AI1293" s="11"/>
      <c r="AJ1293" s="11"/>
      <c r="AK1293" s="9"/>
      <c r="AL1293" s="11"/>
      <c r="AM1293" s="11"/>
      <c r="AN1293" s="9"/>
      <c r="AO1293" s="11"/>
      <c r="AP1293" s="11"/>
      <c r="AQ1293" s="9"/>
      <c r="AR1293" s="49"/>
      <c r="AS1293" s="9"/>
      <c r="AT1293" s="9"/>
      <c r="AU1293" s="11"/>
      <c r="AV1293" s="11"/>
      <c r="AW1293" s="49"/>
      <c r="AX1293" s="9"/>
      <c r="AY1293" s="9"/>
      <c r="AZ1293" s="9"/>
      <c r="BA1293" s="9"/>
      <c r="BB1293" s="9"/>
      <c r="BC1293" s="49"/>
      <c r="BD1293" s="9"/>
      <c r="BE1293" s="9"/>
      <c r="BF1293" s="11"/>
      <c r="BG1293" s="11"/>
      <c r="BH1293" s="11"/>
      <c r="BI1293" s="11"/>
      <c r="BJ1293" s="49"/>
      <c r="BK1293" s="9"/>
      <c r="BL1293" s="11"/>
      <c r="BM1293" s="11"/>
      <c r="BN1293" s="36"/>
    </row>
    <row r="1294" spans="1:66" x14ac:dyDescent="0.15">
      <c r="A1294" s="50" t="s">
        <v>51</v>
      </c>
      <c r="B1294" s="10">
        <v>8.1094758652487622E-2</v>
      </c>
      <c r="C1294" s="12">
        <v>0.1045051125597396</v>
      </c>
      <c r="D1294" s="12">
        <v>0.11174536199555099</v>
      </c>
      <c r="E1294" s="12">
        <v>9.5160518132692537E-2</v>
      </c>
      <c r="F1294" s="12">
        <v>5.3532594786658748E-2</v>
      </c>
      <c r="G1294" s="12">
        <v>3.55452329265818E-2</v>
      </c>
      <c r="H1294" s="49"/>
      <c r="I1294" s="10">
        <v>8.1094758652487622E-2</v>
      </c>
      <c r="J1294" s="10">
        <v>6.9568206493926726E-2</v>
      </c>
      <c r="K1294" s="10">
        <v>9.3270074178953999E-2</v>
      </c>
      <c r="L1294" s="10">
        <v>0</v>
      </c>
      <c r="M1294" s="49"/>
      <c r="N1294" s="10">
        <v>8.1094758652487622E-2</v>
      </c>
      <c r="O1294" s="12">
        <v>8.3522964148086076E-2</v>
      </c>
      <c r="P1294" s="12">
        <v>0.12632429558906769</v>
      </c>
      <c r="Q1294" s="10">
        <v>0</v>
      </c>
      <c r="R1294" s="12">
        <v>4.5647121061635265E-2</v>
      </c>
      <c r="S1294" s="12">
        <v>4.1287550155362639E-2</v>
      </c>
      <c r="T1294" s="10">
        <v>0</v>
      </c>
      <c r="U1294" s="49"/>
      <c r="V1294" s="10">
        <v>8.1094758652487622E-2</v>
      </c>
      <c r="W1294" s="10">
        <v>8.2946931384735786E-2</v>
      </c>
      <c r="X1294" s="10">
        <v>6.8027701761931153E-2</v>
      </c>
      <c r="Y1294" s="10">
        <v>0.10349851530955316</v>
      </c>
      <c r="Z1294" s="10">
        <v>4.3096714565728202E-2</v>
      </c>
      <c r="AA1294" s="10">
        <v>0.10502987125680201</v>
      </c>
      <c r="AB1294" s="49"/>
      <c r="AC1294" s="10">
        <v>8.1094758652487622E-2</v>
      </c>
      <c r="AD1294" s="12">
        <v>0.122498467714623</v>
      </c>
      <c r="AE1294" s="12">
        <v>5.4664210434748159E-2</v>
      </c>
      <c r="AF1294" s="12">
        <v>6.9767401292968947E-2</v>
      </c>
      <c r="AG1294" s="49"/>
      <c r="AH1294" s="10">
        <v>8.1094758652487622E-2</v>
      </c>
      <c r="AI1294" s="12">
        <v>9.0266346680084583E-2</v>
      </c>
      <c r="AJ1294" s="12">
        <v>0.14924741230870023</v>
      </c>
      <c r="AK1294" s="10">
        <v>0</v>
      </c>
      <c r="AL1294" s="12">
        <v>5.747961544423421E-2</v>
      </c>
      <c r="AM1294" s="12">
        <v>5.1577523657416746E-2</v>
      </c>
      <c r="AN1294" s="13" t="s">
        <v>49</v>
      </c>
      <c r="AO1294" s="12">
        <v>6.6842891732233387E-2</v>
      </c>
      <c r="AP1294" s="12">
        <v>7.4311349363248166E-2</v>
      </c>
      <c r="AQ1294" s="10">
        <v>0</v>
      </c>
      <c r="AR1294" s="49"/>
      <c r="AS1294" s="10">
        <v>8.1094758652487622E-2</v>
      </c>
      <c r="AT1294" s="10">
        <v>7.8170928198200998E-2</v>
      </c>
      <c r="AU1294" s="12">
        <v>6.6590896655039922E-2</v>
      </c>
      <c r="AV1294" s="12">
        <v>0.10124617817843547</v>
      </c>
      <c r="AW1294" s="49"/>
      <c r="AX1294" s="10">
        <v>8.1094758652487622E-2</v>
      </c>
      <c r="AY1294" s="10">
        <v>7.383517143952624E-2</v>
      </c>
      <c r="AZ1294" s="10">
        <v>9.3616310424402993E-2</v>
      </c>
      <c r="BA1294" s="10">
        <v>6.3941448035667786E-2</v>
      </c>
      <c r="BB1294" s="10">
        <v>9.3903539080581883E-2</v>
      </c>
      <c r="BC1294" s="49"/>
      <c r="BD1294" s="10">
        <v>8.1094758652487622E-2</v>
      </c>
      <c r="BE1294" s="10">
        <v>5.9505231311337836E-2</v>
      </c>
      <c r="BF1294" s="12">
        <v>0.10198032732441299</v>
      </c>
      <c r="BG1294" s="12">
        <v>8.9061061477698614E-2</v>
      </c>
      <c r="BH1294" s="12">
        <v>3.777914082912371E-2</v>
      </c>
      <c r="BI1294" s="12">
        <v>9.9394223827418721E-2</v>
      </c>
      <c r="BJ1294" s="49"/>
      <c r="BK1294" s="10">
        <v>8.1094758652487622E-2</v>
      </c>
      <c r="BL1294" s="12">
        <v>0.11151931860750822</v>
      </c>
      <c r="BM1294" s="12">
        <v>3.8205182163011747E-2</v>
      </c>
      <c r="BN1294" s="37">
        <v>8.3246526597352502E-2</v>
      </c>
    </row>
    <row r="1295" spans="1:66" x14ac:dyDescent="0.15">
      <c r="A1295" s="31" t="s">
        <v>224</v>
      </c>
      <c r="B1295" s="4"/>
      <c r="C1295" s="4"/>
      <c r="D1295" s="4"/>
      <c r="E1295" s="4"/>
      <c r="F1295" s="4"/>
      <c r="G1295" s="6"/>
      <c r="H1295" s="26"/>
      <c r="I1295" s="5"/>
      <c r="J1295" s="4"/>
      <c r="K1295" s="4"/>
      <c r="L1295" s="6"/>
      <c r="M1295" s="26"/>
      <c r="N1295" s="5"/>
      <c r="O1295" s="4"/>
      <c r="P1295" s="4"/>
      <c r="Q1295" s="4"/>
      <c r="R1295" s="4"/>
      <c r="S1295" s="4"/>
      <c r="T1295" s="6"/>
      <c r="U1295" s="26"/>
      <c r="V1295" s="5"/>
      <c r="W1295" s="4"/>
      <c r="X1295" s="4"/>
      <c r="Y1295" s="4"/>
      <c r="Z1295" s="4"/>
      <c r="AA1295" s="6"/>
      <c r="AB1295" s="26"/>
      <c r="AC1295" s="5"/>
      <c r="AD1295" s="4"/>
      <c r="AE1295" s="4"/>
      <c r="AF1295" s="6"/>
      <c r="AG1295" s="26"/>
      <c r="AH1295" s="5"/>
      <c r="AI1295" s="4"/>
      <c r="AJ1295" s="4"/>
      <c r="AK1295" s="4"/>
      <c r="AL1295" s="4"/>
      <c r="AM1295" s="4"/>
      <c r="AN1295" s="4"/>
      <c r="AO1295" s="4"/>
      <c r="AP1295" s="4"/>
      <c r="AQ1295" s="6"/>
      <c r="AR1295" s="26"/>
      <c r="AS1295" s="15"/>
      <c r="AT1295" s="14"/>
      <c r="AU1295" s="14"/>
      <c r="AV1295" s="16"/>
      <c r="AW1295" s="26"/>
      <c r="AX1295" s="5"/>
      <c r="AY1295" s="4"/>
      <c r="AZ1295" s="4"/>
      <c r="BA1295" s="4"/>
      <c r="BB1295" s="6"/>
      <c r="BC1295" s="26"/>
      <c r="BD1295" s="5"/>
      <c r="BE1295" s="4"/>
      <c r="BF1295" s="4"/>
      <c r="BG1295" s="4"/>
      <c r="BH1295" s="4"/>
      <c r="BI1295" s="6"/>
      <c r="BJ1295" s="26"/>
      <c r="BK1295" s="5"/>
      <c r="BL1295" s="4"/>
      <c r="BM1295" s="4"/>
      <c r="BN1295" s="34"/>
    </row>
    <row r="1296" spans="1:66" x14ac:dyDescent="0.15">
      <c r="A1296" s="48" t="s">
        <v>48</v>
      </c>
      <c r="B1296" s="7">
        <v>1799.9999999999898</v>
      </c>
      <c r="C1296" s="7">
        <v>537.48498443474523</v>
      </c>
      <c r="D1296" s="7">
        <v>293.57714752239428</v>
      </c>
      <c r="E1296" s="7">
        <v>287.99892288533681</v>
      </c>
      <c r="F1296" s="7">
        <v>299.34862363349697</v>
      </c>
      <c r="G1296" s="7">
        <v>381.59032152402494</v>
      </c>
      <c r="H1296" s="49"/>
      <c r="I1296" s="7">
        <v>1799.9999999999898</v>
      </c>
      <c r="J1296" s="7">
        <v>922.50841227619367</v>
      </c>
      <c r="K1296" s="7">
        <v>876.95126842000991</v>
      </c>
      <c r="L1296" s="7">
        <v>0.54031930379747317</v>
      </c>
      <c r="M1296" s="49"/>
      <c r="N1296" s="7">
        <v>1799.9999999999898</v>
      </c>
      <c r="O1296" s="7">
        <v>582.62472182330157</v>
      </c>
      <c r="P1296" s="7">
        <v>536.07578871537748</v>
      </c>
      <c r="Q1296" s="7">
        <v>0.36054430379746877</v>
      </c>
      <c r="R1296" s="7">
        <v>339.88369045289096</v>
      </c>
      <c r="S1296" s="7">
        <v>340.87547970463066</v>
      </c>
      <c r="T1296" s="7">
        <v>0.17977500000000435</v>
      </c>
      <c r="U1296" s="49"/>
      <c r="V1296" s="7">
        <v>1799.9999999999898</v>
      </c>
      <c r="W1296" s="7">
        <v>1130.5799999999965</v>
      </c>
      <c r="X1296" s="7">
        <v>295.56000000000006</v>
      </c>
      <c r="Y1296" s="7">
        <v>219.05999999999992</v>
      </c>
      <c r="Z1296" s="7">
        <v>110.51999999999998</v>
      </c>
      <c r="AA1296" s="7">
        <v>44.279999999999994</v>
      </c>
      <c r="AB1296" s="49"/>
      <c r="AC1296" s="7">
        <v>1799.9999999999898</v>
      </c>
      <c r="AD1296" s="7">
        <v>629.49493289533655</v>
      </c>
      <c r="AE1296" s="7">
        <v>847.81394816951911</v>
      </c>
      <c r="AF1296" s="7">
        <v>322.69111893514537</v>
      </c>
      <c r="AG1296" s="49"/>
      <c r="AH1296" s="7">
        <v>1799.9999999999898</v>
      </c>
      <c r="AI1296" s="7">
        <v>284.57462745064066</v>
      </c>
      <c r="AJ1296" s="7">
        <v>344.55976114089719</v>
      </c>
      <c r="AK1296" s="7">
        <v>0.36054430379746877</v>
      </c>
      <c r="AL1296" s="7">
        <v>443.39129210039238</v>
      </c>
      <c r="AM1296" s="7">
        <v>404.42265606912429</v>
      </c>
      <c r="AN1296" s="8" t="s">
        <v>49</v>
      </c>
      <c r="AO1296" s="7">
        <v>194.54249272515912</v>
      </c>
      <c r="AP1296" s="7">
        <v>127.96885120998668</v>
      </c>
      <c r="AQ1296" s="7">
        <v>0.17977500000000435</v>
      </c>
      <c r="AR1296" s="49"/>
      <c r="AS1296" s="7">
        <v>1799.9999999999898</v>
      </c>
      <c r="AT1296" s="7">
        <v>600.81538886992359</v>
      </c>
      <c r="AU1296" s="7">
        <v>646.61398988877954</v>
      </c>
      <c r="AV1296" s="7">
        <v>552.57062124129709</v>
      </c>
      <c r="AW1296" s="49"/>
      <c r="AX1296" s="7">
        <v>1799.9999999999898</v>
      </c>
      <c r="AY1296" s="7">
        <v>312.48837823056948</v>
      </c>
      <c r="AZ1296" s="7">
        <v>537.38700957990784</v>
      </c>
      <c r="BA1296" s="7">
        <v>555.0453784798608</v>
      </c>
      <c r="BB1296" s="7">
        <v>395.07923370966034</v>
      </c>
      <c r="BC1296" s="49"/>
      <c r="BD1296" s="7">
        <v>1799.9999999999898</v>
      </c>
      <c r="BE1296" s="7">
        <v>182.68292446379058</v>
      </c>
      <c r="BF1296" s="7">
        <v>892.36497879894659</v>
      </c>
      <c r="BG1296" s="7">
        <v>209.9890415904872</v>
      </c>
      <c r="BH1296" s="7">
        <v>418.5646693470984</v>
      </c>
      <c r="BI1296" s="7">
        <v>96.398385799676333</v>
      </c>
      <c r="BJ1296" s="49"/>
      <c r="BK1296" s="7">
        <v>1799.9999999999898</v>
      </c>
      <c r="BL1296" s="7">
        <v>601.67519372525544</v>
      </c>
      <c r="BM1296" s="7">
        <v>463.66777397299768</v>
      </c>
      <c r="BN1296" s="35">
        <v>734.65703230174597</v>
      </c>
    </row>
    <row r="1297" spans="1:66" x14ac:dyDescent="0.15">
      <c r="A1297" s="47" t="s">
        <v>225</v>
      </c>
      <c r="B1297" s="9"/>
      <c r="C1297" s="11"/>
      <c r="D1297" s="11"/>
      <c r="E1297" s="11"/>
      <c r="F1297" s="11"/>
      <c r="G1297" s="11"/>
      <c r="H1297" s="49"/>
      <c r="I1297" s="9"/>
      <c r="J1297" s="11"/>
      <c r="K1297" s="11"/>
      <c r="L1297" s="9"/>
      <c r="M1297" s="49"/>
      <c r="N1297" s="9"/>
      <c r="O1297" s="11"/>
      <c r="P1297" s="11"/>
      <c r="Q1297" s="9"/>
      <c r="R1297" s="11"/>
      <c r="S1297" s="11"/>
      <c r="T1297" s="9"/>
      <c r="U1297" s="49"/>
      <c r="V1297" s="9"/>
      <c r="W1297" s="11"/>
      <c r="X1297" s="11"/>
      <c r="Y1297" s="11"/>
      <c r="Z1297" s="11"/>
      <c r="AA1297" s="9"/>
      <c r="AB1297" s="49"/>
      <c r="AC1297" s="9"/>
      <c r="AD1297" s="11"/>
      <c r="AE1297" s="11"/>
      <c r="AF1297" s="11"/>
      <c r="AG1297" s="49"/>
      <c r="AH1297" s="9"/>
      <c r="AI1297" s="11"/>
      <c r="AJ1297" s="11"/>
      <c r="AK1297" s="9"/>
      <c r="AL1297" s="11"/>
      <c r="AM1297" s="11"/>
      <c r="AN1297" s="9"/>
      <c r="AO1297" s="11"/>
      <c r="AP1297" s="11"/>
      <c r="AQ1297" s="9"/>
      <c r="AR1297" s="49"/>
      <c r="AS1297" s="9"/>
      <c r="AT1297" s="9"/>
      <c r="AU1297" s="9"/>
      <c r="AV1297" s="9"/>
      <c r="AW1297" s="49"/>
      <c r="AX1297" s="9"/>
      <c r="AY1297" s="9"/>
      <c r="AZ1297" s="11"/>
      <c r="BA1297" s="11"/>
      <c r="BB1297" s="9"/>
      <c r="BC1297" s="49"/>
      <c r="BD1297" s="9"/>
      <c r="BE1297" s="11"/>
      <c r="BF1297" s="11"/>
      <c r="BG1297" s="9"/>
      <c r="BH1297" s="11"/>
      <c r="BI1297" s="11"/>
      <c r="BJ1297" s="49"/>
      <c r="BK1297" s="9"/>
      <c r="BL1297" s="11"/>
      <c r="BM1297" s="11"/>
      <c r="BN1297" s="36"/>
    </row>
    <row r="1298" spans="1:66" x14ac:dyDescent="0.15">
      <c r="A1298" s="50" t="s">
        <v>51</v>
      </c>
      <c r="B1298" s="10">
        <v>0.19451765883233452</v>
      </c>
      <c r="C1298" s="12">
        <v>0.26628411182839551</v>
      </c>
      <c r="D1298" s="12">
        <v>0.2687151688091387</v>
      </c>
      <c r="E1298" s="12">
        <v>0.18705312007466807</v>
      </c>
      <c r="F1298" s="12">
        <v>0.13226559552828429</v>
      </c>
      <c r="G1298" s="12">
        <v>9.0816822146326817E-2</v>
      </c>
      <c r="H1298" s="49"/>
      <c r="I1298" s="10">
        <v>0.19451765883233452</v>
      </c>
      <c r="J1298" s="12">
        <v>0.16695508336283701</v>
      </c>
      <c r="K1298" s="12">
        <v>0.22363194408401538</v>
      </c>
      <c r="L1298" s="10">
        <v>0</v>
      </c>
      <c r="M1298" s="49"/>
      <c r="N1298" s="10">
        <v>0.19451765883233452</v>
      </c>
      <c r="O1298" s="12">
        <v>0.21233082456498029</v>
      </c>
      <c r="P1298" s="12">
        <v>0.28386705232130482</v>
      </c>
      <c r="Q1298" s="10">
        <v>0</v>
      </c>
      <c r="R1298" s="12">
        <v>8.9172508505545089E-2</v>
      </c>
      <c r="S1298" s="12">
        <v>0.12890356061495367</v>
      </c>
      <c r="T1298" s="10">
        <v>0</v>
      </c>
      <c r="U1298" s="49"/>
      <c r="V1298" s="10">
        <v>0.19451765883233452</v>
      </c>
      <c r="W1298" s="12">
        <v>0.17762661419295783</v>
      </c>
      <c r="X1298" s="12">
        <v>0.22831381875288831</v>
      </c>
      <c r="Y1298" s="12">
        <v>0.26212660559141931</v>
      </c>
      <c r="Z1298" s="12">
        <v>0.14542061106698145</v>
      </c>
      <c r="AA1298" s="10">
        <v>0.18827723571237553</v>
      </c>
      <c r="AB1298" s="49"/>
      <c r="AC1298" s="10">
        <v>0.19451765883233452</v>
      </c>
      <c r="AD1298" s="12">
        <v>0.26906949965357002</v>
      </c>
      <c r="AE1298" s="12">
        <v>0.14910752330336707</v>
      </c>
      <c r="AF1298" s="12">
        <v>0.16839156099275659</v>
      </c>
      <c r="AG1298" s="49"/>
      <c r="AH1298" s="10">
        <v>0.19451765883233452</v>
      </c>
      <c r="AI1298" s="12">
        <v>0.24256527279896753</v>
      </c>
      <c r="AJ1298" s="12">
        <v>0.2912411018544368</v>
      </c>
      <c r="AK1298" s="10">
        <v>0</v>
      </c>
      <c r="AL1298" s="12">
        <v>0.12704427379900263</v>
      </c>
      <c r="AM1298" s="12">
        <v>0.17329670400050842</v>
      </c>
      <c r="AN1298" s="13" t="s">
        <v>49</v>
      </c>
      <c r="AO1298" s="12">
        <v>0.14731600083922999</v>
      </c>
      <c r="AP1298" s="12">
        <v>0.20066788887778164</v>
      </c>
      <c r="AQ1298" s="10">
        <v>0</v>
      </c>
      <c r="AR1298" s="49"/>
      <c r="AS1298" s="10">
        <v>0.19451765883233452</v>
      </c>
      <c r="AT1298" s="10">
        <v>0.19831984953490406</v>
      </c>
      <c r="AU1298" s="10">
        <v>0.19813257635645209</v>
      </c>
      <c r="AV1298" s="10">
        <v>0.18615335072176245</v>
      </c>
      <c r="AW1298" s="49"/>
      <c r="AX1298" s="10">
        <v>0.19451765883233452</v>
      </c>
      <c r="AY1298" s="10">
        <v>0.20727189008092553</v>
      </c>
      <c r="AZ1298" s="12">
        <v>0.21847607017175996</v>
      </c>
      <c r="BA1298" s="12">
        <v>0.16509069183981409</v>
      </c>
      <c r="BB1298" s="10">
        <v>0.19318327831933552</v>
      </c>
      <c r="BC1298" s="49"/>
      <c r="BD1298" s="10">
        <v>0.19451765883233452</v>
      </c>
      <c r="BE1298" s="12">
        <v>0.13192873939975944</v>
      </c>
      <c r="BF1298" s="12">
        <v>0.23948947331285289</v>
      </c>
      <c r="BG1298" s="10">
        <v>0.19285632215888485</v>
      </c>
      <c r="BH1298" s="12">
        <v>0.1370704615426101</v>
      </c>
      <c r="BI1298" s="12">
        <v>0.14987878065524238</v>
      </c>
      <c r="BJ1298" s="49"/>
      <c r="BK1298" s="10">
        <v>0.19451765883233452</v>
      </c>
      <c r="BL1298" s="12">
        <v>0.26020138098715101</v>
      </c>
      <c r="BM1298" s="12">
        <v>0.1227608656084281</v>
      </c>
      <c r="BN1298" s="37">
        <v>0.18601171198125943</v>
      </c>
    </row>
    <row r="1299" spans="1:66" x14ac:dyDescent="0.15">
      <c r="A1299" s="47" t="s">
        <v>226</v>
      </c>
      <c r="B1299" s="9"/>
      <c r="C1299" s="11"/>
      <c r="D1299" s="11"/>
      <c r="E1299" s="11"/>
      <c r="F1299" s="9"/>
      <c r="G1299" s="11"/>
      <c r="H1299" s="49"/>
      <c r="I1299" s="9"/>
      <c r="J1299" s="9"/>
      <c r="K1299" s="9"/>
      <c r="L1299" s="9"/>
      <c r="M1299" s="49"/>
      <c r="N1299" s="9"/>
      <c r="O1299" s="11"/>
      <c r="P1299" s="9"/>
      <c r="Q1299" s="9"/>
      <c r="R1299" s="9"/>
      <c r="S1299" s="11"/>
      <c r="T1299" s="9"/>
      <c r="U1299" s="49"/>
      <c r="V1299" s="9"/>
      <c r="W1299" s="11"/>
      <c r="X1299" s="11"/>
      <c r="Y1299" s="11"/>
      <c r="Z1299" s="9"/>
      <c r="AA1299" s="9"/>
      <c r="AB1299" s="49"/>
      <c r="AC1299" s="9"/>
      <c r="AD1299" s="11"/>
      <c r="AE1299" s="11"/>
      <c r="AF1299" s="11"/>
      <c r="AG1299" s="49"/>
      <c r="AH1299" s="9"/>
      <c r="AI1299" s="11"/>
      <c r="AJ1299" s="11"/>
      <c r="AK1299" s="9"/>
      <c r="AL1299" s="11"/>
      <c r="AM1299" s="11"/>
      <c r="AN1299" s="9"/>
      <c r="AO1299" s="11"/>
      <c r="AP1299" s="11"/>
      <c r="AQ1299" s="9"/>
      <c r="AR1299" s="49"/>
      <c r="AS1299" s="9"/>
      <c r="AT1299" s="11"/>
      <c r="AU1299" s="9"/>
      <c r="AV1299" s="11"/>
      <c r="AW1299" s="49"/>
      <c r="AX1299" s="9"/>
      <c r="AY1299" s="11"/>
      <c r="AZ1299" s="11"/>
      <c r="BA1299" s="11"/>
      <c r="BB1299" s="11"/>
      <c r="BC1299" s="49"/>
      <c r="BD1299" s="9"/>
      <c r="BE1299" s="9"/>
      <c r="BF1299" s="9"/>
      <c r="BG1299" s="9"/>
      <c r="BH1299" s="9"/>
      <c r="BI1299" s="9"/>
      <c r="BJ1299" s="49"/>
      <c r="BK1299" s="9"/>
      <c r="BL1299" s="11"/>
      <c r="BM1299" s="11"/>
      <c r="BN1299" s="38"/>
    </row>
    <row r="1300" spans="1:66" x14ac:dyDescent="0.15">
      <c r="A1300" s="50" t="s">
        <v>51</v>
      </c>
      <c r="B1300" s="10">
        <v>0.45956123062434312</v>
      </c>
      <c r="C1300" s="12">
        <v>0.40535859776735839</v>
      </c>
      <c r="D1300" s="12">
        <v>0.43164308691762721</v>
      </c>
      <c r="E1300" s="12">
        <v>0.50868400280261017</v>
      </c>
      <c r="F1300" s="10">
        <v>0.46620806671774367</v>
      </c>
      <c r="G1300" s="12">
        <v>0.515097763819927</v>
      </c>
      <c r="H1300" s="49"/>
      <c r="I1300" s="10">
        <v>0.45956123062434312</v>
      </c>
      <c r="J1300" s="10">
        <v>0.44422742290253664</v>
      </c>
      <c r="K1300" s="10">
        <v>0.47535863877557499</v>
      </c>
      <c r="L1300" s="10">
        <v>1</v>
      </c>
      <c r="M1300" s="49"/>
      <c r="N1300" s="10">
        <v>0.45956123062434312</v>
      </c>
      <c r="O1300" s="12">
        <v>0.42663100668877801</v>
      </c>
      <c r="P1300" s="10">
        <v>0.45174365250844162</v>
      </c>
      <c r="Q1300" s="10">
        <v>1</v>
      </c>
      <c r="R1300" s="10">
        <v>0.47439099764767567</v>
      </c>
      <c r="S1300" s="12">
        <v>0.51249660598760993</v>
      </c>
      <c r="T1300" s="10">
        <v>1</v>
      </c>
      <c r="U1300" s="49"/>
      <c r="V1300" s="10">
        <v>0.45956123062434312</v>
      </c>
      <c r="W1300" s="12">
        <v>0.49763462930372621</v>
      </c>
      <c r="X1300" s="12">
        <v>0.41497460632205718</v>
      </c>
      <c r="Y1300" s="12">
        <v>0.36276909841788113</v>
      </c>
      <c r="Z1300" s="10">
        <v>0.41110392178614658</v>
      </c>
      <c r="AA1300" s="10">
        <v>0.3848499807098803</v>
      </c>
      <c r="AB1300" s="49"/>
      <c r="AC1300" s="10">
        <v>0.45956123062434312</v>
      </c>
      <c r="AD1300" s="12">
        <v>0.3979849975183542</v>
      </c>
      <c r="AE1300" s="12">
        <v>0.49275431569984612</v>
      </c>
      <c r="AF1300" s="12">
        <v>0.49247309461444377</v>
      </c>
      <c r="AG1300" s="49"/>
      <c r="AH1300" s="10">
        <v>0.45956123062434312</v>
      </c>
      <c r="AI1300" s="12">
        <v>0.35809592755549258</v>
      </c>
      <c r="AJ1300" s="12">
        <v>0.43029975216997474</v>
      </c>
      <c r="AK1300" s="10">
        <v>1</v>
      </c>
      <c r="AL1300" s="12">
        <v>0.49052394336584931</v>
      </c>
      <c r="AM1300" s="12">
        <v>0.4951995982679635</v>
      </c>
      <c r="AN1300" s="13" t="s">
        <v>49</v>
      </c>
      <c r="AO1300" s="12">
        <v>0.46470297102764568</v>
      </c>
      <c r="AP1300" s="12">
        <v>0.53397716663061201</v>
      </c>
      <c r="AQ1300" s="10">
        <v>1</v>
      </c>
      <c r="AR1300" s="49"/>
      <c r="AS1300" s="10">
        <v>0.45956123062434312</v>
      </c>
      <c r="AT1300" s="12">
        <v>0.43122831477675533</v>
      </c>
      <c r="AU1300" s="10">
        <v>0.44826960266874843</v>
      </c>
      <c r="AV1300" s="12">
        <v>0.50358126267535319</v>
      </c>
      <c r="AW1300" s="49"/>
      <c r="AX1300" s="10">
        <v>0.45956123062434312</v>
      </c>
      <c r="AY1300" s="12">
        <v>0.39920347856171956</v>
      </c>
      <c r="AZ1300" s="12">
        <v>0.41679152754073034</v>
      </c>
      <c r="BA1300" s="12">
        <v>0.5012996769747915</v>
      </c>
      <c r="BB1300" s="12">
        <v>0.50683844884024931</v>
      </c>
      <c r="BC1300" s="49"/>
      <c r="BD1300" s="10">
        <v>0.45956123062434312</v>
      </c>
      <c r="BE1300" s="10">
        <v>0.44097491924244236</v>
      </c>
      <c r="BF1300" s="10">
        <v>0.45685617093176351</v>
      </c>
      <c r="BG1300" s="10">
        <v>0.47293861927662428</v>
      </c>
      <c r="BH1300" s="10">
        <v>0.47383511369622933</v>
      </c>
      <c r="BI1300" s="10">
        <v>0.42870650321131093</v>
      </c>
      <c r="BJ1300" s="49"/>
      <c r="BK1300" s="10">
        <v>0.45956123062434312</v>
      </c>
      <c r="BL1300" s="12">
        <v>0.43451524296220395</v>
      </c>
      <c r="BM1300" s="12">
        <v>0.50072238122613111</v>
      </c>
      <c r="BN1300" s="39">
        <v>0.45409534733664858</v>
      </c>
    </row>
    <row r="1301" spans="1:66" x14ac:dyDescent="0.15">
      <c r="A1301" s="47" t="s">
        <v>217</v>
      </c>
      <c r="B1301" s="9"/>
      <c r="C1301" s="11"/>
      <c r="D1301" s="11"/>
      <c r="E1301" s="11"/>
      <c r="F1301" s="11"/>
      <c r="G1301" s="11"/>
      <c r="H1301" s="49"/>
      <c r="I1301" s="9"/>
      <c r="J1301" s="11"/>
      <c r="K1301" s="11"/>
      <c r="L1301" s="9"/>
      <c r="M1301" s="49"/>
      <c r="N1301" s="9"/>
      <c r="O1301" s="11"/>
      <c r="P1301" s="11"/>
      <c r="Q1301" s="9"/>
      <c r="R1301" s="11"/>
      <c r="S1301" s="11"/>
      <c r="T1301" s="9"/>
      <c r="U1301" s="49"/>
      <c r="V1301" s="9"/>
      <c r="W1301" s="11"/>
      <c r="X1301" s="9"/>
      <c r="Y1301" s="9"/>
      <c r="Z1301" s="11"/>
      <c r="AA1301" s="9"/>
      <c r="AB1301" s="49"/>
      <c r="AC1301" s="9"/>
      <c r="AD1301" s="9"/>
      <c r="AE1301" s="9"/>
      <c r="AF1301" s="9"/>
      <c r="AG1301" s="49"/>
      <c r="AH1301" s="9"/>
      <c r="AI1301" s="11"/>
      <c r="AJ1301" s="11"/>
      <c r="AK1301" s="9"/>
      <c r="AL1301" s="11"/>
      <c r="AM1301" s="9"/>
      <c r="AN1301" s="9"/>
      <c r="AO1301" s="11"/>
      <c r="AP1301" s="11"/>
      <c r="AQ1301" s="9"/>
      <c r="AR1301" s="49"/>
      <c r="AS1301" s="9"/>
      <c r="AT1301" s="11"/>
      <c r="AU1301" s="9"/>
      <c r="AV1301" s="11"/>
      <c r="AW1301" s="49"/>
      <c r="AX1301" s="9"/>
      <c r="AY1301" s="11"/>
      <c r="AZ1301" s="11"/>
      <c r="BA1301" s="9"/>
      <c r="BB1301" s="11"/>
      <c r="BC1301" s="49"/>
      <c r="BD1301" s="9"/>
      <c r="BE1301" s="11"/>
      <c r="BF1301" s="11"/>
      <c r="BG1301" s="9"/>
      <c r="BH1301" s="11"/>
      <c r="BI1301" s="11"/>
      <c r="BJ1301" s="49"/>
      <c r="BK1301" s="9"/>
      <c r="BL1301" s="11"/>
      <c r="BM1301" s="11"/>
      <c r="BN1301" s="36"/>
    </row>
    <row r="1302" spans="1:66" x14ac:dyDescent="0.15">
      <c r="A1302" s="50" t="s">
        <v>51</v>
      </c>
      <c r="B1302" s="10">
        <v>0.34592111054332836</v>
      </c>
      <c r="C1302" s="12">
        <v>0.32835729040424672</v>
      </c>
      <c r="D1302" s="12">
        <v>0.29964174427323537</v>
      </c>
      <c r="E1302" s="12">
        <v>0.30426287712272165</v>
      </c>
      <c r="F1302" s="12">
        <v>0.40152633775397273</v>
      </c>
      <c r="G1302" s="12">
        <v>0.39408541403374658</v>
      </c>
      <c r="H1302" s="49"/>
      <c r="I1302" s="10">
        <v>0.34592111054332836</v>
      </c>
      <c r="J1302" s="12">
        <v>0.38881749373462465</v>
      </c>
      <c r="K1302" s="12">
        <v>0.30100941714040785</v>
      </c>
      <c r="L1302" s="10">
        <v>0</v>
      </c>
      <c r="M1302" s="49"/>
      <c r="N1302" s="10">
        <v>0.34592111054332836</v>
      </c>
      <c r="O1302" s="12">
        <v>0.36103816874624256</v>
      </c>
      <c r="P1302" s="12">
        <v>0.26438929517025389</v>
      </c>
      <c r="Q1302" s="10">
        <v>0</v>
      </c>
      <c r="R1302" s="12">
        <v>0.43643649384678002</v>
      </c>
      <c r="S1302" s="12">
        <v>0.35859983339743734</v>
      </c>
      <c r="T1302" s="10">
        <v>0</v>
      </c>
      <c r="U1302" s="49"/>
      <c r="V1302" s="10">
        <v>0.34592111054332836</v>
      </c>
      <c r="W1302" s="12">
        <v>0.32473875650331702</v>
      </c>
      <c r="X1302" s="10">
        <v>0.35671157492505418</v>
      </c>
      <c r="Y1302" s="10">
        <v>0.37510429599070005</v>
      </c>
      <c r="Z1302" s="12">
        <v>0.44347546714687214</v>
      </c>
      <c r="AA1302" s="10">
        <v>0.4268727835777445</v>
      </c>
      <c r="AB1302" s="49"/>
      <c r="AC1302" s="10">
        <v>0.34592111054332836</v>
      </c>
      <c r="AD1302" s="10">
        <v>0.33294550282807461</v>
      </c>
      <c r="AE1302" s="10">
        <v>0.35813816099678414</v>
      </c>
      <c r="AF1302" s="10">
        <v>0.33913534439280113</v>
      </c>
      <c r="AG1302" s="49"/>
      <c r="AH1302" s="10">
        <v>0.34592111054332836</v>
      </c>
      <c r="AI1302" s="12">
        <v>0.39933879964554081</v>
      </c>
      <c r="AJ1302" s="12">
        <v>0.27845914597558902</v>
      </c>
      <c r="AK1302" s="10">
        <v>0</v>
      </c>
      <c r="AL1302" s="12">
        <v>0.38243178283515011</v>
      </c>
      <c r="AM1302" s="10">
        <v>0.33150369773152816</v>
      </c>
      <c r="AN1302" s="13" t="s">
        <v>49</v>
      </c>
      <c r="AO1302" s="12">
        <v>0.38798102813312496</v>
      </c>
      <c r="AP1302" s="12">
        <v>0.26535494449160685</v>
      </c>
      <c r="AQ1302" s="10">
        <v>0</v>
      </c>
      <c r="AR1302" s="49"/>
      <c r="AS1302" s="10">
        <v>0.34592111054332836</v>
      </c>
      <c r="AT1302" s="12">
        <v>0.37045183568833995</v>
      </c>
      <c r="AU1302" s="10">
        <v>0.35359782097479731</v>
      </c>
      <c r="AV1302" s="12">
        <v>0.31026538660288466</v>
      </c>
      <c r="AW1302" s="49"/>
      <c r="AX1302" s="10">
        <v>0.34592111054332836</v>
      </c>
      <c r="AY1302" s="12">
        <v>0.39352463135735483</v>
      </c>
      <c r="AZ1302" s="12">
        <v>0.36473240228750992</v>
      </c>
      <c r="BA1302" s="10">
        <v>0.33360963118539427</v>
      </c>
      <c r="BB1302" s="12">
        <v>0.29997827284041667</v>
      </c>
      <c r="BC1302" s="49"/>
      <c r="BD1302" s="10">
        <v>0.34592111054332836</v>
      </c>
      <c r="BE1302" s="12">
        <v>0.42709634135779995</v>
      </c>
      <c r="BF1302" s="12">
        <v>0.30365435575538224</v>
      </c>
      <c r="BG1302" s="10">
        <v>0.33420505856449106</v>
      </c>
      <c r="BH1302" s="12">
        <v>0.38909442476116274</v>
      </c>
      <c r="BI1302" s="12">
        <v>0.42141471613344728</v>
      </c>
      <c r="BJ1302" s="49"/>
      <c r="BK1302" s="10">
        <v>0.34592111054332836</v>
      </c>
      <c r="BL1302" s="12">
        <v>0.30528337605064543</v>
      </c>
      <c r="BM1302" s="12">
        <v>0.37651675316544175</v>
      </c>
      <c r="BN1302" s="37">
        <v>0.35989294068209066</v>
      </c>
    </row>
    <row r="1303" spans="1:66" x14ac:dyDescent="0.15">
      <c r="A1303" s="32" t="s">
        <v>227</v>
      </c>
      <c r="B1303" s="14"/>
      <c r="C1303" s="14"/>
      <c r="D1303" s="14"/>
      <c r="E1303" s="14"/>
      <c r="F1303" s="14"/>
      <c r="G1303" s="16"/>
      <c r="H1303" s="26"/>
      <c r="I1303" s="5"/>
      <c r="J1303" s="4"/>
      <c r="K1303" s="4"/>
      <c r="L1303" s="6"/>
      <c r="M1303" s="26"/>
      <c r="N1303" s="5"/>
      <c r="O1303" s="4"/>
      <c r="P1303" s="4"/>
      <c r="Q1303" s="4"/>
      <c r="R1303" s="4"/>
      <c r="S1303" s="4"/>
      <c r="T1303" s="6"/>
      <c r="U1303" s="26"/>
      <c r="V1303" s="15"/>
      <c r="W1303" s="14"/>
      <c r="X1303" s="14"/>
      <c r="Y1303" s="14"/>
      <c r="Z1303" s="14"/>
      <c r="AA1303" s="16"/>
      <c r="AB1303" s="26"/>
      <c r="AC1303" s="15"/>
      <c r="AD1303" s="14"/>
      <c r="AE1303" s="14"/>
      <c r="AF1303" s="16"/>
      <c r="AG1303" s="26"/>
      <c r="AH1303" s="15"/>
      <c r="AI1303" s="14"/>
      <c r="AJ1303" s="14"/>
      <c r="AK1303" s="14"/>
      <c r="AL1303" s="14"/>
      <c r="AM1303" s="14"/>
      <c r="AN1303" s="14"/>
      <c r="AO1303" s="14"/>
      <c r="AP1303" s="14"/>
      <c r="AQ1303" s="16"/>
      <c r="AR1303" s="26"/>
      <c r="AS1303" s="5"/>
      <c r="AT1303" s="4"/>
      <c r="AU1303" s="4"/>
      <c r="AV1303" s="6"/>
      <c r="AW1303" s="26"/>
      <c r="AX1303" s="5"/>
      <c r="AY1303" s="4"/>
      <c r="AZ1303" s="4"/>
      <c r="BA1303" s="4"/>
      <c r="BB1303" s="6"/>
      <c r="BC1303" s="26"/>
      <c r="BD1303" s="5"/>
      <c r="BE1303" s="4"/>
      <c r="BF1303" s="4"/>
      <c r="BG1303" s="4"/>
      <c r="BH1303" s="4"/>
      <c r="BI1303" s="6"/>
      <c r="BJ1303" s="26"/>
      <c r="BK1303" s="5"/>
      <c r="BL1303" s="4"/>
      <c r="BM1303" s="4"/>
      <c r="BN1303" s="34"/>
    </row>
    <row r="1304" spans="1:66" x14ac:dyDescent="0.15">
      <c r="A1304" s="48" t="s">
        <v>48</v>
      </c>
      <c r="B1304" s="7">
        <v>1799.9999999999898</v>
      </c>
      <c r="C1304" s="7">
        <v>537.48498443474523</v>
      </c>
      <c r="D1304" s="7">
        <v>293.57714752239428</v>
      </c>
      <c r="E1304" s="7">
        <v>287.99892288533681</v>
      </c>
      <c r="F1304" s="7">
        <v>299.34862363349697</v>
      </c>
      <c r="G1304" s="7">
        <v>381.59032152402494</v>
      </c>
      <c r="H1304" s="49"/>
      <c r="I1304" s="7">
        <v>1799.9999999999898</v>
      </c>
      <c r="J1304" s="7">
        <v>922.50841227619367</v>
      </c>
      <c r="K1304" s="7">
        <v>876.95126842000991</v>
      </c>
      <c r="L1304" s="7">
        <v>0.54031930379747317</v>
      </c>
      <c r="M1304" s="49"/>
      <c r="N1304" s="7">
        <v>1799.9999999999898</v>
      </c>
      <c r="O1304" s="7">
        <v>582.62472182330157</v>
      </c>
      <c r="P1304" s="7">
        <v>536.07578871537748</v>
      </c>
      <c r="Q1304" s="7">
        <v>0.36054430379746877</v>
      </c>
      <c r="R1304" s="7">
        <v>339.88369045289096</v>
      </c>
      <c r="S1304" s="7">
        <v>340.87547970463066</v>
      </c>
      <c r="T1304" s="7">
        <v>0.17977500000000435</v>
      </c>
      <c r="U1304" s="49"/>
      <c r="V1304" s="7">
        <v>1799.9999999999898</v>
      </c>
      <c r="W1304" s="7">
        <v>1130.5799999999965</v>
      </c>
      <c r="X1304" s="7">
        <v>295.56000000000006</v>
      </c>
      <c r="Y1304" s="7">
        <v>219.05999999999992</v>
      </c>
      <c r="Z1304" s="7">
        <v>110.51999999999998</v>
      </c>
      <c r="AA1304" s="7">
        <v>44.279999999999994</v>
      </c>
      <c r="AB1304" s="49"/>
      <c r="AC1304" s="7">
        <v>1799.9999999999898</v>
      </c>
      <c r="AD1304" s="7">
        <v>629.49493289533655</v>
      </c>
      <c r="AE1304" s="7">
        <v>847.81394816951911</v>
      </c>
      <c r="AF1304" s="7">
        <v>322.69111893514537</v>
      </c>
      <c r="AG1304" s="49"/>
      <c r="AH1304" s="7">
        <v>1799.9999999999898</v>
      </c>
      <c r="AI1304" s="7">
        <v>284.57462745064066</v>
      </c>
      <c r="AJ1304" s="7">
        <v>344.55976114089719</v>
      </c>
      <c r="AK1304" s="7">
        <v>0.36054430379746877</v>
      </c>
      <c r="AL1304" s="7">
        <v>443.39129210039238</v>
      </c>
      <c r="AM1304" s="7">
        <v>404.42265606912429</v>
      </c>
      <c r="AN1304" s="8" t="s">
        <v>49</v>
      </c>
      <c r="AO1304" s="7">
        <v>194.54249272515912</v>
      </c>
      <c r="AP1304" s="7">
        <v>127.96885120998668</v>
      </c>
      <c r="AQ1304" s="7">
        <v>0.17977500000000435</v>
      </c>
      <c r="AR1304" s="49"/>
      <c r="AS1304" s="7">
        <v>1799.9999999999898</v>
      </c>
      <c r="AT1304" s="7">
        <v>600.81538886992359</v>
      </c>
      <c r="AU1304" s="7">
        <v>646.61398988877954</v>
      </c>
      <c r="AV1304" s="7">
        <v>552.57062124129709</v>
      </c>
      <c r="AW1304" s="49"/>
      <c r="AX1304" s="7">
        <v>1799.9999999999898</v>
      </c>
      <c r="AY1304" s="7">
        <v>312.48837823056948</v>
      </c>
      <c r="AZ1304" s="7">
        <v>537.38700957990784</v>
      </c>
      <c r="BA1304" s="7">
        <v>555.0453784798608</v>
      </c>
      <c r="BB1304" s="7">
        <v>395.07923370966034</v>
      </c>
      <c r="BC1304" s="49"/>
      <c r="BD1304" s="7">
        <v>1799.9999999999898</v>
      </c>
      <c r="BE1304" s="7">
        <v>182.68292446379058</v>
      </c>
      <c r="BF1304" s="7">
        <v>892.36497879894659</v>
      </c>
      <c r="BG1304" s="7">
        <v>209.9890415904872</v>
      </c>
      <c r="BH1304" s="7">
        <v>418.5646693470984</v>
      </c>
      <c r="BI1304" s="7">
        <v>96.398385799676333</v>
      </c>
      <c r="BJ1304" s="49"/>
      <c r="BK1304" s="7">
        <v>1799.9999999999898</v>
      </c>
      <c r="BL1304" s="7">
        <v>601.67519372525544</v>
      </c>
      <c r="BM1304" s="7">
        <v>463.66777397299768</v>
      </c>
      <c r="BN1304" s="35">
        <v>734.65703230174597</v>
      </c>
    </row>
    <row r="1305" spans="1:66" x14ac:dyDescent="0.15">
      <c r="A1305" s="47" t="s">
        <v>219</v>
      </c>
      <c r="B1305" s="9"/>
      <c r="C1305" s="9"/>
      <c r="D1305" s="9"/>
      <c r="E1305" s="9"/>
      <c r="F1305" s="9"/>
      <c r="G1305" s="9"/>
      <c r="H1305" s="49"/>
      <c r="I1305" s="9"/>
      <c r="J1305" s="9"/>
      <c r="K1305" s="9"/>
      <c r="L1305" s="9"/>
      <c r="M1305" s="49"/>
      <c r="N1305" s="9"/>
      <c r="O1305" s="9"/>
      <c r="P1305" s="9"/>
      <c r="Q1305" s="9"/>
      <c r="R1305" s="9"/>
      <c r="S1305" s="9"/>
      <c r="T1305" s="9"/>
      <c r="U1305" s="49"/>
      <c r="V1305" s="9"/>
      <c r="W1305" s="9"/>
      <c r="X1305" s="9"/>
      <c r="Y1305" s="9"/>
      <c r="Z1305" s="9"/>
      <c r="AA1305" s="9"/>
      <c r="AB1305" s="49"/>
      <c r="AC1305" s="9"/>
      <c r="AD1305" s="9"/>
      <c r="AE1305" s="9"/>
      <c r="AF1305" s="9"/>
      <c r="AG1305" s="49"/>
      <c r="AH1305" s="9"/>
      <c r="AI1305" s="9"/>
      <c r="AJ1305" s="9"/>
      <c r="AK1305" s="9"/>
      <c r="AL1305" s="9"/>
      <c r="AM1305" s="9"/>
      <c r="AN1305" s="9"/>
      <c r="AO1305" s="9"/>
      <c r="AP1305" s="9"/>
      <c r="AQ1305" s="9"/>
      <c r="AR1305" s="49"/>
      <c r="AS1305" s="9"/>
      <c r="AT1305" s="9"/>
      <c r="AU1305" s="11"/>
      <c r="AV1305" s="11"/>
      <c r="AW1305" s="49"/>
      <c r="AX1305" s="9"/>
      <c r="AY1305" s="9"/>
      <c r="AZ1305" s="9"/>
      <c r="BA1305" s="9"/>
      <c r="BB1305" s="9"/>
      <c r="BC1305" s="49"/>
      <c r="BD1305" s="9"/>
      <c r="BE1305" s="9"/>
      <c r="BF1305" s="9"/>
      <c r="BG1305" s="9"/>
      <c r="BH1305" s="9"/>
      <c r="BI1305" s="9"/>
      <c r="BJ1305" s="49"/>
      <c r="BK1305" s="9"/>
      <c r="BL1305" s="11"/>
      <c r="BM1305" s="11"/>
      <c r="BN1305" s="36"/>
    </row>
    <row r="1306" spans="1:66" x14ac:dyDescent="0.15">
      <c r="A1306" s="50" t="s">
        <v>51</v>
      </c>
      <c r="B1306" s="10">
        <v>0.14925285077899189</v>
      </c>
      <c r="C1306" s="10">
        <v>0.14443168485914029</v>
      </c>
      <c r="D1306" s="10">
        <v>0.16459141590519993</v>
      </c>
      <c r="E1306" s="10">
        <v>0.15546997339750676</v>
      </c>
      <c r="F1306" s="10">
        <v>0.15573006611124751</v>
      </c>
      <c r="G1306" s="10">
        <v>0.13446940973890614</v>
      </c>
      <c r="H1306" s="49"/>
      <c r="I1306" s="10">
        <v>0.14925285077899189</v>
      </c>
      <c r="J1306" s="10">
        <v>0.14684482065607349</v>
      </c>
      <c r="K1306" s="10">
        <v>0.15167293649897887</v>
      </c>
      <c r="L1306" s="10">
        <v>0.33271992826558178</v>
      </c>
      <c r="M1306" s="49"/>
      <c r="N1306" s="10">
        <v>0.14925285077899189</v>
      </c>
      <c r="O1306" s="10">
        <v>0.14901860125555591</v>
      </c>
      <c r="P1306" s="10">
        <v>0.1565140709936915</v>
      </c>
      <c r="Q1306" s="10">
        <v>0</v>
      </c>
      <c r="R1306" s="10">
        <v>0.14311855089776135</v>
      </c>
      <c r="S1306" s="10">
        <v>0.14405955522914177</v>
      </c>
      <c r="T1306" s="10">
        <v>1</v>
      </c>
      <c r="U1306" s="49"/>
      <c r="V1306" s="10">
        <v>0.14925285077899189</v>
      </c>
      <c r="W1306" s="10">
        <v>0.15599152638171085</v>
      </c>
      <c r="X1306" s="10">
        <v>0.14941017562745867</v>
      </c>
      <c r="Y1306" s="10">
        <v>0.12540652156332677</v>
      </c>
      <c r="Z1306" s="10">
        <v>0.11838556139775415</v>
      </c>
      <c r="AA1306" s="10">
        <v>0.17116158847687743</v>
      </c>
      <c r="AB1306" s="49"/>
      <c r="AC1306" s="10">
        <v>0.14925285077899189</v>
      </c>
      <c r="AD1306" s="10">
        <v>0.1567235865750421</v>
      </c>
      <c r="AE1306" s="10">
        <v>0.14889373667473169</v>
      </c>
      <c r="AF1306" s="10">
        <v>0.13562270069443769</v>
      </c>
      <c r="AG1306" s="49"/>
      <c r="AH1306" s="10">
        <v>0.14925285077899189</v>
      </c>
      <c r="AI1306" s="10">
        <v>0.13262579685356876</v>
      </c>
      <c r="AJ1306" s="10">
        <v>0.17679013557045842</v>
      </c>
      <c r="AK1306" s="10">
        <v>0</v>
      </c>
      <c r="AL1306" s="10">
        <v>0.15386724323709489</v>
      </c>
      <c r="AM1306" s="10">
        <v>0.14344100184926556</v>
      </c>
      <c r="AN1306" s="13" t="s">
        <v>49</v>
      </c>
      <c r="AO1306" s="10">
        <v>0.15163910681109591</v>
      </c>
      <c r="AP1306" s="10">
        <v>0.11005972213766362</v>
      </c>
      <c r="AQ1306" s="10">
        <v>1</v>
      </c>
      <c r="AR1306" s="49"/>
      <c r="AS1306" s="10">
        <v>0.14925285077899189</v>
      </c>
      <c r="AT1306" s="10">
        <v>0.14972425811648035</v>
      </c>
      <c r="AU1306" s="12">
        <v>0.12754496348805661</v>
      </c>
      <c r="AV1306" s="12">
        <v>0.17414269164595866</v>
      </c>
      <c r="AW1306" s="49"/>
      <c r="AX1306" s="10">
        <v>0.14925285077899189</v>
      </c>
      <c r="AY1306" s="10">
        <v>0.14851993745601616</v>
      </c>
      <c r="AZ1306" s="10">
        <v>0.13517422184270381</v>
      </c>
      <c r="BA1306" s="10">
        <v>0.16132117056175019</v>
      </c>
      <c r="BB1306" s="10">
        <v>0.15202757033842271</v>
      </c>
      <c r="BC1306" s="49"/>
      <c r="BD1306" s="10">
        <v>0.14925285077899189</v>
      </c>
      <c r="BE1306" s="10">
        <v>0.13963633946260609</v>
      </c>
      <c r="BF1306" s="10">
        <v>0.15294621945402978</v>
      </c>
      <c r="BG1306" s="10">
        <v>0.13785949281929724</v>
      </c>
      <c r="BH1306" s="10">
        <v>0.14584590483864265</v>
      </c>
      <c r="BI1306" s="10">
        <v>0.17289896322754017</v>
      </c>
      <c r="BJ1306" s="49"/>
      <c r="BK1306" s="10">
        <v>0.14925285077899189</v>
      </c>
      <c r="BL1306" s="12">
        <v>0.16166341459292058</v>
      </c>
      <c r="BM1306" s="12">
        <v>0.1149607029228686</v>
      </c>
      <c r="BN1306" s="37">
        <v>0.16073172473435809</v>
      </c>
    </row>
    <row r="1307" spans="1:66" x14ac:dyDescent="0.15">
      <c r="A1307" s="47" t="s">
        <v>220</v>
      </c>
      <c r="B1307" s="9"/>
      <c r="C1307" s="11"/>
      <c r="D1307" s="11"/>
      <c r="E1307" s="11"/>
      <c r="F1307" s="9"/>
      <c r="G1307" s="11"/>
      <c r="H1307" s="49"/>
      <c r="I1307" s="9"/>
      <c r="J1307" s="9"/>
      <c r="K1307" s="9"/>
      <c r="L1307" s="9"/>
      <c r="M1307" s="49"/>
      <c r="N1307" s="9"/>
      <c r="O1307" s="11"/>
      <c r="P1307" s="11"/>
      <c r="Q1307" s="9"/>
      <c r="R1307" s="9"/>
      <c r="S1307" s="11"/>
      <c r="T1307" s="9"/>
      <c r="U1307" s="49"/>
      <c r="V1307" s="9"/>
      <c r="W1307" s="9"/>
      <c r="X1307" s="9"/>
      <c r="Y1307" s="9"/>
      <c r="Z1307" s="9"/>
      <c r="AA1307" s="9"/>
      <c r="AB1307" s="49"/>
      <c r="AC1307" s="9"/>
      <c r="AD1307" s="9"/>
      <c r="AE1307" s="9"/>
      <c r="AF1307" s="9"/>
      <c r="AG1307" s="49"/>
      <c r="AH1307" s="9"/>
      <c r="AI1307" s="9"/>
      <c r="AJ1307" s="11"/>
      <c r="AK1307" s="9"/>
      <c r="AL1307" s="9"/>
      <c r="AM1307" s="11"/>
      <c r="AN1307" s="9"/>
      <c r="AO1307" s="9"/>
      <c r="AP1307" s="9"/>
      <c r="AQ1307" s="9"/>
      <c r="AR1307" s="49"/>
      <c r="AS1307" s="9"/>
      <c r="AT1307" s="9"/>
      <c r="AU1307" s="9"/>
      <c r="AV1307" s="9"/>
      <c r="AW1307" s="49"/>
      <c r="AX1307" s="9"/>
      <c r="AY1307" s="11"/>
      <c r="AZ1307" s="11"/>
      <c r="BA1307" s="11"/>
      <c r="BB1307" s="11"/>
      <c r="BC1307" s="49"/>
      <c r="BD1307" s="9"/>
      <c r="BE1307" s="9"/>
      <c r="BF1307" s="11"/>
      <c r="BG1307" s="9"/>
      <c r="BH1307" s="11"/>
      <c r="BI1307" s="9"/>
      <c r="BJ1307" s="49"/>
      <c r="BK1307" s="9"/>
      <c r="BL1307" s="11"/>
      <c r="BM1307" s="11"/>
      <c r="BN1307" s="36"/>
    </row>
    <row r="1308" spans="1:66" x14ac:dyDescent="0.15">
      <c r="A1308" s="50" t="s">
        <v>51</v>
      </c>
      <c r="B1308" s="10">
        <v>0.23647538496871962</v>
      </c>
      <c r="C1308" s="12">
        <v>0.19108028903832799</v>
      </c>
      <c r="D1308" s="12">
        <v>0.21247439832380335</v>
      </c>
      <c r="E1308" s="12">
        <v>0.26154151127369973</v>
      </c>
      <c r="F1308" s="10">
        <v>0.24037941559511186</v>
      </c>
      <c r="G1308" s="12">
        <v>0.29690050257398704</v>
      </c>
      <c r="H1308" s="49"/>
      <c r="I1308" s="10">
        <v>0.23647538496871962</v>
      </c>
      <c r="J1308" s="10">
        <v>0.22922431010960886</v>
      </c>
      <c r="K1308" s="10">
        <v>0.24424884971690972</v>
      </c>
      <c r="L1308" s="10">
        <v>0</v>
      </c>
      <c r="M1308" s="49"/>
      <c r="N1308" s="10">
        <v>0.23647538496871962</v>
      </c>
      <c r="O1308" s="12">
        <v>0.21958051959477676</v>
      </c>
      <c r="P1308" s="12">
        <v>0.20980437975088706</v>
      </c>
      <c r="Q1308" s="10">
        <v>0</v>
      </c>
      <c r="R1308" s="10">
        <v>0.24575558514237011</v>
      </c>
      <c r="S1308" s="12">
        <v>0.29841773983455305</v>
      </c>
      <c r="T1308" s="10">
        <v>0</v>
      </c>
      <c r="U1308" s="49"/>
      <c r="V1308" s="10">
        <v>0.23647538496871962</v>
      </c>
      <c r="W1308" s="10">
        <v>0.24483164338153571</v>
      </c>
      <c r="X1308" s="10">
        <v>0.22462561618178367</v>
      </c>
      <c r="Y1308" s="10">
        <v>0.20280026408530455</v>
      </c>
      <c r="Z1308" s="10">
        <v>0.26601214800008693</v>
      </c>
      <c r="AA1308" s="10">
        <v>0.19508803078620218</v>
      </c>
      <c r="AB1308" s="49"/>
      <c r="AC1308" s="10">
        <v>0.23647538496871962</v>
      </c>
      <c r="AD1308" s="10">
        <v>0.21985003966579905</v>
      </c>
      <c r="AE1308" s="10">
        <v>0.25278638871756243</v>
      </c>
      <c r="AF1308" s="10">
        <v>0.22605326404952455</v>
      </c>
      <c r="AG1308" s="49"/>
      <c r="AH1308" s="10">
        <v>0.23647538496871962</v>
      </c>
      <c r="AI1308" s="10">
        <v>0.23253996374457669</v>
      </c>
      <c r="AJ1308" s="12">
        <v>0.2095993803145485</v>
      </c>
      <c r="AK1308" s="10">
        <v>0</v>
      </c>
      <c r="AL1308" s="10">
        <v>0.23095800133732519</v>
      </c>
      <c r="AM1308" s="12">
        <v>0.2767180768654629</v>
      </c>
      <c r="AN1308" s="13" t="s">
        <v>49</v>
      </c>
      <c r="AO1308" s="10">
        <v>0.22042286797991911</v>
      </c>
      <c r="AP1308" s="10">
        <v>0.23493034625518794</v>
      </c>
      <c r="AQ1308" s="10">
        <v>0</v>
      </c>
      <c r="AR1308" s="49"/>
      <c r="AS1308" s="10">
        <v>0.23647538496871962</v>
      </c>
      <c r="AT1308" s="10">
        <v>0.21948032645191057</v>
      </c>
      <c r="AU1308" s="10">
        <v>0.24372353221731691</v>
      </c>
      <c r="AV1308" s="10">
        <v>0.24647254925428283</v>
      </c>
      <c r="AW1308" s="49"/>
      <c r="AX1308" s="10">
        <v>0.23647538496871962</v>
      </c>
      <c r="AY1308" s="12">
        <v>0.17869002598640873</v>
      </c>
      <c r="AZ1308" s="12">
        <v>0.20206615395351299</v>
      </c>
      <c r="BA1308" s="12">
        <v>0.27424999697665314</v>
      </c>
      <c r="BB1308" s="12">
        <v>0.27591482324513311</v>
      </c>
      <c r="BC1308" s="49"/>
      <c r="BD1308" s="10">
        <v>0.23647538496871962</v>
      </c>
      <c r="BE1308" s="10">
        <v>0.20920678433965989</v>
      </c>
      <c r="BF1308" s="12">
        <v>0.22021312961077369</v>
      </c>
      <c r="BG1308" s="10">
        <v>0.23821705716330574</v>
      </c>
      <c r="BH1308" s="12">
        <v>0.27876902929427944</v>
      </c>
      <c r="BI1308" s="10">
        <v>0.25125797211816048</v>
      </c>
      <c r="BJ1308" s="49"/>
      <c r="BK1308" s="10">
        <v>0.23647538496871962</v>
      </c>
      <c r="BL1308" s="12">
        <v>0.2204385180777079</v>
      </c>
      <c r="BM1308" s="12">
        <v>0.27942003157771961</v>
      </c>
      <c r="BN1308" s="37">
        <v>0.2225055143316646</v>
      </c>
    </row>
    <row r="1309" spans="1:66" x14ac:dyDescent="0.15">
      <c r="A1309" s="47" t="s">
        <v>221</v>
      </c>
      <c r="B1309" s="9"/>
      <c r="C1309" s="9"/>
      <c r="D1309" s="9"/>
      <c r="E1309" s="9"/>
      <c r="F1309" s="9"/>
      <c r="G1309" s="9"/>
      <c r="H1309" s="49"/>
      <c r="I1309" s="9"/>
      <c r="J1309" s="11"/>
      <c r="K1309" s="11"/>
      <c r="L1309" s="9"/>
      <c r="M1309" s="49"/>
      <c r="N1309" s="9"/>
      <c r="O1309" s="11"/>
      <c r="P1309" s="11"/>
      <c r="Q1309" s="9"/>
      <c r="R1309" s="11"/>
      <c r="S1309" s="11"/>
      <c r="T1309" s="9"/>
      <c r="U1309" s="49"/>
      <c r="V1309" s="9"/>
      <c r="W1309" s="11"/>
      <c r="X1309" s="9"/>
      <c r="Y1309" s="11"/>
      <c r="Z1309" s="11"/>
      <c r="AA1309" s="11"/>
      <c r="AB1309" s="49"/>
      <c r="AC1309" s="9"/>
      <c r="AD1309" s="9"/>
      <c r="AE1309" s="9"/>
      <c r="AF1309" s="9"/>
      <c r="AG1309" s="49"/>
      <c r="AH1309" s="9"/>
      <c r="AI1309" s="11"/>
      <c r="AJ1309" s="11"/>
      <c r="AK1309" s="9"/>
      <c r="AL1309" s="11"/>
      <c r="AM1309" s="11"/>
      <c r="AN1309" s="9"/>
      <c r="AO1309" s="11"/>
      <c r="AP1309" s="11"/>
      <c r="AQ1309" s="9"/>
      <c r="AR1309" s="49"/>
      <c r="AS1309" s="9"/>
      <c r="AT1309" s="11"/>
      <c r="AU1309" s="11"/>
      <c r="AV1309" s="11"/>
      <c r="AW1309" s="49"/>
      <c r="AX1309" s="9"/>
      <c r="AY1309" s="11"/>
      <c r="AZ1309" s="11"/>
      <c r="BA1309" s="11"/>
      <c r="BB1309" s="11"/>
      <c r="BC1309" s="49"/>
      <c r="BD1309" s="9"/>
      <c r="BE1309" s="11"/>
      <c r="BF1309" s="11"/>
      <c r="BG1309" s="9"/>
      <c r="BH1309" s="9"/>
      <c r="BI1309" s="9"/>
      <c r="BJ1309" s="49"/>
      <c r="BK1309" s="9"/>
      <c r="BL1309" s="11"/>
      <c r="BM1309" s="11"/>
      <c r="BN1309" s="36"/>
    </row>
    <row r="1310" spans="1:66" x14ac:dyDescent="0.15">
      <c r="A1310" s="50" t="s">
        <v>51</v>
      </c>
      <c r="B1310" s="10">
        <v>0.28747132194205172</v>
      </c>
      <c r="C1310" s="10">
        <v>0.30277143679741869</v>
      </c>
      <c r="D1310" s="10">
        <v>0.26862902321521076</v>
      </c>
      <c r="E1310" s="10">
        <v>0.26641436934040286</v>
      </c>
      <c r="F1310" s="10">
        <v>0.30314369124965901</v>
      </c>
      <c r="G1310" s="10">
        <v>0.28401464046906377</v>
      </c>
      <c r="H1310" s="49"/>
      <c r="I1310" s="10">
        <v>0.28747132194205172</v>
      </c>
      <c r="J1310" s="12">
        <v>0.33550008940177045</v>
      </c>
      <c r="K1310" s="12">
        <v>0.23671347299987303</v>
      </c>
      <c r="L1310" s="10">
        <v>0.66728007173441817</v>
      </c>
      <c r="M1310" s="49"/>
      <c r="N1310" s="10">
        <v>0.28747132194205172</v>
      </c>
      <c r="O1310" s="12">
        <v>0.33588775876588878</v>
      </c>
      <c r="P1310" s="12">
        <v>0.22808050846164668</v>
      </c>
      <c r="Q1310" s="10">
        <v>1</v>
      </c>
      <c r="R1310" s="12">
        <v>0.3348355510265193</v>
      </c>
      <c r="S1310" s="12">
        <v>0.25029005315692093</v>
      </c>
      <c r="T1310" s="10">
        <v>0</v>
      </c>
      <c r="U1310" s="49"/>
      <c r="V1310" s="10">
        <v>0.28747132194205172</v>
      </c>
      <c r="W1310" s="12">
        <v>0.25994833404242829</v>
      </c>
      <c r="X1310" s="10">
        <v>0.30506293504315402</v>
      </c>
      <c r="Y1310" s="12">
        <v>0.34126455967212782</v>
      </c>
      <c r="Z1310" s="12">
        <v>0.36967364896591187</v>
      </c>
      <c r="AA1310" s="12">
        <v>0.40148700964676742</v>
      </c>
      <c r="AB1310" s="49"/>
      <c r="AC1310" s="10">
        <v>0.28747132194205172</v>
      </c>
      <c r="AD1310" s="10">
        <v>0.30095203543628146</v>
      </c>
      <c r="AE1310" s="10">
        <v>0.28263592002763605</v>
      </c>
      <c r="AF1310" s="10">
        <v>0.27387776639933237</v>
      </c>
      <c r="AG1310" s="49"/>
      <c r="AH1310" s="10">
        <v>0.28747132194205172</v>
      </c>
      <c r="AI1310" s="12">
        <v>0.3592404514239545</v>
      </c>
      <c r="AJ1310" s="12">
        <v>0.2520796947708307</v>
      </c>
      <c r="AK1310" s="10">
        <v>1</v>
      </c>
      <c r="AL1310" s="12">
        <v>0.33186909224775679</v>
      </c>
      <c r="AM1310" s="12">
        <v>0.22865882572471782</v>
      </c>
      <c r="AN1310" s="13" t="s">
        <v>49</v>
      </c>
      <c r="AO1310" s="12">
        <v>0.30904853074129507</v>
      </c>
      <c r="AP1310" s="12">
        <v>0.22079475653833497</v>
      </c>
      <c r="AQ1310" s="10">
        <v>0</v>
      </c>
      <c r="AR1310" s="49"/>
      <c r="AS1310" s="10">
        <v>0.28747132194205172</v>
      </c>
      <c r="AT1310" s="12">
        <v>0.34290977120058636</v>
      </c>
      <c r="AU1310" s="12">
        <v>0.27181127859161863</v>
      </c>
      <c r="AV1310" s="12">
        <v>0.24551782415224299</v>
      </c>
      <c r="AW1310" s="49"/>
      <c r="AX1310" s="10">
        <v>0.28747132194205172</v>
      </c>
      <c r="AY1310" s="12">
        <v>0.36196863192868822</v>
      </c>
      <c r="AZ1310" s="12">
        <v>0.28901079729617363</v>
      </c>
      <c r="BA1310" s="12">
        <v>0.2779400647499719</v>
      </c>
      <c r="BB1310" s="12">
        <v>0.23984402145123174</v>
      </c>
      <c r="BC1310" s="49"/>
      <c r="BD1310" s="10">
        <v>0.28747132194205172</v>
      </c>
      <c r="BE1310" s="12">
        <v>0.36770821899439726</v>
      </c>
      <c r="BF1310" s="12">
        <v>0.256759098708775</v>
      </c>
      <c r="BG1310" s="10">
        <v>0.31820952588531543</v>
      </c>
      <c r="BH1310" s="10">
        <v>0.30351527861958949</v>
      </c>
      <c r="BI1310" s="10">
        <v>0.2830986556000985</v>
      </c>
      <c r="BJ1310" s="49"/>
      <c r="BK1310" s="10">
        <v>0.28747132194205172</v>
      </c>
      <c r="BL1310" s="12">
        <v>0.25553181859471941</v>
      </c>
      <c r="BM1310" s="12">
        <v>0.27036755822794983</v>
      </c>
      <c r="BN1310" s="37">
        <v>0.32442417166406956</v>
      </c>
    </row>
    <row r="1311" spans="1:66" x14ac:dyDescent="0.15">
      <c r="A1311" s="47" t="s">
        <v>222</v>
      </c>
      <c r="B1311" s="9"/>
      <c r="C1311" s="9"/>
      <c r="D1311" s="9"/>
      <c r="E1311" s="9"/>
      <c r="F1311" s="9"/>
      <c r="G1311" s="9"/>
      <c r="H1311" s="49"/>
      <c r="I1311" s="9"/>
      <c r="J1311" s="11"/>
      <c r="K1311" s="11"/>
      <c r="L1311" s="9"/>
      <c r="M1311" s="49"/>
      <c r="N1311" s="9"/>
      <c r="O1311" s="11"/>
      <c r="P1311" s="11"/>
      <c r="Q1311" s="9"/>
      <c r="R1311" s="11"/>
      <c r="S1311" s="9"/>
      <c r="T1311" s="9"/>
      <c r="U1311" s="49"/>
      <c r="V1311" s="9"/>
      <c r="W1311" s="9"/>
      <c r="X1311" s="9"/>
      <c r="Y1311" s="9"/>
      <c r="Z1311" s="9"/>
      <c r="AA1311" s="9"/>
      <c r="AB1311" s="49"/>
      <c r="AC1311" s="9"/>
      <c r="AD1311" s="9"/>
      <c r="AE1311" s="9"/>
      <c r="AF1311" s="9"/>
      <c r="AG1311" s="49"/>
      <c r="AH1311" s="9"/>
      <c r="AI1311" s="11"/>
      <c r="AJ1311" s="9"/>
      <c r="AK1311" s="9"/>
      <c r="AL1311" s="11"/>
      <c r="AM1311" s="9"/>
      <c r="AN1311" s="9"/>
      <c r="AO1311" s="11"/>
      <c r="AP1311" s="11"/>
      <c r="AQ1311" s="9"/>
      <c r="AR1311" s="49"/>
      <c r="AS1311" s="9"/>
      <c r="AT1311" s="11"/>
      <c r="AU1311" s="11"/>
      <c r="AV1311" s="9"/>
      <c r="AW1311" s="49"/>
      <c r="AX1311" s="9"/>
      <c r="AY1311" s="11"/>
      <c r="AZ1311" s="11"/>
      <c r="BA1311" s="9"/>
      <c r="BB1311" s="9"/>
      <c r="BC1311" s="49"/>
      <c r="BD1311" s="9"/>
      <c r="BE1311" s="11"/>
      <c r="BF1311" s="11"/>
      <c r="BG1311" s="9"/>
      <c r="BH1311" s="11"/>
      <c r="BI1311" s="9"/>
      <c r="BJ1311" s="49"/>
      <c r="BK1311" s="9"/>
      <c r="BL1311" s="9"/>
      <c r="BM1311" s="9"/>
      <c r="BN1311" s="38"/>
    </row>
    <row r="1312" spans="1:66" x14ac:dyDescent="0.15">
      <c r="A1312" s="50" t="s">
        <v>51</v>
      </c>
      <c r="B1312" s="10">
        <v>0.17925508902398868</v>
      </c>
      <c r="C1312" s="10">
        <v>0.20538020683654451</v>
      </c>
      <c r="D1312" s="10">
        <v>0.17924068576372598</v>
      </c>
      <c r="E1312" s="10">
        <v>0.15747775195996752</v>
      </c>
      <c r="F1312" s="10">
        <v>0.17027824169883013</v>
      </c>
      <c r="G1312" s="10">
        <v>0.16594612053812804</v>
      </c>
      <c r="H1312" s="49"/>
      <c r="I1312" s="10">
        <v>0.17925508902398868</v>
      </c>
      <c r="J1312" s="12">
        <v>0.15445705325938633</v>
      </c>
      <c r="K1312" s="12">
        <v>0.20545181444416377</v>
      </c>
      <c r="L1312" s="10">
        <v>0</v>
      </c>
      <c r="M1312" s="49"/>
      <c r="N1312" s="10">
        <v>0.17925508902398868</v>
      </c>
      <c r="O1312" s="12">
        <v>0.16148757585375623</v>
      </c>
      <c r="P1312" s="12">
        <v>0.21317231240422968</v>
      </c>
      <c r="Q1312" s="10">
        <v>0</v>
      </c>
      <c r="R1312" s="12">
        <v>0.14240541210720634</v>
      </c>
      <c r="S1312" s="10">
        <v>0.19331021940540113</v>
      </c>
      <c r="T1312" s="10">
        <v>0</v>
      </c>
      <c r="U1312" s="49"/>
      <c r="V1312" s="10">
        <v>0.17925508902398868</v>
      </c>
      <c r="W1312" s="10">
        <v>0.18261010160699598</v>
      </c>
      <c r="X1312" s="10">
        <v>0.18403777129660343</v>
      </c>
      <c r="Y1312" s="10">
        <v>0.18012809194674972</v>
      </c>
      <c r="Z1312" s="10">
        <v>0.17450058438924707</v>
      </c>
      <c r="AA1312" s="10">
        <v>6.9217783996439797E-2</v>
      </c>
      <c r="AB1312" s="49"/>
      <c r="AC1312" s="10">
        <v>0.17925508902398868</v>
      </c>
      <c r="AD1312" s="10">
        <v>0.17896570026229</v>
      </c>
      <c r="AE1312" s="10">
        <v>0.17589368168202596</v>
      </c>
      <c r="AF1312" s="10">
        <v>0.18865112322265223</v>
      </c>
      <c r="AG1312" s="49"/>
      <c r="AH1312" s="10">
        <v>0.17925508902398868</v>
      </c>
      <c r="AI1312" s="12">
        <v>0.1584003108341234</v>
      </c>
      <c r="AJ1312" s="10">
        <v>0.19613808591495829</v>
      </c>
      <c r="AK1312" s="10">
        <v>0</v>
      </c>
      <c r="AL1312" s="12">
        <v>0.15431713301455349</v>
      </c>
      <c r="AM1312" s="10">
        <v>0.19954926489223809</v>
      </c>
      <c r="AN1312" s="13" t="s">
        <v>49</v>
      </c>
      <c r="AO1312" s="12">
        <v>0.14900779833171041</v>
      </c>
      <c r="AP1312" s="12">
        <v>0.2491832443336208</v>
      </c>
      <c r="AQ1312" s="10">
        <v>0</v>
      </c>
      <c r="AR1312" s="49"/>
      <c r="AS1312" s="10">
        <v>0.17925508902398868</v>
      </c>
      <c r="AT1312" s="12">
        <v>0.15348337664060083</v>
      </c>
      <c r="AU1312" s="12">
        <v>0.19690883984664426</v>
      </c>
      <c r="AV1312" s="10">
        <v>0.18661863494032271</v>
      </c>
      <c r="AW1312" s="49"/>
      <c r="AX1312" s="10">
        <v>0.17925508902398868</v>
      </c>
      <c r="AY1312" s="12">
        <v>0.14586768081440737</v>
      </c>
      <c r="AZ1312" s="12">
        <v>0.20573788862806563</v>
      </c>
      <c r="BA1312" s="10">
        <v>0.16093258351751286</v>
      </c>
      <c r="BB1312" s="10">
        <v>0.19538219979088164</v>
      </c>
      <c r="BC1312" s="49"/>
      <c r="BD1312" s="10">
        <v>0.17925508902398868</v>
      </c>
      <c r="BE1312" s="12">
        <v>0.13943910471587001</v>
      </c>
      <c r="BF1312" s="12">
        <v>0.20343008751941138</v>
      </c>
      <c r="BG1312" s="10">
        <v>0.20157454111771159</v>
      </c>
      <c r="BH1312" s="12">
        <v>0.14698236764209807</v>
      </c>
      <c r="BI1312" s="10">
        <v>0.12243006108991669</v>
      </c>
      <c r="BJ1312" s="49"/>
      <c r="BK1312" s="10">
        <v>0.17925508902398868</v>
      </c>
      <c r="BL1312" s="10">
        <v>0.19349826392240455</v>
      </c>
      <c r="BM1312" s="10">
        <v>0.19605849793667443</v>
      </c>
      <c r="BN1312" s="39">
        <v>0.15698488197143881</v>
      </c>
    </row>
    <row r="1313" spans="1:66" x14ac:dyDescent="0.15">
      <c r="A1313" s="47" t="s">
        <v>223</v>
      </c>
      <c r="B1313" s="9"/>
      <c r="C1313" s="9"/>
      <c r="D1313" s="11"/>
      <c r="E1313" s="9"/>
      <c r="F1313" s="9"/>
      <c r="G1313" s="11"/>
      <c r="H1313" s="49"/>
      <c r="I1313" s="9"/>
      <c r="J1313" s="9"/>
      <c r="K1313" s="9"/>
      <c r="L1313" s="9"/>
      <c r="M1313" s="49"/>
      <c r="N1313" s="9"/>
      <c r="O1313" s="11"/>
      <c r="P1313" s="11"/>
      <c r="Q1313" s="9"/>
      <c r="R1313" s="11"/>
      <c r="S1313" s="11"/>
      <c r="T1313" s="9"/>
      <c r="U1313" s="49"/>
      <c r="V1313" s="9"/>
      <c r="W1313" s="11"/>
      <c r="X1313" s="9"/>
      <c r="Y1313" s="11"/>
      <c r="Z1313" s="11"/>
      <c r="AA1313" s="9"/>
      <c r="AB1313" s="49"/>
      <c r="AC1313" s="9"/>
      <c r="AD1313" s="9"/>
      <c r="AE1313" s="9"/>
      <c r="AF1313" s="9"/>
      <c r="AG1313" s="49"/>
      <c r="AH1313" s="9"/>
      <c r="AI1313" s="9"/>
      <c r="AJ1313" s="9"/>
      <c r="AK1313" s="9"/>
      <c r="AL1313" s="9"/>
      <c r="AM1313" s="9"/>
      <c r="AN1313" s="9"/>
      <c r="AO1313" s="9"/>
      <c r="AP1313" s="9"/>
      <c r="AQ1313" s="9"/>
      <c r="AR1313" s="49"/>
      <c r="AS1313" s="9"/>
      <c r="AT1313" s="9"/>
      <c r="AU1313" s="9"/>
      <c r="AV1313" s="9"/>
      <c r="AW1313" s="49"/>
      <c r="AX1313" s="9"/>
      <c r="AY1313" s="9"/>
      <c r="AZ1313" s="11"/>
      <c r="BA1313" s="11"/>
      <c r="BB1313" s="9"/>
      <c r="BC1313" s="49"/>
      <c r="BD1313" s="9"/>
      <c r="BE1313" s="9"/>
      <c r="BF1313" s="11"/>
      <c r="BG1313" s="11"/>
      <c r="BH1313" s="9"/>
      <c r="BI1313" s="9"/>
      <c r="BJ1313" s="49"/>
      <c r="BK1313" s="9"/>
      <c r="BL1313" s="9"/>
      <c r="BM1313" s="9"/>
      <c r="BN1313" s="38"/>
    </row>
    <row r="1314" spans="1:66" x14ac:dyDescent="0.15">
      <c r="A1314" s="50" t="s">
        <v>51</v>
      </c>
      <c r="B1314" s="10">
        <v>0.14754535328625257</v>
      </c>
      <c r="C1314" s="10">
        <v>0.15633638246856874</v>
      </c>
      <c r="D1314" s="12">
        <v>0.17506447679206108</v>
      </c>
      <c r="E1314" s="10">
        <v>0.15909639402842324</v>
      </c>
      <c r="F1314" s="10">
        <v>0.13046858534515232</v>
      </c>
      <c r="G1314" s="12">
        <v>0.11866932667991699</v>
      </c>
      <c r="H1314" s="49"/>
      <c r="I1314" s="10">
        <v>0.14754535328625257</v>
      </c>
      <c r="J1314" s="10">
        <v>0.13397372657316012</v>
      </c>
      <c r="K1314" s="10">
        <v>0.16191292634007309</v>
      </c>
      <c r="L1314" s="10">
        <v>0</v>
      </c>
      <c r="M1314" s="49"/>
      <c r="N1314" s="10">
        <v>0.14754535328625257</v>
      </c>
      <c r="O1314" s="12">
        <v>0.13402554453002319</v>
      </c>
      <c r="P1314" s="12">
        <v>0.19242872838954492</v>
      </c>
      <c r="Q1314" s="10">
        <v>0</v>
      </c>
      <c r="R1314" s="12">
        <v>0.13388490082614543</v>
      </c>
      <c r="S1314" s="12">
        <v>0.11392243237398428</v>
      </c>
      <c r="T1314" s="10">
        <v>0</v>
      </c>
      <c r="U1314" s="49"/>
      <c r="V1314" s="10">
        <v>0.14754535328625257</v>
      </c>
      <c r="W1314" s="12">
        <v>0.15661839458733104</v>
      </c>
      <c r="X1314" s="10">
        <v>0.13686350185100007</v>
      </c>
      <c r="Y1314" s="12">
        <v>0.15040056273249156</v>
      </c>
      <c r="Z1314" s="12">
        <v>7.1428057247000118E-2</v>
      </c>
      <c r="AA1314" s="10">
        <v>0.16304558709371333</v>
      </c>
      <c r="AB1314" s="49"/>
      <c r="AC1314" s="10">
        <v>0.14754535328625257</v>
      </c>
      <c r="AD1314" s="10">
        <v>0.14350863806058595</v>
      </c>
      <c r="AE1314" s="10">
        <v>0.1397902728980423</v>
      </c>
      <c r="AF1314" s="10">
        <v>0.17579514563405527</v>
      </c>
      <c r="AG1314" s="49"/>
      <c r="AH1314" s="10">
        <v>0.14754535328625257</v>
      </c>
      <c r="AI1314" s="10">
        <v>0.11719347714377748</v>
      </c>
      <c r="AJ1314" s="10">
        <v>0.16539270342920487</v>
      </c>
      <c r="AK1314" s="10">
        <v>0</v>
      </c>
      <c r="AL1314" s="10">
        <v>0.12898853016327202</v>
      </c>
      <c r="AM1314" s="10">
        <v>0.15163283066831604</v>
      </c>
      <c r="AN1314" s="13" t="s">
        <v>49</v>
      </c>
      <c r="AO1314" s="10">
        <v>0.1698816961359802</v>
      </c>
      <c r="AP1314" s="10">
        <v>0.1850319307351932</v>
      </c>
      <c r="AQ1314" s="10">
        <v>0</v>
      </c>
      <c r="AR1314" s="49"/>
      <c r="AS1314" s="10">
        <v>0.14754535328625257</v>
      </c>
      <c r="AT1314" s="10">
        <v>0.13440226759042129</v>
      </c>
      <c r="AU1314" s="10">
        <v>0.16001138585636188</v>
      </c>
      <c r="AV1314" s="10">
        <v>0.14724830000719372</v>
      </c>
      <c r="AW1314" s="49"/>
      <c r="AX1314" s="10">
        <v>0.14754535328625257</v>
      </c>
      <c r="AY1314" s="10">
        <v>0.1649537238144797</v>
      </c>
      <c r="AZ1314" s="12">
        <v>0.1680109382795443</v>
      </c>
      <c r="BA1314" s="12">
        <v>0.12555618419411227</v>
      </c>
      <c r="BB1314" s="10">
        <v>0.13683138517433249</v>
      </c>
      <c r="BC1314" s="49"/>
      <c r="BD1314" s="10">
        <v>0.14754535328625257</v>
      </c>
      <c r="BE1314" s="10">
        <v>0.14400955248746847</v>
      </c>
      <c r="BF1314" s="12">
        <v>0.16665146470700934</v>
      </c>
      <c r="BG1314" s="12">
        <v>0.10413938301437055</v>
      </c>
      <c r="BH1314" s="10">
        <v>0.12488741960539285</v>
      </c>
      <c r="BI1314" s="10">
        <v>0.17031434796428477</v>
      </c>
      <c r="BJ1314" s="49"/>
      <c r="BK1314" s="10">
        <v>0.14754535328625257</v>
      </c>
      <c r="BL1314" s="10">
        <v>0.16886798481224796</v>
      </c>
      <c r="BM1314" s="10">
        <v>0.13919320933478907</v>
      </c>
      <c r="BN1314" s="39">
        <v>0.13535370729846799</v>
      </c>
    </row>
    <row r="1315" spans="1:66" x14ac:dyDescent="0.15">
      <c r="A1315" s="32" t="s">
        <v>228</v>
      </c>
      <c r="B1315" s="14"/>
      <c r="C1315" s="14"/>
      <c r="D1315" s="14"/>
      <c r="E1315" s="14"/>
      <c r="F1315" s="14"/>
      <c r="G1315" s="16"/>
      <c r="H1315" s="26"/>
      <c r="I1315" s="5"/>
      <c r="J1315" s="4"/>
      <c r="K1315" s="4"/>
      <c r="L1315" s="6"/>
      <c r="M1315" s="26"/>
      <c r="N1315" s="5"/>
      <c r="O1315" s="4"/>
      <c r="P1315" s="4"/>
      <c r="Q1315" s="4"/>
      <c r="R1315" s="4"/>
      <c r="S1315" s="4"/>
      <c r="T1315" s="6"/>
      <c r="U1315" s="26"/>
      <c r="V1315" s="5"/>
      <c r="W1315" s="4"/>
      <c r="X1315" s="4"/>
      <c r="Y1315" s="4"/>
      <c r="Z1315" s="4"/>
      <c r="AA1315" s="6"/>
      <c r="AB1315" s="26"/>
      <c r="AC1315" s="15"/>
      <c r="AD1315" s="14"/>
      <c r="AE1315" s="14"/>
      <c r="AF1315" s="16"/>
      <c r="AG1315" s="26"/>
      <c r="AH1315" s="5"/>
      <c r="AI1315" s="4"/>
      <c r="AJ1315" s="4"/>
      <c r="AK1315" s="4"/>
      <c r="AL1315" s="4"/>
      <c r="AM1315" s="4"/>
      <c r="AN1315" s="4"/>
      <c r="AO1315" s="4"/>
      <c r="AP1315" s="4"/>
      <c r="AQ1315" s="6"/>
      <c r="AR1315" s="26"/>
      <c r="AS1315" s="5"/>
      <c r="AT1315" s="4"/>
      <c r="AU1315" s="4"/>
      <c r="AV1315" s="6"/>
      <c r="AW1315" s="26"/>
      <c r="AX1315" s="5"/>
      <c r="AY1315" s="4"/>
      <c r="AZ1315" s="4"/>
      <c r="BA1315" s="4"/>
      <c r="BB1315" s="6"/>
      <c r="BC1315" s="26"/>
      <c r="BD1315" s="5"/>
      <c r="BE1315" s="4"/>
      <c r="BF1315" s="4"/>
      <c r="BG1315" s="4"/>
      <c r="BH1315" s="4"/>
      <c r="BI1315" s="6"/>
      <c r="BJ1315" s="26"/>
      <c r="BK1315" s="5"/>
      <c r="BL1315" s="4"/>
      <c r="BM1315" s="4"/>
      <c r="BN1315" s="34"/>
    </row>
    <row r="1316" spans="1:66" x14ac:dyDescent="0.15">
      <c r="A1316" s="48" t="s">
        <v>48</v>
      </c>
      <c r="B1316" s="7">
        <v>1799.9999999999898</v>
      </c>
      <c r="C1316" s="7">
        <v>537.48498443474523</v>
      </c>
      <c r="D1316" s="7">
        <v>293.57714752239428</v>
      </c>
      <c r="E1316" s="7">
        <v>287.99892288533681</v>
      </c>
      <c r="F1316" s="7">
        <v>299.34862363349697</v>
      </c>
      <c r="G1316" s="7">
        <v>381.59032152402494</v>
      </c>
      <c r="H1316" s="49"/>
      <c r="I1316" s="7">
        <v>1799.9999999999898</v>
      </c>
      <c r="J1316" s="7">
        <v>922.50841227619367</v>
      </c>
      <c r="K1316" s="7">
        <v>876.95126842000991</v>
      </c>
      <c r="L1316" s="7">
        <v>0.54031930379747317</v>
      </c>
      <c r="M1316" s="49"/>
      <c r="N1316" s="7">
        <v>1799.9999999999898</v>
      </c>
      <c r="O1316" s="7">
        <v>582.62472182330157</v>
      </c>
      <c r="P1316" s="7">
        <v>536.07578871537748</v>
      </c>
      <c r="Q1316" s="7">
        <v>0.36054430379746877</v>
      </c>
      <c r="R1316" s="7">
        <v>339.88369045289096</v>
      </c>
      <c r="S1316" s="7">
        <v>340.87547970463066</v>
      </c>
      <c r="T1316" s="7">
        <v>0.17977500000000435</v>
      </c>
      <c r="U1316" s="49"/>
      <c r="V1316" s="7">
        <v>1799.9999999999898</v>
      </c>
      <c r="W1316" s="7">
        <v>1130.5799999999965</v>
      </c>
      <c r="X1316" s="7">
        <v>295.56000000000006</v>
      </c>
      <c r="Y1316" s="7">
        <v>219.05999999999992</v>
      </c>
      <c r="Z1316" s="7">
        <v>110.51999999999998</v>
      </c>
      <c r="AA1316" s="7">
        <v>44.279999999999994</v>
      </c>
      <c r="AB1316" s="49"/>
      <c r="AC1316" s="7">
        <v>1799.9999999999898</v>
      </c>
      <c r="AD1316" s="7">
        <v>629.49493289533655</v>
      </c>
      <c r="AE1316" s="7">
        <v>847.81394816951911</v>
      </c>
      <c r="AF1316" s="7">
        <v>322.69111893514537</v>
      </c>
      <c r="AG1316" s="49"/>
      <c r="AH1316" s="7">
        <v>1799.9999999999898</v>
      </c>
      <c r="AI1316" s="7">
        <v>284.57462745064066</v>
      </c>
      <c r="AJ1316" s="7">
        <v>344.55976114089719</v>
      </c>
      <c r="AK1316" s="7">
        <v>0.36054430379746877</v>
      </c>
      <c r="AL1316" s="7">
        <v>443.39129210039238</v>
      </c>
      <c r="AM1316" s="7">
        <v>404.42265606912429</v>
      </c>
      <c r="AN1316" s="8" t="s">
        <v>49</v>
      </c>
      <c r="AO1316" s="7">
        <v>194.54249272515912</v>
      </c>
      <c r="AP1316" s="7">
        <v>127.96885120998668</v>
      </c>
      <c r="AQ1316" s="7">
        <v>0.17977500000000435</v>
      </c>
      <c r="AR1316" s="49"/>
      <c r="AS1316" s="7">
        <v>1799.9999999999898</v>
      </c>
      <c r="AT1316" s="7">
        <v>600.81538886992359</v>
      </c>
      <c r="AU1316" s="7">
        <v>646.61398988877954</v>
      </c>
      <c r="AV1316" s="7">
        <v>552.57062124129709</v>
      </c>
      <c r="AW1316" s="49"/>
      <c r="AX1316" s="7">
        <v>1799.9999999999898</v>
      </c>
      <c r="AY1316" s="7">
        <v>312.48837823056948</v>
      </c>
      <c r="AZ1316" s="7">
        <v>537.38700957990784</v>
      </c>
      <c r="BA1316" s="7">
        <v>555.0453784798608</v>
      </c>
      <c r="BB1316" s="7">
        <v>395.07923370966034</v>
      </c>
      <c r="BC1316" s="49"/>
      <c r="BD1316" s="7">
        <v>1799.9999999999898</v>
      </c>
      <c r="BE1316" s="7">
        <v>182.68292446379058</v>
      </c>
      <c r="BF1316" s="7">
        <v>892.36497879894659</v>
      </c>
      <c r="BG1316" s="7">
        <v>209.9890415904872</v>
      </c>
      <c r="BH1316" s="7">
        <v>418.5646693470984</v>
      </c>
      <c r="BI1316" s="7">
        <v>96.398385799676333</v>
      </c>
      <c r="BJ1316" s="49"/>
      <c r="BK1316" s="7">
        <v>1799.9999999999898</v>
      </c>
      <c r="BL1316" s="7">
        <v>601.67519372525544</v>
      </c>
      <c r="BM1316" s="7">
        <v>463.66777397299768</v>
      </c>
      <c r="BN1316" s="35">
        <v>734.65703230174597</v>
      </c>
    </row>
    <row r="1317" spans="1:66" x14ac:dyDescent="0.15">
      <c r="A1317" s="47" t="s">
        <v>225</v>
      </c>
      <c r="B1317" s="9"/>
      <c r="C1317" s="11"/>
      <c r="D1317" s="9"/>
      <c r="E1317" s="9"/>
      <c r="F1317" s="9"/>
      <c r="G1317" s="11"/>
      <c r="H1317" s="49"/>
      <c r="I1317" s="9"/>
      <c r="J1317" s="11"/>
      <c r="K1317" s="11"/>
      <c r="L1317" s="9"/>
      <c r="M1317" s="49"/>
      <c r="N1317" s="9"/>
      <c r="O1317" s="11"/>
      <c r="P1317" s="11"/>
      <c r="Q1317" s="9"/>
      <c r="R1317" s="11"/>
      <c r="S1317" s="11"/>
      <c r="T1317" s="9"/>
      <c r="U1317" s="49"/>
      <c r="V1317" s="9"/>
      <c r="W1317" s="11"/>
      <c r="X1317" s="9"/>
      <c r="Y1317" s="9"/>
      <c r="Z1317" s="11"/>
      <c r="AA1317" s="9"/>
      <c r="AB1317" s="49"/>
      <c r="AC1317" s="9"/>
      <c r="AD1317" s="9"/>
      <c r="AE1317" s="9"/>
      <c r="AF1317" s="9"/>
      <c r="AG1317" s="49"/>
      <c r="AH1317" s="9"/>
      <c r="AI1317" s="11"/>
      <c r="AJ1317" s="11"/>
      <c r="AK1317" s="9"/>
      <c r="AL1317" s="11"/>
      <c r="AM1317" s="11"/>
      <c r="AN1317" s="9"/>
      <c r="AO1317" s="11"/>
      <c r="AP1317" s="11"/>
      <c r="AQ1317" s="9"/>
      <c r="AR1317" s="49"/>
      <c r="AS1317" s="9"/>
      <c r="AT1317" s="11"/>
      <c r="AU1317" s="11"/>
      <c r="AV1317" s="9"/>
      <c r="AW1317" s="49"/>
      <c r="AX1317" s="9"/>
      <c r="AY1317" s="9"/>
      <c r="AZ1317" s="11"/>
      <c r="BA1317" s="11"/>
      <c r="BB1317" s="9"/>
      <c r="BC1317" s="49"/>
      <c r="BD1317" s="9"/>
      <c r="BE1317" s="11"/>
      <c r="BF1317" s="11"/>
      <c r="BG1317" s="9"/>
      <c r="BH1317" s="11"/>
      <c r="BI1317" s="9"/>
      <c r="BJ1317" s="49"/>
      <c r="BK1317" s="9"/>
      <c r="BL1317" s="11"/>
      <c r="BM1317" s="9"/>
      <c r="BN1317" s="36"/>
    </row>
    <row r="1318" spans="1:66" x14ac:dyDescent="0.15">
      <c r="A1318" s="50" t="s">
        <v>51</v>
      </c>
      <c r="B1318" s="10">
        <v>0.32680044231024147</v>
      </c>
      <c r="C1318" s="12">
        <v>0.36171658930511341</v>
      </c>
      <c r="D1318" s="10">
        <v>0.35430516255578709</v>
      </c>
      <c r="E1318" s="10">
        <v>0.31657414598839079</v>
      </c>
      <c r="F1318" s="10">
        <v>0.30074682704398237</v>
      </c>
      <c r="G1318" s="12">
        <v>0.2846154472180451</v>
      </c>
      <c r="H1318" s="49"/>
      <c r="I1318" s="10">
        <v>0.32680044231024147</v>
      </c>
      <c r="J1318" s="12">
        <v>0.28843077983254622</v>
      </c>
      <c r="K1318" s="12">
        <v>0.36736474078423637</v>
      </c>
      <c r="L1318" s="10">
        <v>0</v>
      </c>
      <c r="M1318" s="49"/>
      <c r="N1318" s="10">
        <v>0.32680044231024147</v>
      </c>
      <c r="O1318" s="12">
        <v>0.2955131203837793</v>
      </c>
      <c r="P1318" s="12">
        <v>0.40560104079377496</v>
      </c>
      <c r="Q1318" s="10">
        <v>0</v>
      </c>
      <c r="R1318" s="12">
        <v>0.2762903129333516</v>
      </c>
      <c r="S1318" s="12">
        <v>0.30723265177938552</v>
      </c>
      <c r="T1318" s="10">
        <v>0</v>
      </c>
      <c r="U1318" s="49"/>
      <c r="V1318" s="10">
        <v>0.32680044231024147</v>
      </c>
      <c r="W1318" s="12">
        <v>0.33922849619432666</v>
      </c>
      <c r="X1318" s="10">
        <v>0.32090127314760347</v>
      </c>
      <c r="Y1318" s="10">
        <v>0.33052865467924142</v>
      </c>
      <c r="Z1318" s="12">
        <v>0.2459286416362472</v>
      </c>
      <c r="AA1318" s="10">
        <v>0.23226337109015313</v>
      </c>
      <c r="AB1318" s="49"/>
      <c r="AC1318" s="10">
        <v>0.32680044231024147</v>
      </c>
      <c r="AD1318" s="10">
        <v>0.32247433832287609</v>
      </c>
      <c r="AE1318" s="10">
        <v>0.3156839545800682</v>
      </c>
      <c r="AF1318" s="10">
        <v>0.36444626885670733</v>
      </c>
      <c r="AG1318" s="49"/>
      <c r="AH1318" s="10">
        <v>0.32680044231024147</v>
      </c>
      <c r="AI1318" s="12">
        <v>0.27559378797790091</v>
      </c>
      <c r="AJ1318" s="12">
        <v>0.36153078934416294</v>
      </c>
      <c r="AK1318" s="10">
        <v>0</v>
      </c>
      <c r="AL1318" s="12">
        <v>0.28330566317782546</v>
      </c>
      <c r="AM1318" s="12">
        <v>0.35118209556055408</v>
      </c>
      <c r="AN1318" s="13" t="s">
        <v>49</v>
      </c>
      <c r="AO1318" s="12">
        <v>0.31888949446769066</v>
      </c>
      <c r="AP1318" s="12">
        <v>0.43421517506881407</v>
      </c>
      <c r="AQ1318" s="10">
        <v>0</v>
      </c>
      <c r="AR1318" s="49"/>
      <c r="AS1318" s="10">
        <v>0.32680044231024147</v>
      </c>
      <c r="AT1318" s="12">
        <v>0.28788564423102198</v>
      </c>
      <c r="AU1318" s="12">
        <v>0.35692022570300613</v>
      </c>
      <c r="AV1318" s="10">
        <v>0.33386693494751651</v>
      </c>
      <c r="AW1318" s="49"/>
      <c r="AX1318" s="10">
        <v>0.32680044231024147</v>
      </c>
      <c r="AY1318" s="10">
        <v>0.31082140462888708</v>
      </c>
      <c r="AZ1318" s="12">
        <v>0.37374882690760997</v>
      </c>
      <c r="BA1318" s="12">
        <v>0.28648876771162501</v>
      </c>
      <c r="BB1318" s="10">
        <v>0.33221358496521386</v>
      </c>
      <c r="BC1318" s="49"/>
      <c r="BD1318" s="10">
        <v>0.32680044231024147</v>
      </c>
      <c r="BE1318" s="12">
        <v>0.28344865720333845</v>
      </c>
      <c r="BF1318" s="12">
        <v>0.37008155222642031</v>
      </c>
      <c r="BG1318" s="10">
        <v>0.30571392413208209</v>
      </c>
      <c r="BH1318" s="12">
        <v>0.27186978724749078</v>
      </c>
      <c r="BI1318" s="10">
        <v>0.2927444090542014</v>
      </c>
      <c r="BJ1318" s="49"/>
      <c r="BK1318" s="10">
        <v>0.32680044231024147</v>
      </c>
      <c r="BL1318" s="12">
        <v>0.36236624873465251</v>
      </c>
      <c r="BM1318" s="10">
        <v>0.3352517072714632</v>
      </c>
      <c r="BN1318" s="37">
        <v>0.2923385892699068</v>
      </c>
    </row>
    <row r="1319" spans="1:66" x14ac:dyDescent="0.15">
      <c r="A1319" s="47" t="s">
        <v>226</v>
      </c>
      <c r="B1319" s="9"/>
      <c r="C1319" s="11"/>
      <c r="D1319" s="9"/>
      <c r="E1319" s="11"/>
      <c r="F1319" s="9"/>
      <c r="G1319" s="11"/>
      <c r="H1319" s="49"/>
      <c r="I1319" s="9"/>
      <c r="J1319" s="9"/>
      <c r="K1319" s="9"/>
      <c r="L1319" s="9"/>
      <c r="M1319" s="49"/>
      <c r="N1319" s="9"/>
      <c r="O1319" s="11"/>
      <c r="P1319" s="11"/>
      <c r="Q1319" s="9"/>
      <c r="R1319" s="9"/>
      <c r="S1319" s="11"/>
      <c r="T1319" s="9"/>
      <c r="U1319" s="49"/>
      <c r="V1319" s="9"/>
      <c r="W1319" s="11"/>
      <c r="X1319" s="9"/>
      <c r="Y1319" s="11"/>
      <c r="Z1319" s="9"/>
      <c r="AA1319" s="9"/>
      <c r="AB1319" s="49"/>
      <c r="AC1319" s="9"/>
      <c r="AD1319" s="9"/>
      <c r="AE1319" s="9"/>
      <c r="AF1319" s="9"/>
      <c r="AG1319" s="49"/>
      <c r="AH1319" s="9"/>
      <c r="AI1319" s="9"/>
      <c r="AJ1319" s="9"/>
      <c r="AK1319" s="9"/>
      <c r="AL1319" s="9"/>
      <c r="AM1319" s="9"/>
      <c r="AN1319" s="9"/>
      <c r="AO1319" s="9"/>
      <c r="AP1319" s="9"/>
      <c r="AQ1319" s="9"/>
      <c r="AR1319" s="49"/>
      <c r="AS1319" s="9"/>
      <c r="AT1319" s="9"/>
      <c r="AU1319" s="9"/>
      <c r="AV1319" s="9"/>
      <c r="AW1319" s="49"/>
      <c r="AX1319" s="9"/>
      <c r="AY1319" s="11"/>
      <c r="AZ1319" s="11"/>
      <c r="BA1319" s="11"/>
      <c r="BB1319" s="11"/>
      <c r="BC1319" s="49"/>
      <c r="BD1319" s="9"/>
      <c r="BE1319" s="9"/>
      <c r="BF1319" s="9"/>
      <c r="BG1319" s="9"/>
      <c r="BH1319" s="9"/>
      <c r="BI1319" s="9"/>
      <c r="BJ1319" s="49"/>
      <c r="BK1319" s="9"/>
      <c r="BL1319" s="9"/>
      <c r="BM1319" s="9"/>
      <c r="BN1319" s="38"/>
    </row>
    <row r="1320" spans="1:66" x14ac:dyDescent="0.15">
      <c r="A1320" s="50" t="s">
        <v>51</v>
      </c>
      <c r="B1320" s="10">
        <v>0.3857282357477122</v>
      </c>
      <c r="C1320" s="12">
        <v>0.33551197389746845</v>
      </c>
      <c r="D1320" s="10">
        <v>0.37706581422900343</v>
      </c>
      <c r="E1320" s="12">
        <v>0.41701148467120608</v>
      </c>
      <c r="F1320" s="10">
        <v>0.39610948170635929</v>
      </c>
      <c r="G1320" s="12">
        <v>0.43136991231289246</v>
      </c>
      <c r="H1320" s="49"/>
      <c r="I1320" s="10">
        <v>0.3857282357477122</v>
      </c>
      <c r="J1320" s="10">
        <v>0.37606913076568188</v>
      </c>
      <c r="K1320" s="10">
        <v>0.39592178621588864</v>
      </c>
      <c r="L1320" s="10">
        <v>0.33271992826558178</v>
      </c>
      <c r="M1320" s="49"/>
      <c r="N1320" s="10">
        <v>0.3857282357477122</v>
      </c>
      <c r="O1320" s="12">
        <v>0.36859912085033308</v>
      </c>
      <c r="P1320" s="12">
        <v>0.36631845074457892</v>
      </c>
      <c r="Q1320" s="10">
        <v>0</v>
      </c>
      <c r="R1320" s="10">
        <v>0.38887413604013116</v>
      </c>
      <c r="S1320" s="12">
        <v>0.44247729506369482</v>
      </c>
      <c r="T1320" s="10">
        <v>1</v>
      </c>
      <c r="U1320" s="49"/>
      <c r="V1320" s="10">
        <v>0.3857282357477122</v>
      </c>
      <c r="W1320" s="12">
        <v>0.40082316976324617</v>
      </c>
      <c r="X1320" s="10">
        <v>0.37403579180924218</v>
      </c>
      <c r="Y1320" s="12">
        <v>0.32820678564863137</v>
      </c>
      <c r="Z1320" s="10">
        <v>0.38439770939784101</v>
      </c>
      <c r="AA1320" s="10">
        <v>0.3662496192630797</v>
      </c>
      <c r="AB1320" s="49"/>
      <c r="AC1320" s="10">
        <v>0.3857282357477122</v>
      </c>
      <c r="AD1320" s="10">
        <v>0.37657362624084129</v>
      </c>
      <c r="AE1320" s="10">
        <v>0.40168012539229359</v>
      </c>
      <c r="AF1320" s="10">
        <v>0.36167596474396191</v>
      </c>
      <c r="AG1320" s="49"/>
      <c r="AH1320" s="10">
        <v>0.3857282357477122</v>
      </c>
      <c r="AI1320" s="10">
        <v>0.36516576059814548</v>
      </c>
      <c r="AJ1320" s="10">
        <v>0.38638951588500675</v>
      </c>
      <c r="AK1320" s="10">
        <v>0</v>
      </c>
      <c r="AL1320" s="10">
        <v>0.38482524457442002</v>
      </c>
      <c r="AM1320" s="10">
        <v>0.42015907871472835</v>
      </c>
      <c r="AN1320" s="13" t="s">
        <v>49</v>
      </c>
      <c r="AO1320" s="10">
        <v>0.37206197479101505</v>
      </c>
      <c r="AP1320" s="10">
        <v>0.34499006839285146</v>
      </c>
      <c r="AQ1320" s="10">
        <v>1</v>
      </c>
      <c r="AR1320" s="49"/>
      <c r="AS1320" s="10">
        <v>0.3857282357477122</v>
      </c>
      <c r="AT1320" s="10">
        <v>0.36920458456839095</v>
      </c>
      <c r="AU1320" s="10">
        <v>0.3712684957053734</v>
      </c>
      <c r="AV1320" s="10">
        <v>0.42061524090024155</v>
      </c>
      <c r="AW1320" s="49"/>
      <c r="AX1320" s="10">
        <v>0.3857282357477122</v>
      </c>
      <c r="AY1320" s="12">
        <v>0.3272099634424247</v>
      </c>
      <c r="AZ1320" s="12">
        <v>0.33724037579621657</v>
      </c>
      <c r="BA1320" s="12">
        <v>0.43557116753840341</v>
      </c>
      <c r="BB1320" s="12">
        <v>0.4279423935835559</v>
      </c>
      <c r="BC1320" s="49"/>
      <c r="BD1320" s="10">
        <v>0.3857282357477122</v>
      </c>
      <c r="BE1320" s="10">
        <v>0.34884312380226595</v>
      </c>
      <c r="BF1320" s="10">
        <v>0.37315934906480319</v>
      </c>
      <c r="BG1320" s="10">
        <v>0.37607654998260281</v>
      </c>
      <c r="BH1320" s="10">
        <v>0.42461493413292178</v>
      </c>
      <c r="BI1320" s="10">
        <v>0.42415693534570054</v>
      </c>
      <c r="BJ1320" s="49"/>
      <c r="BK1320" s="10">
        <v>0.3857282357477122</v>
      </c>
      <c r="BL1320" s="10">
        <v>0.38210193267062881</v>
      </c>
      <c r="BM1320" s="10">
        <v>0.39438073450058808</v>
      </c>
      <c r="BN1320" s="39">
        <v>0.38323723906602247</v>
      </c>
    </row>
    <row r="1321" spans="1:66" x14ac:dyDescent="0.15">
      <c r="A1321" s="47" t="s">
        <v>217</v>
      </c>
      <c r="B1321" s="9"/>
      <c r="C1321" s="9"/>
      <c r="D1321" s="9"/>
      <c r="E1321" s="9"/>
      <c r="F1321" s="9"/>
      <c r="G1321" s="9"/>
      <c r="H1321" s="49"/>
      <c r="I1321" s="9"/>
      <c r="J1321" s="11"/>
      <c r="K1321" s="11"/>
      <c r="L1321" s="9"/>
      <c r="M1321" s="49"/>
      <c r="N1321" s="9"/>
      <c r="O1321" s="11"/>
      <c r="P1321" s="11"/>
      <c r="Q1321" s="9"/>
      <c r="R1321" s="11"/>
      <c r="S1321" s="11"/>
      <c r="T1321" s="9"/>
      <c r="U1321" s="49"/>
      <c r="V1321" s="9"/>
      <c r="W1321" s="11"/>
      <c r="X1321" s="9"/>
      <c r="Y1321" s="11"/>
      <c r="Z1321" s="11"/>
      <c r="AA1321" s="11"/>
      <c r="AB1321" s="49"/>
      <c r="AC1321" s="9"/>
      <c r="AD1321" s="9"/>
      <c r="AE1321" s="9"/>
      <c r="AF1321" s="9"/>
      <c r="AG1321" s="49"/>
      <c r="AH1321" s="9"/>
      <c r="AI1321" s="11"/>
      <c r="AJ1321" s="11"/>
      <c r="AK1321" s="9"/>
      <c r="AL1321" s="11"/>
      <c r="AM1321" s="11"/>
      <c r="AN1321" s="9"/>
      <c r="AO1321" s="11"/>
      <c r="AP1321" s="11"/>
      <c r="AQ1321" s="9"/>
      <c r="AR1321" s="49"/>
      <c r="AS1321" s="9"/>
      <c r="AT1321" s="11"/>
      <c r="AU1321" s="11"/>
      <c r="AV1321" s="11"/>
      <c r="AW1321" s="49"/>
      <c r="AX1321" s="9"/>
      <c r="AY1321" s="11"/>
      <c r="AZ1321" s="11"/>
      <c r="BA1321" s="11"/>
      <c r="BB1321" s="11"/>
      <c r="BC1321" s="49"/>
      <c r="BD1321" s="9"/>
      <c r="BE1321" s="11"/>
      <c r="BF1321" s="11"/>
      <c r="BG1321" s="9"/>
      <c r="BH1321" s="9"/>
      <c r="BI1321" s="9"/>
      <c r="BJ1321" s="49"/>
      <c r="BK1321" s="9"/>
      <c r="BL1321" s="11"/>
      <c r="BM1321" s="11"/>
      <c r="BN1321" s="36"/>
    </row>
    <row r="1322" spans="1:66" x14ac:dyDescent="0.15">
      <c r="A1322" s="50" t="s">
        <v>51</v>
      </c>
      <c r="B1322" s="10">
        <v>0.28747132194205172</v>
      </c>
      <c r="C1322" s="10">
        <v>0.30277143679741869</v>
      </c>
      <c r="D1322" s="10">
        <v>0.26862902321521076</v>
      </c>
      <c r="E1322" s="10">
        <v>0.26641436934040286</v>
      </c>
      <c r="F1322" s="10">
        <v>0.30314369124965901</v>
      </c>
      <c r="G1322" s="10">
        <v>0.28401464046906377</v>
      </c>
      <c r="H1322" s="49"/>
      <c r="I1322" s="10">
        <v>0.28747132194205172</v>
      </c>
      <c r="J1322" s="12">
        <v>0.33550008940177045</v>
      </c>
      <c r="K1322" s="12">
        <v>0.23671347299987303</v>
      </c>
      <c r="L1322" s="10">
        <v>0.66728007173441817</v>
      </c>
      <c r="M1322" s="49"/>
      <c r="N1322" s="10">
        <v>0.28747132194205172</v>
      </c>
      <c r="O1322" s="12">
        <v>0.33588775876588878</v>
      </c>
      <c r="P1322" s="12">
        <v>0.22808050846164668</v>
      </c>
      <c r="Q1322" s="10">
        <v>1</v>
      </c>
      <c r="R1322" s="12">
        <v>0.3348355510265193</v>
      </c>
      <c r="S1322" s="12">
        <v>0.25029005315692093</v>
      </c>
      <c r="T1322" s="10">
        <v>0</v>
      </c>
      <c r="U1322" s="49"/>
      <c r="V1322" s="10">
        <v>0.28747132194205172</v>
      </c>
      <c r="W1322" s="12">
        <v>0.25994833404242829</v>
      </c>
      <c r="X1322" s="10">
        <v>0.30506293504315402</v>
      </c>
      <c r="Y1322" s="12">
        <v>0.34126455967212782</v>
      </c>
      <c r="Z1322" s="12">
        <v>0.36967364896591187</v>
      </c>
      <c r="AA1322" s="12">
        <v>0.40148700964676742</v>
      </c>
      <c r="AB1322" s="49"/>
      <c r="AC1322" s="10">
        <v>0.28747132194205172</v>
      </c>
      <c r="AD1322" s="10">
        <v>0.30095203543628146</v>
      </c>
      <c r="AE1322" s="10">
        <v>0.28263592002763605</v>
      </c>
      <c r="AF1322" s="10">
        <v>0.27387776639933237</v>
      </c>
      <c r="AG1322" s="49"/>
      <c r="AH1322" s="10">
        <v>0.28747132194205172</v>
      </c>
      <c r="AI1322" s="12">
        <v>0.3592404514239545</v>
      </c>
      <c r="AJ1322" s="12">
        <v>0.2520796947708307</v>
      </c>
      <c r="AK1322" s="10">
        <v>1</v>
      </c>
      <c r="AL1322" s="12">
        <v>0.33186909224775679</v>
      </c>
      <c r="AM1322" s="12">
        <v>0.22865882572471782</v>
      </c>
      <c r="AN1322" s="13" t="s">
        <v>49</v>
      </c>
      <c r="AO1322" s="12">
        <v>0.30904853074129507</v>
      </c>
      <c r="AP1322" s="12">
        <v>0.22079475653833497</v>
      </c>
      <c r="AQ1322" s="10">
        <v>0</v>
      </c>
      <c r="AR1322" s="49"/>
      <c r="AS1322" s="10">
        <v>0.28747132194205172</v>
      </c>
      <c r="AT1322" s="12">
        <v>0.34290977120058636</v>
      </c>
      <c r="AU1322" s="12">
        <v>0.27181127859161863</v>
      </c>
      <c r="AV1322" s="12">
        <v>0.24551782415224299</v>
      </c>
      <c r="AW1322" s="49"/>
      <c r="AX1322" s="10">
        <v>0.28747132194205172</v>
      </c>
      <c r="AY1322" s="12">
        <v>0.36196863192868822</v>
      </c>
      <c r="AZ1322" s="12">
        <v>0.28901079729617363</v>
      </c>
      <c r="BA1322" s="12">
        <v>0.2779400647499719</v>
      </c>
      <c r="BB1322" s="12">
        <v>0.23984402145123174</v>
      </c>
      <c r="BC1322" s="49"/>
      <c r="BD1322" s="10">
        <v>0.28747132194205172</v>
      </c>
      <c r="BE1322" s="12">
        <v>0.36770821899439726</v>
      </c>
      <c r="BF1322" s="12">
        <v>0.256759098708775</v>
      </c>
      <c r="BG1322" s="10">
        <v>0.31820952588531543</v>
      </c>
      <c r="BH1322" s="10">
        <v>0.30351527861958949</v>
      </c>
      <c r="BI1322" s="10">
        <v>0.2830986556000985</v>
      </c>
      <c r="BJ1322" s="49"/>
      <c r="BK1322" s="10">
        <v>0.28747132194205172</v>
      </c>
      <c r="BL1322" s="12">
        <v>0.25553181859471941</v>
      </c>
      <c r="BM1322" s="12">
        <v>0.27036755822794983</v>
      </c>
      <c r="BN1322" s="37">
        <v>0.32442417166406956</v>
      </c>
    </row>
    <row r="1323" spans="1:66" ht="24" x14ac:dyDescent="0.15">
      <c r="A1323" s="31" t="s">
        <v>229</v>
      </c>
      <c r="B1323" s="4"/>
      <c r="C1323" s="4"/>
      <c r="D1323" s="4"/>
      <c r="E1323" s="4"/>
      <c r="F1323" s="4"/>
      <c r="G1323" s="6"/>
      <c r="H1323" s="26"/>
      <c r="I1323" s="15"/>
      <c r="J1323" s="14"/>
      <c r="K1323" s="14"/>
      <c r="L1323" s="16"/>
      <c r="M1323" s="26"/>
      <c r="N1323" s="5"/>
      <c r="O1323" s="4"/>
      <c r="P1323" s="4"/>
      <c r="Q1323" s="4"/>
      <c r="R1323" s="4"/>
      <c r="S1323" s="4"/>
      <c r="T1323" s="6"/>
      <c r="U1323" s="26"/>
      <c r="V1323" s="5"/>
      <c r="W1323" s="4"/>
      <c r="X1323" s="4"/>
      <c r="Y1323" s="4"/>
      <c r="Z1323" s="4"/>
      <c r="AA1323" s="6"/>
      <c r="AB1323" s="26"/>
      <c r="AC1323" s="5"/>
      <c r="AD1323" s="4"/>
      <c r="AE1323" s="4"/>
      <c r="AF1323" s="6"/>
      <c r="AG1323" s="26"/>
      <c r="AH1323" s="5"/>
      <c r="AI1323" s="4"/>
      <c r="AJ1323" s="4"/>
      <c r="AK1323" s="4"/>
      <c r="AL1323" s="4"/>
      <c r="AM1323" s="4"/>
      <c r="AN1323" s="4"/>
      <c r="AO1323" s="4"/>
      <c r="AP1323" s="4"/>
      <c r="AQ1323" s="6"/>
      <c r="AR1323" s="26"/>
      <c r="AS1323" s="5"/>
      <c r="AT1323" s="4"/>
      <c r="AU1323" s="4"/>
      <c r="AV1323" s="6"/>
      <c r="AW1323" s="26"/>
      <c r="AX1323" s="5"/>
      <c r="AY1323" s="4"/>
      <c r="AZ1323" s="4"/>
      <c r="BA1323" s="4"/>
      <c r="BB1323" s="6"/>
      <c r="BC1323" s="26"/>
      <c r="BD1323" s="5"/>
      <c r="BE1323" s="4"/>
      <c r="BF1323" s="4"/>
      <c r="BG1323" s="4"/>
      <c r="BH1323" s="4"/>
      <c r="BI1323" s="6"/>
      <c r="BJ1323" s="26"/>
      <c r="BK1323" s="5"/>
      <c r="BL1323" s="4"/>
      <c r="BM1323" s="4"/>
      <c r="BN1323" s="34"/>
    </row>
    <row r="1324" spans="1:66" x14ac:dyDescent="0.15">
      <c r="A1324" s="48" t="s">
        <v>48</v>
      </c>
      <c r="B1324" s="7">
        <v>1799.9999999999898</v>
      </c>
      <c r="C1324" s="7">
        <v>537.48498443474523</v>
      </c>
      <c r="D1324" s="7">
        <v>293.57714752239428</v>
      </c>
      <c r="E1324" s="7">
        <v>287.99892288533681</v>
      </c>
      <c r="F1324" s="7">
        <v>299.34862363349697</v>
      </c>
      <c r="G1324" s="7">
        <v>381.59032152402494</v>
      </c>
      <c r="H1324" s="49"/>
      <c r="I1324" s="7">
        <v>1799.9999999999898</v>
      </c>
      <c r="J1324" s="7">
        <v>922.50841227619367</v>
      </c>
      <c r="K1324" s="7">
        <v>876.95126842000991</v>
      </c>
      <c r="L1324" s="7">
        <v>0.54031930379747317</v>
      </c>
      <c r="M1324" s="49"/>
      <c r="N1324" s="7">
        <v>1799.9999999999898</v>
      </c>
      <c r="O1324" s="7">
        <v>582.62472182330157</v>
      </c>
      <c r="P1324" s="7">
        <v>536.07578871537748</v>
      </c>
      <c r="Q1324" s="7">
        <v>0.36054430379746877</v>
      </c>
      <c r="R1324" s="7">
        <v>339.88369045289096</v>
      </c>
      <c r="S1324" s="7">
        <v>340.87547970463066</v>
      </c>
      <c r="T1324" s="7">
        <v>0.17977500000000435</v>
      </c>
      <c r="U1324" s="49"/>
      <c r="V1324" s="7">
        <v>1799.9999999999898</v>
      </c>
      <c r="W1324" s="7">
        <v>1130.5799999999965</v>
      </c>
      <c r="X1324" s="7">
        <v>295.56000000000006</v>
      </c>
      <c r="Y1324" s="7">
        <v>219.05999999999992</v>
      </c>
      <c r="Z1324" s="7">
        <v>110.51999999999998</v>
      </c>
      <c r="AA1324" s="7">
        <v>44.279999999999994</v>
      </c>
      <c r="AB1324" s="49"/>
      <c r="AC1324" s="7">
        <v>1799.9999999999898</v>
      </c>
      <c r="AD1324" s="7">
        <v>629.49493289533655</v>
      </c>
      <c r="AE1324" s="7">
        <v>847.81394816951911</v>
      </c>
      <c r="AF1324" s="7">
        <v>322.69111893514537</v>
      </c>
      <c r="AG1324" s="49"/>
      <c r="AH1324" s="7">
        <v>1799.9999999999898</v>
      </c>
      <c r="AI1324" s="7">
        <v>284.57462745064066</v>
      </c>
      <c r="AJ1324" s="7">
        <v>344.55976114089719</v>
      </c>
      <c r="AK1324" s="7">
        <v>0.36054430379746877</v>
      </c>
      <c r="AL1324" s="7">
        <v>443.39129210039238</v>
      </c>
      <c r="AM1324" s="7">
        <v>404.42265606912429</v>
      </c>
      <c r="AN1324" s="8" t="s">
        <v>49</v>
      </c>
      <c r="AO1324" s="7">
        <v>194.54249272515912</v>
      </c>
      <c r="AP1324" s="7">
        <v>127.96885120998668</v>
      </c>
      <c r="AQ1324" s="7">
        <v>0.17977500000000435</v>
      </c>
      <c r="AR1324" s="49"/>
      <c r="AS1324" s="7">
        <v>1799.9999999999898</v>
      </c>
      <c r="AT1324" s="7">
        <v>600.81538886992359</v>
      </c>
      <c r="AU1324" s="7">
        <v>646.61398988877954</v>
      </c>
      <c r="AV1324" s="7">
        <v>552.57062124129709</v>
      </c>
      <c r="AW1324" s="49"/>
      <c r="AX1324" s="7">
        <v>1799.9999999999898</v>
      </c>
      <c r="AY1324" s="7">
        <v>312.48837823056948</v>
      </c>
      <c r="AZ1324" s="7">
        <v>537.38700957990784</v>
      </c>
      <c r="BA1324" s="7">
        <v>555.0453784798608</v>
      </c>
      <c r="BB1324" s="7">
        <v>395.07923370966034</v>
      </c>
      <c r="BC1324" s="49"/>
      <c r="BD1324" s="7">
        <v>1799.9999999999898</v>
      </c>
      <c r="BE1324" s="7">
        <v>182.68292446379058</v>
      </c>
      <c r="BF1324" s="7">
        <v>892.36497879894659</v>
      </c>
      <c r="BG1324" s="7">
        <v>209.9890415904872</v>
      </c>
      <c r="BH1324" s="7">
        <v>418.5646693470984</v>
      </c>
      <c r="BI1324" s="7">
        <v>96.398385799676333</v>
      </c>
      <c r="BJ1324" s="49"/>
      <c r="BK1324" s="7">
        <v>1799.9999999999898</v>
      </c>
      <c r="BL1324" s="7">
        <v>601.67519372525544</v>
      </c>
      <c r="BM1324" s="7">
        <v>463.66777397299768</v>
      </c>
      <c r="BN1324" s="35">
        <v>734.65703230174597</v>
      </c>
    </row>
    <row r="1325" spans="1:66" x14ac:dyDescent="0.15">
      <c r="A1325" s="47" t="s">
        <v>230</v>
      </c>
      <c r="B1325" s="9"/>
      <c r="C1325" s="11"/>
      <c r="D1325" s="11"/>
      <c r="E1325" s="11"/>
      <c r="F1325" s="11"/>
      <c r="G1325" s="11"/>
      <c r="H1325" s="49"/>
      <c r="I1325" s="9"/>
      <c r="J1325" s="9"/>
      <c r="K1325" s="9"/>
      <c r="L1325" s="9"/>
      <c r="M1325" s="49"/>
      <c r="N1325" s="9"/>
      <c r="O1325" s="11"/>
      <c r="P1325" s="11"/>
      <c r="Q1325" s="9"/>
      <c r="R1325" s="11"/>
      <c r="S1325" s="11"/>
      <c r="T1325" s="9"/>
      <c r="U1325" s="49"/>
      <c r="V1325" s="9"/>
      <c r="W1325" s="11"/>
      <c r="X1325" s="11"/>
      <c r="Y1325" s="11"/>
      <c r="Z1325" s="11"/>
      <c r="AA1325" s="11"/>
      <c r="AB1325" s="49"/>
      <c r="AC1325" s="9"/>
      <c r="AD1325" s="11"/>
      <c r="AE1325" s="11"/>
      <c r="AF1325" s="11"/>
      <c r="AG1325" s="49"/>
      <c r="AH1325" s="9"/>
      <c r="AI1325" s="11"/>
      <c r="AJ1325" s="11"/>
      <c r="AK1325" s="9"/>
      <c r="AL1325" s="11"/>
      <c r="AM1325" s="11"/>
      <c r="AN1325" s="9"/>
      <c r="AO1325" s="11"/>
      <c r="AP1325" s="11"/>
      <c r="AQ1325" s="9"/>
      <c r="AR1325" s="49"/>
      <c r="AS1325" s="9"/>
      <c r="AT1325" s="11"/>
      <c r="AU1325" s="11"/>
      <c r="AV1325" s="11"/>
      <c r="AW1325" s="49"/>
      <c r="AX1325" s="9"/>
      <c r="AY1325" s="9"/>
      <c r="AZ1325" s="9"/>
      <c r="BA1325" s="9"/>
      <c r="BB1325" s="9"/>
      <c r="BC1325" s="49"/>
      <c r="BD1325" s="9"/>
      <c r="BE1325" s="11"/>
      <c r="BF1325" s="11"/>
      <c r="BG1325" s="11"/>
      <c r="BH1325" s="11"/>
      <c r="BI1325" s="9"/>
      <c r="BJ1325" s="49"/>
      <c r="BK1325" s="9"/>
      <c r="BL1325" s="11"/>
      <c r="BM1325" s="11"/>
      <c r="BN1325" s="36"/>
    </row>
    <row r="1326" spans="1:66" x14ac:dyDescent="0.15">
      <c r="A1326" s="50" t="s">
        <v>51</v>
      </c>
      <c r="B1326" s="10">
        <v>0.2213704490613867</v>
      </c>
      <c r="C1326" s="12">
        <v>0.13441016087543617</v>
      </c>
      <c r="D1326" s="12">
        <v>0.19982542665725853</v>
      </c>
      <c r="E1326" s="12">
        <v>0.27443046068490645</v>
      </c>
      <c r="F1326" s="12">
        <v>0.2881310536178987</v>
      </c>
      <c r="G1326" s="12">
        <v>0.26801485557803839</v>
      </c>
      <c r="H1326" s="49"/>
      <c r="I1326" s="10">
        <v>0.2213704490613867</v>
      </c>
      <c r="J1326" s="10">
        <v>0.20271537672150383</v>
      </c>
      <c r="K1326" s="10">
        <v>0.24092629920478156</v>
      </c>
      <c r="L1326" s="10">
        <v>0.33229296554018095</v>
      </c>
      <c r="M1326" s="49"/>
      <c r="N1326" s="10">
        <v>0.2213704490613867</v>
      </c>
      <c r="O1326" s="12">
        <v>0.1684026494330717</v>
      </c>
      <c r="P1326" s="12">
        <v>0.20826944685222271</v>
      </c>
      <c r="Q1326" s="10">
        <v>0.49798125197486148</v>
      </c>
      <c r="R1326" s="12">
        <v>0.26153386008204249</v>
      </c>
      <c r="S1326" s="12">
        <v>0.29228390315162323</v>
      </c>
      <c r="T1326" s="10">
        <v>0</v>
      </c>
      <c r="U1326" s="49"/>
      <c r="V1326" s="10">
        <v>0.2213704490613867</v>
      </c>
      <c r="W1326" s="12">
        <v>0.27173060771019392</v>
      </c>
      <c r="X1326" s="12">
        <v>0.1494009998040241</v>
      </c>
      <c r="Y1326" s="12">
        <v>0.1388223797767564</v>
      </c>
      <c r="Z1326" s="12">
        <v>6.7985969385126063E-2</v>
      </c>
      <c r="AA1326" s="12">
        <v>0.20714585576076108</v>
      </c>
      <c r="AB1326" s="49"/>
      <c r="AC1326" s="10">
        <v>0.2213704490613867</v>
      </c>
      <c r="AD1326" s="12">
        <v>0.17541845585655716</v>
      </c>
      <c r="AE1326" s="12">
        <v>0.21824368500109004</v>
      </c>
      <c r="AF1326" s="12">
        <v>0.31922706552494839</v>
      </c>
      <c r="AG1326" s="49"/>
      <c r="AH1326" s="10">
        <v>0.2213704490613867</v>
      </c>
      <c r="AI1326" s="12">
        <v>0.15425927752443969</v>
      </c>
      <c r="AJ1326" s="12">
        <v>0.19255646144581723</v>
      </c>
      <c r="AK1326" s="10">
        <v>0.49798125197486148</v>
      </c>
      <c r="AL1326" s="12">
        <v>0.17708845348745075</v>
      </c>
      <c r="AM1326" s="12">
        <v>0.26336447881340536</v>
      </c>
      <c r="AN1326" s="13" t="s">
        <v>49</v>
      </c>
      <c r="AO1326" s="12">
        <v>0.33200399963204896</v>
      </c>
      <c r="AP1326" s="12">
        <v>0.30025160749812591</v>
      </c>
      <c r="AQ1326" s="10">
        <v>0</v>
      </c>
      <c r="AR1326" s="49"/>
      <c r="AS1326" s="10">
        <v>0.2213704490613867</v>
      </c>
      <c r="AT1326" s="12">
        <v>0.19730923358433522</v>
      </c>
      <c r="AU1326" s="12">
        <v>0.26102922371046022</v>
      </c>
      <c r="AV1326" s="12">
        <v>0.20112404155010866</v>
      </c>
      <c r="AW1326" s="49"/>
      <c r="AX1326" s="10">
        <v>0.2213704490613867</v>
      </c>
      <c r="AY1326" s="10">
        <v>0.24036251853665391</v>
      </c>
      <c r="AZ1326" s="10">
        <v>0.21771687677885704</v>
      </c>
      <c r="BA1326" s="10">
        <v>0.2295424542305651</v>
      </c>
      <c r="BB1326" s="10">
        <v>0.19983742053806289</v>
      </c>
      <c r="BC1326" s="49"/>
      <c r="BD1326" s="10">
        <v>0.2213704490613867</v>
      </c>
      <c r="BE1326" s="12">
        <v>0.30859832962851158</v>
      </c>
      <c r="BF1326" s="12">
        <v>0.20613889532238003</v>
      </c>
      <c r="BG1326" s="12">
        <v>0.19156031431473347</v>
      </c>
      <c r="BH1326" s="12">
        <v>0.2196416865785798</v>
      </c>
      <c r="BI1326" s="10">
        <v>0.26950882084256983</v>
      </c>
      <c r="BJ1326" s="49"/>
      <c r="BK1326" s="10">
        <v>0.2213704490613867</v>
      </c>
      <c r="BL1326" s="12">
        <v>0.20502823168480158</v>
      </c>
      <c r="BM1326" s="12">
        <v>0.30295470586422946</v>
      </c>
      <c r="BN1326" s="37">
        <v>0.18326384597157752</v>
      </c>
    </row>
    <row r="1327" spans="1:66" x14ac:dyDescent="0.15">
      <c r="A1327" s="47" t="s">
        <v>231</v>
      </c>
      <c r="B1327" s="9"/>
      <c r="C1327" s="9"/>
      <c r="D1327" s="9"/>
      <c r="E1327" s="11"/>
      <c r="F1327" s="9"/>
      <c r="G1327" s="11"/>
      <c r="H1327" s="49"/>
      <c r="I1327" s="9"/>
      <c r="J1327" s="9"/>
      <c r="K1327" s="9"/>
      <c r="L1327" s="9"/>
      <c r="M1327" s="49"/>
      <c r="N1327" s="9"/>
      <c r="O1327" s="9"/>
      <c r="P1327" s="9"/>
      <c r="Q1327" s="9"/>
      <c r="R1327" s="9"/>
      <c r="S1327" s="9"/>
      <c r="T1327" s="9"/>
      <c r="U1327" s="49"/>
      <c r="V1327" s="9"/>
      <c r="W1327" s="9"/>
      <c r="X1327" s="9"/>
      <c r="Y1327" s="9"/>
      <c r="Z1327" s="9"/>
      <c r="AA1327" s="9"/>
      <c r="AB1327" s="49"/>
      <c r="AC1327" s="9"/>
      <c r="AD1327" s="9"/>
      <c r="AE1327" s="11"/>
      <c r="AF1327" s="11"/>
      <c r="AG1327" s="49"/>
      <c r="AH1327" s="9"/>
      <c r="AI1327" s="9"/>
      <c r="AJ1327" s="9"/>
      <c r="AK1327" s="9"/>
      <c r="AL1327" s="11"/>
      <c r="AM1327" s="9"/>
      <c r="AN1327" s="9"/>
      <c r="AO1327" s="9"/>
      <c r="AP1327" s="11"/>
      <c r="AQ1327" s="9"/>
      <c r="AR1327" s="49"/>
      <c r="AS1327" s="9"/>
      <c r="AT1327" s="11"/>
      <c r="AU1327" s="11"/>
      <c r="AV1327" s="9"/>
      <c r="AW1327" s="49"/>
      <c r="AX1327" s="9"/>
      <c r="AY1327" s="9"/>
      <c r="AZ1327" s="9"/>
      <c r="BA1327" s="9"/>
      <c r="BB1327" s="9"/>
      <c r="BC1327" s="49"/>
      <c r="BD1327" s="9"/>
      <c r="BE1327" s="9"/>
      <c r="BF1327" s="9"/>
      <c r="BG1327" s="9"/>
      <c r="BH1327" s="9"/>
      <c r="BI1327" s="9"/>
      <c r="BJ1327" s="49"/>
      <c r="BK1327" s="9"/>
      <c r="BL1327" s="11"/>
      <c r="BM1327" s="9"/>
      <c r="BN1327" s="36"/>
    </row>
    <row r="1328" spans="1:66" x14ac:dyDescent="0.15">
      <c r="A1328" s="50" t="s">
        <v>51</v>
      </c>
      <c r="B1328" s="10">
        <v>0.13533706615056776</v>
      </c>
      <c r="C1328" s="10">
        <v>0.14365063134093994</v>
      </c>
      <c r="D1328" s="10">
        <v>0.14785894937606595</v>
      </c>
      <c r="E1328" s="12">
        <v>0.10232858918979013</v>
      </c>
      <c r="F1328" s="10">
        <v>0.11556154470437427</v>
      </c>
      <c r="G1328" s="12">
        <v>0.15441937854351442</v>
      </c>
      <c r="H1328" s="49"/>
      <c r="I1328" s="10">
        <v>0.13533706615056776</v>
      </c>
      <c r="J1328" s="10">
        <v>0.13798967174940183</v>
      </c>
      <c r="K1328" s="10">
        <v>0.1326300448650026</v>
      </c>
      <c r="L1328" s="10">
        <v>0</v>
      </c>
      <c r="M1328" s="49"/>
      <c r="N1328" s="10">
        <v>0.13533706615056776</v>
      </c>
      <c r="O1328" s="10">
        <v>0.14374081366568892</v>
      </c>
      <c r="P1328" s="10">
        <v>0.12375421392037883</v>
      </c>
      <c r="Q1328" s="10">
        <v>0</v>
      </c>
      <c r="R1328" s="10">
        <v>0.12813113027399861</v>
      </c>
      <c r="S1328" s="10">
        <v>0.14658856742657467</v>
      </c>
      <c r="T1328" s="10">
        <v>0</v>
      </c>
      <c r="U1328" s="49"/>
      <c r="V1328" s="10">
        <v>0.13533706615056776</v>
      </c>
      <c r="W1328" s="10">
        <v>0.13775275435866904</v>
      </c>
      <c r="X1328" s="10">
        <v>0.11663505191127478</v>
      </c>
      <c r="Y1328" s="10">
        <v>0.16254451477895204</v>
      </c>
      <c r="Z1328" s="10">
        <v>0.13165778205416903</v>
      </c>
      <c r="AA1328" s="10">
        <v>7.3074404363068945E-2</v>
      </c>
      <c r="AB1328" s="49"/>
      <c r="AC1328" s="10">
        <v>0.13533706615056776</v>
      </c>
      <c r="AD1328" s="10">
        <v>0.13306999789922552</v>
      </c>
      <c r="AE1328" s="12">
        <v>0.15133160148601163</v>
      </c>
      <c r="AF1328" s="12">
        <v>9.773676833272886E-2</v>
      </c>
      <c r="AG1328" s="49"/>
      <c r="AH1328" s="10">
        <v>0.13533706615056776</v>
      </c>
      <c r="AI1328" s="10">
        <v>0.12697979510360807</v>
      </c>
      <c r="AJ1328" s="10">
        <v>0.13823918775329672</v>
      </c>
      <c r="AK1328" s="10">
        <v>0</v>
      </c>
      <c r="AL1328" s="12">
        <v>0.15904093267391911</v>
      </c>
      <c r="AM1328" s="10">
        <v>0.14287942833166814</v>
      </c>
      <c r="AN1328" s="13" t="s">
        <v>49</v>
      </c>
      <c r="AO1328" s="10">
        <v>0.10611584228392872</v>
      </c>
      <c r="AP1328" s="12">
        <v>8.5135926093222514E-2</v>
      </c>
      <c r="AQ1328" s="10">
        <v>0</v>
      </c>
      <c r="AR1328" s="49"/>
      <c r="AS1328" s="10">
        <v>0.13533706615056776</v>
      </c>
      <c r="AT1328" s="12">
        <v>0.11590925327373351</v>
      </c>
      <c r="AU1328" s="12">
        <v>0.15667009166196305</v>
      </c>
      <c r="AV1328" s="10">
        <v>0.13149736908330367</v>
      </c>
      <c r="AW1328" s="49"/>
      <c r="AX1328" s="10">
        <v>0.13533706615056776</v>
      </c>
      <c r="AY1328" s="10">
        <v>0.12590384227273713</v>
      </c>
      <c r="AZ1328" s="10">
        <v>0.13399576068174296</v>
      </c>
      <c r="BA1328" s="10">
        <v>0.12638728684387973</v>
      </c>
      <c r="BB1328" s="10">
        <v>0.15719624241603422</v>
      </c>
      <c r="BC1328" s="49"/>
      <c r="BD1328" s="10">
        <v>0.13533706615056776</v>
      </c>
      <c r="BE1328" s="10">
        <v>9.8841076335773048E-2</v>
      </c>
      <c r="BF1328" s="10">
        <v>0.1418176597511453</v>
      </c>
      <c r="BG1328" s="10">
        <v>0.15098145059039011</v>
      </c>
      <c r="BH1328" s="10">
        <v>0.14235991438559831</v>
      </c>
      <c r="BI1328" s="10">
        <v>7.9936490505270172E-2</v>
      </c>
      <c r="BJ1328" s="49"/>
      <c r="BK1328" s="10">
        <v>0.13533706615056776</v>
      </c>
      <c r="BL1328" s="12">
        <v>0.15634543755443767</v>
      </c>
      <c r="BM1328" s="10">
        <v>0.13664342438746885</v>
      </c>
      <c r="BN1328" s="37">
        <v>0.11730697650657265</v>
      </c>
    </row>
    <row r="1329" spans="1:66" x14ac:dyDescent="0.15">
      <c r="A1329" s="47" t="s">
        <v>232</v>
      </c>
      <c r="B1329" s="9"/>
      <c r="C1329" s="11"/>
      <c r="D1329" s="11"/>
      <c r="E1329" s="11"/>
      <c r="F1329" s="11"/>
      <c r="G1329" s="11"/>
      <c r="H1329" s="49"/>
      <c r="I1329" s="9"/>
      <c r="J1329" s="9"/>
      <c r="K1329" s="9"/>
      <c r="L1329" s="9"/>
      <c r="M1329" s="49"/>
      <c r="N1329" s="9"/>
      <c r="O1329" s="11"/>
      <c r="P1329" s="11"/>
      <c r="Q1329" s="9"/>
      <c r="R1329" s="11"/>
      <c r="S1329" s="11"/>
      <c r="T1329" s="9"/>
      <c r="U1329" s="49"/>
      <c r="V1329" s="9"/>
      <c r="W1329" s="11"/>
      <c r="X1329" s="11"/>
      <c r="Y1329" s="11"/>
      <c r="Z1329" s="11"/>
      <c r="AA1329" s="9"/>
      <c r="AB1329" s="49"/>
      <c r="AC1329" s="9"/>
      <c r="AD1329" s="9"/>
      <c r="AE1329" s="9"/>
      <c r="AF1329" s="9"/>
      <c r="AG1329" s="49"/>
      <c r="AH1329" s="9"/>
      <c r="AI1329" s="9"/>
      <c r="AJ1329" s="11"/>
      <c r="AK1329" s="9"/>
      <c r="AL1329" s="11"/>
      <c r="AM1329" s="11"/>
      <c r="AN1329" s="9"/>
      <c r="AO1329" s="11"/>
      <c r="AP1329" s="11"/>
      <c r="AQ1329" s="9"/>
      <c r="AR1329" s="49"/>
      <c r="AS1329" s="9"/>
      <c r="AT1329" s="11"/>
      <c r="AU1329" s="11"/>
      <c r="AV1329" s="9"/>
      <c r="AW1329" s="49"/>
      <c r="AX1329" s="9"/>
      <c r="AY1329" s="11"/>
      <c r="AZ1329" s="11"/>
      <c r="BA1329" s="11"/>
      <c r="BB1329" s="11"/>
      <c r="BC1329" s="49"/>
      <c r="BD1329" s="9"/>
      <c r="BE1329" s="9"/>
      <c r="BF1329" s="11"/>
      <c r="BG1329" s="9"/>
      <c r="BH1329" s="11"/>
      <c r="BI1329" s="11"/>
      <c r="BJ1329" s="49"/>
      <c r="BK1329" s="9"/>
      <c r="BL1329" s="11"/>
      <c r="BM1329" s="11"/>
      <c r="BN1329" s="36"/>
    </row>
    <row r="1330" spans="1:66" x14ac:dyDescent="0.15">
      <c r="A1330" s="50" t="s">
        <v>51</v>
      </c>
      <c r="B1330" s="10">
        <v>0.33827077252437243</v>
      </c>
      <c r="C1330" s="12">
        <v>0.29647369697527387</v>
      </c>
      <c r="D1330" s="12">
        <v>0.31254611541437327</v>
      </c>
      <c r="E1330" s="12">
        <v>0.32033585605394133</v>
      </c>
      <c r="F1330" s="12">
        <v>0.38245293965796051</v>
      </c>
      <c r="G1330" s="12">
        <v>0.39581111467328167</v>
      </c>
      <c r="H1330" s="49"/>
      <c r="I1330" s="10">
        <v>0.33827077252437243</v>
      </c>
      <c r="J1330" s="10">
        <v>0.33843687745468981</v>
      </c>
      <c r="K1330" s="10">
        <v>0.33809806171056545</v>
      </c>
      <c r="L1330" s="10">
        <v>0.33498710619423722</v>
      </c>
      <c r="M1330" s="49"/>
      <c r="N1330" s="10">
        <v>0.33827077252437243</v>
      </c>
      <c r="O1330" s="12">
        <v>0.30698029397743193</v>
      </c>
      <c r="P1330" s="12">
        <v>0.30653805677674772</v>
      </c>
      <c r="Q1330" s="10">
        <v>0.50201874802513857</v>
      </c>
      <c r="R1330" s="12">
        <v>0.39235939186992685</v>
      </c>
      <c r="S1330" s="12">
        <v>0.38773071511062246</v>
      </c>
      <c r="T1330" s="10">
        <v>0</v>
      </c>
      <c r="U1330" s="49"/>
      <c r="V1330" s="10">
        <v>0.33827077252437243</v>
      </c>
      <c r="W1330" s="12">
        <v>0.31382478858575918</v>
      </c>
      <c r="X1330" s="12">
        <v>0.34869654941096923</v>
      </c>
      <c r="Y1330" s="12">
        <v>0.32203116786155644</v>
      </c>
      <c r="Z1330" s="12">
        <v>0.56050033461832893</v>
      </c>
      <c r="AA1330" s="10">
        <v>0.41851771244134389</v>
      </c>
      <c r="AB1330" s="49"/>
      <c r="AC1330" s="10">
        <v>0.33827077252437243</v>
      </c>
      <c r="AD1330" s="10">
        <v>0.32395930862040967</v>
      </c>
      <c r="AE1330" s="10">
        <v>0.34078310465274347</v>
      </c>
      <c r="AF1330" s="10">
        <v>0.35958838365568324</v>
      </c>
      <c r="AG1330" s="49"/>
      <c r="AH1330" s="10">
        <v>0.33827077252437243</v>
      </c>
      <c r="AI1330" s="10">
        <v>0.35260669743655904</v>
      </c>
      <c r="AJ1330" s="12">
        <v>0.30011288415924375</v>
      </c>
      <c r="AK1330" s="10">
        <v>0.50201874802513857</v>
      </c>
      <c r="AL1330" s="12">
        <v>0.34477719749408842</v>
      </c>
      <c r="AM1330" s="12">
        <v>0.33640415614648317</v>
      </c>
      <c r="AN1330" s="13" t="s">
        <v>49</v>
      </c>
      <c r="AO1330" s="12">
        <v>0.30325888707780507</v>
      </c>
      <c r="AP1330" s="12">
        <v>0.44572751498067498</v>
      </c>
      <c r="AQ1330" s="10">
        <v>0</v>
      </c>
      <c r="AR1330" s="49"/>
      <c r="AS1330" s="10">
        <v>0.33827077252437243</v>
      </c>
      <c r="AT1330" s="12">
        <v>0.37484357716064631</v>
      </c>
      <c r="AU1330" s="12">
        <v>0.30506069540790176</v>
      </c>
      <c r="AV1330" s="10">
        <v>0.33736699054317726</v>
      </c>
      <c r="AW1330" s="49"/>
      <c r="AX1330" s="10">
        <v>0.33827077252437243</v>
      </c>
      <c r="AY1330" s="12">
        <v>0.39720797999476559</v>
      </c>
      <c r="AZ1330" s="12">
        <v>0.36187550729543932</v>
      </c>
      <c r="BA1330" s="12">
        <v>0.3102212400112469</v>
      </c>
      <c r="BB1330" s="12">
        <v>0.29895383178154372</v>
      </c>
      <c r="BC1330" s="49"/>
      <c r="BD1330" s="10">
        <v>0.33827077252437243</v>
      </c>
      <c r="BE1330" s="10">
        <v>0.37376440732402966</v>
      </c>
      <c r="BF1330" s="12">
        <v>0.30462201691372426</v>
      </c>
      <c r="BG1330" s="10">
        <v>0.35342225085103135</v>
      </c>
      <c r="BH1330" s="12">
        <v>0.39809398124288731</v>
      </c>
      <c r="BI1330" s="12">
        <v>0.2897363923251825</v>
      </c>
      <c r="BJ1330" s="49"/>
      <c r="BK1330" s="10">
        <v>0.33827077252437243</v>
      </c>
      <c r="BL1330" s="12">
        <v>0.2602386743581605</v>
      </c>
      <c r="BM1330" s="12">
        <v>0.38662975616223128</v>
      </c>
      <c r="BN1330" s="37">
        <v>0.37165706627443734</v>
      </c>
    </row>
    <row r="1331" spans="1:66" x14ac:dyDescent="0.15">
      <c r="A1331" s="47" t="s">
        <v>233</v>
      </c>
      <c r="B1331" s="9"/>
      <c r="C1331" s="11"/>
      <c r="D1331" s="11"/>
      <c r="E1331" s="11"/>
      <c r="F1331" s="11"/>
      <c r="G1331" s="11"/>
      <c r="H1331" s="49"/>
      <c r="I1331" s="9"/>
      <c r="J1331" s="9"/>
      <c r="K1331" s="9"/>
      <c r="L1331" s="9"/>
      <c r="M1331" s="49"/>
      <c r="N1331" s="9"/>
      <c r="O1331" s="11"/>
      <c r="P1331" s="11"/>
      <c r="Q1331" s="9"/>
      <c r="R1331" s="11"/>
      <c r="S1331" s="11"/>
      <c r="T1331" s="9"/>
      <c r="U1331" s="49"/>
      <c r="V1331" s="9"/>
      <c r="W1331" s="9"/>
      <c r="X1331" s="11"/>
      <c r="Y1331" s="11"/>
      <c r="Z1331" s="11"/>
      <c r="AA1331" s="9"/>
      <c r="AB1331" s="49"/>
      <c r="AC1331" s="9"/>
      <c r="AD1331" s="11"/>
      <c r="AE1331" s="9"/>
      <c r="AF1331" s="11"/>
      <c r="AG1331" s="49"/>
      <c r="AH1331" s="9"/>
      <c r="AI1331" s="9"/>
      <c r="AJ1331" s="9"/>
      <c r="AK1331" s="9"/>
      <c r="AL1331" s="9"/>
      <c r="AM1331" s="9"/>
      <c r="AN1331" s="9"/>
      <c r="AO1331" s="9"/>
      <c r="AP1331" s="9"/>
      <c r="AQ1331" s="9"/>
      <c r="AR1331" s="49"/>
      <c r="AS1331" s="9"/>
      <c r="AT1331" s="9"/>
      <c r="AU1331" s="9"/>
      <c r="AV1331" s="9"/>
      <c r="AW1331" s="49"/>
      <c r="AX1331" s="9"/>
      <c r="AY1331" s="11"/>
      <c r="AZ1331" s="9"/>
      <c r="BA1331" s="11"/>
      <c r="BB1331" s="9"/>
      <c r="BC1331" s="49"/>
      <c r="BD1331" s="9"/>
      <c r="BE1331" s="9"/>
      <c r="BF1331" s="9"/>
      <c r="BG1331" s="9"/>
      <c r="BH1331" s="9"/>
      <c r="BI1331" s="9"/>
      <c r="BJ1331" s="49"/>
      <c r="BK1331" s="9"/>
      <c r="BL1331" s="11"/>
      <c r="BM1331" s="11"/>
      <c r="BN1331" s="36"/>
    </row>
    <row r="1332" spans="1:66" x14ac:dyDescent="0.15">
      <c r="A1332" s="50" t="s">
        <v>51</v>
      </c>
      <c r="B1332" s="10">
        <v>0.13508701374051044</v>
      </c>
      <c r="C1332" s="12">
        <v>0.16363993593784509</v>
      </c>
      <c r="D1332" s="12">
        <v>0.11818918237583559</v>
      </c>
      <c r="E1332" s="12">
        <v>0.18332509260830368</v>
      </c>
      <c r="F1332" s="12">
        <v>0.10474673257442386</v>
      </c>
      <c r="G1332" s="12">
        <v>9.5263825618191939E-2</v>
      </c>
      <c r="H1332" s="49"/>
      <c r="I1332" s="10">
        <v>0.13508701374051044</v>
      </c>
      <c r="J1332" s="10">
        <v>0.13452001377344652</v>
      </c>
      <c r="K1332" s="10">
        <v>0.13576670072205238</v>
      </c>
      <c r="L1332" s="10">
        <v>0</v>
      </c>
      <c r="M1332" s="49"/>
      <c r="N1332" s="10">
        <v>0.13508701374051044</v>
      </c>
      <c r="O1332" s="12">
        <v>0.14823209968515108</v>
      </c>
      <c r="P1332" s="12">
        <v>0.16618059739003996</v>
      </c>
      <c r="Q1332" s="10">
        <v>0</v>
      </c>
      <c r="R1332" s="12">
        <v>0.11101491345728055</v>
      </c>
      <c r="S1332" s="12">
        <v>8.7936467645954433E-2</v>
      </c>
      <c r="T1332" s="10">
        <v>0</v>
      </c>
      <c r="U1332" s="49"/>
      <c r="V1332" s="10">
        <v>0.13508701374051044</v>
      </c>
      <c r="W1332" s="10">
        <v>0.13750572224907501</v>
      </c>
      <c r="X1332" s="12">
        <v>0.10622195825960205</v>
      </c>
      <c r="Y1332" s="12">
        <v>0.18817601452867977</v>
      </c>
      <c r="Z1332" s="12">
        <v>8.7573694149709724E-2</v>
      </c>
      <c r="AA1332" s="10">
        <v>0.12195033580109152</v>
      </c>
      <c r="AB1332" s="49"/>
      <c r="AC1332" s="10">
        <v>0.13508701374051044</v>
      </c>
      <c r="AD1332" s="12">
        <v>0.15085621675401489</v>
      </c>
      <c r="AE1332" s="10">
        <v>0.13593266743394952</v>
      </c>
      <c r="AF1332" s="12">
        <v>0.10210317946412265</v>
      </c>
      <c r="AG1332" s="49"/>
      <c r="AH1332" s="10">
        <v>0.13508701374051044</v>
      </c>
      <c r="AI1332" s="10">
        <v>0.15336501796211693</v>
      </c>
      <c r="AJ1332" s="10">
        <v>0.14894203264465697</v>
      </c>
      <c r="AK1332" s="10">
        <v>0</v>
      </c>
      <c r="AL1332" s="10">
        <v>0.13171165563639733</v>
      </c>
      <c r="AM1332" s="10">
        <v>0.14056039994794634</v>
      </c>
      <c r="AN1332" s="13" t="s">
        <v>49</v>
      </c>
      <c r="AO1332" s="10">
        <v>0.11335441418874963</v>
      </c>
      <c r="AP1332" s="10">
        <v>8.5142117221600019E-2</v>
      </c>
      <c r="AQ1332" s="10">
        <v>0</v>
      </c>
      <c r="AR1332" s="49"/>
      <c r="AS1332" s="10">
        <v>0.13508701374051044</v>
      </c>
      <c r="AT1332" s="10">
        <v>0.14228770266089669</v>
      </c>
      <c r="AU1332" s="10">
        <v>0.11682626232992109</v>
      </c>
      <c r="AV1332" s="10">
        <v>0.14862622904900394</v>
      </c>
      <c r="AW1332" s="49"/>
      <c r="AX1332" s="10">
        <v>0.13508701374051044</v>
      </c>
      <c r="AY1332" s="12">
        <v>9.6786665787916781E-2</v>
      </c>
      <c r="AZ1332" s="10">
        <v>0.13317114343616529</v>
      </c>
      <c r="BA1332" s="12">
        <v>0.15561428971615213</v>
      </c>
      <c r="BB1332" s="10">
        <v>0.13914799095979147</v>
      </c>
      <c r="BC1332" s="49"/>
      <c r="BD1332" s="10">
        <v>0.13508701374051044</v>
      </c>
      <c r="BE1332" s="10">
        <v>9.9781014333278309E-2</v>
      </c>
      <c r="BF1332" s="10">
        <v>0.1419137549762115</v>
      </c>
      <c r="BG1332" s="10">
        <v>0.14413492310890028</v>
      </c>
      <c r="BH1332" s="10">
        <v>0.12614132260799488</v>
      </c>
      <c r="BI1332" s="10">
        <v>0.15793228071043613</v>
      </c>
      <c r="BJ1332" s="49"/>
      <c r="BK1332" s="10">
        <v>0.13508701374051044</v>
      </c>
      <c r="BL1332" s="12">
        <v>0.15191884590739177</v>
      </c>
      <c r="BM1332" s="12">
        <v>0.10144821255171085</v>
      </c>
      <c r="BN1332" s="37">
        <v>0.14253257261501381</v>
      </c>
    </row>
    <row r="1333" spans="1:66" x14ac:dyDescent="0.15">
      <c r="A1333" s="47" t="s">
        <v>234</v>
      </c>
      <c r="B1333" s="9"/>
      <c r="C1333" s="11"/>
      <c r="D1333" s="11"/>
      <c r="E1333" s="11"/>
      <c r="F1333" s="11"/>
      <c r="G1333" s="11"/>
      <c r="H1333" s="49"/>
      <c r="I1333" s="9"/>
      <c r="J1333" s="9"/>
      <c r="K1333" s="9"/>
      <c r="L1333" s="9"/>
      <c r="M1333" s="49"/>
      <c r="N1333" s="9"/>
      <c r="O1333" s="11"/>
      <c r="P1333" s="11"/>
      <c r="Q1333" s="9"/>
      <c r="R1333" s="11"/>
      <c r="S1333" s="11"/>
      <c r="T1333" s="9"/>
      <c r="U1333" s="49"/>
      <c r="V1333" s="9"/>
      <c r="W1333" s="11"/>
      <c r="X1333" s="11"/>
      <c r="Y1333" s="11"/>
      <c r="Z1333" s="11"/>
      <c r="AA1333" s="9"/>
      <c r="AB1333" s="49"/>
      <c r="AC1333" s="9"/>
      <c r="AD1333" s="11"/>
      <c r="AE1333" s="11"/>
      <c r="AF1333" s="11"/>
      <c r="AG1333" s="49"/>
      <c r="AH1333" s="9"/>
      <c r="AI1333" s="11"/>
      <c r="AJ1333" s="11"/>
      <c r="AK1333" s="9"/>
      <c r="AL1333" s="11"/>
      <c r="AM1333" s="11"/>
      <c r="AN1333" s="9"/>
      <c r="AO1333" s="11"/>
      <c r="AP1333" s="11"/>
      <c r="AQ1333" s="9"/>
      <c r="AR1333" s="49"/>
      <c r="AS1333" s="9"/>
      <c r="AT1333" s="9"/>
      <c r="AU1333" s="9"/>
      <c r="AV1333" s="9"/>
      <c r="AW1333" s="49"/>
      <c r="AX1333" s="9"/>
      <c r="AY1333" s="11"/>
      <c r="AZ1333" s="11"/>
      <c r="BA1333" s="9"/>
      <c r="BB1333" s="11"/>
      <c r="BC1333" s="49"/>
      <c r="BD1333" s="9"/>
      <c r="BE1333" s="11"/>
      <c r="BF1333" s="11"/>
      <c r="BG1333" s="9"/>
      <c r="BH1333" s="11"/>
      <c r="BI1333" s="11"/>
      <c r="BJ1333" s="49"/>
      <c r="BK1333" s="9"/>
      <c r="BL1333" s="11"/>
      <c r="BM1333" s="11"/>
      <c r="BN1333" s="36"/>
    </row>
    <row r="1334" spans="1:66" x14ac:dyDescent="0.15">
      <c r="A1334" s="50" t="s">
        <v>51</v>
      </c>
      <c r="B1334" s="10">
        <v>0.16993469852316773</v>
      </c>
      <c r="C1334" s="12">
        <v>0.26182557487050528</v>
      </c>
      <c r="D1334" s="12">
        <v>0.22158032617646772</v>
      </c>
      <c r="E1334" s="12">
        <v>0.11958000146305836</v>
      </c>
      <c r="F1334" s="12">
        <v>0.10910772944534351</v>
      </c>
      <c r="G1334" s="12">
        <v>8.6490825586974907E-2</v>
      </c>
      <c r="H1334" s="49"/>
      <c r="I1334" s="10">
        <v>0.16993469852316773</v>
      </c>
      <c r="J1334" s="10">
        <v>0.18633806030095698</v>
      </c>
      <c r="K1334" s="10">
        <v>0.15257889349759632</v>
      </c>
      <c r="L1334" s="10">
        <v>0.33271992826558178</v>
      </c>
      <c r="M1334" s="49"/>
      <c r="N1334" s="10">
        <v>0.16993469852316773</v>
      </c>
      <c r="O1334" s="12">
        <v>0.23264414323865704</v>
      </c>
      <c r="P1334" s="12">
        <v>0.19525768506061081</v>
      </c>
      <c r="Q1334" s="10">
        <v>0</v>
      </c>
      <c r="R1334" s="12">
        <v>0.10696070431675339</v>
      </c>
      <c r="S1334" s="12">
        <v>8.5460346665226367E-2</v>
      </c>
      <c r="T1334" s="10">
        <v>1</v>
      </c>
      <c r="U1334" s="49"/>
      <c r="V1334" s="10">
        <v>0.16993469852316773</v>
      </c>
      <c r="W1334" s="12">
        <v>0.13918612709630446</v>
      </c>
      <c r="X1334" s="12">
        <v>0.2790454406141295</v>
      </c>
      <c r="Y1334" s="12">
        <v>0.18842592305405576</v>
      </c>
      <c r="Z1334" s="12">
        <v>0.15228221979266654</v>
      </c>
      <c r="AA1334" s="10">
        <v>0.1793116916337347</v>
      </c>
      <c r="AB1334" s="49"/>
      <c r="AC1334" s="10">
        <v>0.16993469852316773</v>
      </c>
      <c r="AD1334" s="12">
        <v>0.21669602086979156</v>
      </c>
      <c r="AE1334" s="12">
        <v>0.15370894142620331</v>
      </c>
      <c r="AF1334" s="12">
        <v>0.12134460302251858</v>
      </c>
      <c r="AG1334" s="49"/>
      <c r="AH1334" s="10">
        <v>0.16993469852316773</v>
      </c>
      <c r="AI1334" s="12">
        <v>0.21278921197327694</v>
      </c>
      <c r="AJ1334" s="12">
        <v>0.22014943399698605</v>
      </c>
      <c r="AK1334" s="10">
        <v>0</v>
      </c>
      <c r="AL1334" s="12">
        <v>0.18738176070814674</v>
      </c>
      <c r="AM1334" s="12">
        <v>0.11679153676049739</v>
      </c>
      <c r="AN1334" s="13" t="s">
        <v>49</v>
      </c>
      <c r="AO1334" s="12">
        <v>0.14526685681746845</v>
      </c>
      <c r="AP1334" s="12">
        <v>8.3742834206377167E-2</v>
      </c>
      <c r="AQ1334" s="10">
        <v>1</v>
      </c>
      <c r="AR1334" s="49"/>
      <c r="AS1334" s="10">
        <v>0.16993469852316773</v>
      </c>
      <c r="AT1334" s="10">
        <v>0.16965023332038756</v>
      </c>
      <c r="AU1334" s="10">
        <v>0.16041372688975242</v>
      </c>
      <c r="AV1334" s="10">
        <v>0.18138536977440714</v>
      </c>
      <c r="AW1334" s="49"/>
      <c r="AX1334" s="10">
        <v>0.16993469852316773</v>
      </c>
      <c r="AY1334" s="12">
        <v>0.13973899340792667</v>
      </c>
      <c r="AZ1334" s="12">
        <v>0.15324071180779575</v>
      </c>
      <c r="BA1334" s="10">
        <v>0.17823472919815636</v>
      </c>
      <c r="BB1334" s="12">
        <v>0.20486451430456937</v>
      </c>
      <c r="BC1334" s="49"/>
      <c r="BD1334" s="10">
        <v>0.16993469852316773</v>
      </c>
      <c r="BE1334" s="12">
        <v>0.11901517237840914</v>
      </c>
      <c r="BF1334" s="12">
        <v>0.20550767303653805</v>
      </c>
      <c r="BG1334" s="10">
        <v>0.15990106113494518</v>
      </c>
      <c r="BH1334" s="12">
        <v>0.11376309518494189</v>
      </c>
      <c r="BI1334" s="12">
        <v>0.2028860156165421</v>
      </c>
      <c r="BJ1334" s="49"/>
      <c r="BK1334" s="10">
        <v>0.16993469852316773</v>
      </c>
      <c r="BL1334" s="12">
        <v>0.22646881049520878</v>
      </c>
      <c r="BM1334" s="12">
        <v>7.2323901034360538E-2</v>
      </c>
      <c r="BN1334" s="37">
        <v>0.18523953863239775</v>
      </c>
    </row>
    <row r="1335" spans="1:66" x14ac:dyDescent="0.15">
      <c r="A1335" s="31" t="s">
        <v>235</v>
      </c>
      <c r="B1335" s="4"/>
      <c r="C1335" s="4"/>
      <c r="D1335" s="4"/>
      <c r="E1335" s="4"/>
      <c r="F1335" s="4"/>
      <c r="G1335" s="6"/>
      <c r="H1335" s="26"/>
      <c r="I1335" s="15"/>
      <c r="J1335" s="14"/>
      <c r="K1335" s="14"/>
      <c r="L1335" s="16"/>
      <c r="M1335" s="26"/>
      <c r="N1335" s="5"/>
      <c r="O1335" s="4"/>
      <c r="P1335" s="4"/>
      <c r="Q1335" s="4"/>
      <c r="R1335" s="4"/>
      <c r="S1335" s="4"/>
      <c r="T1335" s="6"/>
      <c r="U1335" s="26"/>
      <c r="V1335" s="5"/>
      <c r="W1335" s="4"/>
      <c r="X1335" s="4"/>
      <c r="Y1335" s="4"/>
      <c r="Z1335" s="4"/>
      <c r="AA1335" s="6"/>
      <c r="AB1335" s="26"/>
      <c r="AC1335" s="5"/>
      <c r="AD1335" s="4"/>
      <c r="AE1335" s="4"/>
      <c r="AF1335" s="6"/>
      <c r="AG1335" s="26"/>
      <c r="AH1335" s="5"/>
      <c r="AI1335" s="4"/>
      <c r="AJ1335" s="4"/>
      <c r="AK1335" s="4"/>
      <c r="AL1335" s="4"/>
      <c r="AM1335" s="4"/>
      <c r="AN1335" s="4"/>
      <c r="AO1335" s="4"/>
      <c r="AP1335" s="4"/>
      <c r="AQ1335" s="6"/>
      <c r="AR1335" s="26"/>
      <c r="AS1335" s="5"/>
      <c r="AT1335" s="4"/>
      <c r="AU1335" s="4"/>
      <c r="AV1335" s="6"/>
      <c r="AW1335" s="26"/>
      <c r="AX1335" s="5"/>
      <c r="AY1335" s="4"/>
      <c r="AZ1335" s="4"/>
      <c r="BA1335" s="4"/>
      <c r="BB1335" s="6"/>
      <c r="BC1335" s="26"/>
      <c r="BD1335" s="5"/>
      <c r="BE1335" s="4"/>
      <c r="BF1335" s="4"/>
      <c r="BG1335" s="4"/>
      <c r="BH1335" s="4"/>
      <c r="BI1335" s="6"/>
      <c r="BJ1335" s="26"/>
      <c r="BK1335" s="5"/>
      <c r="BL1335" s="4"/>
      <c r="BM1335" s="4"/>
      <c r="BN1335" s="34"/>
    </row>
    <row r="1336" spans="1:66" x14ac:dyDescent="0.15">
      <c r="A1336" s="48" t="s">
        <v>48</v>
      </c>
      <c r="B1336" s="7">
        <v>1799.9999999999898</v>
      </c>
      <c r="C1336" s="7">
        <v>537.48498443474523</v>
      </c>
      <c r="D1336" s="7">
        <v>293.57714752239428</v>
      </c>
      <c r="E1336" s="7">
        <v>287.99892288533681</v>
      </c>
      <c r="F1336" s="7">
        <v>299.34862363349697</v>
      </c>
      <c r="G1336" s="7">
        <v>381.59032152402494</v>
      </c>
      <c r="H1336" s="49"/>
      <c r="I1336" s="7">
        <v>1799.9999999999898</v>
      </c>
      <c r="J1336" s="7">
        <v>922.50841227619367</v>
      </c>
      <c r="K1336" s="7">
        <v>876.95126842000991</v>
      </c>
      <c r="L1336" s="7">
        <v>0.54031930379747317</v>
      </c>
      <c r="M1336" s="49"/>
      <c r="N1336" s="7">
        <v>1799.9999999999898</v>
      </c>
      <c r="O1336" s="7">
        <v>582.62472182330157</v>
      </c>
      <c r="P1336" s="7">
        <v>536.07578871537748</v>
      </c>
      <c r="Q1336" s="7">
        <v>0.36054430379746877</v>
      </c>
      <c r="R1336" s="7">
        <v>339.88369045289096</v>
      </c>
      <c r="S1336" s="7">
        <v>340.87547970463066</v>
      </c>
      <c r="T1336" s="7">
        <v>0.17977500000000435</v>
      </c>
      <c r="U1336" s="49"/>
      <c r="V1336" s="7">
        <v>1799.9999999999898</v>
      </c>
      <c r="W1336" s="7">
        <v>1130.5799999999965</v>
      </c>
      <c r="X1336" s="7">
        <v>295.56000000000006</v>
      </c>
      <c r="Y1336" s="7">
        <v>219.05999999999992</v>
      </c>
      <c r="Z1336" s="7">
        <v>110.51999999999998</v>
      </c>
      <c r="AA1336" s="7">
        <v>44.279999999999994</v>
      </c>
      <c r="AB1336" s="49"/>
      <c r="AC1336" s="7">
        <v>1799.9999999999898</v>
      </c>
      <c r="AD1336" s="7">
        <v>629.49493289533655</v>
      </c>
      <c r="AE1336" s="7">
        <v>847.81394816951911</v>
      </c>
      <c r="AF1336" s="7">
        <v>322.69111893514537</v>
      </c>
      <c r="AG1336" s="49"/>
      <c r="AH1336" s="7">
        <v>1799.9999999999898</v>
      </c>
      <c r="AI1336" s="7">
        <v>284.57462745064066</v>
      </c>
      <c r="AJ1336" s="7">
        <v>344.55976114089719</v>
      </c>
      <c r="AK1336" s="7">
        <v>0.36054430379746877</v>
      </c>
      <c r="AL1336" s="7">
        <v>443.39129210039238</v>
      </c>
      <c r="AM1336" s="7">
        <v>404.42265606912429</v>
      </c>
      <c r="AN1336" s="8" t="s">
        <v>49</v>
      </c>
      <c r="AO1336" s="7">
        <v>194.54249272515912</v>
      </c>
      <c r="AP1336" s="7">
        <v>127.96885120998668</v>
      </c>
      <c r="AQ1336" s="7">
        <v>0.17977500000000435</v>
      </c>
      <c r="AR1336" s="49"/>
      <c r="AS1336" s="7">
        <v>1799.9999999999898</v>
      </c>
      <c r="AT1336" s="7">
        <v>600.81538886992359</v>
      </c>
      <c r="AU1336" s="7">
        <v>646.61398988877954</v>
      </c>
      <c r="AV1336" s="7">
        <v>552.57062124129709</v>
      </c>
      <c r="AW1336" s="49"/>
      <c r="AX1336" s="7">
        <v>1799.9999999999898</v>
      </c>
      <c r="AY1336" s="7">
        <v>312.48837823056948</v>
      </c>
      <c r="AZ1336" s="7">
        <v>537.38700957990784</v>
      </c>
      <c r="BA1336" s="7">
        <v>555.0453784798608</v>
      </c>
      <c r="BB1336" s="7">
        <v>395.07923370966034</v>
      </c>
      <c r="BC1336" s="49"/>
      <c r="BD1336" s="7">
        <v>1799.9999999999898</v>
      </c>
      <c r="BE1336" s="7">
        <v>182.68292446379058</v>
      </c>
      <c r="BF1336" s="7">
        <v>892.36497879894659</v>
      </c>
      <c r="BG1336" s="7">
        <v>209.9890415904872</v>
      </c>
      <c r="BH1336" s="7">
        <v>418.5646693470984</v>
      </c>
      <c r="BI1336" s="7">
        <v>96.398385799676333</v>
      </c>
      <c r="BJ1336" s="49"/>
      <c r="BK1336" s="7">
        <v>1799.9999999999898</v>
      </c>
      <c r="BL1336" s="7">
        <v>601.67519372525544</v>
      </c>
      <c r="BM1336" s="7">
        <v>463.66777397299768</v>
      </c>
      <c r="BN1336" s="35">
        <v>734.65703230174597</v>
      </c>
    </row>
    <row r="1337" spans="1:66" x14ac:dyDescent="0.15">
      <c r="A1337" s="47" t="s">
        <v>236</v>
      </c>
      <c r="B1337" s="9"/>
      <c r="C1337" s="11"/>
      <c r="D1337" s="11"/>
      <c r="E1337" s="11"/>
      <c r="F1337" s="11"/>
      <c r="G1337" s="11"/>
      <c r="H1337" s="49"/>
      <c r="I1337" s="9"/>
      <c r="J1337" s="9"/>
      <c r="K1337" s="9"/>
      <c r="L1337" s="9"/>
      <c r="M1337" s="49"/>
      <c r="N1337" s="9"/>
      <c r="O1337" s="11"/>
      <c r="P1337" s="11"/>
      <c r="Q1337" s="9"/>
      <c r="R1337" s="11"/>
      <c r="S1337" s="11"/>
      <c r="T1337" s="9"/>
      <c r="U1337" s="49"/>
      <c r="V1337" s="9"/>
      <c r="W1337" s="11"/>
      <c r="X1337" s="11"/>
      <c r="Y1337" s="11"/>
      <c r="Z1337" s="11"/>
      <c r="AA1337" s="9"/>
      <c r="AB1337" s="49"/>
      <c r="AC1337" s="9"/>
      <c r="AD1337" s="11"/>
      <c r="AE1337" s="11"/>
      <c r="AF1337" s="11"/>
      <c r="AG1337" s="49"/>
      <c r="AH1337" s="9"/>
      <c r="AI1337" s="11"/>
      <c r="AJ1337" s="11"/>
      <c r="AK1337" s="9"/>
      <c r="AL1337" s="11"/>
      <c r="AM1337" s="11"/>
      <c r="AN1337" s="9"/>
      <c r="AO1337" s="11"/>
      <c r="AP1337" s="11"/>
      <c r="AQ1337" s="9"/>
      <c r="AR1337" s="49"/>
      <c r="AS1337" s="9"/>
      <c r="AT1337" s="9"/>
      <c r="AU1337" s="11"/>
      <c r="AV1337" s="11"/>
      <c r="AW1337" s="49"/>
      <c r="AX1337" s="9"/>
      <c r="AY1337" s="11"/>
      <c r="AZ1337" s="9"/>
      <c r="BA1337" s="11"/>
      <c r="BB1337" s="11"/>
      <c r="BC1337" s="49"/>
      <c r="BD1337" s="9"/>
      <c r="BE1337" s="11"/>
      <c r="BF1337" s="11"/>
      <c r="BG1337" s="9"/>
      <c r="BH1337" s="11"/>
      <c r="BI1337" s="11"/>
      <c r="BJ1337" s="49"/>
      <c r="BK1337" s="9"/>
      <c r="BL1337" s="11"/>
      <c r="BM1337" s="11"/>
      <c r="BN1337" s="36"/>
    </row>
    <row r="1338" spans="1:66" x14ac:dyDescent="0.15">
      <c r="A1338" s="50" t="s">
        <v>51</v>
      </c>
      <c r="B1338" s="10">
        <v>0.30502171226367852</v>
      </c>
      <c r="C1338" s="12">
        <v>0.42546551080835066</v>
      </c>
      <c r="D1338" s="12">
        <v>0.33976950855230342</v>
      </c>
      <c r="E1338" s="12">
        <v>0.3029050940713619</v>
      </c>
      <c r="F1338" s="12">
        <v>0.21385446201976735</v>
      </c>
      <c r="G1338" s="12">
        <v>0.18175465120516687</v>
      </c>
      <c r="H1338" s="49"/>
      <c r="I1338" s="10">
        <v>0.30502171226367852</v>
      </c>
      <c r="J1338" s="10">
        <v>0.32085807407440314</v>
      </c>
      <c r="K1338" s="10">
        <v>0.288345594219649</v>
      </c>
      <c r="L1338" s="10">
        <v>0.33271992826558178</v>
      </c>
      <c r="M1338" s="49"/>
      <c r="N1338" s="10">
        <v>0.30502171226367852</v>
      </c>
      <c r="O1338" s="12">
        <v>0.38087624292380806</v>
      </c>
      <c r="P1338" s="12">
        <v>0.36143828245065107</v>
      </c>
      <c r="Q1338" s="10">
        <v>0</v>
      </c>
      <c r="R1338" s="12">
        <v>0.21797561777403393</v>
      </c>
      <c r="S1338" s="12">
        <v>0.1733968143111807</v>
      </c>
      <c r="T1338" s="10">
        <v>1</v>
      </c>
      <c r="U1338" s="49"/>
      <c r="V1338" s="10">
        <v>0.30502171226367852</v>
      </c>
      <c r="W1338" s="12">
        <v>0.27669184934537927</v>
      </c>
      <c r="X1338" s="12">
        <v>0.38526739887373146</v>
      </c>
      <c r="Y1338" s="12">
        <v>0.37660193758273569</v>
      </c>
      <c r="Z1338" s="12">
        <v>0.2398559139423761</v>
      </c>
      <c r="AA1338" s="10">
        <v>0.30126202743482627</v>
      </c>
      <c r="AB1338" s="49"/>
      <c r="AC1338" s="10">
        <v>0.30502171226367852</v>
      </c>
      <c r="AD1338" s="12">
        <v>0.36755223762380651</v>
      </c>
      <c r="AE1338" s="12">
        <v>0.28964160886015294</v>
      </c>
      <c r="AF1338" s="12">
        <v>0.22344778248664113</v>
      </c>
      <c r="AG1338" s="49"/>
      <c r="AH1338" s="10">
        <v>0.30502171226367852</v>
      </c>
      <c r="AI1338" s="12">
        <v>0.36615422993539398</v>
      </c>
      <c r="AJ1338" s="12">
        <v>0.36909146664164283</v>
      </c>
      <c r="AK1338" s="10">
        <v>0</v>
      </c>
      <c r="AL1338" s="12">
        <v>0.31909341634454391</v>
      </c>
      <c r="AM1338" s="12">
        <v>0.2573519367084437</v>
      </c>
      <c r="AN1338" s="13" t="s">
        <v>49</v>
      </c>
      <c r="AO1338" s="12">
        <v>0.25862127100621801</v>
      </c>
      <c r="AP1338" s="12">
        <v>0.16888495142797719</v>
      </c>
      <c r="AQ1338" s="10">
        <v>1</v>
      </c>
      <c r="AR1338" s="49"/>
      <c r="AS1338" s="10">
        <v>0.30502171226367852</v>
      </c>
      <c r="AT1338" s="10">
        <v>0.31193793598128416</v>
      </c>
      <c r="AU1338" s="12">
        <v>0.27723998921967324</v>
      </c>
      <c r="AV1338" s="12">
        <v>0.33001159882341119</v>
      </c>
      <c r="AW1338" s="49"/>
      <c r="AX1338" s="10">
        <v>0.30502171226367852</v>
      </c>
      <c r="AY1338" s="12">
        <v>0.23652565919584351</v>
      </c>
      <c r="AZ1338" s="10">
        <v>0.28641185524396101</v>
      </c>
      <c r="BA1338" s="12">
        <v>0.33384901891430846</v>
      </c>
      <c r="BB1338" s="12">
        <v>0.34401250526436056</v>
      </c>
      <c r="BC1338" s="49"/>
      <c r="BD1338" s="10">
        <v>0.30502171226367852</v>
      </c>
      <c r="BE1338" s="12">
        <v>0.21879618671168743</v>
      </c>
      <c r="BF1338" s="12">
        <v>0.34742142801274917</v>
      </c>
      <c r="BG1338" s="10">
        <v>0.30403598424384537</v>
      </c>
      <c r="BH1338" s="12">
        <v>0.23990441779293678</v>
      </c>
      <c r="BI1338" s="12">
        <v>0.36081829632697809</v>
      </c>
      <c r="BJ1338" s="49"/>
      <c r="BK1338" s="10">
        <v>0.30502171226367852</v>
      </c>
      <c r="BL1338" s="12">
        <v>0.37838765640260041</v>
      </c>
      <c r="BM1338" s="12">
        <v>0.17377211358607136</v>
      </c>
      <c r="BN1338" s="37">
        <v>0.32777211124741173</v>
      </c>
    </row>
    <row r="1339" spans="1:66" x14ac:dyDescent="0.15">
      <c r="A1339" s="47" t="s">
        <v>237</v>
      </c>
      <c r="B1339" s="9"/>
      <c r="C1339" s="11"/>
      <c r="D1339" s="11"/>
      <c r="E1339" s="11"/>
      <c r="F1339" s="11"/>
      <c r="G1339" s="11"/>
      <c r="H1339" s="49"/>
      <c r="I1339" s="9"/>
      <c r="J1339" s="9"/>
      <c r="K1339" s="9"/>
      <c r="L1339" s="9"/>
      <c r="M1339" s="49"/>
      <c r="N1339" s="9"/>
      <c r="O1339" s="11"/>
      <c r="P1339" s="11"/>
      <c r="Q1339" s="9"/>
      <c r="R1339" s="11"/>
      <c r="S1339" s="11"/>
      <c r="T1339" s="9"/>
      <c r="U1339" s="49"/>
      <c r="V1339" s="9"/>
      <c r="W1339" s="11"/>
      <c r="X1339" s="11"/>
      <c r="Y1339" s="11"/>
      <c r="Z1339" s="11"/>
      <c r="AA1339" s="9"/>
      <c r="AB1339" s="49"/>
      <c r="AC1339" s="9"/>
      <c r="AD1339" s="11"/>
      <c r="AE1339" s="11"/>
      <c r="AF1339" s="11"/>
      <c r="AG1339" s="49"/>
      <c r="AH1339" s="9"/>
      <c r="AI1339" s="11"/>
      <c r="AJ1339" s="11"/>
      <c r="AK1339" s="9"/>
      <c r="AL1339" s="11"/>
      <c r="AM1339" s="11"/>
      <c r="AN1339" s="9"/>
      <c r="AO1339" s="11"/>
      <c r="AP1339" s="11"/>
      <c r="AQ1339" s="9"/>
      <c r="AR1339" s="49"/>
      <c r="AS1339" s="9"/>
      <c r="AT1339" s="11"/>
      <c r="AU1339" s="11"/>
      <c r="AV1339" s="11"/>
      <c r="AW1339" s="49"/>
      <c r="AX1339" s="9"/>
      <c r="AY1339" s="9"/>
      <c r="AZ1339" s="9"/>
      <c r="BA1339" s="9"/>
      <c r="BB1339" s="9"/>
      <c r="BC1339" s="49"/>
      <c r="BD1339" s="9"/>
      <c r="BE1339" s="9"/>
      <c r="BF1339" s="9"/>
      <c r="BG1339" s="9"/>
      <c r="BH1339" s="9"/>
      <c r="BI1339" s="9"/>
      <c r="BJ1339" s="49"/>
      <c r="BK1339" s="9"/>
      <c r="BL1339" s="11"/>
      <c r="BM1339" s="11"/>
      <c r="BN1339" s="36"/>
    </row>
    <row r="1340" spans="1:66" x14ac:dyDescent="0.15">
      <c r="A1340" s="50" t="s">
        <v>51</v>
      </c>
      <c r="B1340" s="10">
        <v>0.35670751521195532</v>
      </c>
      <c r="C1340" s="12">
        <v>0.27806079221637614</v>
      </c>
      <c r="D1340" s="12">
        <v>0.34768437603332447</v>
      </c>
      <c r="E1340" s="12">
        <v>0.37675904987469638</v>
      </c>
      <c r="F1340" s="12">
        <v>0.40369259832227289</v>
      </c>
      <c r="G1340" s="12">
        <v>0.42243423412155229</v>
      </c>
      <c r="H1340" s="49"/>
      <c r="I1340" s="10">
        <v>0.35670751521195532</v>
      </c>
      <c r="J1340" s="10">
        <v>0.34070504847090527</v>
      </c>
      <c r="K1340" s="10">
        <v>0.37355634406978389</v>
      </c>
      <c r="L1340" s="10">
        <v>0.33229296554018095</v>
      </c>
      <c r="M1340" s="49"/>
      <c r="N1340" s="10">
        <v>0.35670751521195532</v>
      </c>
      <c r="O1340" s="12">
        <v>0.31214346309876095</v>
      </c>
      <c r="P1340" s="12">
        <v>0.33202366077260176</v>
      </c>
      <c r="Q1340" s="10">
        <v>0.49798125197486148</v>
      </c>
      <c r="R1340" s="12">
        <v>0.38966499035604085</v>
      </c>
      <c r="S1340" s="12">
        <v>0.43887247057819778</v>
      </c>
      <c r="T1340" s="10">
        <v>0</v>
      </c>
      <c r="U1340" s="49"/>
      <c r="V1340" s="10">
        <v>0.35670751521195532</v>
      </c>
      <c r="W1340" s="12">
        <v>0.40948336206886227</v>
      </c>
      <c r="X1340" s="12">
        <v>0.26603605171529898</v>
      </c>
      <c r="Y1340" s="12">
        <v>0.30136689455570853</v>
      </c>
      <c r="Z1340" s="12">
        <v>0.19964375143929514</v>
      </c>
      <c r="AA1340" s="10">
        <v>0.28022026012383011</v>
      </c>
      <c r="AB1340" s="49"/>
      <c r="AC1340" s="10">
        <v>0.35670751521195532</v>
      </c>
      <c r="AD1340" s="12">
        <v>0.30848845375578282</v>
      </c>
      <c r="AE1340" s="12">
        <v>0.36957528648710142</v>
      </c>
      <c r="AF1340" s="12">
        <v>0.41696383385767716</v>
      </c>
      <c r="AG1340" s="49"/>
      <c r="AH1340" s="10">
        <v>0.35670751521195532</v>
      </c>
      <c r="AI1340" s="12">
        <v>0.28123907262804793</v>
      </c>
      <c r="AJ1340" s="12">
        <v>0.33079564919911375</v>
      </c>
      <c r="AK1340" s="10">
        <v>0.49798125197486148</v>
      </c>
      <c r="AL1340" s="12">
        <v>0.33612938616136967</v>
      </c>
      <c r="AM1340" s="12">
        <v>0.40624390714507336</v>
      </c>
      <c r="AN1340" s="13" t="s">
        <v>49</v>
      </c>
      <c r="AO1340" s="12">
        <v>0.43811984191597747</v>
      </c>
      <c r="AP1340" s="12">
        <v>0.38538753359134842</v>
      </c>
      <c r="AQ1340" s="10">
        <v>0</v>
      </c>
      <c r="AR1340" s="49"/>
      <c r="AS1340" s="10">
        <v>0.35670751521195532</v>
      </c>
      <c r="AT1340" s="12">
        <v>0.3132184868580688</v>
      </c>
      <c r="AU1340" s="12">
        <v>0.41769931537242277</v>
      </c>
      <c r="AV1340" s="12">
        <v>0.33262141063341261</v>
      </c>
      <c r="AW1340" s="49"/>
      <c r="AX1340" s="10">
        <v>0.35670751521195532</v>
      </c>
      <c r="AY1340" s="10">
        <v>0.36626636080939096</v>
      </c>
      <c r="AZ1340" s="10">
        <v>0.3517126374606</v>
      </c>
      <c r="BA1340" s="10">
        <v>0.35592974107444497</v>
      </c>
      <c r="BB1340" s="10">
        <v>0.357033662954097</v>
      </c>
      <c r="BC1340" s="49"/>
      <c r="BD1340" s="10">
        <v>0.35670751521195532</v>
      </c>
      <c r="BE1340" s="10">
        <v>0.40743940596428457</v>
      </c>
      <c r="BF1340" s="10">
        <v>0.34795655507352496</v>
      </c>
      <c r="BG1340" s="10">
        <v>0.34254176490512345</v>
      </c>
      <c r="BH1340" s="10">
        <v>0.36200160096417783</v>
      </c>
      <c r="BI1340" s="10">
        <v>0.34944531134784002</v>
      </c>
      <c r="BJ1340" s="49"/>
      <c r="BK1340" s="10">
        <v>0.35670751521195532</v>
      </c>
      <c r="BL1340" s="12">
        <v>0.36137366923923958</v>
      </c>
      <c r="BM1340" s="12">
        <v>0.43959813025169858</v>
      </c>
      <c r="BN1340" s="37">
        <v>0.30057082247814987</v>
      </c>
    </row>
    <row r="1341" spans="1:66" x14ac:dyDescent="0.15">
      <c r="A1341" s="47" t="s">
        <v>81</v>
      </c>
      <c r="B1341" s="9"/>
      <c r="C1341" s="11"/>
      <c r="D1341" s="11"/>
      <c r="E1341" s="11"/>
      <c r="F1341" s="11"/>
      <c r="G1341" s="11"/>
      <c r="H1341" s="49"/>
      <c r="I1341" s="9"/>
      <c r="J1341" s="9"/>
      <c r="K1341" s="9"/>
      <c r="L1341" s="9"/>
      <c r="M1341" s="49"/>
      <c r="N1341" s="9"/>
      <c r="O1341" s="11"/>
      <c r="P1341" s="11"/>
      <c r="Q1341" s="9"/>
      <c r="R1341" s="11"/>
      <c r="S1341" s="11"/>
      <c r="T1341" s="9"/>
      <c r="U1341" s="49"/>
      <c r="V1341" s="9"/>
      <c r="W1341" s="11"/>
      <c r="X1341" s="11"/>
      <c r="Y1341" s="11"/>
      <c r="Z1341" s="11"/>
      <c r="AA1341" s="9"/>
      <c r="AB1341" s="49"/>
      <c r="AC1341" s="9"/>
      <c r="AD1341" s="9"/>
      <c r="AE1341" s="9"/>
      <c r="AF1341" s="9"/>
      <c r="AG1341" s="49"/>
      <c r="AH1341" s="9"/>
      <c r="AI1341" s="9"/>
      <c r="AJ1341" s="11"/>
      <c r="AK1341" s="9"/>
      <c r="AL1341" s="11"/>
      <c r="AM1341" s="11"/>
      <c r="AN1341" s="9"/>
      <c r="AO1341" s="11"/>
      <c r="AP1341" s="11"/>
      <c r="AQ1341" s="9"/>
      <c r="AR1341" s="49"/>
      <c r="AS1341" s="9"/>
      <c r="AT1341" s="11"/>
      <c r="AU1341" s="11"/>
      <c r="AV1341" s="9"/>
      <c r="AW1341" s="49"/>
      <c r="AX1341" s="9"/>
      <c r="AY1341" s="11"/>
      <c r="AZ1341" s="11"/>
      <c r="BA1341" s="11"/>
      <c r="BB1341" s="11"/>
      <c r="BC1341" s="49"/>
      <c r="BD1341" s="9"/>
      <c r="BE1341" s="9"/>
      <c r="BF1341" s="11"/>
      <c r="BG1341" s="9"/>
      <c r="BH1341" s="11"/>
      <c r="BI1341" s="11"/>
      <c r="BJ1341" s="49"/>
      <c r="BK1341" s="9"/>
      <c r="BL1341" s="11"/>
      <c r="BM1341" s="11"/>
      <c r="BN1341" s="36"/>
    </row>
    <row r="1342" spans="1:66" x14ac:dyDescent="0.15">
      <c r="A1342" s="50" t="s">
        <v>51</v>
      </c>
      <c r="B1342" s="10">
        <v>0.33827077252437243</v>
      </c>
      <c r="C1342" s="12">
        <v>0.29647369697527387</v>
      </c>
      <c r="D1342" s="12">
        <v>0.31254611541437327</v>
      </c>
      <c r="E1342" s="12">
        <v>0.32033585605394133</v>
      </c>
      <c r="F1342" s="12">
        <v>0.38245293965796051</v>
      </c>
      <c r="G1342" s="12">
        <v>0.39581111467328167</v>
      </c>
      <c r="H1342" s="49"/>
      <c r="I1342" s="10">
        <v>0.33827077252437243</v>
      </c>
      <c r="J1342" s="10">
        <v>0.33843687745468981</v>
      </c>
      <c r="K1342" s="10">
        <v>0.33809806171056545</v>
      </c>
      <c r="L1342" s="10">
        <v>0.33498710619423722</v>
      </c>
      <c r="M1342" s="49"/>
      <c r="N1342" s="10">
        <v>0.33827077252437243</v>
      </c>
      <c r="O1342" s="12">
        <v>0.30698029397743193</v>
      </c>
      <c r="P1342" s="12">
        <v>0.30653805677674772</v>
      </c>
      <c r="Q1342" s="10">
        <v>0.50201874802513857</v>
      </c>
      <c r="R1342" s="12">
        <v>0.39235939186992685</v>
      </c>
      <c r="S1342" s="12">
        <v>0.38773071511062246</v>
      </c>
      <c r="T1342" s="10">
        <v>0</v>
      </c>
      <c r="U1342" s="49"/>
      <c r="V1342" s="10">
        <v>0.33827077252437243</v>
      </c>
      <c r="W1342" s="12">
        <v>0.31382478858575918</v>
      </c>
      <c r="X1342" s="12">
        <v>0.34869654941096923</v>
      </c>
      <c r="Y1342" s="12">
        <v>0.32203116786155644</v>
      </c>
      <c r="Z1342" s="12">
        <v>0.56050033461832893</v>
      </c>
      <c r="AA1342" s="10">
        <v>0.41851771244134389</v>
      </c>
      <c r="AB1342" s="49"/>
      <c r="AC1342" s="10">
        <v>0.33827077252437243</v>
      </c>
      <c r="AD1342" s="10">
        <v>0.32395930862040967</v>
      </c>
      <c r="AE1342" s="10">
        <v>0.34078310465274347</v>
      </c>
      <c r="AF1342" s="10">
        <v>0.35958838365568324</v>
      </c>
      <c r="AG1342" s="49"/>
      <c r="AH1342" s="10">
        <v>0.33827077252437243</v>
      </c>
      <c r="AI1342" s="10">
        <v>0.35260669743655904</v>
      </c>
      <c r="AJ1342" s="12">
        <v>0.30011288415924375</v>
      </c>
      <c r="AK1342" s="10">
        <v>0.50201874802513857</v>
      </c>
      <c r="AL1342" s="12">
        <v>0.34477719749408842</v>
      </c>
      <c r="AM1342" s="12">
        <v>0.33640415614648317</v>
      </c>
      <c r="AN1342" s="13" t="s">
        <v>49</v>
      </c>
      <c r="AO1342" s="12">
        <v>0.30325888707780507</v>
      </c>
      <c r="AP1342" s="12">
        <v>0.44572751498067498</v>
      </c>
      <c r="AQ1342" s="10">
        <v>0</v>
      </c>
      <c r="AR1342" s="49"/>
      <c r="AS1342" s="10">
        <v>0.33827077252437243</v>
      </c>
      <c r="AT1342" s="12">
        <v>0.37484357716064631</v>
      </c>
      <c r="AU1342" s="12">
        <v>0.30506069540790176</v>
      </c>
      <c r="AV1342" s="10">
        <v>0.33736699054317726</v>
      </c>
      <c r="AW1342" s="49"/>
      <c r="AX1342" s="10">
        <v>0.33827077252437243</v>
      </c>
      <c r="AY1342" s="12">
        <v>0.39720797999476559</v>
      </c>
      <c r="AZ1342" s="12">
        <v>0.36187550729543932</v>
      </c>
      <c r="BA1342" s="12">
        <v>0.3102212400112469</v>
      </c>
      <c r="BB1342" s="12">
        <v>0.29895383178154372</v>
      </c>
      <c r="BC1342" s="49"/>
      <c r="BD1342" s="10">
        <v>0.33827077252437243</v>
      </c>
      <c r="BE1342" s="10">
        <v>0.37376440732402966</v>
      </c>
      <c r="BF1342" s="12">
        <v>0.30462201691372426</v>
      </c>
      <c r="BG1342" s="10">
        <v>0.35342225085103135</v>
      </c>
      <c r="BH1342" s="12">
        <v>0.39809398124288731</v>
      </c>
      <c r="BI1342" s="12">
        <v>0.2897363923251825</v>
      </c>
      <c r="BJ1342" s="49"/>
      <c r="BK1342" s="10">
        <v>0.33827077252437243</v>
      </c>
      <c r="BL1342" s="12">
        <v>0.2602386743581605</v>
      </c>
      <c r="BM1342" s="12">
        <v>0.38662975616223128</v>
      </c>
      <c r="BN1342" s="37">
        <v>0.37165706627443734</v>
      </c>
    </row>
    <row r="1343" spans="1:66" ht="24" x14ac:dyDescent="0.15">
      <c r="A1343" s="31" t="s">
        <v>238</v>
      </c>
      <c r="B1343" s="4"/>
      <c r="C1343" s="4"/>
      <c r="D1343" s="4"/>
      <c r="E1343" s="4"/>
      <c r="F1343" s="4"/>
      <c r="G1343" s="6"/>
      <c r="H1343" s="26"/>
      <c r="I1343" s="15"/>
      <c r="J1343" s="14"/>
      <c r="K1343" s="14"/>
      <c r="L1343" s="16"/>
      <c r="M1343" s="26"/>
      <c r="N1343" s="5"/>
      <c r="O1343" s="4"/>
      <c r="P1343" s="4"/>
      <c r="Q1343" s="4"/>
      <c r="R1343" s="4"/>
      <c r="S1343" s="4"/>
      <c r="T1343" s="6"/>
      <c r="U1343" s="26"/>
      <c r="V1343" s="5"/>
      <c r="W1343" s="4"/>
      <c r="X1343" s="4"/>
      <c r="Y1343" s="4"/>
      <c r="Z1343" s="4"/>
      <c r="AA1343" s="6"/>
      <c r="AB1343" s="26"/>
      <c r="AC1343" s="5"/>
      <c r="AD1343" s="4"/>
      <c r="AE1343" s="4"/>
      <c r="AF1343" s="6"/>
      <c r="AG1343" s="26"/>
      <c r="AH1343" s="5"/>
      <c r="AI1343" s="4"/>
      <c r="AJ1343" s="4"/>
      <c r="AK1343" s="4"/>
      <c r="AL1343" s="4"/>
      <c r="AM1343" s="4"/>
      <c r="AN1343" s="4"/>
      <c r="AO1343" s="4"/>
      <c r="AP1343" s="4"/>
      <c r="AQ1343" s="6"/>
      <c r="AR1343" s="26"/>
      <c r="AS1343" s="5"/>
      <c r="AT1343" s="4"/>
      <c r="AU1343" s="4"/>
      <c r="AV1343" s="6"/>
      <c r="AW1343" s="26"/>
      <c r="AX1343" s="15"/>
      <c r="AY1343" s="14"/>
      <c r="AZ1343" s="14"/>
      <c r="BA1343" s="14"/>
      <c r="BB1343" s="16"/>
      <c r="BC1343" s="26"/>
      <c r="BD1343" s="5"/>
      <c r="BE1343" s="4"/>
      <c r="BF1343" s="4"/>
      <c r="BG1343" s="4"/>
      <c r="BH1343" s="4"/>
      <c r="BI1343" s="6"/>
      <c r="BJ1343" s="26"/>
      <c r="BK1343" s="5"/>
      <c r="BL1343" s="4"/>
      <c r="BM1343" s="4"/>
      <c r="BN1343" s="34"/>
    </row>
    <row r="1344" spans="1:66" x14ac:dyDescent="0.15">
      <c r="A1344" s="48" t="s">
        <v>48</v>
      </c>
      <c r="B1344" s="7">
        <v>1799.9999999999898</v>
      </c>
      <c r="C1344" s="7">
        <v>537.48498443474523</v>
      </c>
      <c r="D1344" s="7">
        <v>293.57714752239428</v>
      </c>
      <c r="E1344" s="7">
        <v>287.99892288533681</v>
      </c>
      <c r="F1344" s="7">
        <v>299.34862363349697</v>
      </c>
      <c r="G1344" s="7">
        <v>381.59032152402494</v>
      </c>
      <c r="H1344" s="49"/>
      <c r="I1344" s="7">
        <v>1799.9999999999898</v>
      </c>
      <c r="J1344" s="7">
        <v>922.50841227619367</v>
      </c>
      <c r="K1344" s="7">
        <v>876.95126842000991</v>
      </c>
      <c r="L1344" s="7">
        <v>0.54031930379747317</v>
      </c>
      <c r="M1344" s="49"/>
      <c r="N1344" s="7">
        <v>1799.9999999999898</v>
      </c>
      <c r="O1344" s="7">
        <v>582.62472182330157</v>
      </c>
      <c r="P1344" s="7">
        <v>536.07578871537748</v>
      </c>
      <c r="Q1344" s="7">
        <v>0.36054430379746877</v>
      </c>
      <c r="R1344" s="7">
        <v>339.88369045289096</v>
      </c>
      <c r="S1344" s="7">
        <v>340.87547970463066</v>
      </c>
      <c r="T1344" s="7">
        <v>0.17977500000000435</v>
      </c>
      <c r="U1344" s="49"/>
      <c r="V1344" s="7">
        <v>1799.9999999999898</v>
      </c>
      <c r="W1344" s="7">
        <v>1130.5799999999965</v>
      </c>
      <c r="X1344" s="7">
        <v>295.56000000000006</v>
      </c>
      <c r="Y1344" s="7">
        <v>219.05999999999992</v>
      </c>
      <c r="Z1344" s="7">
        <v>110.51999999999998</v>
      </c>
      <c r="AA1344" s="7">
        <v>44.279999999999994</v>
      </c>
      <c r="AB1344" s="49"/>
      <c r="AC1344" s="7">
        <v>1799.9999999999898</v>
      </c>
      <c r="AD1344" s="7">
        <v>629.49493289533655</v>
      </c>
      <c r="AE1344" s="7">
        <v>847.81394816951911</v>
      </c>
      <c r="AF1344" s="7">
        <v>322.69111893514537</v>
      </c>
      <c r="AG1344" s="49"/>
      <c r="AH1344" s="7">
        <v>1799.9999999999898</v>
      </c>
      <c r="AI1344" s="7">
        <v>284.57462745064066</v>
      </c>
      <c r="AJ1344" s="7">
        <v>344.55976114089719</v>
      </c>
      <c r="AK1344" s="7">
        <v>0.36054430379746877</v>
      </c>
      <c r="AL1344" s="7">
        <v>443.39129210039238</v>
      </c>
      <c r="AM1344" s="7">
        <v>404.42265606912429</v>
      </c>
      <c r="AN1344" s="8" t="s">
        <v>49</v>
      </c>
      <c r="AO1344" s="7">
        <v>194.54249272515912</v>
      </c>
      <c r="AP1344" s="7">
        <v>127.96885120998668</v>
      </c>
      <c r="AQ1344" s="7">
        <v>0.17977500000000435</v>
      </c>
      <c r="AR1344" s="49"/>
      <c r="AS1344" s="7">
        <v>1799.9999999999898</v>
      </c>
      <c r="AT1344" s="7">
        <v>600.81538886992359</v>
      </c>
      <c r="AU1344" s="7">
        <v>646.61398988877954</v>
      </c>
      <c r="AV1344" s="7">
        <v>552.57062124129709</v>
      </c>
      <c r="AW1344" s="49"/>
      <c r="AX1344" s="7">
        <v>1799.9999999999898</v>
      </c>
      <c r="AY1344" s="7">
        <v>312.48837823056948</v>
      </c>
      <c r="AZ1344" s="7">
        <v>537.38700957990784</v>
      </c>
      <c r="BA1344" s="7">
        <v>555.0453784798608</v>
      </c>
      <c r="BB1344" s="7">
        <v>395.07923370966034</v>
      </c>
      <c r="BC1344" s="49"/>
      <c r="BD1344" s="7">
        <v>1799.9999999999898</v>
      </c>
      <c r="BE1344" s="7">
        <v>182.68292446379058</v>
      </c>
      <c r="BF1344" s="7">
        <v>892.36497879894659</v>
      </c>
      <c r="BG1344" s="7">
        <v>209.9890415904872</v>
      </c>
      <c r="BH1344" s="7">
        <v>418.5646693470984</v>
      </c>
      <c r="BI1344" s="7">
        <v>96.398385799676333</v>
      </c>
      <c r="BJ1344" s="49"/>
      <c r="BK1344" s="7">
        <v>1799.9999999999898</v>
      </c>
      <c r="BL1344" s="7">
        <v>601.67519372525544</v>
      </c>
      <c r="BM1344" s="7">
        <v>463.66777397299768</v>
      </c>
      <c r="BN1344" s="35">
        <v>734.65703230174597</v>
      </c>
    </row>
    <row r="1345" spans="1:66" x14ac:dyDescent="0.15">
      <c r="A1345" s="47" t="s">
        <v>230</v>
      </c>
      <c r="B1345" s="9"/>
      <c r="C1345" s="11"/>
      <c r="D1345" s="11"/>
      <c r="E1345" s="11"/>
      <c r="F1345" s="11"/>
      <c r="G1345" s="11"/>
      <c r="H1345" s="49"/>
      <c r="I1345" s="9"/>
      <c r="J1345" s="11"/>
      <c r="K1345" s="11"/>
      <c r="L1345" s="9"/>
      <c r="M1345" s="49"/>
      <c r="N1345" s="9"/>
      <c r="O1345" s="11"/>
      <c r="P1345" s="11"/>
      <c r="Q1345" s="9"/>
      <c r="R1345" s="11"/>
      <c r="S1345" s="11"/>
      <c r="T1345" s="9"/>
      <c r="U1345" s="49"/>
      <c r="V1345" s="9"/>
      <c r="W1345" s="11"/>
      <c r="X1345" s="11"/>
      <c r="Y1345" s="11"/>
      <c r="Z1345" s="11"/>
      <c r="AA1345" s="9"/>
      <c r="AB1345" s="49"/>
      <c r="AC1345" s="9"/>
      <c r="AD1345" s="11"/>
      <c r="AE1345" s="11"/>
      <c r="AF1345" s="11"/>
      <c r="AG1345" s="49"/>
      <c r="AH1345" s="9"/>
      <c r="AI1345" s="11"/>
      <c r="AJ1345" s="11"/>
      <c r="AK1345" s="9"/>
      <c r="AL1345" s="11"/>
      <c r="AM1345" s="11"/>
      <c r="AN1345" s="9"/>
      <c r="AO1345" s="11"/>
      <c r="AP1345" s="11"/>
      <c r="AQ1345" s="9"/>
      <c r="AR1345" s="49"/>
      <c r="AS1345" s="9"/>
      <c r="AT1345" s="11"/>
      <c r="AU1345" s="11"/>
      <c r="AV1345" s="9"/>
      <c r="AW1345" s="49"/>
      <c r="AX1345" s="9"/>
      <c r="AY1345" s="9"/>
      <c r="AZ1345" s="9"/>
      <c r="BA1345" s="9"/>
      <c r="BB1345" s="9"/>
      <c r="BC1345" s="49"/>
      <c r="BD1345" s="9"/>
      <c r="BE1345" s="11"/>
      <c r="BF1345" s="11"/>
      <c r="BG1345" s="11"/>
      <c r="BH1345" s="9"/>
      <c r="BI1345" s="9"/>
      <c r="BJ1345" s="49"/>
      <c r="BK1345" s="9"/>
      <c r="BL1345" s="11"/>
      <c r="BM1345" s="11"/>
      <c r="BN1345" s="36"/>
    </row>
    <row r="1346" spans="1:66" x14ac:dyDescent="0.15">
      <c r="A1346" s="50" t="s">
        <v>51</v>
      </c>
      <c r="B1346" s="10">
        <v>0.29067769088657319</v>
      </c>
      <c r="C1346" s="12">
        <v>0.17103852122737687</v>
      </c>
      <c r="D1346" s="12">
        <v>0.24244183908191827</v>
      </c>
      <c r="E1346" s="12">
        <v>0.3769929816049406</v>
      </c>
      <c r="F1346" s="12">
        <v>0.3604147122106926</v>
      </c>
      <c r="G1346" s="12">
        <v>0.37645242643898147</v>
      </c>
      <c r="H1346" s="49"/>
      <c r="I1346" s="10">
        <v>0.29067769088657319</v>
      </c>
      <c r="J1346" s="12">
        <v>0.26838140903426599</v>
      </c>
      <c r="K1346" s="12">
        <v>0.31431134886182438</v>
      </c>
      <c r="L1346" s="10">
        <v>0</v>
      </c>
      <c r="M1346" s="49"/>
      <c r="N1346" s="10">
        <v>0.29067769088657319</v>
      </c>
      <c r="O1346" s="12">
        <v>0.22770689269198369</v>
      </c>
      <c r="P1346" s="12">
        <v>0.25931394595557278</v>
      </c>
      <c r="Q1346" s="10">
        <v>0</v>
      </c>
      <c r="R1346" s="12">
        <v>0.33810519818591023</v>
      </c>
      <c r="S1346" s="12">
        <v>0.40080268630215254</v>
      </c>
      <c r="T1346" s="10">
        <v>0</v>
      </c>
      <c r="U1346" s="49"/>
      <c r="V1346" s="10">
        <v>0.29067769088657319</v>
      </c>
      <c r="W1346" s="12">
        <v>0.34171221998579271</v>
      </c>
      <c r="X1346" s="12">
        <v>0.21006193433103368</v>
      </c>
      <c r="Y1346" s="12">
        <v>0.20186359577629862</v>
      </c>
      <c r="Z1346" s="12">
        <v>0.18200738766661376</v>
      </c>
      <c r="AA1346" s="10">
        <v>0.23634238567620375</v>
      </c>
      <c r="AB1346" s="49"/>
      <c r="AC1346" s="10">
        <v>0.29067769088657319</v>
      </c>
      <c r="AD1346" s="12">
        <v>0.21201269132979272</v>
      </c>
      <c r="AE1346" s="12">
        <v>0.3109660511487265</v>
      </c>
      <c r="AF1346" s="12">
        <v>0.39083062942455143</v>
      </c>
      <c r="AG1346" s="49"/>
      <c r="AH1346" s="10">
        <v>0.29067769088657319</v>
      </c>
      <c r="AI1346" s="12">
        <v>0.1985146699576755</v>
      </c>
      <c r="AJ1346" s="12">
        <v>0.22338266198019949</v>
      </c>
      <c r="AK1346" s="10">
        <v>0</v>
      </c>
      <c r="AL1346" s="12">
        <v>0.25389481637537786</v>
      </c>
      <c r="AM1346" s="12">
        <v>0.37353645403831059</v>
      </c>
      <c r="AN1346" s="13" t="s">
        <v>49</v>
      </c>
      <c r="AO1346" s="12">
        <v>0.40359881019213162</v>
      </c>
      <c r="AP1346" s="12">
        <v>0.37196906963977899</v>
      </c>
      <c r="AQ1346" s="10">
        <v>0</v>
      </c>
      <c r="AR1346" s="49"/>
      <c r="AS1346" s="10">
        <v>0.29067769088657319</v>
      </c>
      <c r="AT1346" s="12">
        <v>0.26513747846964592</v>
      </c>
      <c r="AU1346" s="12">
        <v>0.32213629852577419</v>
      </c>
      <c r="AV1346" s="10">
        <v>0.28163518490677575</v>
      </c>
      <c r="AW1346" s="49"/>
      <c r="AX1346" s="10">
        <v>0.29067769088657319</v>
      </c>
      <c r="AY1346" s="10">
        <v>0.31380734063804466</v>
      </c>
      <c r="AZ1346" s="10">
        <v>0.29883543238443955</v>
      </c>
      <c r="BA1346" s="10">
        <v>0.27295721041793647</v>
      </c>
      <c r="BB1346" s="10">
        <v>0.28618254128554438</v>
      </c>
      <c r="BC1346" s="49"/>
      <c r="BD1346" s="10">
        <v>0.29067769088657319</v>
      </c>
      <c r="BE1346" s="12">
        <v>0.37196977396712499</v>
      </c>
      <c r="BF1346" s="12">
        <v>0.26557791519197871</v>
      </c>
      <c r="BG1346" s="12">
        <v>0.27540727411725119</v>
      </c>
      <c r="BH1346" s="10">
        <v>0.30788682895791314</v>
      </c>
      <c r="BI1346" s="10">
        <v>0.32751407874406668</v>
      </c>
      <c r="BJ1346" s="49"/>
      <c r="BK1346" s="10">
        <v>0.29067769088657319</v>
      </c>
      <c r="BL1346" s="12">
        <v>0.25700983099449287</v>
      </c>
      <c r="BM1346" s="12">
        <v>0.41888588504505797</v>
      </c>
      <c r="BN1346" s="37">
        <v>0.23733457955079848</v>
      </c>
    </row>
    <row r="1347" spans="1:66" x14ac:dyDescent="0.15">
      <c r="A1347" s="47" t="s">
        <v>231</v>
      </c>
      <c r="B1347" s="9"/>
      <c r="C1347" s="9"/>
      <c r="D1347" s="9"/>
      <c r="E1347" s="9"/>
      <c r="F1347" s="9"/>
      <c r="G1347" s="9"/>
      <c r="H1347" s="49"/>
      <c r="I1347" s="9"/>
      <c r="J1347" s="9"/>
      <c r="K1347" s="9"/>
      <c r="L1347" s="9"/>
      <c r="M1347" s="49"/>
      <c r="N1347" s="9"/>
      <c r="O1347" s="9"/>
      <c r="P1347" s="9"/>
      <c r="Q1347" s="9"/>
      <c r="R1347" s="9"/>
      <c r="S1347" s="9"/>
      <c r="T1347" s="9"/>
      <c r="U1347" s="49"/>
      <c r="V1347" s="9"/>
      <c r="W1347" s="9"/>
      <c r="X1347" s="9"/>
      <c r="Y1347" s="9"/>
      <c r="Z1347" s="9"/>
      <c r="AA1347" s="9"/>
      <c r="AB1347" s="49"/>
      <c r="AC1347" s="9"/>
      <c r="AD1347" s="11"/>
      <c r="AE1347" s="11"/>
      <c r="AF1347" s="11"/>
      <c r="AG1347" s="49"/>
      <c r="AH1347" s="9"/>
      <c r="AI1347" s="11"/>
      <c r="AJ1347" s="11"/>
      <c r="AK1347" s="9"/>
      <c r="AL1347" s="9"/>
      <c r="AM1347" s="11"/>
      <c r="AN1347" s="9"/>
      <c r="AO1347" s="11"/>
      <c r="AP1347" s="9"/>
      <c r="AQ1347" s="9"/>
      <c r="AR1347" s="49"/>
      <c r="AS1347" s="9"/>
      <c r="AT1347" s="11"/>
      <c r="AU1347" s="11"/>
      <c r="AV1347" s="11"/>
      <c r="AW1347" s="49"/>
      <c r="AX1347" s="9"/>
      <c r="AY1347" s="9"/>
      <c r="AZ1347" s="9"/>
      <c r="BA1347" s="9"/>
      <c r="BB1347" s="9"/>
      <c r="BC1347" s="49"/>
      <c r="BD1347" s="9"/>
      <c r="BE1347" s="9"/>
      <c r="BF1347" s="9"/>
      <c r="BG1347" s="9"/>
      <c r="BH1347" s="9"/>
      <c r="BI1347" s="9"/>
      <c r="BJ1347" s="49"/>
      <c r="BK1347" s="9"/>
      <c r="BL1347" s="9"/>
      <c r="BM1347" s="9"/>
      <c r="BN1347" s="38"/>
    </row>
    <row r="1348" spans="1:66" x14ac:dyDescent="0.15">
      <c r="A1348" s="50" t="s">
        <v>51</v>
      </c>
      <c r="B1348" s="10">
        <v>0.14795988136067345</v>
      </c>
      <c r="C1348" s="10">
        <v>0.13583921872705151</v>
      </c>
      <c r="D1348" s="10">
        <v>0.1471906375101488</v>
      </c>
      <c r="E1348" s="10">
        <v>0.16152370720479056</v>
      </c>
      <c r="F1348" s="10">
        <v>0.1418944113157464</v>
      </c>
      <c r="G1348" s="10">
        <v>0.1601452780974521</v>
      </c>
      <c r="H1348" s="49"/>
      <c r="I1348" s="10">
        <v>0.14795988136067345</v>
      </c>
      <c r="J1348" s="10">
        <v>0.13690553071850886</v>
      </c>
      <c r="K1348" s="10">
        <v>0.15967966261858757</v>
      </c>
      <c r="L1348" s="10">
        <v>0</v>
      </c>
      <c r="M1348" s="49"/>
      <c r="N1348" s="10">
        <v>0.14795988136067345</v>
      </c>
      <c r="O1348" s="10">
        <v>0.1391273377403148</v>
      </c>
      <c r="P1348" s="10">
        <v>0.15237206535211895</v>
      </c>
      <c r="Q1348" s="10">
        <v>0</v>
      </c>
      <c r="R1348" s="10">
        <v>0.13309693461817915</v>
      </c>
      <c r="S1348" s="10">
        <v>0.17117191184587463</v>
      </c>
      <c r="T1348" s="10">
        <v>0</v>
      </c>
      <c r="U1348" s="49"/>
      <c r="V1348" s="10">
        <v>0.14795988136067345</v>
      </c>
      <c r="W1348" s="10">
        <v>0.14929308190900231</v>
      </c>
      <c r="X1348" s="10">
        <v>0.1594136127247473</v>
      </c>
      <c r="Y1348" s="10">
        <v>0.15227017429498033</v>
      </c>
      <c r="Z1348" s="10">
        <v>0.11936940235993594</v>
      </c>
      <c r="AA1348" s="10">
        <v>8.7504873480729023E-2</v>
      </c>
      <c r="AB1348" s="49"/>
      <c r="AC1348" s="10">
        <v>0.14795988136067345</v>
      </c>
      <c r="AD1348" s="12">
        <v>0.16567313738927764</v>
      </c>
      <c r="AE1348" s="12">
        <v>0.15088904406411649</v>
      </c>
      <c r="AF1348" s="12">
        <v>0.10570960203314488</v>
      </c>
      <c r="AG1348" s="49"/>
      <c r="AH1348" s="10">
        <v>0.14795988136067345</v>
      </c>
      <c r="AI1348" s="12">
        <v>0.16447599555977077</v>
      </c>
      <c r="AJ1348" s="12">
        <v>0.16683522519311711</v>
      </c>
      <c r="AK1348" s="10">
        <v>0</v>
      </c>
      <c r="AL1348" s="10">
        <v>0.13831638696088189</v>
      </c>
      <c r="AM1348" s="12">
        <v>0.16467315480687847</v>
      </c>
      <c r="AN1348" s="13" t="s">
        <v>49</v>
      </c>
      <c r="AO1348" s="12">
        <v>9.3360205404493385E-2</v>
      </c>
      <c r="AP1348" s="10">
        <v>0.12463206890378627</v>
      </c>
      <c r="AQ1348" s="10">
        <v>0</v>
      </c>
      <c r="AR1348" s="49"/>
      <c r="AS1348" s="10">
        <v>0.14795988136067345</v>
      </c>
      <c r="AT1348" s="12">
        <v>0.10822482766948403</v>
      </c>
      <c r="AU1348" s="12">
        <v>0.15428500808733081</v>
      </c>
      <c r="AV1348" s="12">
        <v>0.18376257434771631</v>
      </c>
      <c r="AW1348" s="49"/>
      <c r="AX1348" s="10">
        <v>0.14795988136067345</v>
      </c>
      <c r="AY1348" s="10">
        <v>0.13372152836124143</v>
      </c>
      <c r="AZ1348" s="10">
        <v>0.14108322082583286</v>
      </c>
      <c r="BA1348" s="10">
        <v>0.14137809882499411</v>
      </c>
      <c r="BB1348" s="10">
        <v>0.17782208329416799</v>
      </c>
      <c r="BC1348" s="49"/>
      <c r="BD1348" s="10">
        <v>0.14795988136067345</v>
      </c>
      <c r="BE1348" s="10">
        <v>0.11628159733061937</v>
      </c>
      <c r="BF1348" s="10">
        <v>0.15463915298201011</v>
      </c>
      <c r="BG1348" s="10">
        <v>0.15525751769773302</v>
      </c>
      <c r="BH1348" s="10">
        <v>0.14973442590253813</v>
      </c>
      <c r="BI1348" s="10">
        <v>0.1225605782545687</v>
      </c>
      <c r="BJ1348" s="49"/>
      <c r="BK1348" s="10">
        <v>0.14795988136067345</v>
      </c>
      <c r="BL1348" s="10">
        <v>0.15704672136812967</v>
      </c>
      <c r="BM1348" s="10">
        <v>0.15032941851821888</v>
      </c>
      <c r="BN1348" s="39">
        <v>0.13902237181223637</v>
      </c>
    </row>
    <row r="1349" spans="1:66" x14ac:dyDescent="0.15">
      <c r="A1349" s="47" t="s">
        <v>232</v>
      </c>
      <c r="B1349" s="9"/>
      <c r="C1349" s="11"/>
      <c r="D1349" s="11"/>
      <c r="E1349" s="11"/>
      <c r="F1349" s="11"/>
      <c r="G1349" s="11"/>
      <c r="H1349" s="49"/>
      <c r="I1349" s="9"/>
      <c r="J1349" s="9"/>
      <c r="K1349" s="9"/>
      <c r="L1349" s="9"/>
      <c r="M1349" s="49"/>
      <c r="N1349" s="9"/>
      <c r="O1349" s="11"/>
      <c r="P1349" s="11"/>
      <c r="Q1349" s="9"/>
      <c r="R1349" s="11"/>
      <c r="S1349" s="9"/>
      <c r="T1349" s="9"/>
      <c r="U1349" s="49"/>
      <c r="V1349" s="9"/>
      <c r="W1349" s="11"/>
      <c r="X1349" s="11"/>
      <c r="Y1349" s="11"/>
      <c r="Z1349" s="11"/>
      <c r="AA1349" s="9"/>
      <c r="AB1349" s="49"/>
      <c r="AC1349" s="9"/>
      <c r="AD1349" s="9"/>
      <c r="AE1349" s="9"/>
      <c r="AF1349" s="9"/>
      <c r="AG1349" s="49"/>
      <c r="AH1349" s="9"/>
      <c r="AI1349" s="9"/>
      <c r="AJ1349" s="9"/>
      <c r="AK1349" s="9"/>
      <c r="AL1349" s="9"/>
      <c r="AM1349" s="9"/>
      <c r="AN1349" s="9"/>
      <c r="AO1349" s="9"/>
      <c r="AP1349" s="9"/>
      <c r="AQ1349" s="9"/>
      <c r="AR1349" s="49"/>
      <c r="AS1349" s="9"/>
      <c r="AT1349" s="11"/>
      <c r="AU1349" s="11"/>
      <c r="AV1349" s="11"/>
      <c r="AW1349" s="49"/>
      <c r="AX1349" s="9"/>
      <c r="AY1349" s="9"/>
      <c r="AZ1349" s="9"/>
      <c r="BA1349" s="9"/>
      <c r="BB1349" s="9"/>
      <c r="BC1349" s="49"/>
      <c r="BD1349" s="9"/>
      <c r="BE1349" s="9"/>
      <c r="BF1349" s="11"/>
      <c r="BG1349" s="9"/>
      <c r="BH1349" s="11"/>
      <c r="BI1349" s="9"/>
      <c r="BJ1349" s="49"/>
      <c r="BK1349" s="9"/>
      <c r="BL1349" s="11"/>
      <c r="BM1349" s="9"/>
      <c r="BN1349" s="36"/>
    </row>
    <row r="1350" spans="1:66" x14ac:dyDescent="0.15">
      <c r="A1350" s="50" t="s">
        <v>51</v>
      </c>
      <c r="B1350" s="10">
        <v>0.29745372153363991</v>
      </c>
      <c r="C1350" s="12">
        <v>0.27555175664482279</v>
      </c>
      <c r="D1350" s="12">
        <v>0.32880762387531487</v>
      </c>
      <c r="E1350" s="12">
        <v>0.23915954260800004</v>
      </c>
      <c r="F1350" s="12">
        <v>0.31175209549664762</v>
      </c>
      <c r="G1350" s="12">
        <v>0.33696114446571412</v>
      </c>
      <c r="H1350" s="49"/>
      <c r="I1350" s="10">
        <v>0.29745372153363991</v>
      </c>
      <c r="J1350" s="10">
        <v>0.30426911386147687</v>
      </c>
      <c r="K1350" s="10">
        <v>0.29005641075359029</v>
      </c>
      <c r="L1350" s="10">
        <v>0.66728007173441817</v>
      </c>
      <c r="M1350" s="49"/>
      <c r="N1350" s="10">
        <v>0.29745372153363991</v>
      </c>
      <c r="O1350" s="12">
        <v>0.2780560212537263</v>
      </c>
      <c r="P1350" s="12">
        <v>0.28195671851765347</v>
      </c>
      <c r="Q1350" s="10">
        <v>1</v>
      </c>
      <c r="R1350" s="12">
        <v>0.34920329640012582</v>
      </c>
      <c r="S1350" s="10">
        <v>0.30279434340716394</v>
      </c>
      <c r="T1350" s="10">
        <v>0</v>
      </c>
      <c r="U1350" s="49"/>
      <c r="V1350" s="10">
        <v>0.29745372153363991</v>
      </c>
      <c r="W1350" s="12">
        <v>0.28090258556510822</v>
      </c>
      <c r="X1350" s="12">
        <v>0.30698705990821012</v>
      </c>
      <c r="Y1350" s="12">
        <v>0.26272960226802416</v>
      </c>
      <c r="Z1350" s="12">
        <v>0.47765502504701379</v>
      </c>
      <c r="AA1350" s="10">
        <v>0.37842768981141911</v>
      </c>
      <c r="AB1350" s="49"/>
      <c r="AC1350" s="10">
        <v>0.29745372153363991</v>
      </c>
      <c r="AD1350" s="10">
        <v>0.28914414360964463</v>
      </c>
      <c r="AE1350" s="10">
        <v>0.2989994575096267</v>
      </c>
      <c r="AF1350" s="10">
        <v>0.30960261701597963</v>
      </c>
      <c r="AG1350" s="49"/>
      <c r="AH1350" s="10">
        <v>0.29745372153363991</v>
      </c>
      <c r="AI1350" s="10">
        <v>0.30993586588105809</v>
      </c>
      <c r="AJ1350" s="10">
        <v>0.27122826269294464</v>
      </c>
      <c r="AK1350" s="10">
        <v>1</v>
      </c>
      <c r="AL1350" s="10">
        <v>0.3098324829705853</v>
      </c>
      <c r="AM1350" s="10">
        <v>0.28712260272810486</v>
      </c>
      <c r="AN1350" s="13" t="s">
        <v>49</v>
      </c>
      <c r="AO1350" s="10">
        <v>0.28330010495549474</v>
      </c>
      <c r="AP1350" s="10">
        <v>0.35002350868411219</v>
      </c>
      <c r="AQ1350" s="10">
        <v>0</v>
      </c>
      <c r="AR1350" s="49"/>
      <c r="AS1350" s="10">
        <v>0.29745372153363991</v>
      </c>
      <c r="AT1350" s="12">
        <v>0.3346075260316842</v>
      </c>
      <c r="AU1350" s="12">
        <v>0.25384989468990576</v>
      </c>
      <c r="AV1350" s="12">
        <v>0.30808090062463628</v>
      </c>
      <c r="AW1350" s="49"/>
      <c r="AX1350" s="10">
        <v>0.29745372153363991</v>
      </c>
      <c r="AY1350" s="10">
        <v>0.30718225356276263</v>
      </c>
      <c r="AZ1350" s="10">
        <v>0.30232508745578024</v>
      </c>
      <c r="BA1350" s="10">
        <v>0.2907129560728467</v>
      </c>
      <c r="BB1350" s="10">
        <v>0.2926029698821534</v>
      </c>
      <c r="BC1350" s="49"/>
      <c r="BD1350" s="10">
        <v>0.29745372153363991</v>
      </c>
      <c r="BE1350" s="10">
        <v>0.31830099697442948</v>
      </c>
      <c r="BF1350" s="12">
        <v>0.2806684631188337</v>
      </c>
      <c r="BG1350" s="10">
        <v>0.27353337445467063</v>
      </c>
      <c r="BH1350" s="12">
        <v>0.34171573187585486</v>
      </c>
      <c r="BI1350" s="10">
        <v>0.27324825977501999</v>
      </c>
      <c r="BJ1350" s="49"/>
      <c r="BK1350" s="10">
        <v>0.29745372153363991</v>
      </c>
      <c r="BL1350" s="12">
        <v>0.26380662756587187</v>
      </c>
      <c r="BM1350" s="10">
        <v>0.29887002332248641</v>
      </c>
      <c r="BN1350" s="37">
        <v>0.32411640551049858</v>
      </c>
    </row>
    <row r="1351" spans="1:66" x14ac:dyDescent="0.15">
      <c r="A1351" s="47" t="s">
        <v>233</v>
      </c>
      <c r="B1351" s="9"/>
      <c r="C1351" s="11"/>
      <c r="D1351" s="11"/>
      <c r="E1351" s="11"/>
      <c r="F1351" s="11"/>
      <c r="G1351" s="11"/>
      <c r="H1351" s="49"/>
      <c r="I1351" s="9"/>
      <c r="J1351" s="9"/>
      <c r="K1351" s="9"/>
      <c r="L1351" s="9"/>
      <c r="M1351" s="49"/>
      <c r="N1351" s="9"/>
      <c r="O1351" s="11"/>
      <c r="P1351" s="11"/>
      <c r="Q1351" s="9"/>
      <c r="R1351" s="11"/>
      <c r="S1351" s="11"/>
      <c r="T1351" s="9"/>
      <c r="U1351" s="49"/>
      <c r="V1351" s="9"/>
      <c r="W1351" s="11"/>
      <c r="X1351" s="11"/>
      <c r="Y1351" s="11"/>
      <c r="Z1351" s="9"/>
      <c r="AA1351" s="9"/>
      <c r="AB1351" s="49"/>
      <c r="AC1351" s="9"/>
      <c r="AD1351" s="11"/>
      <c r="AE1351" s="11"/>
      <c r="AF1351" s="11"/>
      <c r="AG1351" s="49"/>
      <c r="AH1351" s="9"/>
      <c r="AI1351" s="11"/>
      <c r="AJ1351" s="11"/>
      <c r="AK1351" s="9"/>
      <c r="AL1351" s="11"/>
      <c r="AM1351" s="11"/>
      <c r="AN1351" s="9"/>
      <c r="AO1351" s="11"/>
      <c r="AP1351" s="11"/>
      <c r="AQ1351" s="9"/>
      <c r="AR1351" s="49"/>
      <c r="AS1351" s="9"/>
      <c r="AT1351" s="9"/>
      <c r="AU1351" s="9"/>
      <c r="AV1351" s="9"/>
      <c r="AW1351" s="49"/>
      <c r="AX1351" s="9"/>
      <c r="AY1351" s="9"/>
      <c r="AZ1351" s="9"/>
      <c r="BA1351" s="9"/>
      <c r="BB1351" s="9"/>
      <c r="BC1351" s="49"/>
      <c r="BD1351" s="9"/>
      <c r="BE1351" s="9"/>
      <c r="BF1351" s="9"/>
      <c r="BG1351" s="9"/>
      <c r="BH1351" s="9"/>
      <c r="BI1351" s="9"/>
      <c r="BJ1351" s="49"/>
      <c r="BK1351" s="9"/>
      <c r="BL1351" s="11"/>
      <c r="BM1351" s="11"/>
      <c r="BN1351" s="36"/>
    </row>
    <row r="1352" spans="1:66" x14ac:dyDescent="0.15">
      <c r="A1352" s="50" t="s">
        <v>51</v>
      </c>
      <c r="B1352" s="10">
        <v>0.11967928684217793</v>
      </c>
      <c r="C1352" s="12">
        <v>0.17912928467094402</v>
      </c>
      <c r="D1352" s="12">
        <v>0.13512480074344341</v>
      </c>
      <c r="E1352" s="12">
        <v>0.10695032107509249</v>
      </c>
      <c r="F1352" s="12">
        <v>7.1657326625268081E-2</v>
      </c>
      <c r="G1352" s="12">
        <v>7.1337665200312192E-2</v>
      </c>
      <c r="H1352" s="49"/>
      <c r="I1352" s="10">
        <v>0.11967928684217793</v>
      </c>
      <c r="J1352" s="10">
        <v>0.12629230932065144</v>
      </c>
      <c r="K1352" s="10">
        <v>0.11279645987632639</v>
      </c>
      <c r="L1352" s="10">
        <v>0</v>
      </c>
      <c r="M1352" s="49"/>
      <c r="N1352" s="10">
        <v>0.11967928684217793</v>
      </c>
      <c r="O1352" s="12">
        <v>0.14620742568490033</v>
      </c>
      <c r="P1352" s="12">
        <v>0.15215455093415811</v>
      </c>
      <c r="Q1352" s="10">
        <v>0</v>
      </c>
      <c r="R1352" s="12">
        <v>9.2154045385897346E-2</v>
      </c>
      <c r="S1352" s="12">
        <v>5.0900192874543712E-2</v>
      </c>
      <c r="T1352" s="10">
        <v>0</v>
      </c>
      <c r="U1352" s="49"/>
      <c r="V1352" s="10">
        <v>0.11967928684217793</v>
      </c>
      <c r="W1352" s="12">
        <v>0.10198529130679815</v>
      </c>
      <c r="X1352" s="12">
        <v>0.13009049400823705</v>
      </c>
      <c r="Y1352" s="12">
        <v>0.19812092658732719</v>
      </c>
      <c r="Z1352" s="10">
        <v>0.12150180969826971</v>
      </c>
      <c r="AA1352" s="10">
        <v>0.10934708841762855</v>
      </c>
      <c r="AB1352" s="49"/>
      <c r="AC1352" s="10">
        <v>0.11967928684217793</v>
      </c>
      <c r="AD1352" s="12">
        <v>0.15347323432831664</v>
      </c>
      <c r="AE1352" s="12">
        <v>0.10708921955192295</v>
      </c>
      <c r="AF1352" s="12">
        <v>8.6833374990120601E-2</v>
      </c>
      <c r="AG1352" s="49"/>
      <c r="AH1352" s="10">
        <v>0.11967928684217793</v>
      </c>
      <c r="AI1352" s="12">
        <v>0.12725790250311511</v>
      </c>
      <c r="AJ1352" s="12">
        <v>0.17528527692780368</v>
      </c>
      <c r="AK1352" s="10">
        <v>0</v>
      </c>
      <c r="AL1352" s="12">
        <v>0.13911536335837593</v>
      </c>
      <c r="AM1352" s="12">
        <v>7.1977157776361128E-2</v>
      </c>
      <c r="AN1352" s="13" t="s">
        <v>49</v>
      </c>
      <c r="AO1352" s="12">
        <v>9.5654201752816956E-2</v>
      </c>
      <c r="AP1352" s="12">
        <v>7.3545648014024814E-2</v>
      </c>
      <c r="AQ1352" s="10">
        <v>0</v>
      </c>
      <c r="AR1352" s="49"/>
      <c r="AS1352" s="10">
        <v>0.11967928684217793</v>
      </c>
      <c r="AT1352" s="10">
        <v>0.13326755988562605</v>
      </c>
      <c r="AU1352" s="10">
        <v>0.11664926189392814</v>
      </c>
      <c r="AV1352" s="10">
        <v>0.10845033837314398</v>
      </c>
      <c r="AW1352" s="49"/>
      <c r="AX1352" s="10">
        <v>0.11967928684217793</v>
      </c>
      <c r="AY1352" s="10">
        <v>9.8028015806514615E-2</v>
      </c>
      <c r="AZ1352" s="10">
        <v>0.12314308565061986</v>
      </c>
      <c r="BA1352" s="10">
        <v>0.12946305392743149</v>
      </c>
      <c r="BB1352" s="10">
        <v>0.11834774478479188</v>
      </c>
      <c r="BC1352" s="49"/>
      <c r="BD1352" s="10">
        <v>0.11967928684217793</v>
      </c>
      <c r="BE1352" s="10">
        <v>9.9728115607470857E-2</v>
      </c>
      <c r="BF1352" s="10">
        <v>0.13004671116389072</v>
      </c>
      <c r="BG1352" s="10">
        <v>0.14436240456887756</v>
      </c>
      <c r="BH1352" s="10">
        <v>9.939997232251796E-2</v>
      </c>
      <c r="BI1352" s="10">
        <v>9.5801628345048337E-2</v>
      </c>
      <c r="BJ1352" s="49"/>
      <c r="BK1352" s="10">
        <v>0.11967928684217793</v>
      </c>
      <c r="BL1352" s="12">
        <v>0.14271516752125563</v>
      </c>
      <c r="BM1352" s="12">
        <v>7.1509570754551471E-2</v>
      </c>
      <c r="BN1352" s="37">
        <v>0.1312147744077056</v>
      </c>
    </row>
    <row r="1353" spans="1:66" x14ac:dyDescent="0.15">
      <c r="A1353" s="47" t="s">
        <v>234</v>
      </c>
      <c r="B1353" s="9"/>
      <c r="C1353" s="11"/>
      <c r="D1353" s="11"/>
      <c r="E1353" s="11"/>
      <c r="F1353" s="11"/>
      <c r="G1353" s="11"/>
      <c r="H1353" s="49"/>
      <c r="I1353" s="9"/>
      <c r="J1353" s="11"/>
      <c r="K1353" s="11"/>
      <c r="L1353" s="9"/>
      <c r="M1353" s="49"/>
      <c r="N1353" s="9"/>
      <c r="O1353" s="11"/>
      <c r="P1353" s="11"/>
      <c r="Q1353" s="9"/>
      <c r="R1353" s="11"/>
      <c r="S1353" s="11"/>
      <c r="T1353" s="9"/>
      <c r="U1353" s="49"/>
      <c r="V1353" s="9"/>
      <c r="W1353" s="11"/>
      <c r="X1353" s="11"/>
      <c r="Y1353" s="11"/>
      <c r="Z1353" s="11"/>
      <c r="AA1353" s="9"/>
      <c r="AB1353" s="49"/>
      <c r="AC1353" s="9"/>
      <c r="AD1353" s="11"/>
      <c r="AE1353" s="11"/>
      <c r="AF1353" s="11"/>
      <c r="AG1353" s="49"/>
      <c r="AH1353" s="9"/>
      <c r="AI1353" s="11"/>
      <c r="AJ1353" s="11"/>
      <c r="AK1353" s="9"/>
      <c r="AL1353" s="11"/>
      <c r="AM1353" s="11"/>
      <c r="AN1353" s="9"/>
      <c r="AO1353" s="11"/>
      <c r="AP1353" s="11"/>
      <c r="AQ1353" s="9"/>
      <c r="AR1353" s="49"/>
      <c r="AS1353" s="9"/>
      <c r="AT1353" s="11"/>
      <c r="AU1353" s="9"/>
      <c r="AV1353" s="11"/>
      <c r="AW1353" s="49"/>
      <c r="AX1353" s="9"/>
      <c r="AY1353" s="9"/>
      <c r="AZ1353" s="9"/>
      <c r="BA1353" s="9"/>
      <c r="BB1353" s="9"/>
      <c r="BC1353" s="49"/>
      <c r="BD1353" s="9"/>
      <c r="BE1353" s="11"/>
      <c r="BF1353" s="11"/>
      <c r="BG1353" s="9"/>
      <c r="BH1353" s="11"/>
      <c r="BI1353" s="11"/>
      <c r="BJ1353" s="49"/>
      <c r="BK1353" s="9"/>
      <c r="BL1353" s="11"/>
      <c r="BM1353" s="11"/>
      <c r="BN1353" s="36"/>
    </row>
    <row r="1354" spans="1:66" x14ac:dyDescent="0.15">
      <c r="A1354" s="50" t="s">
        <v>51</v>
      </c>
      <c r="B1354" s="10">
        <v>0.14422941937693981</v>
      </c>
      <c r="C1354" s="12">
        <v>0.23844121872980523</v>
      </c>
      <c r="D1354" s="12">
        <v>0.14643509878917599</v>
      </c>
      <c r="E1354" s="12">
        <v>0.11537344750717618</v>
      </c>
      <c r="F1354" s="12">
        <v>0.11428145435164609</v>
      </c>
      <c r="G1354" s="12">
        <v>5.5103485797541638E-2</v>
      </c>
      <c r="H1354" s="49"/>
      <c r="I1354" s="10">
        <v>0.14422941937693981</v>
      </c>
      <c r="J1354" s="12">
        <v>0.16415163706509611</v>
      </c>
      <c r="K1354" s="12">
        <v>0.12315611788966976</v>
      </c>
      <c r="L1354" s="10">
        <v>0.33271992826558178</v>
      </c>
      <c r="M1354" s="49"/>
      <c r="N1354" s="10">
        <v>0.14422941937693981</v>
      </c>
      <c r="O1354" s="12">
        <v>0.20890232262907552</v>
      </c>
      <c r="P1354" s="12">
        <v>0.15420271924049692</v>
      </c>
      <c r="Q1354" s="10">
        <v>0</v>
      </c>
      <c r="R1354" s="12">
        <v>8.7440525409889669E-2</v>
      </c>
      <c r="S1354" s="12">
        <v>7.4330865570266302E-2</v>
      </c>
      <c r="T1354" s="10">
        <v>1</v>
      </c>
      <c r="U1354" s="49"/>
      <c r="V1354" s="10">
        <v>0.14422941937693981</v>
      </c>
      <c r="W1354" s="12">
        <v>0.12610682123329975</v>
      </c>
      <c r="X1354" s="12">
        <v>0.1934468990277716</v>
      </c>
      <c r="Y1354" s="12">
        <v>0.18501570107337004</v>
      </c>
      <c r="Z1354" s="12">
        <v>9.9466375228166967E-2</v>
      </c>
      <c r="AA1354" s="10">
        <v>0.18837796261401968</v>
      </c>
      <c r="AB1354" s="49"/>
      <c r="AC1354" s="10">
        <v>0.14422941937693981</v>
      </c>
      <c r="AD1354" s="12">
        <v>0.17969679334296682</v>
      </c>
      <c r="AE1354" s="12">
        <v>0.1320562277256058</v>
      </c>
      <c r="AF1354" s="12">
        <v>0.10702377653620516</v>
      </c>
      <c r="AG1354" s="49"/>
      <c r="AH1354" s="10">
        <v>0.14422941937693981</v>
      </c>
      <c r="AI1354" s="12">
        <v>0.19981556609838128</v>
      </c>
      <c r="AJ1354" s="12">
        <v>0.16326857320593599</v>
      </c>
      <c r="AK1354" s="10">
        <v>0</v>
      </c>
      <c r="AL1354" s="12">
        <v>0.15884095033478135</v>
      </c>
      <c r="AM1354" s="12">
        <v>0.10269063065034521</v>
      </c>
      <c r="AN1354" s="13" t="s">
        <v>49</v>
      </c>
      <c r="AO1354" s="12">
        <v>0.12408667769506412</v>
      </c>
      <c r="AP1354" s="12">
        <v>7.9829704758298148E-2</v>
      </c>
      <c r="AQ1354" s="10">
        <v>1</v>
      </c>
      <c r="AR1354" s="49"/>
      <c r="AS1354" s="10">
        <v>0.14422941937693981</v>
      </c>
      <c r="AT1354" s="12">
        <v>0.15876260794355929</v>
      </c>
      <c r="AU1354" s="10">
        <v>0.15307953680305944</v>
      </c>
      <c r="AV1354" s="12">
        <v>0.11807100174772869</v>
      </c>
      <c r="AW1354" s="49"/>
      <c r="AX1354" s="10">
        <v>0.14422941937693981</v>
      </c>
      <c r="AY1354" s="10">
        <v>0.14726086163143678</v>
      </c>
      <c r="AZ1354" s="10">
        <v>0.13461317368332798</v>
      </c>
      <c r="BA1354" s="10">
        <v>0.16548868075679138</v>
      </c>
      <c r="BB1354" s="10">
        <v>0.125044660753344</v>
      </c>
      <c r="BC1354" s="49"/>
      <c r="BD1354" s="10">
        <v>0.14422941937693981</v>
      </c>
      <c r="BE1354" s="12">
        <v>9.3719516120356935E-2</v>
      </c>
      <c r="BF1354" s="12">
        <v>0.16906775754328562</v>
      </c>
      <c r="BG1354" s="10">
        <v>0.15143942916146816</v>
      </c>
      <c r="BH1354" s="12">
        <v>0.10126304094117806</v>
      </c>
      <c r="BI1354" s="12">
        <v>0.18087545488129697</v>
      </c>
      <c r="BJ1354" s="49"/>
      <c r="BK1354" s="10">
        <v>0.14422941937693981</v>
      </c>
      <c r="BL1354" s="12">
        <v>0.17942165255025055</v>
      </c>
      <c r="BM1354" s="12">
        <v>6.0405102359686845E-2</v>
      </c>
      <c r="BN1354" s="37">
        <v>0.16831186871876025</v>
      </c>
    </row>
    <row r="1355" spans="1:66" x14ac:dyDescent="0.15">
      <c r="A1355" s="31" t="s">
        <v>239</v>
      </c>
      <c r="B1355" s="4"/>
      <c r="C1355" s="4"/>
      <c r="D1355" s="4"/>
      <c r="E1355" s="4"/>
      <c r="F1355" s="4"/>
      <c r="G1355" s="6"/>
      <c r="H1355" s="26"/>
      <c r="I1355" s="5"/>
      <c r="J1355" s="4"/>
      <c r="K1355" s="4"/>
      <c r="L1355" s="6"/>
      <c r="M1355" s="26"/>
      <c r="N1355" s="5"/>
      <c r="O1355" s="4"/>
      <c r="P1355" s="4"/>
      <c r="Q1355" s="4"/>
      <c r="R1355" s="4"/>
      <c r="S1355" s="4"/>
      <c r="T1355" s="6"/>
      <c r="U1355" s="26"/>
      <c r="V1355" s="5"/>
      <c r="W1355" s="4"/>
      <c r="X1355" s="4"/>
      <c r="Y1355" s="4"/>
      <c r="Z1355" s="4"/>
      <c r="AA1355" s="6"/>
      <c r="AB1355" s="26"/>
      <c r="AC1355" s="5"/>
      <c r="AD1355" s="4"/>
      <c r="AE1355" s="4"/>
      <c r="AF1355" s="6"/>
      <c r="AG1355" s="26"/>
      <c r="AH1355" s="5"/>
      <c r="AI1355" s="4"/>
      <c r="AJ1355" s="4"/>
      <c r="AK1355" s="4"/>
      <c r="AL1355" s="4"/>
      <c r="AM1355" s="4"/>
      <c r="AN1355" s="4"/>
      <c r="AO1355" s="4"/>
      <c r="AP1355" s="4"/>
      <c r="AQ1355" s="6"/>
      <c r="AR1355" s="26"/>
      <c r="AS1355" s="5"/>
      <c r="AT1355" s="4"/>
      <c r="AU1355" s="4"/>
      <c r="AV1355" s="6"/>
      <c r="AW1355" s="26"/>
      <c r="AX1355" s="15"/>
      <c r="AY1355" s="14"/>
      <c r="AZ1355" s="14"/>
      <c r="BA1355" s="14"/>
      <c r="BB1355" s="16"/>
      <c r="BC1355" s="26"/>
      <c r="BD1355" s="5"/>
      <c r="BE1355" s="4"/>
      <c r="BF1355" s="4"/>
      <c r="BG1355" s="4"/>
      <c r="BH1355" s="4"/>
      <c r="BI1355" s="6"/>
      <c r="BJ1355" s="26"/>
      <c r="BK1355" s="5"/>
      <c r="BL1355" s="4"/>
      <c r="BM1355" s="4"/>
      <c r="BN1355" s="34"/>
    </row>
    <row r="1356" spans="1:66" x14ac:dyDescent="0.15">
      <c r="A1356" s="48" t="s">
        <v>48</v>
      </c>
      <c r="B1356" s="7">
        <v>1799.9999999999898</v>
      </c>
      <c r="C1356" s="7">
        <v>537.48498443474523</v>
      </c>
      <c r="D1356" s="7">
        <v>293.57714752239428</v>
      </c>
      <c r="E1356" s="7">
        <v>287.99892288533681</v>
      </c>
      <c r="F1356" s="7">
        <v>299.34862363349697</v>
      </c>
      <c r="G1356" s="7">
        <v>381.59032152402494</v>
      </c>
      <c r="H1356" s="49"/>
      <c r="I1356" s="7">
        <v>1799.9999999999898</v>
      </c>
      <c r="J1356" s="7">
        <v>922.50841227619367</v>
      </c>
      <c r="K1356" s="7">
        <v>876.95126842000991</v>
      </c>
      <c r="L1356" s="7">
        <v>0.54031930379747317</v>
      </c>
      <c r="M1356" s="49"/>
      <c r="N1356" s="7">
        <v>1799.9999999999898</v>
      </c>
      <c r="O1356" s="7">
        <v>582.62472182330157</v>
      </c>
      <c r="P1356" s="7">
        <v>536.07578871537748</v>
      </c>
      <c r="Q1356" s="7">
        <v>0.36054430379746877</v>
      </c>
      <c r="R1356" s="7">
        <v>339.88369045289096</v>
      </c>
      <c r="S1356" s="7">
        <v>340.87547970463066</v>
      </c>
      <c r="T1356" s="7">
        <v>0.17977500000000435</v>
      </c>
      <c r="U1356" s="49"/>
      <c r="V1356" s="7">
        <v>1799.9999999999898</v>
      </c>
      <c r="W1356" s="7">
        <v>1130.5799999999965</v>
      </c>
      <c r="X1356" s="7">
        <v>295.56000000000006</v>
      </c>
      <c r="Y1356" s="7">
        <v>219.05999999999992</v>
      </c>
      <c r="Z1356" s="7">
        <v>110.51999999999998</v>
      </c>
      <c r="AA1356" s="7">
        <v>44.279999999999994</v>
      </c>
      <c r="AB1356" s="49"/>
      <c r="AC1356" s="7">
        <v>1799.9999999999898</v>
      </c>
      <c r="AD1356" s="7">
        <v>629.49493289533655</v>
      </c>
      <c r="AE1356" s="7">
        <v>847.81394816951911</v>
      </c>
      <c r="AF1356" s="7">
        <v>322.69111893514537</v>
      </c>
      <c r="AG1356" s="49"/>
      <c r="AH1356" s="7">
        <v>1799.9999999999898</v>
      </c>
      <c r="AI1356" s="7">
        <v>284.57462745064066</v>
      </c>
      <c r="AJ1356" s="7">
        <v>344.55976114089719</v>
      </c>
      <c r="AK1356" s="7">
        <v>0.36054430379746877</v>
      </c>
      <c r="AL1356" s="7">
        <v>443.39129210039238</v>
      </c>
      <c r="AM1356" s="7">
        <v>404.42265606912429</v>
      </c>
      <c r="AN1356" s="8" t="s">
        <v>49</v>
      </c>
      <c r="AO1356" s="7">
        <v>194.54249272515912</v>
      </c>
      <c r="AP1356" s="7">
        <v>127.96885120998668</v>
      </c>
      <c r="AQ1356" s="7">
        <v>0.17977500000000435</v>
      </c>
      <c r="AR1356" s="49"/>
      <c r="AS1356" s="7">
        <v>1799.9999999999898</v>
      </c>
      <c r="AT1356" s="7">
        <v>600.81538886992359</v>
      </c>
      <c r="AU1356" s="7">
        <v>646.61398988877954</v>
      </c>
      <c r="AV1356" s="7">
        <v>552.57062124129709</v>
      </c>
      <c r="AW1356" s="49"/>
      <c r="AX1356" s="7">
        <v>1799.9999999999898</v>
      </c>
      <c r="AY1356" s="7">
        <v>312.48837823056948</v>
      </c>
      <c r="AZ1356" s="7">
        <v>537.38700957990784</v>
      </c>
      <c r="BA1356" s="7">
        <v>555.0453784798608</v>
      </c>
      <c r="BB1356" s="7">
        <v>395.07923370966034</v>
      </c>
      <c r="BC1356" s="49"/>
      <c r="BD1356" s="7">
        <v>1799.9999999999898</v>
      </c>
      <c r="BE1356" s="7">
        <v>182.68292446379058</v>
      </c>
      <c r="BF1356" s="7">
        <v>892.36497879894659</v>
      </c>
      <c r="BG1356" s="7">
        <v>209.9890415904872</v>
      </c>
      <c r="BH1356" s="7">
        <v>418.5646693470984</v>
      </c>
      <c r="BI1356" s="7">
        <v>96.398385799676333</v>
      </c>
      <c r="BJ1356" s="49"/>
      <c r="BK1356" s="7">
        <v>1799.9999999999898</v>
      </c>
      <c r="BL1356" s="7">
        <v>601.67519372525544</v>
      </c>
      <c r="BM1356" s="7">
        <v>463.66777397299768</v>
      </c>
      <c r="BN1356" s="35">
        <v>734.65703230174597</v>
      </c>
    </row>
    <row r="1357" spans="1:66" x14ac:dyDescent="0.15">
      <c r="A1357" s="47" t="s">
        <v>236</v>
      </c>
      <c r="B1357" s="9"/>
      <c r="C1357" s="11"/>
      <c r="D1357" s="11"/>
      <c r="E1357" s="11"/>
      <c r="F1357" s="11"/>
      <c r="G1357" s="11"/>
      <c r="H1357" s="49"/>
      <c r="I1357" s="9"/>
      <c r="J1357" s="11"/>
      <c r="K1357" s="11"/>
      <c r="L1357" s="9"/>
      <c r="M1357" s="49"/>
      <c r="N1357" s="9"/>
      <c r="O1357" s="11"/>
      <c r="P1357" s="11"/>
      <c r="Q1357" s="9"/>
      <c r="R1357" s="11"/>
      <c r="S1357" s="11"/>
      <c r="T1357" s="9"/>
      <c r="U1357" s="49"/>
      <c r="V1357" s="9"/>
      <c r="W1357" s="11"/>
      <c r="X1357" s="11"/>
      <c r="Y1357" s="11"/>
      <c r="Z1357" s="11"/>
      <c r="AA1357" s="9"/>
      <c r="AB1357" s="49"/>
      <c r="AC1357" s="9"/>
      <c r="AD1357" s="11"/>
      <c r="AE1357" s="11"/>
      <c r="AF1357" s="11"/>
      <c r="AG1357" s="49"/>
      <c r="AH1357" s="9"/>
      <c r="AI1357" s="11"/>
      <c r="AJ1357" s="11"/>
      <c r="AK1357" s="9"/>
      <c r="AL1357" s="11"/>
      <c r="AM1357" s="11"/>
      <c r="AN1357" s="9"/>
      <c r="AO1357" s="11"/>
      <c r="AP1357" s="11"/>
      <c r="AQ1357" s="9"/>
      <c r="AR1357" s="49"/>
      <c r="AS1357" s="9"/>
      <c r="AT1357" s="11"/>
      <c r="AU1357" s="9"/>
      <c r="AV1357" s="11"/>
      <c r="AW1357" s="49"/>
      <c r="AX1357" s="9"/>
      <c r="AY1357" s="9"/>
      <c r="AZ1357" s="9"/>
      <c r="BA1357" s="9"/>
      <c r="BB1357" s="9"/>
      <c r="BC1357" s="49"/>
      <c r="BD1357" s="9"/>
      <c r="BE1357" s="11"/>
      <c r="BF1357" s="11"/>
      <c r="BG1357" s="11"/>
      <c r="BH1357" s="11"/>
      <c r="BI1357" s="9"/>
      <c r="BJ1357" s="49"/>
      <c r="BK1357" s="9"/>
      <c r="BL1357" s="11"/>
      <c r="BM1357" s="11"/>
      <c r="BN1357" s="36"/>
    </row>
    <row r="1358" spans="1:66" x14ac:dyDescent="0.15">
      <c r="A1358" s="50" t="s">
        <v>51</v>
      </c>
      <c r="B1358" s="10">
        <v>0.26390870621911777</v>
      </c>
      <c r="C1358" s="12">
        <v>0.41757050340074953</v>
      </c>
      <c r="D1358" s="12">
        <v>0.28155989953261956</v>
      </c>
      <c r="E1358" s="12">
        <v>0.22232376858226857</v>
      </c>
      <c r="F1358" s="12">
        <v>0.18593878097691413</v>
      </c>
      <c r="G1358" s="12">
        <v>0.12644115099785386</v>
      </c>
      <c r="H1358" s="49"/>
      <c r="I1358" s="10">
        <v>0.26390870621911777</v>
      </c>
      <c r="J1358" s="12">
        <v>0.29044394638574744</v>
      </c>
      <c r="K1358" s="12">
        <v>0.23595257776599626</v>
      </c>
      <c r="L1358" s="10">
        <v>0.33271992826558178</v>
      </c>
      <c r="M1358" s="49"/>
      <c r="N1358" s="10">
        <v>0.26390870621911777</v>
      </c>
      <c r="O1358" s="12">
        <v>0.35510974831397596</v>
      </c>
      <c r="P1358" s="12">
        <v>0.30635727017465508</v>
      </c>
      <c r="Q1358" s="10">
        <v>0</v>
      </c>
      <c r="R1358" s="12">
        <v>0.17959457079578708</v>
      </c>
      <c r="S1358" s="12">
        <v>0.12523105844480992</v>
      </c>
      <c r="T1358" s="10">
        <v>1</v>
      </c>
      <c r="U1358" s="49"/>
      <c r="V1358" s="10">
        <v>0.26390870621911777</v>
      </c>
      <c r="W1358" s="12">
        <v>0.2280921125400979</v>
      </c>
      <c r="X1358" s="12">
        <v>0.32353739303600859</v>
      </c>
      <c r="Y1358" s="12">
        <v>0.38313662766069728</v>
      </c>
      <c r="Z1358" s="12">
        <v>0.22096818492643663</v>
      </c>
      <c r="AA1358" s="10">
        <v>0.29772505103164831</v>
      </c>
      <c r="AB1358" s="49"/>
      <c r="AC1358" s="10">
        <v>0.26390870621911777</v>
      </c>
      <c r="AD1358" s="12">
        <v>0.33317002767128345</v>
      </c>
      <c r="AE1358" s="12">
        <v>0.23914544727752865</v>
      </c>
      <c r="AF1358" s="12">
        <v>0.19385715152632571</v>
      </c>
      <c r="AG1358" s="49"/>
      <c r="AH1358" s="10">
        <v>0.26390870621911777</v>
      </c>
      <c r="AI1358" s="12">
        <v>0.32707346860149655</v>
      </c>
      <c r="AJ1358" s="12">
        <v>0.33855385013373934</v>
      </c>
      <c r="AK1358" s="10">
        <v>0</v>
      </c>
      <c r="AL1358" s="12">
        <v>0.29795631369315695</v>
      </c>
      <c r="AM1358" s="12">
        <v>0.17466778842670633</v>
      </c>
      <c r="AN1358" s="13" t="s">
        <v>49</v>
      </c>
      <c r="AO1358" s="12">
        <v>0.21974087944788101</v>
      </c>
      <c r="AP1358" s="12">
        <v>0.15337535277232295</v>
      </c>
      <c r="AQ1358" s="10">
        <v>1</v>
      </c>
      <c r="AR1358" s="49"/>
      <c r="AS1358" s="10">
        <v>0.26390870621911777</v>
      </c>
      <c r="AT1358" s="12">
        <v>0.29203016782918523</v>
      </c>
      <c r="AU1358" s="10">
        <v>0.2697287986969874</v>
      </c>
      <c r="AV1358" s="12">
        <v>0.22652134012087249</v>
      </c>
      <c r="AW1358" s="49"/>
      <c r="AX1358" s="10">
        <v>0.26390870621911777</v>
      </c>
      <c r="AY1358" s="10">
        <v>0.24528887743795141</v>
      </c>
      <c r="AZ1358" s="10">
        <v>0.25775625933394769</v>
      </c>
      <c r="BA1358" s="10">
        <v>0.29495173468422287</v>
      </c>
      <c r="BB1358" s="10">
        <v>0.24339240553813579</v>
      </c>
      <c r="BC1358" s="49"/>
      <c r="BD1358" s="10">
        <v>0.26390870621911777</v>
      </c>
      <c r="BE1358" s="12">
        <v>0.19344763172782781</v>
      </c>
      <c r="BF1358" s="12">
        <v>0.29911446870717645</v>
      </c>
      <c r="BG1358" s="12">
        <v>0.29580183373034563</v>
      </c>
      <c r="BH1358" s="12">
        <v>0.20066301326369612</v>
      </c>
      <c r="BI1358" s="10">
        <v>0.27667708322634527</v>
      </c>
      <c r="BJ1358" s="49"/>
      <c r="BK1358" s="10">
        <v>0.26390870621911777</v>
      </c>
      <c r="BL1358" s="12">
        <v>0.32213682007150618</v>
      </c>
      <c r="BM1358" s="12">
        <v>0.13191467311423832</v>
      </c>
      <c r="BN1358" s="37">
        <v>0.29952664312646587</v>
      </c>
    </row>
    <row r="1359" spans="1:66" x14ac:dyDescent="0.15">
      <c r="A1359" s="47" t="s">
        <v>237</v>
      </c>
      <c r="B1359" s="9"/>
      <c r="C1359" s="11"/>
      <c r="D1359" s="11"/>
      <c r="E1359" s="11"/>
      <c r="F1359" s="11"/>
      <c r="G1359" s="11"/>
      <c r="H1359" s="49"/>
      <c r="I1359" s="9"/>
      <c r="J1359" s="11"/>
      <c r="K1359" s="11"/>
      <c r="L1359" s="9"/>
      <c r="M1359" s="49"/>
      <c r="N1359" s="9"/>
      <c r="O1359" s="11"/>
      <c r="P1359" s="11"/>
      <c r="Q1359" s="9"/>
      <c r="R1359" s="11"/>
      <c r="S1359" s="11"/>
      <c r="T1359" s="9"/>
      <c r="U1359" s="49"/>
      <c r="V1359" s="9"/>
      <c r="W1359" s="11"/>
      <c r="X1359" s="11"/>
      <c r="Y1359" s="11"/>
      <c r="Z1359" s="11"/>
      <c r="AA1359" s="11"/>
      <c r="AB1359" s="49"/>
      <c r="AC1359" s="9"/>
      <c r="AD1359" s="11"/>
      <c r="AE1359" s="11"/>
      <c r="AF1359" s="11"/>
      <c r="AG1359" s="49"/>
      <c r="AH1359" s="9"/>
      <c r="AI1359" s="11"/>
      <c r="AJ1359" s="11"/>
      <c r="AK1359" s="9"/>
      <c r="AL1359" s="11"/>
      <c r="AM1359" s="11"/>
      <c r="AN1359" s="9"/>
      <c r="AO1359" s="11"/>
      <c r="AP1359" s="11"/>
      <c r="AQ1359" s="9"/>
      <c r="AR1359" s="49"/>
      <c r="AS1359" s="9"/>
      <c r="AT1359" s="11"/>
      <c r="AU1359" s="11"/>
      <c r="AV1359" s="11"/>
      <c r="AW1359" s="49"/>
      <c r="AX1359" s="9"/>
      <c r="AY1359" s="9"/>
      <c r="AZ1359" s="9"/>
      <c r="BA1359" s="9"/>
      <c r="BB1359" s="9"/>
      <c r="BC1359" s="49"/>
      <c r="BD1359" s="9"/>
      <c r="BE1359" s="9"/>
      <c r="BF1359" s="9"/>
      <c r="BG1359" s="9"/>
      <c r="BH1359" s="9"/>
      <c r="BI1359" s="9"/>
      <c r="BJ1359" s="49"/>
      <c r="BK1359" s="9"/>
      <c r="BL1359" s="11"/>
      <c r="BM1359" s="11"/>
      <c r="BN1359" s="36"/>
    </row>
    <row r="1360" spans="1:66" x14ac:dyDescent="0.15">
      <c r="A1360" s="50" t="s">
        <v>51</v>
      </c>
      <c r="B1360" s="10">
        <v>0.4386375722472477</v>
      </c>
      <c r="C1360" s="12">
        <v>0.30687773995442846</v>
      </c>
      <c r="D1360" s="12">
        <v>0.38963247659206701</v>
      </c>
      <c r="E1360" s="12">
        <v>0.53851668880973147</v>
      </c>
      <c r="F1360" s="12">
        <v>0.50230912352643875</v>
      </c>
      <c r="G1360" s="12">
        <v>0.53659770453643318</v>
      </c>
      <c r="H1360" s="49"/>
      <c r="I1360" s="10">
        <v>0.4386375722472477</v>
      </c>
      <c r="J1360" s="12">
        <v>0.40528693975277436</v>
      </c>
      <c r="K1360" s="12">
        <v>0.47399101148041156</v>
      </c>
      <c r="L1360" s="10">
        <v>0</v>
      </c>
      <c r="M1360" s="49"/>
      <c r="N1360" s="10">
        <v>0.4386375722472477</v>
      </c>
      <c r="O1360" s="12">
        <v>0.3668342304322989</v>
      </c>
      <c r="P1360" s="12">
        <v>0.41168601130769183</v>
      </c>
      <c r="Q1360" s="10">
        <v>0</v>
      </c>
      <c r="R1360" s="12">
        <v>0.4712021328040884</v>
      </c>
      <c r="S1360" s="12">
        <v>0.5719745981480272</v>
      </c>
      <c r="T1360" s="10">
        <v>0</v>
      </c>
      <c r="U1360" s="49"/>
      <c r="V1360" s="10">
        <v>0.4386375722472477</v>
      </c>
      <c r="W1360" s="12">
        <v>0.49100530189479519</v>
      </c>
      <c r="X1360" s="12">
        <v>0.3694755470557809</v>
      </c>
      <c r="Y1360" s="12">
        <v>0.354133770071279</v>
      </c>
      <c r="Z1360" s="12">
        <v>0.30137679002654982</v>
      </c>
      <c r="AA1360" s="12">
        <v>0.3238472591569328</v>
      </c>
      <c r="AB1360" s="49"/>
      <c r="AC1360" s="10">
        <v>0.4386375722472477</v>
      </c>
      <c r="AD1360" s="12">
        <v>0.37768582871907069</v>
      </c>
      <c r="AE1360" s="12">
        <v>0.46185509521284229</v>
      </c>
      <c r="AF1360" s="12">
        <v>0.49654023145769643</v>
      </c>
      <c r="AG1360" s="49"/>
      <c r="AH1360" s="10">
        <v>0.4386375722472477</v>
      </c>
      <c r="AI1360" s="12">
        <v>0.3629906655174463</v>
      </c>
      <c r="AJ1360" s="12">
        <v>0.39021788717331651</v>
      </c>
      <c r="AK1360" s="10">
        <v>0</v>
      </c>
      <c r="AL1360" s="12">
        <v>0.39221120333625953</v>
      </c>
      <c r="AM1360" s="12">
        <v>0.53820960884518909</v>
      </c>
      <c r="AN1360" s="13" t="s">
        <v>49</v>
      </c>
      <c r="AO1360" s="12">
        <v>0.49695901559662486</v>
      </c>
      <c r="AP1360" s="12">
        <v>0.49660113854356519</v>
      </c>
      <c r="AQ1360" s="10">
        <v>0</v>
      </c>
      <c r="AR1360" s="49"/>
      <c r="AS1360" s="10">
        <v>0.4386375722472477</v>
      </c>
      <c r="AT1360" s="12">
        <v>0.37336230613912991</v>
      </c>
      <c r="AU1360" s="12">
        <v>0.47642130661310456</v>
      </c>
      <c r="AV1360" s="12">
        <v>0.46539775925449195</v>
      </c>
      <c r="AW1360" s="49"/>
      <c r="AX1360" s="10">
        <v>0.4386375722472477</v>
      </c>
      <c r="AY1360" s="10">
        <v>0.44752886899928596</v>
      </c>
      <c r="AZ1360" s="10">
        <v>0.43991865321027218</v>
      </c>
      <c r="BA1360" s="10">
        <v>0.41433530924293066</v>
      </c>
      <c r="BB1360" s="10">
        <v>0.46400462457971242</v>
      </c>
      <c r="BC1360" s="49"/>
      <c r="BD1360" s="10">
        <v>0.4386375722472477</v>
      </c>
      <c r="BE1360" s="10">
        <v>0.48825137129774426</v>
      </c>
      <c r="BF1360" s="10">
        <v>0.42021706817398852</v>
      </c>
      <c r="BG1360" s="10">
        <v>0.43066479181498402</v>
      </c>
      <c r="BH1360" s="10">
        <v>0.45762125486045091</v>
      </c>
      <c r="BI1360" s="10">
        <v>0.45007465699863536</v>
      </c>
      <c r="BJ1360" s="49"/>
      <c r="BK1360" s="10">
        <v>0.4386375722472477</v>
      </c>
      <c r="BL1360" s="12">
        <v>0.41405655236262273</v>
      </c>
      <c r="BM1360" s="12">
        <v>0.56921530356327654</v>
      </c>
      <c r="BN1360" s="37">
        <v>0.37635695136303438</v>
      </c>
    </row>
    <row r="1361" spans="1:66" x14ac:dyDescent="0.15">
      <c r="A1361" s="47" t="s">
        <v>81</v>
      </c>
      <c r="B1361" s="9"/>
      <c r="C1361" s="11"/>
      <c r="D1361" s="11"/>
      <c r="E1361" s="11"/>
      <c r="F1361" s="11"/>
      <c r="G1361" s="11"/>
      <c r="H1361" s="49"/>
      <c r="I1361" s="9"/>
      <c r="J1361" s="9"/>
      <c r="K1361" s="9"/>
      <c r="L1361" s="9"/>
      <c r="M1361" s="49"/>
      <c r="N1361" s="9"/>
      <c r="O1361" s="11"/>
      <c r="P1361" s="11"/>
      <c r="Q1361" s="9"/>
      <c r="R1361" s="11"/>
      <c r="S1361" s="9"/>
      <c r="T1361" s="9"/>
      <c r="U1361" s="49"/>
      <c r="V1361" s="9"/>
      <c r="W1361" s="11"/>
      <c r="X1361" s="11"/>
      <c r="Y1361" s="11"/>
      <c r="Z1361" s="11"/>
      <c r="AA1361" s="9"/>
      <c r="AB1361" s="49"/>
      <c r="AC1361" s="9"/>
      <c r="AD1361" s="9"/>
      <c r="AE1361" s="9"/>
      <c r="AF1361" s="9"/>
      <c r="AG1361" s="49"/>
      <c r="AH1361" s="9"/>
      <c r="AI1361" s="9"/>
      <c r="AJ1361" s="9"/>
      <c r="AK1361" s="9"/>
      <c r="AL1361" s="9"/>
      <c r="AM1361" s="9"/>
      <c r="AN1361" s="9"/>
      <c r="AO1361" s="9"/>
      <c r="AP1361" s="9"/>
      <c r="AQ1361" s="9"/>
      <c r="AR1361" s="49"/>
      <c r="AS1361" s="9"/>
      <c r="AT1361" s="11"/>
      <c r="AU1361" s="11"/>
      <c r="AV1361" s="11"/>
      <c r="AW1361" s="49"/>
      <c r="AX1361" s="9"/>
      <c r="AY1361" s="9"/>
      <c r="AZ1361" s="9"/>
      <c r="BA1361" s="9"/>
      <c r="BB1361" s="9"/>
      <c r="BC1361" s="49"/>
      <c r="BD1361" s="9"/>
      <c r="BE1361" s="9"/>
      <c r="BF1361" s="11"/>
      <c r="BG1361" s="9"/>
      <c r="BH1361" s="11"/>
      <c r="BI1361" s="9"/>
      <c r="BJ1361" s="49"/>
      <c r="BK1361" s="9"/>
      <c r="BL1361" s="11"/>
      <c r="BM1361" s="9"/>
      <c r="BN1361" s="36"/>
    </row>
    <row r="1362" spans="1:66" x14ac:dyDescent="0.15">
      <c r="A1362" s="50" t="s">
        <v>51</v>
      </c>
      <c r="B1362" s="10">
        <v>0.29745372153363991</v>
      </c>
      <c r="C1362" s="12">
        <v>0.27555175664482279</v>
      </c>
      <c r="D1362" s="12">
        <v>0.32880762387531487</v>
      </c>
      <c r="E1362" s="12">
        <v>0.23915954260800004</v>
      </c>
      <c r="F1362" s="12">
        <v>0.31175209549664762</v>
      </c>
      <c r="G1362" s="12">
        <v>0.33696114446571412</v>
      </c>
      <c r="H1362" s="49"/>
      <c r="I1362" s="10">
        <v>0.29745372153363991</v>
      </c>
      <c r="J1362" s="10">
        <v>0.30426911386147687</v>
      </c>
      <c r="K1362" s="10">
        <v>0.29005641075359029</v>
      </c>
      <c r="L1362" s="10">
        <v>0.66728007173441817</v>
      </c>
      <c r="M1362" s="49"/>
      <c r="N1362" s="10">
        <v>0.29745372153363991</v>
      </c>
      <c r="O1362" s="12">
        <v>0.2780560212537263</v>
      </c>
      <c r="P1362" s="12">
        <v>0.28195671851765347</v>
      </c>
      <c r="Q1362" s="10">
        <v>1</v>
      </c>
      <c r="R1362" s="12">
        <v>0.34920329640012582</v>
      </c>
      <c r="S1362" s="10">
        <v>0.30279434340716394</v>
      </c>
      <c r="T1362" s="10">
        <v>0</v>
      </c>
      <c r="U1362" s="49"/>
      <c r="V1362" s="10">
        <v>0.29745372153363991</v>
      </c>
      <c r="W1362" s="12">
        <v>0.28090258556510822</v>
      </c>
      <c r="X1362" s="12">
        <v>0.30698705990821012</v>
      </c>
      <c r="Y1362" s="12">
        <v>0.26272960226802416</v>
      </c>
      <c r="Z1362" s="12">
        <v>0.47765502504701379</v>
      </c>
      <c r="AA1362" s="10">
        <v>0.37842768981141911</v>
      </c>
      <c r="AB1362" s="49"/>
      <c r="AC1362" s="10">
        <v>0.29745372153363991</v>
      </c>
      <c r="AD1362" s="10">
        <v>0.28914414360964463</v>
      </c>
      <c r="AE1362" s="10">
        <v>0.2989994575096267</v>
      </c>
      <c r="AF1362" s="10">
        <v>0.30960261701597963</v>
      </c>
      <c r="AG1362" s="49"/>
      <c r="AH1362" s="10">
        <v>0.29745372153363991</v>
      </c>
      <c r="AI1362" s="10">
        <v>0.30993586588105809</v>
      </c>
      <c r="AJ1362" s="10">
        <v>0.27122826269294464</v>
      </c>
      <c r="AK1362" s="10">
        <v>1</v>
      </c>
      <c r="AL1362" s="10">
        <v>0.3098324829705853</v>
      </c>
      <c r="AM1362" s="10">
        <v>0.28712260272810486</v>
      </c>
      <c r="AN1362" s="13" t="s">
        <v>49</v>
      </c>
      <c r="AO1362" s="10">
        <v>0.28330010495549474</v>
      </c>
      <c r="AP1362" s="10">
        <v>0.35002350868411219</v>
      </c>
      <c r="AQ1362" s="10">
        <v>0</v>
      </c>
      <c r="AR1362" s="49"/>
      <c r="AS1362" s="10">
        <v>0.29745372153363991</v>
      </c>
      <c r="AT1362" s="12">
        <v>0.3346075260316842</v>
      </c>
      <c r="AU1362" s="12">
        <v>0.25384989468990576</v>
      </c>
      <c r="AV1362" s="12">
        <v>0.30808090062463628</v>
      </c>
      <c r="AW1362" s="49"/>
      <c r="AX1362" s="10">
        <v>0.29745372153363991</v>
      </c>
      <c r="AY1362" s="10">
        <v>0.30718225356276263</v>
      </c>
      <c r="AZ1362" s="10">
        <v>0.30232508745578024</v>
      </c>
      <c r="BA1362" s="10">
        <v>0.2907129560728467</v>
      </c>
      <c r="BB1362" s="10">
        <v>0.2926029698821534</v>
      </c>
      <c r="BC1362" s="49"/>
      <c r="BD1362" s="10">
        <v>0.29745372153363991</v>
      </c>
      <c r="BE1362" s="10">
        <v>0.31830099697442948</v>
      </c>
      <c r="BF1362" s="12">
        <v>0.2806684631188337</v>
      </c>
      <c r="BG1362" s="10">
        <v>0.27353337445467063</v>
      </c>
      <c r="BH1362" s="12">
        <v>0.34171573187585486</v>
      </c>
      <c r="BI1362" s="10">
        <v>0.27324825977501999</v>
      </c>
      <c r="BJ1362" s="49"/>
      <c r="BK1362" s="10">
        <v>0.29745372153363991</v>
      </c>
      <c r="BL1362" s="12">
        <v>0.26380662756587187</v>
      </c>
      <c r="BM1362" s="10">
        <v>0.29887002332248641</v>
      </c>
      <c r="BN1362" s="37">
        <v>0.32411640551049858</v>
      </c>
    </row>
    <row r="1363" spans="1:66" ht="36" x14ac:dyDescent="0.15">
      <c r="A1363" s="31" t="s">
        <v>240</v>
      </c>
      <c r="B1363" s="4"/>
      <c r="C1363" s="4"/>
      <c r="D1363" s="4"/>
      <c r="E1363" s="4"/>
      <c r="F1363" s="4"/>
      <c r="G1363" s="6"/>
      <c r="H1363" s="26"/>
      <c r="I1363" s="15"/>
      <c r="J1363" s="14"/>
      <c r="K1363" s="14"/>
      <c r="L1363" s="16"/>
      <c r="M1363" s="26"/>
      <c r="N1363" s="15"/>
      <c r="O1363" s="14"/>
      <c r="P1363" s="14"/>
      <c r="Q1363" s="14"/>
      <c r="R1363" s="14"/>
      <c r="S1363" s="14"/>
      <c r="T1363" s="16"/>
      <c r="U1363" s="26"/>
      <c r="V1363" s="5"/>
      <c r="W1363" s="4"/>
      <c r="X1363" s="4"/>
      <c r="Y1363" s="4"/>
      <c r="Z1363" s="4"/>
      <c r="AA1363" s="6"/>
      <c r="AB1363" s="26"/>
      <c r="AC1363" s="5"/>
      <c r="AD1363" s="4"/>
      <c r="AE1363" s="4"/>
      <c r="AF1363" s="6"/>
      <c r="AG1363" s="26"/>
      <c r="AH1363" s="15"/>
      <c r="AI1363" s="14"/>
      <c r="AJ1363" s="14"/>
      <c r="AK1363" s="14"/>
      <c r="AL1363" s="14"/>
      <c r="AM1363" s="14"/>
      <c r="AN1363" s="14"/>
      <c r="AO1363" s="14"/>
      <c r="AP1363" s="14"/>
      <c r="AQ1363" s="16"/>
      <c r="AR1363" s="26"/>
      <c r="AS1363" s="5"/>
      <c r="AT1363" s="4"/>
      <c r="AU1363" s="4"/>
      <c r="AV1363" s="6"/>
      <c r="AW1363" s="26"/>
      <c r="AX1363" s="5"/>
      <c r="AY1363" s="4"/>
      <c r="AZ1363" s="4"/>
      <c r="BA1363" s="4"/>
      <c r="BB1363" s="6"/>
      <c r="BC1363" s="26"/>
      <c r="BD1363" s="5"/>
      <c r="BE1363" s="4"/>
      <c r="BF1363" s="4"/>
      <c r="BG1363" s="4"/>
      <c r="BH1363" s="4"/>
      <c r="BI1363" s="6"/>
      <c r="BJ1363" s="26"/>
      <c r="BK1363" s="5"/>
      <c r="BL1363" s="4"/>
      <c r="BM1363" s="4"/>
      <c r="BN1363" s="34"/>
    </row>
    <row r="1364" spans="1:66" x14ac:dyDescent="0.15">
      <c r="A1364" s="48" t="s">
        <v>48</v>
      </c>
      <c r="B1364" s="7">
        <v>1799.9999999999898</v>
      </c>
      <c r="C1364" s="7">
        <v>537.48498443474523</v>
      </c>
      <c r="D1364" s="7">
        <v>293.57714752239428</v>
      </c>
      <c r="E1364" s="7">
        <v>287.99892288533681</v>
      </c>
      <c r="F1364" s="7">
        <v>299.34862363349697</v>
      </c>
      <c r="G1364" s="7">
        <v>381.59032152402494</v>
      </c>
      <c r="H1364" s="49"/>
      <c r="I1364" s="7">
        <v>1799.9999999999898</v>
      </c>
      <c r="J1364" s="7">
        <v>922.50841227619367</v>
      </c>
      <c r="K1364" s="7">
        <v>876.95126842000991</v>
      </c>
      <c r="L1364" s="7">
        <v>0.54031930379747317</v>
      </c>
      <c r="M1364" s="49"/>
      <c r="N1364" s="7">
        <v>1799.9999999999898</v>
      </c>
      <c r="O1364" s="7">
        <v>582.62472182330157</v>
      </c>
      <c r="P1364" s="7">
        <v>536.07578871537748</v>
      </c>
      <c r="Q1364" s="7">
        <v>0.36054430379746877</v>
      </c>
      <c r="R1364" s="7">
        <v>339.88369045289096</v>
      </c>
      <c r="S1364" s="7">
        <v>340.87547970463066</v>
      </c>
      <c r="T1364" s="7">
        <v>0.17977500000000435</v>
      </c>
      <c r="U1364" s="49"/>
      <c r="V1364" s="7">
        <v>1799.9999999999898</v>
      </c>
      <c r="W1364" s="7">
        <v>1130.5799999999965</v>
      </c>
      <c r="X1364" s="7">
        <v>295.56000000000006</v>
      </c>
      <c r="Y1364" s="7">
        <v>219.05999999999992</v>
      </c>
      <c r="Z1364" s="7">
        <v>110.51999999999998</v>
      </c>
      <c r="AA1364" s="7">
        <v>44.279999999999994</v>
      </c>
      <c r="AB1364" s="49"/>
      <c r="AC1364" s="7">
        <v>1799.9999999999898</v>
      </c>
      <c r="AD1364" s="7">
        <v>629.49493289533655</v>
      </c>
      <c r="AE1364" s="7">
        <v>847.81394816951911</v>
      </c>
      <c r="AF1364" s="7">
        <v>322.69111893514537</v>
      </c>
      <c r="AG1364" s="49"/>
      <c r="AH1364" s="7">
        <v>1799.9999999999898</v>
      </c>
      <c r="AI1364" s="7">
        <v>284.57462745064066</v>
      </c>
      <c r="AJ1364" s="7">
        <v>344.55976114089719</v>
      </c>
      <c r="AK1364" s="7">
        <v>0.36054430379746877</v>
      </c>
      <c r="AL1364" s="7">
        <v>443.39129210039238</v>
      </c>
      <c r="AM1364" s="7">
        <v>404.42265606912429</v>
      </c>
      <c r="AN1364" s="8" t="s">
        <v>49</v>
      </c>
      <c r="AO1364" s="7">
        <v>194.54249272515912</v>
      </c>
      <c r="AP1364" s="7">
        <v>127.96885120998668</v>
      </c>
      <c r="AQ1364" s="7">
        <v>0.17977500000000435</v>
      </c>
      <c r="AR1364" s="49"/>
      <c r="AS1364" s="7">
        <v>1799.9999999999898</v>
      </c>
      <c r="AT1364" s="7">
        <v>600.81538886992359</v>
      </c>
      <c r="AU1364" s="7">
        <v>646.61398988877954</v>
      </c>
      <c r="AV1364" s="7">
        <v>552.57062124129709</v>
      </c>
      <c r="AW1364" s="49"/>
      <c r="AX1364" s="7">
        <v>1799.9999999999898</v>
      </c>
      <c r="AY1364" s="7">
        <v>312.48837823056948</v>
      </c>
      <c r="AZ1364" s="7">
        <v>537.38700957990784</v>
      </c>
      <c r="BA1364" s="7">
        <v>555.0453784798608</v>
      </c>
      <c r="BB1364" s="7">
        <v>395.07923370966034</v>
      </c>
      <c r="BC1364" s="49"/>
      <c r="BD1364" s="7">
        <v>1799.9999999999898</v>
      </c>
      <c r="BE1364" s="7">
        <v>182.68292446379058</v>
      </c>
      <c r="BF1364" s="7">
        <v>892.36497879894659</v>
      </c>
      <c r="BG1364" s="7">
        <v>209.9890415904872</v>
      </c>
      <c r="BH1364" s="7">
        <v>418.5646693470984</v>
      </c>
      <c r="BI1364" s="7">
        <v>96.398385799676333</v>
      </c>
      <c r="BJ1364" s="49"/>
      <c r="BK1364" s="7">
        <v>1799.9999999999898</v>
      </c>
      <c r="BL1364" s="7">
        <v>601.67519372525544</v>
      </c>
      <c r="BM1364" s="7">
        <v>463.66777397299768</v>
      </c>
      <c r="BN1364" s="35">
        <v>734.65703230174597</v>
      </c>
    </row>
    <row r="1365" spans="1:66" x14ac:dyDescent="0.15">
      <c r="A1365" s="47" t="s">
        <v>230</v>
      </c>
      <c r="B1365" s="9"/>
      <c r="C1365" s="9"/>
      <c r="D1365" s="11"/>
      <c r="E1365" s="9"/>
      <c r="F1365" s="9"/>
      <c r="G1365" s="11"/>
      <c r="H1365" s="49"/>
      <c r="I1365" s="9"/>
      <c r="J1365" s="9"/>
      <c r="K1365" s="9"/>
      <c r="L1365" s="9"/>
      <c r="M1365" s="49"/>
      <c r="N1365" s="9"/>
      <c r="O1365" s="11"/>
      <c r="P1365" s="9"/>
      <c r="Q1365" s="9"/>
      <c r="R1365" s="9"/>
      <c r="S1365" s="11"/>
      <c r="T1365" s="9"/>
      <c r="U1365" s="49"/>
      <c r="V1365" s="9"/>
      <c r="W1365" s="11"/>
      <c r="X1365" s="11"/>
      <c r="Y1365" s="11"/>
      <c r="Z1365" s="11"/>
      <c r="AA1365" s="9"/>
      <c r="AB1365" s="49"/>
      <c r="AC1365" s="9"/>
      <c r="AD1365" s="11"/>
      <c r="AE1365" s="11"/>
      <c r="AF1365" s="11"/>
      <c r="AG1365" s="49"/>
      <c r="AH1365" s="9"/>
      <c r="AI1365" s="11"/>
      <c r="AJ1365" s="11"/>
      <c r="AK1365" s="9"/>
      <c r="AL1365" s="9"/>
      <c r="AM1365" s="11"/>
      <c r="AN1365" s="9"/>
      <c r="AO1365" s="9"/>
      <c r="AP1365" s="9"/>
      <c r="AQ1365" s="9"/>
      <c r="AR1365" s="49"/>
      <c r="AS1365" s="9"/>
      <c r="AT1365" s="11"/>
      <c r="AU1365" s="11"/>
      <c r="AV1365" s="11"/>
      <c r="AW1365" s="49"/>
      <c r="AX1365" s="9"/>
      <c r="AY1365" s="9"/>
      <c r="AZ1365" s="9"/>
      <c r="BA1365" s="9"/>
      <c r="BB1365" s="9"/>
      <c r="BC1365" s="49"/>
      <c r="BD1365" s="9"/>
      <c r="BE1365" s="11"/>
      <c r="BF1365" s="11"/>
      <c r="BG1365" s="9"/>
      <c r="BH1365" s="11"/>
      <c r="BI1365" s="9"/>
      <c r="BJ1365" s="49"/>
      <c r="BK1365" s="9"/>
      <c r="BL1365" s="11"/>
      <c r="BM1365" s="11"/>
      <c r="BN1365" s="38"/>
    </row>
    <row r="1366" spans="1:66" x14ac:dyDescent="0.15">
      <c r="A1366" s="50" t="s">
        <v>51</v>
      </c>
      <c r="B1366" s="10">
        <v>0.24002284977048299</v>
      </c>
      <c r="C1366" s="10">
        <v>0.21737952926292506</v>
      </c>
      <c r="D1366" s="12">
        <v>0.20089572627534796</v>
      </c>
      <c r="E1366" s="10">
        <v>0.26374903909388658</v>
      </c>
      <c r="F1366" s="10">
        <v>0.26088647964260975</v>
      </c>
      <c r="G1366" s="12">
        <v>0.26774540357957638</v>
      </c>
      <c r="H1366" s="49"/>
      <c r="I1366" s="10">
        <v>0.24002284977048299</v>
      </c>
      <c r="J1366" s="10">
        <v>0.23229196007468783</v>
      </c>
      <c r="K1366" s="10">
        <v>0.24809850426699065</v>
      </c>
      <c r="L1366" s="10">
        <v>0.33229296554018095</v>
      </c>
      <c r="M1366" s="49"/>
      <c r="N1366" s="10">
        <v>0.24002284977048299</v>
      </c>
      <c r="O1366" s="12">
        <v>0.22196285885560116</v>
      </c>
      <c r="P1366" s="10">
        <v>0.22809363100714006</v>
      </c>
      <c r="Q1366" s="10">
        <v>0.49798125197486148</v>
      </c>
      <c r="R1366" s="10">
        <v>0.24999798685236765</v>
      </c>
      <c r="S1366" s="12">
        <v>0.27955904880430538</v>
      </c>
      <c r="T1366" s="10">
        <v>0</v>
      </c>
      <c r="U1366" s="49"/>
      <c r="V1366" s="10">
        <v>0.24002284977048299</v>
      </c>
      <c r="W1366" s="12">
        <v>0.26876140310879204</v>
      </c>
      <c r="X1366" s="12">
        <v>0.18385801919832889</v>
      </c>
      <c r="Y1366" s="12">
        <v>0.22627212630171284</v>
      </c>
      <c r="Z1366" s="12">
        <v>0.1211572932199016</v>
      </c>
      <c r="AA1366" s="10">
        <v>0.24585163214894504</v>
      </c>
      <c r="AB1366" s="49"/>
      <c r="AC1366" s="10">
        <v>0.24002284977048299</v>
      </c>
      <c r="AD1366" s="12">
        <v>0.20517795011409123</v>
      </c>
      <c r="AE1366" s="12">
        <v>0.2516060444005177</v>
      </c>
      <c r="AF1366" s="12">
        <v>0.27756430377520863</v>
      </c>
      <c r="AG1366" s="49"/>
      <c r="AH1366" s="10">
        <v>0.24002284977048299</v>
      </c>
      <c r="AI1366" s="12">
        <v>0.20466234461074728</v>
      </c>
      <c r="AJ1366" s="12">
        <v>0.20529740597066215</v>
      </c>
      <c r="AK1366" s="10">
        <v>0.49798125197486148</v>
      </c>
      <c r="AL1366" s="10">
        <v>0.23321617128733696</v>
      </c>
      <c r="AM1366" s="12">
        <v>0.27176789606449231</v>
      </c>
      <c r="AN1366" s="13" t="s">
        <v>49</v>
      </c>
      <c r="AO1366" s="10">
        <v>0.2706018440445353</v>
      </c>
      <c r="AP1366" s="10">
        <v>0.28853879780977898</v>
      </c>
      <c r="AQ1366" s="10">
        <v>0</v>
      </c>
      <c r="AR1366" s="49"/>
      <c r="AS1366" s="10">
        <v>0.24002284977048299</v>
      </c>
      <c r="AT1366" s="12">
        <v>0.24709210369595078</v>
      </c>
      <c r="AU1366" s="12">
        <v>0.26929671126196808</v>
      </c>
      <c r="AV1366" s="12">
        <v>0.19808032869933087</v>
      </c>
      <c r="AW1366" s="49"/>
      <c r="AX1366" s="10">
        <v>0.24002284977048299</v>
      </c>
      <c r="AY1366" s="10">
        <v>0.25370757926268889</v>
      </c>
      <c r="AZ1366" s="10">
        <v>0.25705603708333025</v>
      </c>
      <c r="BA1366" s="10">
        <v>0.23131243329011086</v>
      </c>
      <c r="BB1366" s="10">
        <v>0.21826757798249199</v>
      </c>
      <c r="BC1366" s="49"/>
      <c r="BD1366" s="10">
        <v>0.24002284977048299</v>
      </c>
      <c r="BE1366" s="12">
        <v>0.31812655899490283</v>
      </c>
      <c r="BF1366" s="12">
        <v>0.22937645827807948</v>
      </c>
      <c r="BG1366" s="10">
        <v>0.24959585769379902</v>
      </c>
      <c r="BH1366" s="12">
        <v>0.2210477051367003</v>
      </c>
      <c r="BI1366" s="10">
        <v>0.25210138486891215</v>
      </c>
      <c r="BJ1366" s="49"/>
      <c r="BK1366" s="10">
        <v>0.24002284977048299</v>
      </c>
      <c r="BL1366" s="12">
        <v>0.22301338817323024</v>
      </c>
      <c r="BM1366" s="12">
        <v>0.27548435918565056</v>
      </c>
      <c r="BN1366" s="39">
        <v>0.23157239226772841</v>
      </c>
    </row>
    <row r="1367" spans="1:66" x14ac:dyDescent="0.15">
      <c r="A1367" s="47" t="s">
        <v>231</v>
      </c>
      <c r="B1367" s="9"/>
      <c r="C1367" s="9"/>
      <c r="D1367" s="9"/>
      <c r="E1367" s="9"/>
      <c r="F1367" s="9"/>
      <c r="G1367" s="9"/>
      <c r="H1367" s="49"/>
      <c r="I1367" s="9"/>
      <c r="J1367" s="9"/>
      <c r="K1367" s="9"/>
      <c r="L1367" s="9"/>
      <c r="M1367" s="49"/>
      <c r="N1367" s="9"/>
      <c r="O1367" s="9"/>
      <c r="P1367" s="9"/>
      <c r="Q1367" s="9"/>
      <c r="R1367" s="11"/>
      <c r="S1367" s="11"/>
      <c r="T1367" s="9"/>
      <c r="U1367" s="49"/>
      <c r="V1367" s="9"/>
      <c r="W1367" s="11"/>
      <c r="X1367" s="11"/>
      <c r="Y1367" s="11"/>
      <c r="Z1367" s="11"/>
      <c r="AA1367" s="11"/>
      <c r="AB1367" s="49"/>
      <c r="AC1367" s="9"/>
      <c r="AD1367" s="9"/>
      <c r="AE1367" s="9"/>
      <c r="AF1367" s="9"/>
      <c r="AG1367" s="49"/>
      <c r="AH1367" s="9"/>
      <c r="AI1367" s="9"/>
      <c r="AJ1367" s="9"/>
      <c r="AK1367" s="9"/>
      <c r="AL1367" s="11"/>
      <c r="AM1367" s="11"/>
      <c r="AN1367" s="9"/>
      <c r="AO1367" s="11"/>
      <c r="AP1367" s="11"/>
      <c r="AQ1367" s="9"/>
      <c r="AR1367" s="49"/>
      <c r="AS1367" s="9"/>
      <c r="AT1367" s="9"/>
      <c r="AU1367" s="9"/>
      <c r="AV1367" s="9"/>
      <c r="AW1367" s="49"/>
      <c r="AX1367" s="9"/>
      <c r="AY1367" s="11"/>
      <c r="AZ1367" s="11"/>
      <c r="BA1367" s="9"/>
      <c r="BB1367" s="9"/>
      <c r="BC1367" s="49"/>
      <c r="BD1367" s="9"/>
      <c r="BE1367" s="9"/>
      <c r="BF1367" s="9"/>
      <c r="BG1367" s="9"/>
      <c r="BH1367" s="9"/>
      <c r="BI1367" s="9"/>
      <c r="BJ1367" s="49"/>
      <c r="BK1367" s="9"/>
      <c r="BL1367" s="9"/>
      <c r="BM1367" s="9"/>
      <c r="BN1367" s="38"/>
    </row>
    <row r="1368" spans="1:66" x14ac:dyDescent="0.15">
      <c r="A1368" s="50" t="s">
        <v>51</v>
      </c>
      <c r="B1368" s="10">
        <v>0.16013457106654724</v>
      </c>
      <c r="C1368" s="10">
        <v>0.17266166270535613</v>
      </c>
      <c r="D1368" s="10">
        <v>0.14169396402482229</v>
      </c>
      <c r="E1368" s="10">
        <v>0.1491363926435246</v>
      </c>
      <c r="F1368" s="10">
        <v>0.1575581566044319</v>
      </c>
      <c r="G1368" s="10">
        <v>0.16699880916253901</v>
      </c>
      <c r="H1368" s="49"/>
      <c r="I1368" s="10">
        <v>0.16013457106654724</v>
      </c>
      <c r="J1368" s="10">
        <v>0.17279787770874075</v>
      </c>
      <c r="K1368" s="10">
        <v>0.14691207681598639</v>
      </c>
      <c r="L1368" s="10">
        <v>0</v>
      </c>
      <c r="M1368" s="49"/>
      <c r="N1368" s="10">
        <v>0.16013457106654724</v>
      </c>
      <c r="O1368" s="10">
        <v>0.16183003481345523</v>
      </c>
      <c r="P1368" s="10">
        <v>0.15495216170602269</v>
      </c>
      <c r="Q1368" s="10">
        <v>0</v>
      </c>
      <c r="R1368" s="12">
        <v>0.19159882813785048</v>
      </c>
      <c r="S1368" s="12">
        <v>0.13426788529919192</v>
      </c>
      <c r="T1368" s="10">
        <v>0</v>
      </c>
      <c r="U1368" s="49"/>
      <c r="V1368" s="10">
        <v>0.16013457106654724</v>
      </c>
      <c r="W1368" s="12">
        <v>0.17880005402200488</v>
      </c>
      <c r="X1368" s="12">
        <v>0.10988195452632198</v>
      </c>
      <c r="Y1368" s="12">
        <v>9.6798280840301648E-2</v>
      </c>
      <c r="Z1368" s="12">
        <v>0.19523673346348897</v>
      </c>
      <c r="AA1368" s="12">
        <v>0.24470544671465402</v>
      </c>
      <c r="AB1368" s="49"/>
      <c r="AC1368" s="10">
        <v>0.16013457106654724</v>
      </c>
      <c r="AD1368" s="10">
        <v>0.14658821801746014</v>
      </c>
      <c r="AE1368" s="10">
        <v>0.17543246633144938</v>
      </c>
      <c r="AF1368" s="10">
        <v>0.1463678197711597</v>
      </c>
      <c r="AG1368" s="49"/>
      <c r="AH1368" s="10">
        <v>0.16013457106654724</v>
      </c>
      <c r="AI1368" s="10">
        <v>0.14498554113235188</v>
      </c>
      <c r="AJ1368" s="10">
        <v>0.14806527013413351</v>
      </c>
      <c r="AK1368" s="10">
        <v>0</v>
      </c>
      <c r="AL1368" s="12">
        <v>0.18579397083670582</v>
      </c>
      <c r="AM1368" s="12">
        <v>0.16407256647978535</v>
      </c>
      <c r="AN1368" s="13" t="s">
        <v>49</v>
      </c>
      <c r="AO1368" s="12">
        <v>0.18386142873732403</v>
      </c>
      <c r="AP1368" s="12">
        <v>8.9574414141419131E-2</v>
      </c>
      <c r="AQ1368" s="10">
        <v>0</v>
      </c>
      <c r="AR1368" s="49"/>
      <c r="AS1368" s="10">
        <v>0.16013457106654724</v>
      </c>
      <c r="AT1368" s="10">
        <v>0.15273981717861032</v>
      </c>
      <c r="AU1368" s="10">
        <v>0.16344009467881301</v>
      </c>
      <c r="AV1368" s="10">
        <v>0.1643068596981776</v>
      </c>
      <c r="AW1368" s="49"/>
      <c r="AX1368" s="10">
        <v>0.16013457106654724</v>
      </c>
      <c r="AY1368" s="12">
        <v>0.12324218191163136</v>
      </c>
      <c r="AZ1368" s="12">
        <v>0.18261099166154704</v>
      </c>
      <c r="BA1368" s="10">
        <v>0.14796014779908948</v>
      </c>
      <c r="BB1368" s="10">
        <v>0.17584601132231159</v>
      </c>
      <c r="BC1368" s="49"/>
      <c r="BD1368" s="10">
        <v>0.16013457106654724</v>
      </c>
      <c r="BE1368" s="10">
        <v>0.15982257932510477</v>
      </c>
      <c r="BF1368" s="10">
        <v>0.14637048544928297</v>
      </c>
      <c r="BG1368" s="10">
        <v>0.17399822473850834</v>
      </c>
      <c r="BH1368" s="10">
        <v>0.177465863398172</v>
      </c>
      <c r="BI1368" s="10">
        <v>0.18268786927868647</v>
      </c>
      <c r="BJ1368" s="49"/>
      <c r="BK1368" s="10">
        <v>0.16013457106654724</v>
      </c>
      <c r="BL1368" s="10">
        <v>0.15395350799715812</v>
      </c>
      <c r="BM1368" s="10">
        <v>0.17111685855436751</v>
      </c>
      <c r="BN1368" s="39">
        <v>0.15826548057597434</v>
      </c>
    </row>
    <row r="1369" spans="1:66" x14ac:dyDescent="0.15">
      <c r="A1369" s="47" t="s">
        <v>232</v>
      </c>
      <c r="B1369" s="9"/>
      <c r="C1369" s="9"/>
      <c r="D1369" s="9"/>
      <c r="E1369" s="9"/>
      <c r="F1369" s="9"/>
      <c r="G1369" s="9"/>
      <c r="H1369" s="49"/>
      <c r="I1369" s="9"/>
      <c r="J1369" s="9"/>
      <c r="K1369" s="9"/>
      <c r="L1369" s="9"/>
      <c r="M1369" s="49"/>
      <c r="N1369" s="9"/>
      <c r="O1369" s="9"/>
      <c r="P1369" s="9"/>
      <c r="Q1369" s="9"/>
      <c r="R1369" s="9"/>
      <c r="S1369" s="9"/>
      <c r="T1369" s="9"/>
      <c r="U1369" s="49"/>
      <c r="V1369" s="9"/>
      <c r="W1369" s="11"/>
      <c r="X1369" s="11"/>
      <c r="Y1369" s="11"/>
      <c r="Z1369" s="11"/>
      <c r="AA1369" s="9"/>
      <c r="AB1369" s="49"/>
      <c r="AC1369" s="9"/>
      <c r="AD1369" s="9"/>
      <c r="AE1369" s="9"/>
      <c r="AF1369" s="9"/>
      <c r="AG1369" s="49"/>
      <c r="AH1369" s="9"/>
      <c r="AI1369" s="9"/>
      <c r="AJ1369" s="9"/>
      <c r="AK1369" s="9"/>
      <c r="AL1369" s="9"/>
      <c r="AM1369" s="9"/>
      <c r="AN1369" s="9"/>
      <c r="AO1369" s="9"/>
      <c r="AP1369" s="9"/>
      <c r="AQ1369" s="9"/>
      <c r="AR1369" s="49"/>
      <c r="AS1369" s="9"/>
      <c r="AT1369" s="11"/>
      <c r="AU1369" s="9"/>
      <c r="AV1369" s="11"/>
      <c r="AW1369" s="49"/>
      <c r="AX1369" s="9"/>
      <c r="AY1369" s="11"/>
      <c r="AZ1369" s="9"/>
      <c r="BA1369" s="11"/>
      <c r="BB1369" s="11"/>
      <c r="BC1369" s="49"/>
      <c r="BD1369" s="9"/>
      <c r="BE1369" s="9"/>
      <c r="BF1369" s="11"/>
      <c r="BG1369" s="9"/>
      <c r="BH1369" s="11"/>
      <c r="BI1369" s="9"/>
      <c r="BJ1369" s="49"/>
      <c r="BK1369" s="9"/>
      <c r="BL1369" s="9"/>
      <c r="BM1369" s="9"/>
      <c r="BN1369" s="38"/>
    </row>
    <row r="1370" spans="1:66" x14ac:dyDescent="0.15">
      <c r="A1370" s="50" t="s">
        <v>51</v>
      </c>
      <c r="B1370" s="10">
        <v>0.32570861716627569</v>
      </c>
      <c r="C1370" s="10">
        <v>0.30421727053683523</v>
      </c>
      <c r="D1370" s="10">
        <v>0.32684180390494272</v>
      </c>
      <c r="E1370" s="10">
        <v>0.29856647467944197</v>
      </c>
      <c r="F1370" s="10">
        <v>0.34985500098422501</v>
      </c>
      <c r="G1370" s="10">
        <v>0.35665101468431953</v>
      </c>
      <c r="H1370" s="49"/>
      <c r="I1370" s="10">
        <v>0.32570861716627569</v>
      </c>
      <c r="J1370" s="10">
        <v>0.33161349901494108</v>
      </c>
      <c r="K1370" s="10">
        <v>0.31949265999519089</v>
      </c>
      <c r="L1370" s="10">
        <v>0.33271992826558178</v>
      </c>
      <c r="M1370" s="49"/>
      <c r="N1370" s="10">
        <v>0.32570861716627569</v>
      </c>
      <c r="O1370" s="10">
        <v>0.31954057136523195</v>
      </c>
      <c r="P1370" s="10">
        <v>0.29712232741730976</v>
      </c>
      <c r="Q1370" s="10">
        <v>0</v>
      </c>
      <c r="R1370" s="10">
        <v>0.35230877304863473</v>
      </c>
      <c r="S1370" s="10">
        <v>0.35467323001127082</v>
      </c>
      <c r="T1370" s="10">
        <v>1</v>
      </c>
      <c r="U1370" s="49"/>
      <c r="V1370" s="10">
        <v>0.32570861716627569</v>
      </c>
      <c r="W1370" s="12">
        <v>0.30231502893364348</v>
      </c>
      <c r="X1370" s="12">
        <v>0.37242784530369311</v>
      </c>
      <c r="Y1370" s="12">
        <v>0.29773420784987775</v>
      </c>
      <c r="Z1370" s="12">
        <v>0.49440287548182849</v>
      </c>
      <c r="AA1370" s="10">
        <v>0.32850835952323088</v>
      </c>
      <c r="AB1370" s="49"/>
      <c r="AC1370" s="10">
        <v>0.32570861716627569</v>
      </c>
      <c r="AD1370" s="10">
        <v>0.31588365258603579</v>
      </c>
      <c r="AE1370" s="10">
        <v>0.3283891010673024</v>
      </c>
      <c r="AF1370" s="10">
        <v>0.33783232789283285</v>
      </c>
      <c r="AG1370" s="49"/>
      <c r="AH1370" s="10">
        <v>0.32570861716627569</v>
      </c>
      <c r="AI1370" s="10">
        <v>0.34311049064027399</v>
      </c>
      <c r="AJ1370" s="10">
        <v>0.29372732992356737</v>
      </c>
      <c r="AK1370" s="10">
        <v>0</v>
      </c>
      <c r="AL1370" s="10">
        <v>0.33233136037459982</v>
      </c>
      <c r="AM1370" s="10">
        <v>0.32406698057819283</v>
      </c>
      <c r="AN1370" s="13" t="s">
        <v>49</v>
      </c>
      <c r="AO1370" s="10">
        <v>0.31315971272846105</v>
      </c>
      <c r="AP1370" s="10">
        <v>0.37441022023626996</v>
      </c>
      <c r="AQ1370" s="10">
        <v>1</v>
      </c>
      <c r="AR1370" s="49"/>
      <c r="AS1370" s="10">
        <v>0.32570861716627569</v>
      </c>
      <c r="AT1370" s="12">
        <v>0.34931610290959747</v>
      </c>
      <c r="AU1370" s="10">
        <v>0.33225279273372699</v>
      </c>
      <c r="AV1370" s="12">
        <v>0.29238202416002229</v>
      </c>
      <c r="AW1370" s="49"/>
      <c r="AX1370" s="10">
        <v>0.32570861716627569</v>
      </c>
      <c r="AY1370" s="12">
        <v>0.38153080314491605</v>
      </c>
      <c r="AZ1370" s="10">
        <v>0.32551213483377611</v>
      </c>
      <c r="BA1370" s="12">
        <v>0.31219098263644368</v>
      </c>
      <c r="BB1370" s="12">
        <v>0.30081412537903773</v>
      </c>
      <c r="BC1370" s="49"/>
      <c r="BD1370" s="10">
        <v>0.32570861716627569</v>
      </c>
      <c r="BE1370" s="10">
        <v>0.33189424467361334</v>
      </c>
      <c r="BF1370" s="12">
        <v>0.30364636859177691</v>
      </c>
      <c r="BG1370" s="10">
        <v>0.30328888946269206</v>
      </c>
      <c r="BH1370" s="12">
        <v>0.3760726468469941</v>
      </c>
      <c r="BI1370" s="10">
        <v>0.34837355230523598</v>
      </c>
      <c r="BJ1370" s="49"/>
      <c r="BK1370" s="10">
        <v>0.32570861716627569</v>
      </c>
      <c r="BL1370" s="10">
        <v>0.30287648318513305</v>
      </c>
      <c r="BM1370" s="10">
        <v>0.34232343434462481</v>
      </c>
      <c r="BN1370" s="39">
        <v>0.33392166498983444</v>
      </c>
    </row>
    <row r="1371" spans="1:66" x14ac:dyDescent="0.15">
      <c r="A1371" s="47" t="s">
        <v>233</v>
      </c>
      <c r="B1371" s="9"/>
      <c r="C1371" s="9"/>
      <c r="D1371" s="9"/>
      <c r="E1371" s="9"/>
      <c r="F1371" s="9"/>
      <c r="G1371" s="9"/>
      <c r="H1371" s="49"/>
      <c r="I1371" s="9"/>
      <c r="J1371" s="9"/>
      <c r="K1371" s="9"/>
      <c r="L1371" s="9"/>
      <c r="M1371" s="49"/>
      <c r="N1371" s="9"/>
      <c r="O1371" s="9"/>
      <c r="P1371" s="9"/>
      <c r="Q1371" s="9"/>
      <c r="R1371" s="9"/>
      <c r="S1371" s="9"/>
      <c r="T1371" s="9"/>
      <c r="U1371" s="49"/>
      <c r="V1371" s="9"/>
      <c r="W1371" s="9"/>
      <c r="X1371" s="11"/>
      <c r="Y1371" s="11"/>
      <c r="Z1371" s="9"/>
      <c r="AA1371" s="9"/>
      <c r="AB1371" s="49"/>
      <c r="AC1371" s="9"/>
      <c r="AD1371" s="9"/>
      <c r="AE1371" s="9"/>
      <c r="AF1371" s="9"/>
      <c r="AG1371" s="49"/>
      <c r="AH1371" s="9"/>
      <c r="AI1371" s="9"/>
      <c r="AJ1371" s="11"/>
      <c r="AK1371" s="9"/>
      <c r="AL1371" s="9"/>
      <c r="AM1371" s="9"/>
      <c r="AN1371" s="9"/>
      <c r="AO1371" s="11"/>
      <c r="AP1371" s="9"/>
      <c r="AQ1371" s="9"/>
      <c r="AR1371" s="49"/>
      <c r="AS1371" s="9"/>
      <c r="AT1371" s="11"/>
      <c r="AU1371" s="11"/>
      <c r="AV1371" s="11"/>
      <c r="AW1371" s="49"/>
      <c r="AX1371" s="9"/>
      <c r="AY1371" s="11"/>
      <c r="AZ1371" s="11"/>
      <c r="BA1371" s="9"/>
      <c r="BB1371" s="11"/>
      <c r="BC1371" s="49"/>
      <c r="BD1371" s="9"/>
      <c r="BE1371" s="9"/>
      <c r="BF1371" s="9"/>
      <c r="BG1371" s="9"/>
      <c r="BH1371" s="9"/>
      <c r="BI1371" s="9"/>
      <c r="BJ1371" s="49"/>
      <c r="BK1371" s="9"/>
      <c r="BL1371" s="11"/>
      <c r="BM1371" s="9"/>
      <c r="BN1371" s="36"/>
    </row>
    <row r="1372" spans="1:66" x14ac:dyDescent="0.15">
      <c r="A1372" s="50" t="s">
        <v>51</v>
      </c>
      <c r="B1372" s="10">
        <v>0.12896029629039199</v>
      </c>
      <c r="C1372" s="10">
        <v>0.11738262075187045</v>
      </c>
      <c r="D1372" s="10">
        <v>0.1637628032220611</v>
      </c>
      <c r="E1372" s="10">
        <v>0.14820729077345768</v>
      </c>
      <c r="F1372" s="10">
        <v>0.11695337279202539</v>
      </c>
      <c r="G1372" s="10">
        <v>0.11338534253403469</v>
      </c>
      <c r="H1372" s="49"/>
      <c r="I1372" s="10">
        <v>0.12896029629039199</v>
      </c>
      <c r="J1372" s="10">
        <v>0.1192403825718539</v>
      </c>
      <c r="K1372" s="10">
        <v>0.13905821418885456</v>
      </c>
      <c r="L1372" s="10">
        <v>0.33498710619423722</v>
      </c>
      <c r="M1372" s="49"/>
      <c r="N1372" s="10">
        <v>0.12896029629039199</v>
      </c>
      <c r="O1372" s="10">
        <v>0.128015172317645</v>
      </c>
      <c r="P1372" s="10">
        <v>0.14752792485411451</v>
      </c>
      <c r="Q1372" s="10">
        <v>0.50201874802513857</v>
      </c>
      <c r="R1372" s="10">
        <v>0.10419873868512579</v>
      </c>
      <c r="S1372" s="10">
        <v>0.12573837426078388</v>
      </c>
      <c r="T1372" s="10">
        <v>0</v>
      </c>
      <c r="U1372" s="49"/>
      <c r="V1372" s="10">
        <v>0.12896029629039199</v>
      </c>
      <c r="W1372" s="10">
        <v>0.12798759723881992</v>
      </c>
      <c r="X1372" s="12">
        <v>0.10788704168416166</v>
      </c>
      <c r="Y1372" s="12">
        <v>0.17487272431111675</v>
      </c>
      <c r="Z1372" s="10">
        <v>9.6099784831988791E-2</v>
      </c>
      <c r="AA1372" s="10">
        <v>0.14933727165863175</v>
      </c>
      <c r="AB1372" s="49"/>
      <c r="AC1372" s="10">
        <v>0.12896029629039199</v>
      </c>
      <c r="AD1372" s="10">
        <v>0.14717716739691497</v>
      </c>
      <c r="AE1372" s="10">
        <v>0.12574006897046319</v>
      </c>
      <c r="AF1372" s="10">
        <v>0.10188401837643757</v>
      </c>
      <c r="AG1372" s="49"/>
      <c r="AH1372" s="10">
        <v>0.12896029629039199</v>
      </c>
      <c r="AI1372" s="10">
        <v>0.12233754915701471</v>
      </c>
      <c r="AJ1372" s="12">
        <v>0.16732110113139348</v>
      </c>
      <c r="AK1372" s="10">
        <v>0.50201874802513857</v>
      </c>
      <c r="AL1372" s="10">
        <v>0.12614918617793625</v>
      </c>
      <c r="AM1372" s="10">
        <v>0.12529153077775951</v>
      </c>
      <c r="AN1372" s="13" t="s">
        <v>49</v>
      </c>
      <c r="AO1372" s="12">
        <v>9.8963689651782677E-2</v>
      </c>
      <c r="AP1372" s="10">
        <v>0.10646672911838624</v>
      </c>
      <c r="AQ1372" s="10">
        <v>0</v>
      </c>
      <c r="AR1372" s="49"/>
      <c r="AS1372" s="10">
        <v>0.12896029629039199</v>
      </c>
      <c r="AT1372" s="12">
        <v>0.10367641271361802</v>
      </c>
      <c r="AU1372" s="12">
        <v>0.11320539121274938</v>
      </c>
      <c r="AV1372" s="12">
        <v>0.17488797937800099</v>
      </c>
      <c r="AW1372" s="49"/>
      <c r="AX1372" s="10">
        <v>0.12896029629039199</v>
      </c>
      <c r="AY1372" s="12">
        <v>0.10188726787867759</v>
      </c>
      <c r="AZ1372" s="12">
        <v>0.10617538854168621</v>
      </c>
      <c r="BA1372" s="10">
        <v>0.14479746332515275</v>
      </c>
      <c r="BB1372" s="12">
        <v>0.15911620627855069</v>
      </c>
      <c r="BC1372" s="49"/>
      <c r="BD1372" s="10">
        <v>0.12896029629039199</v>
      </c>
      <c r="BE1372" s="10">
        <v>0.11295559130525251</v>
      </c>
      <c r="BF1372" s="10">
        <v>0.14524066980866018</v>
      </c>
      <c r="BG1372" s="10">
        <v>0.12872118911419544</v>
      </c>
      <c r="BH1372" s="10">
        <v>0.11231306569364703</v>
      </c>
      <c r="BI1372" s="10">
        <v>8.1385885551856024E-2</v>
      </c>
      <c r="BJ1372" s="49"/>
      <c r="BK1372" s="10">
        <v>0.12896029629039199</v>
      </c>
      <c r="BL1372" s="12">
        <v>0.15362533840818007</v>
      </c>
      <c r="BM1372" s="10">
        <v>0.12651992336970752</v>
      </c>
      <c r="BN1372" s="37">
        <v>0.11030013091810369</v>
      </c>
    </row>
    <row r="1373" spans="1:66" x14ac:dyDescent="0.15">
      <c r="A1373" s="47" t="s">
        <v>234</v>
      </c>
      <c r="B1373" s="9"/>
      <c r="C1373" s="11"/>
      <c r="D1373" s="11"/>
      <c r="E1373" s="9"/>
      <c r="F1373" s="11"/>
      <c r="G1373" s="11"/>
      <c r="H1373" s="49"/>
      <c r="I1373" s="9"/>
      <c r="J1373" s="9"/>
      <c r="K1373" s="9"/>
      <c r="L1373" s="9"/>
      <c r="M1373" s="49"/>
      <c r="N1373" s="9"/>
      <c r="O1373" s="11"/>
      <c r="P1373" s="11"/>
      <c r="Q1373" s="9"/>
      <c r="R1373" s="11"/>
      <c r="S1373" s="11"/>
      <c r="T1373" s="9"/>
      <c r="U1373" s="49"/>
      <c r="V1373" s="9"/>
      <c r="W1373" s="11"/>
      <c r="X1373" s="11"/>
      <c r="Y1373" s="11"/>
      <c r="Z1373" s="11"/>
      <c r="AA1373" s="11"/>
      <c r="AB1373" s="49"/>
      <c r="AC1373" s="9"/>
      <c r="AD1373" s="11"/>
      <c r="AE1373" s="11"/>
      <c r="AF1373" s="9"/>
      <c r="AG1373" s="49"/>
      <c r="AH1373" s="9"/>
      <c r="AI1373" s="11"/>
      <c r="AJ1373" s="11"/>
      <c r="AK1373" s="9"/>
      <c r="AL1373" s="11"/>
      <c r="AM1373" s="11"/>
      <c r="AN1373" s="9"/>
      <c r="AO1373" s="9"/>
      <c r="AP1373" s="9"/>
      <c r="AQ1373" s="9"/>
      <c r="AR1373" s="49"/>
      <c r="AS1373" s="9"/>
      <c r="AT1373" s="9"/>
      <c r="AU1373" s="11"/>
      <c r="AV1373" s="11"/>
      <c r="AW1373" s="49"/>
      <c r="AX1373" s="9"/>
      <c r="AY1373" s="9"/>
      <c r="AZ1373" s="9"/>
      <c r="BA1373" s="9"/>
      <c r="BB1373" s="9"/>
      <c r="BC1373" s="49"/>
      <c r="BD1373" s="9"/>
      <c r="BE1373" s="11"/>
      <c r="BF1373" s="11"/>
      <c r="BG1373" s="11"/>
      <c r="BH1373" s="11"/>
      <c r="BI1373" s="9"/>
      <c r="BJ1373" s="49"/>
      <c r="BK1373" s="9"/>
      <c r="BL1373" s="11"/>
      <c r="BM1373" s="11"/>
      <c r="BN1373" s="36"/>
    </row>
    <row r="1374" spans="1:66" x14ac:dyDescent="0.15">
      <c r="A1374" s="50" t="s">
        <v>51</v>
      </c>
      <c r="B1374" s="10">
        <v>0.14517366570630716</v>
      </c>
      <c r="C1374" s="12">
        <v>0.18835891674301347</v>
      </c>
      <c r="D1374" s="12">
        <v>0.16680570257282706</v>
      </c>
      <c r="E1374" s="10">
        <v>0.14034080280968911</v>
      </c>
      <c r="F1374" s="12">
        <v>0.11474698997670908</v>
      </c>
      <c r="G1374" s="12">
        <v>9.5219430039532066E-2</v>
      </c>
      <c r="H1374" s="49"/>
      <c r="I1374" s="10">
        <v>0.14517366570630716</v>
      </c>
      <c r="J1374" s="10">
        <v>0.14405628062977535</v>
      </c>
      <c r="K1374" s="10">
        <v>0.14643854473297577</v>
      </c>
      <c r="L1374" s="10">
        <v>0</v>
      </c>
      <c r="M1374" s="49"/>
      <c r="N1374" s="10">
        <v>0.14517366570630716</v>
      </c>
      <c r="O1374" s="12">
        <v>0.16865136264806721</v>
      </c>
      <c r="P1374" s="12">
        <v>0.17230395501541315</v>
      </c>
      <c r="Q1374" s="10">
        <v>0</v>
      </c>
      <c r="R1374" s="12">
        <v>0.10189567327602388</v>
      </c>
      <c r="S1374" s="12">
        <v>0.10576146162444912</v>
      </c>
      <c r="T1374" s="10">
        <v>0</v>
      </c>
      <c r="U1374" s="49"/>
      <c r="V1374" s="10">
        <v>0.14517366570630716</v>
      </c>
      <c r="W1374" s="12">
        <v>0.12213591669674106</v>
      </c>
      <c r="X1374" s="12">
        <v>0.22594513928749399</v>
      </c>
      <c r="Y1374" s="12">
        <v>0.20432266069699143</v>
      </c>
      <c r="Z1374" s="12">
        <v>9.3103313002792537E-2</v>
      </c>
      <c r="AA1374" s="12">
        <v>3.1597289954538463E-2</v>
      </c>
      <c r="AB1374" s="49"/>
      <c r="AC1374" s="10">
        <v>0.14517366570630716</v>
      </c>
      <c r="AD1374" s="12">
        <v>0.18517301188549656</v>
      </c>
      <c r="AE1374" s="12">
        <v>0.11883231923026545</v>
      </c>
      <c r="AF1374" s="10">
        <v>0.13635153018436322</v>
      </c>
      <c r="AG1374" s="49"/>
      <c r="AH1374" s="10">
        <v>0.14517366570630716</v>
      </c>
      <c r="AI1374" s="12">
        <v>0.18490407445961304</v>
      </c>
      <c r="AJ1374" s="12">
        <v>0.18558889284024419</v>
      </c>
      <c r="AK1374" s="10">
        <v>0</v>
      </c>
      <c r="AL1374" s="12">
        <v>0.12250931132342362</v>
      </c>
      <c r="AM1374" s="12">
        <v>0.11480102609977032</v>
      </c>
      <c r="AN1374" s="13" t="s">
        <v>49</v>
      </c>
      <c r="AO1374" s="10">
        <v>0.1334133248378977</v>
      </c>
      <c r="AP1374" s="10">
        <v>0.14100983869414627</v>
      </c>
      <c r="AQ1374" s="10">
        <v>0</v>
      </c>
      <c r="AR1374" s="49"/>
      <c r="AS1374" s="10">
        <v>0.14517366570630716</v>
      </c>
      <c r="AT1374" s="10">
        <v>0.1471755635022228</v>
      </c>
      <c r="AU1374" s="12">
        <v>0.12180501011274097</v>
      </c>
      <c r="AV1374" s="12">
        <v>0.17034280806446911</v>
      </c>
      <c r="AW1374" s="49"/>
      <c r="AX1374" s="10">
        <v>0.14517366570630716</v>
      </c>
      <c r="AY1374" s="10">
        <v>0.13963216780208634</v>
      </c>
      <c r="AZ1374" s="10">
        <v>0.12864544787966084</v>
      </c>
      <c r="BA1374" s="10">
        <v>0.16373897294920367</v>
      </c>
      <c r="BB1374" s="10">
        <v>0.14595607903760974</v>
      </c>
      <c r="BC1374" s="49"/>
      <c r="BD1374" s="10">
        <v>0.14517366570630716</v>
      </c>
      <c r="BE1374" s="12">
        <v>7.7201025701128245E-2</v>
      </c>
      <c r="BF1374" s="12">
        <v>0.17536601787219946</v>
      </c>
      <c r="BG1374" s="12">
        <v>0.14439583899080563</v>
      </c>
      <c r="BH1374" s="12">
        <v>0.11310071892448907</v>
      </c>
      <c r="BI1374" s="10">
        <v>0.13545130799531005</v>
      </c>
      <c r="BJ1374" s="49"/>
      <c r="BK1374" s="10">
        <v>0.14517366570630716</v>
      </c>
      <c r="BL1374" s="12">
        <v>0.16653128223629873</v>
      </c>
      <c r="BM1374" s="12">
        <v>8.4555424545651015E-2</v>
      </c>
      <c r="BN1374" s="37">
        <v>0.16594033124835803</v>
      </c>
    </row>
    <row r="1375" spans="1:66" x14ac:dyDescent="0.15">
      <c r="A1375" s="31" t="s">
        <v>241</v>
      </c>
      <c r="B1375" s="4"/>
      <c r="C1375" s="4"/>
      <c r="D1375" s="4"/>
      <c r="E1375" s="4"/>
      <c r="F1375" s="4"/>
      <c r="G1375" s="6"/>
      <c r="H1375" s="26"/>
      <c r="I1375" s="15"/>
      <c r="J1375" s="14"/>
      <c r="K1375" s="14"/>
      <c r="L1375" s="16"/>
      <c r="M1375" s="26"/>
      <c r="N1375" s="5"/>
      <c r="O1375" s="4"/>
      <c r="P1375" s="4"/>
      <c r="Q1375" s="4"/>
      <c r="R1375" s="4"/>
      <c r="S1375" s="4"/>
      <c r="T1375" s="6"/>
      <c r="U1375" s="26"/>
      <c r="V1375" s="5"/>
      <c r="W1375" s="4"/>
      <c r="X1375" s="4"/>
      <c r="Y1375" s="4"/>
      <c r="Z1375" s="4"/>
      <c r="AA1375" s="6"/>
      <c r="AB1375" s="26"/>
      <c r="AC1375" s="5"/>
      <c r="AD1375" s="4"/>
      <c r="AE1375" s="4"/>
      <c r="AF1375" s="6"/>
      <c r="AG1375" s="26"/>
      <c r="AH1375" s="15"/>
      <c r="AI1375" s="14"/>
      <c r="AJ1375" s="14"/>
      <c r="AK1375" s="14"/>
      <c r="AL1375" s="14"/>
      <c r="AM1375" s="14"/>
      <c r="AN1375" s="14"/>
      <c r="AO1375" s="14"/>
      <c r="AP1375" s="14"/>
      <c r="AQ1375" s="16"/>
      <c r="AR1375" s="26"/>
      <c r="AS1375" s="5"/>
      <c r="AT1375" s="4"/>
      <c r="AU1375" s="4"/>
      <c r="AV1375" s="6"/>
      <c r="AW1375" s="26"/>
      <c r="AX1375" s="5"/>
      <c r="AY1375" s="4"/>
      <c r="AZ1375" s="4"/>
      <c r="BA1375" s="4"/>
      <c r="BB1375" s="6"/>
      <c r="BC1375" s="26"/>
      <c r="BD1375" s="5"/>
      <c r="BE1375" s="4"/>
      <c r="BF1375" s="4"/>
      <c r="BG1375" s="4"/>
      <c r="BH1375" s="4"/>
      <c r="BI1375" s="6"/>
      <c r="BJ1375" s="26"/>
      <c r="BK1375" s="5"/>
      <c r="BL1375" s="4"/>
      <c r="BM1375" s="4"/>
      <c r="BN1375" s="34"/>
    </row>
    <row r="1376" spans="1:66" x14ac:dyDescent="0.15">
      <c r="A1376" s="48" t="s">
        <v>48</v>
      </c>
      <c r="B1376" s="7">
        <v>1799.9999999999898</v>
      </c>
      <c r="C1376" s="7">
        <v>537.48498443474523</v>
      </c>
      <c r="D1376" s="7">
        <v>293.57714752239428</v>
      </c>
      <c r="E1376" s="7">
        <v>287.99892288533681</v>
      </c>
      <c r="F1376" s="7">
        <v>299.34862363349697</v>
      </c>
      <c r="G1376" s="7">
        <v>381.59032152402494</v>
      </c>
      <c r="H1376" s="49"/>
      <c r="I1376" s="7">
        <v>1799.9999999999898</v>
      </c>
      <c r="J1376" s="7">
        <v>922.50841227619367</v>
      </c>
      <c r="K1376" s="7">
        <v>876.95126842000991</v>
      </c>
      <c r="L1376" s="7">
        <v>0.54031930379747317</v>
      </c>
      <c r="M1376" s="49"/>
      <c r="N1376" s="7">
        <v>1799.9999999999898</v>
      </c>
      <c r="O1376" s="7">
        <v>582.62472182330157</v>
      </c>
      <c r="P1376" s="7">
        <v>536.07578871537748</v>
      </c>
      <c r="Q1376" s="7">
        <v>0.36054430379746877</v>
      </c>
      <c r="R1376" s="7">
        <v>339.88369045289096</v>
      </c>
      <c r="S1376" s="7">
        <v>340.87547970463066</v>
      </c>
      <c r="T1376" s="7">
        <v>0.17977500000000435</v>
      </c>
      <c r="U1376" s="49"/>
      <c r="V1376" s="7">
        <v>1799.9999999999898</v>
      </c>
      <c r="W1376" s="7">
        <v>1130.5799999999965</v>
      </c>
      <c r="X1376" s="7">
        <v>295.56000000000006</v>
      </c>
      <c r="Y1376" s="7">
        <v>219.05999999999992</v>
      </c>
      <c r="Z1376" s="7">
        <v>110.51999999999998</v>
      </c>
      <c r="AA1376" s="7">
        <v>44.279999999999994</v>
      </c>
      <c r="AB1376" s="49"/>
      <c r="AC1376" s="7">
        <v>1799.9999999999898</v>
      </c>
      <c r="AD1376" s="7">
        <v>629.49493289533655</v>
      </c>
      <c r="AE1376" s="7">
        <v>847.81394816951911</v>
      </c>
      <c r="AF1376" s="7">
        <v>322.69111893514537</v>
      </c>
      <c r="AG1376" s="49"/>
      <c r="AH1376" s="7">
        <v>1799.9999999999898</v>
      </c>
      <c r="AI1376" s="7">
        <v>284.57462745064066</v>
      </c>
      <c r="AJ1376" s="7">
        <v>344.55976114089719</v>
      </c>
      <c r="AK1376" s="7">
        <v>0.36054430379746877</v>
      </c>
      <c r="AL1376" s="7">
        <v>443.39129210039238</v>
      </c>
      <c r="AM1376" s="7">
        <v>404.42265606912429</v>
      </c>
      <c r="AN1376" s="8" t="s">
        <v>49</v>
      </c>
      <c r="AO1376" s="7">
        <v>194.54249272515912</v>
      </c>
      <c r="AP1376" s="7">
        <v>127.96885120998668</v>
      </c>
      <c r="AQ1376" s="7">
        <v>0.17977500000000435</v>
      </c>
      <c r="AR1376" s="49"/>
      <c r="AS1376" s="7">
        <v>1799.9999999999898</v>
      </c>
      <c r="AT1376" s="7">
        <v>600.81538886992359</v>
      </c>
      <c r="AU1376" s="7">
        <v>646.61398988877954</v>
      </c>
      <c r="AV1376" s="7">
        <v>552.57062124129709</v>
      </c>
      <c r="AW1376" s="49"/>
      <c r="AX1376" s="7">
        <v>1799.9999999999898</v>
      </c>
      <c r="AY1376" s="7">
        <v>312.48837823056948</v>
      </c>
      <c r="AZ1376" s="7">
        <v>537.38700957990784</v>
      </c>
      <c r="BA1376" s="7">
        <v>555.0453784798608</v>
      </c>
      <c r="BB1376" s="7">
        <v>395.07923370966034</v>
      </c>
      <c r="BC1376" s="49"/>
      <c r="BD1376" s="7">
        <v>1799.9999999999898</v>
      </c>
      <c r="BE1376" s="7">
        <v>182.68292446379058</v>
      </c>
      <c r="BF1376" s="7">
        <v>892.36497879894659</v>
      </c>
      <c r="BG1376" s="7">
        <v>209.9890415904872</v>
      </c>
      <c r="BH1376" s="7">
        <v>418.5646693470984</v>
      </c>
      <c r="BI1376" s="7">
        <v>96.398385799676333</v>
      </c>
      <c r="BJ1376" s="49"/>
      <c r="BK1376" s="7">
        <v>1799.9999999999898</v>
      </c>
      <c r="BL1376" s="7">
        <v>601.67519372525544</v>
      </c>
      <c r="BM1376" s="7">
        <v>463.66777397299768</v>
      </c>
      <c r="BN1376" s="35">
        <v>734.65703230174597</v>
      </c>
    </row>
    <row r="1377" spans="1:66" x14ac:dyDescent="0.15">
      <c r="A1377" s="47" t="s">
        <v>236</v>
      </c>
      <c r="B1377" s="9"/>
      <c r="C1377" s="11"/>
      <c r="D1377" s="11"/>
      <c r="E1377" s="11"/>
      <c r="F1377" s="11"/>
      <c r="G1377" s="11"/>
      <c r="H1377" s="49"/>
      <c r="I1377" s="9"/>
      <c r="J1377" s="9"/>
      <c r="K1377" s="9"/>
      <c r="L1377" s="9"/>
      <c r="M1377" s="49"/>
      <c r="N1377" s="9"/>
      <c r="O1377" s="11"/>
      <c r="P1377" s="11"/>
      <c r="Q1377" s="9"/>
      <c r="R1377" s="11"/>
      <c r="S1377" s="11"/>
      <c r="T1377" s="9"/>
      <c r="U1377" s="49"/>
      <c r="V1377" s="9"/>
      <c r="W1377" s="11"/>
      <c r="X1377" s="11"/>
      <c r="Y1377" s="11"/>
      <c r="Z1377" s="11"/>
      <c r="AA1377" s="11"/>
      <c r="AB1377" s="49"/>
      <c r="AC1377" s="9"/>
      <c r="AD1377" s="11"/>
      <c r="AE1377" s="11"/>
      <c r="AF1377" s="11"/>
      <c r="AG1377" s="49"/>
      <c r="AH1377" s="9"/>
      <c r="AI1377" s="9"/>
      <c r="AJ1377" s="11"/>
      <c r="AK1377" s="9"/>
      <c r="AL1377" s="11"/>
      <c r="AM1377" s="11"/>
      <c r="AN1377" s="9"/>
      <c r="AO1377" s="11"/>
      <c r="AP1377" s="11"/>
      <c r="AQ1377" s="9"/>
      <c r="AR1377" s="49"/>
      <c r="AS1377" s="9"/>
      <c r="AT1377" s="11"/>
      <c r="AU1377" s="11"/>
      <c r="AV1377" s="11"/>
      <c r="AW1377" s="49"/>
      <c r="AX1377" s="9"/>
      <c r="AY1377" s="11"/>
      <c r="AZ1377" s="11"/>
      <c r="BA1377" s="11"/>
      <c r="BB1377" s="11"/>
      <c r="BC1377" s="49"/>
      <c r="BD1377" s="9"/>
      <c r="BE1377" s="11"/>
      <c r="BF1377" s="11"/>
      <c r="BG1377" s="9"/>
      <c r="BH1377" s="11"/>
      <c r="BI1377" s="11"/>
      <c r="BJ1377" s="49"/>
      <c r="BK1377" s="9"/>
      <c r="BL1377" s="11"/>
      <c r="BM1377" s="11"/>
      <c r="BN1377" s="36"/>
    </row>
    <row r="1378" spans="1:66" x14ac:dyDescent="0.15">
      <c r="A1378" s="50" t="s">
        <v>51</v>
      </c>
      <c r="B1378" s="10">
        <v>0.27413396199669904</v>
      </c>
      <c r="C1378" s="12">
        <v>0.30574153749488414</v>
      </c>
      <c r="D1378" s="12">
        <v>0.33056850579488811</v>
      </c>
      <c r="E1378" s="12">
        <v>0.28854809358314665</v>
      </c>
      <c r="F1378" s="12">
        <v>0.23170036276873437</v>
      </c>
      <c r="G1378" s="12">
        <v>0.20860477257356677</v>
      </c>
      <c r="H1378" s="49"/>
      <c r="I1378" s="10">
        <v>0.27413396199669904</v>
      </c>
      <c r="J1378" s="10">
        <v>0.26329666320162909</v>
      </c>
      <c r="K1378" s="10">
        <v>0.28549675892183063</v>
      </c>
      <c r="L1378" s="10">
        <v>0.33498710619423722</v>
      </c>
      <c r="M1378" s="49"/>
      <c r="N1378" s="10">
        <v>0.27413396199669904</v>
      </c>
      <c r="O1378" s="12">
        <v>0.29666653496571221</v>
      </c>
      <c r="P1378" s="12">
        <v>0.31983187986952805</v>
      </c>
      <c r="Q1378" s="10">
        <v>0.50201874802513857</v>
      </c>
      <c r="R1378" s="12">
        <v>0.20609441196114966</v>
      </c>
      <c r="S1378" s="12">
        <v>0.23149983588523299</v>
      </c>
      <c r="T1378" s="10">
        <v>0</v>
      </c>
      <c r="U1378" s="49"/>
      <c r="V1378" s="10">
        <v>0.27413396199669904</v>
      </c>
      <c r="W1378" s="12">
        <v>0.25012351393556076</v>
      </c>
      <c r="X1378" s="12">
        <v>0.33383218097165562</v>
      </c>
      <c r="Y1378" s="12">
        <v>0.37919538500810829</v>
      </c>
      <c r="Z1378" s="12">
        <v>0.18920309783478137</v>
      </c>
      <c r="AA1378" s="12">
        <v>0.18093456161317023</v>
      </c>
      <c r="AB1378" s="49"/>
      <c r="AC1378" s="10">
        <v>0.27413396199669904</v>
      </c>
      <c r="AD1378" s="12">
        <v>0.33235017928241156</v>
      </c>
      <c r="AE1378" s="12">
        <v>0.24457238820072857</v>
      </c>
      <c r="AF1378" s="12">
        <v>0.23823554856080068</v>
      </c>
      <c r="AG1378" s="49"/>
      <c r="AH1378" s="10">
        <v>0.27413396199669904</v>
      </c>
      <c r="AI1378" s="10">
        <v>0.30724162361662793</v>
      </c>
      <c r="AJ1378" s="12">
        <v>0.35290999397163758</v>
      </c>
      <c r="AK1378" s="10">
        <v>0.50201874802513857</v>
      </c>
      <c r="AL1378" s="12">
        <v>0.24865849750135985</v>
      </c>
      <c r="AM1378" s="12">
        <v>0.24009255687752981</v>
      </c>
      <c r="AN1378" s="13" t="s">
        <v>49</v>
      </c>
      <c r="AO1378" s="12">
        <v>0.23237701448968034</v>
      </c>
      <c r="AP1378" s="12">
        <v>0.24747656781253249</v>
      </c>
      <c r="AQ1378" s="10">
        <v>0</v>
      </c>
      <c r="AR1378" s="49"/>
      <c r="AS1378" s="10">
        <v>0.27413396199669904</v>
      </c>
      <c r="AT1378" s="12">
        <v>0.25085197621584082</v>
      </c>
      <c r="AU1378" s="12">
        <v>0.23501040132549017</v>
      </c>
      <c r="AV1378" s="12">
        <v>0.34523078744247027</v>
      </c>
      <c r="AW1378" s="49"/>
      <c r="AX1378" s="10">
        <v>0.27413396199669904</v>
      </c>
      <c r="AY1378" s="12">
        <v>0.24151943568076392</v>
      </c>
      <c r="AZ1378" s="12">
        <v>0.23482083642134705</v>
      </c>
      <c r="BA1378" s="12">
        <v>0.30853643627435645</v>
      </c>
      <c r="BB1378" s="12">
        <v>0.30507228531616032</v>
      </c>
      <c r="BC1378" s="49"/>
      <c r="BD1378" s="10">
        <v>0.27413396199669904</v>
      </c>
      <c r="BE1378" s="12">
        <v>0.19015661700638073</v>
      </c>
      <c r="BF1378" s="12">
        <v>0.32060668768085965</v>
      </c>
      <c r="BG1378" s="10">
        <v>0.27311702810500105</v>
      </c>
      <c r="BH1378" s="12">
        <v>0.22541378461813605</v>
      </c>
      <c r="BI1378" s="12">
        <v>0.21683719354716605</v>
      </c>
      <c r="BJ1378" s="49"/>
      <c r="BK1378" s="10">
        <v>0.27413396199669904</v>
      </c>
      <c r="BL1378" s="12">
        <v>0.32015662064447908</v>
      </c>
      <c r="BM1378" s="12">
        <v>0.2110753479153584</v>
      </c>
      <c r="BN1378" s="37">
        <v>0.2762404621664617</v>
      </c>
    </row>
    <row r="1379" spans="1:66" x14ac:dyDescent="0.15">
      <c r="A1379" s="47" t="s">
        <v>237</v>
      </c>
      <c r="B1379" s="9"/>
      <c r="C1379" s="9"/>
      <c r="D1379" s="11"/>
      <c r="E1379" s="9"/>
      <c r="F1379" s="9"/>
      <c r="G1379" s="11"/>
      <c r="H1379" s="49"/>
      <c r="I1379" s="9"/>
      <c r="J1379" s="9"/>
      <c r="K1379" s="9"/>
      <c r="L1379" s="9"/>
      <c r="M1379" s="49"/>
      <c r="N1379" s="9"/>
      <c r="O1379" s="9"/>
      <c r="P1379" s="9"/>
      <c r="Q1379" s="9"/>
      <c r="R1379" s="9"/>
      <c r="S1379" s="9"/>
      <c r="T1379" s="9"/>
      <c r="U1379" s="49"/>
      <c r="V1379" s="9"/>
      <c r="W1379" s="11"/>
      <c r="X1379" s="11"/>
      <c r="Y1379" s="11"/>
      <c r="Z1379" s="11"/>
      <c r="AA1379" s="11"/>
      <c r="AB1379" s="49"/>
      <c r="AC1379" s="9"/>
      <c r="AD1379" s="11"/>
      <c r="AE1379" s="11"/>
      <c r="AF1379" s="11"/>
      <c r="AG1379" s="49"/>
      <c r="AH1379" s="9"/>
      <c r="AI1379" s="11"/>
      <c r="AJ1379" s="11"/>
      <c r="AK1379" s="9"/>
      <c r="AL1379" s="9"/>
      <c r="AM1379" s="11"/>
      <c r="AN1379" s="9"/>
      <c r="AO1379" s="11"/>
      <c r="AP1379" s="9"/>
      <c r="AQ1379" s="9"/>
      <c r="AR1379" s="49"/>
      <c r="AS1379" s="9"/>
      <c r="AT1379" s="9"/>
      <c r="AU1379" s="11"/>
      <c r="AV1379" s="11"/>
      <c r="AW1379" s="49"/>
      <c r="AX1379" s="9"/>
      <c r="AY1379" s="9"/>
      <c r="AZ1379" s="11"/>
      <c r="BA1379" s="11"/>
      <c r="BB1379" s="9"/>
      <c r="BC1379" s="49"/>
      <c r="BD1379" s="9"/>
      <c r="BE1379" s="11"/>
      <c r="BF1379" s="11"/>
      <c r="BG1379" s="9"/>
      <c r="BH1379" s="9"/>
      <c r="BI1379" s="9"/>
      <c r="BJ1379" s="49"/>
      <c r="BK1379" s="9"/>
      <c r="BL1379" s="11"/>
      <c r="BM1379" s="11"/>
      <c r="BN1379" s="38"/>
    </row>
    <row r="1380" spans="1:66" x14ac:dyDescent="0.15">
      <c r="A1380" s="50" t="s">
        <v>51</v>
      </c>
      <c r="B1380" s="10">
        <v>0.40015742083703071</v>
      </c>
      <c r="C1380" s="10">
        <v>0.39004119196828135</v>
      </c>
      <c r="D1380" s="12">
        <v>0.34258969030017022</v>
      </c>
      <c r="E1380" s="10">
        <v>0.41288543173741099</v>
      </c>
      <c r="F1380" s="10">
        <v>0.41844463624704159</v>
      </c>
      <c r="G1380" s="12">
        <v>0.43474421274211467</v>
      </c>
      <c r="H1380" s="49"/>
      <c r="I1380" s="10">
        <v>0.40015742083703071</v>
      </c>
      <c r="J1380" s="10">
        <v>0.40508983778342822</v>
      </c>
      <c r="K1380" s="10">
        <v>0.39501058108297676</v>
      </c>
      <c r="L1380" s="10">
        <v>0.33229296554018095</v>
      </c>
      <c r="M1380" s="49"/>
      <c r="N1380" s="10">
        <v>0.40015742083703071</v>
      </c>
      <c r="O1380" s="10">
        <v>0.38379289366905672</v>
      </c>
      <c r="P1380" s="10">
        <v>0.38304579271316302</v>
      </c>
      <c r="Q1380" s="10">
        <v>0.49798125197486148</v>
      </c>
      <c r="R1380" s="10">
        <v>0.44159681499021736</v>
      </c>
      <c r="S1380" s="10">
        <v>0.41382693410349713</v>
      </c>
      <c r="T1380" s="10">
        <v>0</v>
      </c>
      <c r="U1380" s="49"/>
      <c r="V1380" s="10">
        <v>0.40015742083703071</v>
      </c>
      <c r="W1380" s="12">
        <v>0.44756145713079626</v>
      </c>
      <c r="X1380" s="12">
        <v>0.29373997372465088</v>
      </c>
      <c r="Y1380" s="12">
        <v>0.32307040714201452</v>
      </c>
      <c r="Z1380" s="12">
        <v>0.31639402668339056</v>
      </c>
      <c r="AA1380" s="12">
        <v>0.49055707886359917</v>
      </c>
      <c r="AB1380" s="49"/>
      <c r="AC1380" s="10">
        <v>0.40015742083703071</v>
      </c>
      <c r="AD1380" s="12">
        <v>0.35176616813155154</v>
      </c>
      <c r="AE1380" s="12">
        <v>0.42703851073196658</v>
      </c>
      <c r="AF1380" s="12">
        <v>0.42393212354636833</v>
      </c>
      <c r="AG1380" s="49"/>
      <c r="AH1380" s="10">
        <v>0.40015742083703071</v>
      </c>
      <c r="AI1380" s="12">
        <v>0.34964788574309918</v>
      </c>
      <c r="AJ1380" s="12">
        <v>0.35336267610479538</v>
      </c>
      <c r="AK1380" s="10">
        <v>0.49798125197486148</v>
      </c>
      <c r="AL1380" s="10">
        <v>0.41901014212404242</v>
      </c>
      <c r="AM1380" s="12">
        <v>0.43584046254427738</v>
      </c>
      <c r="AN1380" s="13" t="s">
        <v>49</v>
      </c>
      <c r="AO1380" s="12">
        <v>0.45446327278185922</v>
      </c>
      <c r="AP1380" s="10">
        <v>0.37811321195119812</v>
      </c>
      <c r="AQ1380" s="10">
        <v>0</v>
      </c>
      <c r="AR1380" s="49"/>
      <c r="AS1380" s="10">
        <v>0.40015742083703071</v>
      </c>
      <c r="AT1380" s="10">
        <v>0.39983192087456099</v>
      </c>
      <c r="AU1380" s="12">
        <v>0.43273680594078046</v>
      </c>
      <c r="AV1380" s="12">
        <v>0.36238718839750833</v>
      </c>
      <c r="AW1380" s="49"/>
      <c r="AX1380" s="10">
        <v>0.40015742083703071</v>
      </c>
      <c r="AY1380" s="10">
        <v>0.37694976117432005</v>
      </c>
      <c r="AZ1380" s="12">
        <v>0.43966702874487712</v>
      </c>
      <c r="BA1380" s="12">
        <v>0.37927258108920031</v>
      </c>
      <c r="BB1380" s="10">
        <v>0.39411358930480334</v>
      </c>
      <c r="BC1380" s="49"/>
      <c r="BD1380" s="10">
        <v>0.40015742083703071</v>
      </c>
      <c r="BE1380" s="12">
        <v>0.47794913832000768</v>
      </c>
      <c r="BF1380" s="12">
        <v>0.37574694372736195</v>
      </c>
      <c r="BG1380" s="10">
        <v>0.42359408243230706</v>
      </c>
      <c r="BH1380" s="10">
        <v>0.39851356853487169</v>
      </c>
      <c r="BI1380" s="10">
        <v>0.43478925414759861</v>
      </c>
      <c r="BJ1380" s="49"/>
      <c r="BK1380" s="10">
        <v>0.40015742083703071</v>
      </c>
      <c r="BL1380" s="12">
        <v>0.37696689617038853</v>
      </c>
      <c r="BM1380" s="12">
        <v>0.44660121774001782</v>
      </c>
      <c r="BN1380" s="39">
        <v>0.38983787284370275</v>
      </c>
    </row>
    <row r="1381" spans="1:66" x14ac:dyDescent="0.15">
      <c r="A1381" s="47" t="s">
        <v>81</v>
      </c>
      <c r="B1381" s="9"/>
      <c r="C1381" s="9"/>
      <c r="D1381" s="9"/>
      <c r="E1381" s="9"/>
      <c r="F1381" s="9"/>
      <c r="G1381" s="9"/>
      <c r="H1381" s="49"/>
      <c r="I1381" s="9"/>
      <c r="J1381" s="9"/>
      <c r="K1381" s="9"/>
      <c r="L1381" s="9"/>
      <c r="M1381" s="49"/>
      <c r="N1381" s="9"/>
      <c r="O1381" s="9"/>
      <c r="P1381" s="9"/>
      <c r="Q1381" s="9"/>
      <c r="R1381" s="9"/>
      <c r="S1381" s="9"/>
      <c r="T1381" s="9"/>
      <c r="U1381" s="49"/>
      <c r="V1381" s="9"/>
      <c r="W1381" s="11"/>
      <c r="X1381" s="11"/>
      <c r="Y1381" s="11"/>
      <c r="Z1381" s="11"/>
      <c r="AA1381" s="9"/>
      <c r="AB1381" s="49"/>
      <c r="AC1381" s="9"/>
      <c r="AD1381" s="9"/>
      <c r="AE1381" s="9"/>
      <c r="AF1381" s="9"/>
      <c r="AG1381" s="49"/>
      <c r="AH1381" s="9"/>
      <c r="AI1381" s="9"/>
      <c r="AJ1381" s="9"/>
      <c r="AK1381" s="9"/>
      <c r="AL1381" s="9"/>
      <c r="AM1381" s="9"/>
      <c r="AN1381" s="9"/>
      <c r="AO1381" s="9"/>
      <c r="AP1381" s="9"/>
      <c r="AQ1381" s="9"/>
      <c r="AR1381" s="49"/>
      <c r="AS1381" s="9"/>
      <c r="AT1381" s="11"/>
      <c r="AU1381" s="9"/>
      <c r="AV1381" s="11"/>
      <c r="AW1381" s="49"/>
      <c r="AX1381" s="9"/>
      <c r="AY1381" s="11"/>
      <c r="AZ1381" s="9"/>
      <c r="BA1381" s="11"/>
      <c r="BB1381" s="11"/>
      <c r="BC1381" s="49"/>
      <c r="BD1381" s="9"/>
      <c r="BE1381" s="9"/>
      <c r="BF1381" s="11"/>
      <c r="BG1381" s="9"/>
      <c r="BH1381" s="11"/>
      <c r="BI1381" s="9"/>
      <c r="BJ1381" s="49"/>
      <c r="BK1381" s="9"/>
      <c r="BL1381" s="9"/>
      <c r="BM1381" s="9"/>
      <c r="BN1381" s="38"/>
    </row>
    <row r="1382" spans="1:66" x14ac:dyDescent="0.15">
      <c r="A1382" s="50" t="s">
        <v>51</v>
      </c>
      <c r="B1382" s="10">
        <v>0.32570861716627569</v>
      </c>
      <c r="C1382" s="10">
        <v>0.30421727053683523</v>
      </c>
      <c r="D1382" s="10">
        <v>0.32684180390494272</v>
      </c>
      <c r="E1382" s="10">
        <v>0.29856647467944197</v>
      </c>
      <c r="F1382" s="10">
        <v>0.34985500098422501</v>
      </c>
      <c r="G1382" s="10">
        <v>0.35665101468431953</v>
      </c>
      <c r="H1382" s="49"/>
      <c r="I1382" s="10">
        <v>0.32570861716627569</v>
      </c>
      <c r="J1382" s="10">
        <v>0.33161349901494108</v>
      </c>
      <c r="K1382" s="10">
        <v>0.31949265999519089</v>
      </c>
      <c r="L1382" s="10">
        <v>0.33271992826558178</v>
      </c>
      <c r="M1382" s="49"/>
      <c r="N1382" s="10">
        <v>0.32570861716627569</v>
      </c>
      <c r="O1382" s="10">
        <v>0.31954057136523195</v>
      </c>
      <c r="P1382" s="10">
        <v>0.29712232741730976</v>
      </c>
      <c r="Q1382" s="10">
        <v>0</v>
      </c>
      <c r="R1382" s="10">
        <v>0.35230877304863473</v>
      </c>
      <c r="S1382" s="10">
        <v>0.35467323001127082</v>
      </c>
      <c r="T1382" s="10">
        <v>1</v>
      </c>
      <c r="U1382" s="49"/>
      <c r="V1382" s="10">
        <v>0.32570861716627569</v>
      </c>
      <c r="W1382" s="12">
        <v>0.30231502893364348</v>
      </c>
      <c r="X1382" s="12">
        <v>0.37242784530369311</v>
      </c>
      <c r="Y1382" s="12">
        <v>0.29773420784987775</v>
      </c>
      <c r="Z1382" s="12">
        <v>0.49440287548182849</v>
      </c>
      <c r="AA1382" s="10">
        <v>0.32850835952323088</v>
      </c>
      <c r="AB1382" s="49"/>
      <c r="AC1382" s="10">
        <v>0.32570861716627569</v>
      </c>
      <c r="AD1382" s="10">
        <v>0.31588365258603579</v>
      </c>
      <c r="AE1382" s="10">
        <v>0.3283891010673024</v>
      </c>
      <c r="AF1382" s="10">
        <v>0.33783232789283285</v>
      </c>
      <c r="AG1382" s="49"/>
      <c r="AH1382" s="10">
        <v>0.32570861716627569</v>
      </c>
      <c r="AI1382" s="10">
        <v>0.34311049064027399</v>
      </c>
      <c r="AJ1382" s="10">
        <v>0.29372732992356737</v>
      </c>
      <c r="AK1382" s="10">
        <v>0</v>
      </c>
      <c r="AL1382" s="10">
        <v>0.33233136037459982</v>
      </c>
      <c r="AM1382" s="10">
        <v>0.32406698057819283</v>
      </c>
      <c r="AN1382" s="13" t="s">
        <v>49</v>
      </c>
      <c r="AO1382" s="10">
        <v>0.31315971272846105</v>
      </c>
      <c r="AP1382" s="10">
        <v>0.37441022023626996</v>
      </c>
      <c r="AQ1382" s="10">
        <v>1</v>
      </c>
      <c r="AR1382" s="49"/>
      <c r="AS1382" s="10">
        <v>0.32570861716627569</v>
      </c>
      <c r="AT1382" s="12">
        <v>0.34931610290959747</v>
      </c>
      <c r="AU1382" s="10">
        <v>0.33225279273372699</v>
      </c>
      <c r="AV1382" s="12">
        <v>0.29238202416002229</v>
      </c>
      <c r="AW1382" s="49"/>
      <c r="AX1382" s="10">
        <v>0.32570861716627569</v>
      </c>
      <c r="AY1382" s="12">
        <v>0.38153080314491605</v>
      </c>
      <c r="AZ1382" s="10">
        <v>0.32551213483377611</v>
      </c>
      <c r="BA1382" s="12">
        <v>0.31219098263644368</v>
      </c>
      <c r="BB1382" s="12">
        <v>0.30081412537903773</v>
      </c>
      <c r="BC1382" s="49"/>
      <c r="BD1382" s="10">
        <v>0.32570861716627569</v>
      </c>
      <c r="BE1382" s="10">
        <v>0.33189424467361334</v>
      </c>
      <c r="BF1382" s="12">
        <v>0.30364636859177691</v>
      </c>
      <c r="BG1382" s="10">
        <v>0.30328888946269206</v>
      </c>
      <c r="BH1382" s="12">
        <v>0.3760726468469941</v>
      </c>
      <c r="BI1382" s="10">
        <v>0.34837355230523598</v>
      </c>
      <c r="BJ1382" s="49"/>
      <c r="BK1382" s="10">
        <v>0.32570861716627569</v>
      </c>
      <c r="BL1382" s="10">
        <v>0.30287648318513305</v>
      </c>
      <c r="BM1382" s="10">
        <v>0.34232343434462481</v>
      </c>
      <c r="BN1382" s="39">
        <v>0.33392166498983444</v>
      </c>
    </row>
    <row r="1383" spans="1:66" ht="36" x14ac:dyDescent="0.15">
      <c r="A1383" s="31" t="s">
        <v>242</v>
      </c>
      <c r="B1383" s="4"/>
      <c r="C1383" s="4"/>
      <c r="D1383" s="4"/>
      <c r="E1383" s="4"/>
      <c r="F1383" s="4"/>
      <c r="G1383" s="6"/>
      <c r="H1383" s="26"/>
      <c r="I1383" s="15"/>
      <c r="J1383" s="14"/>
      <c r="K1383" s="14"/>
      <c r="L1383" s="16"/>
      <c r="M1383" s="26"/>
      <c r="N1383" s="5"/>
      <c r="O1383" s="4"/>
      <c r="P1383" s="4"/>
      <c r="Q1383" s="4"/>
      <c r="R1383" s="4"/>
      <c r="S1383" s="4"/>
      <c r="T1383" s="6"/>
      <c r="U1383" s="26"/>
      <c r="V1383" s="5"/>
      <c r="W1383" s="4"/>
      <c r="X1383" s="4"/>
      <c r="Y1383" s="4"/>
      <c r="Z1383" s="4"/>
      <c r="AA1383" s="6"/>
      <c r="AB1383" s="26"/>
      <c r="AC1383" s="5"/>
      <c r="AD1383" s="4"/>
      <c r="AE1383" s="4"/>
      <c r="AF1383" s="6"/>
      <c r="AG1383" s="26"/>
      <c r="AH1383" s="5"/>
      <c r="AI1383" s="4"/>
      <c r="AJ1383" s="4"/>
      <c r="AK1383" s="4"/>
      <c r="AL1383" s="4"/>
      <c r="AM1383" s="4"/>
      <c r="AN1383" s="4"/>
      <c r="AO1383" s="4"/>
      <c r="AP1383" s="4"/>
      <c r="AQ1383" s="6"/>
      <c r="AR1383" s="26"/>
      <c r="AS1383" s="15"/>
      <c r="AT1383" s="14"/>
      <c r="AU1383" s="14"/>
      <c r="AV1383" s="16"/>
      <c r="AW1383" s="26"/>
      <c r="AX1383" s="5"/>
      <c r="AY1383" s="4"/>
      <c r="AZ1383" s="4"/>
      <c r="BA1383" s="4"/>
      <c r="BB1383" s="6"/>
      <c r="BC1383" s="26"/>
      <c r="BD1383" s="5"/>
      <c r="BE1383" s="4"/>
      <c r="BF1383" s="4"/>
      <c r="BG1383" s="4"/>
      <c r="BH1383" s="4"/>
      <c r="BI1383" s="6"/>
      <c r="BJ1383" s="26"/>
      <c r="BK1383" s="5"/>
      <c r="BL1383" s="4"/>
      <c r="BM1383" s="4"/>
      <c r="BN1383" s="34"/>
    </row>
    <row r="1384" spans="1:66" x14ac:dyDescent="0.15">
      <c r="A1384" s="48" t="s">
        <v>48</v>
      </c>
      <c r="B1384" s="7">
        <v>1799.9999999999898</v>
      </c>
      <c r="C1384" s="7">
        <v>537.48498443474523</v>
      </c>
      <c r="D1384" s="7">
        <v>293.57714752239428</v>
      </c>
      <c r="E1384" s="7">
        <v>287.99892288533681</v>
      </c>
      <c r="F1384" s="7">
        <v>299.34862363349697</v>
      </c>
      <c r="G1384" s="7">
        <v>381.59032152402494</v>
      </c>
      <c r="H1384" s="49"/>
      <c r="I1384" s="7">
        <v>1799.9999999999898</v>
      </c>
      <c r="J1384" s="7">
        <v>922.50841227619367</v>
      </c>
      <c r="K1384" s="7">
        <v>876.95126842000991</v>
      </c>
      <c r="L1384" s="7">
        <v>0.54031930379747317</v>
      </c>
      <c r="M1384" s="49"/>
      <c r="N1384" s="7">
        <v>1799.9999999999898</v>
      </c>
      <c r="O1384" s="7">
        <v>582.62472182330157</v>
      </c>
      <c r="P1384" s="7">
        <v>536.07578871537748</v>
      </c>
      <c r="Q1384" s="7">
        <v>0.36054430379746877</v>
      </c>
      <c r="R1384" s="7">
        <v>339.88369045289096</v>
      </c>
      <c r="S1384" s="7">
        <v>340.87547970463066</v>
      </c>
      <c r="T1384" s="7">
        <v>0.17977500000000435</v>
      </c>
      <c r="U1384" s="49"/>
      <c r="V1384" s="7">
        <v>1799.9999999999898</v>
      </c>
      <c r="W1384" s="7">
        <v>1130.5799999999965</v>
      </c>
      <c r="X1384" s="7">
        <v>295.56000000000006</v>
      </c>
      <c r="Y1384" s="7">
        <v>219.05999999999992</v>
      </c>
      <c r="Z1384" s="7">
        <v>110.51999999999998</v>
      </c>
      <c r="AA1384" s="7">
        <v>44.279999999999994</v>
      </c>
      <c r="AB1384" s="49"/>
      <c r="AC1384" s="7">
        <v>1799.9999999999898</v>
      </c>
      <c r="AD1384" s="7">
        <v>629.49493289533655</v>
      </c>
      <c r="AE1384" s="7">
        <v>847.81394816951911</v>
      </c>
      <c r="AF1384" s="7">
        <v>322.69111893514537</v>
      </c>
      <c r="AG1384" s="49"/>
      <c r="AH1384" s="7">
        <v>1799.9999999999898</v>
      </c>
      <c r="AI1384" s="7">
        <v>284.57462745064066</v>
      </c>
      <c r="AJ1384" s="7">
        <v>344.55976114089719</v>
      </c>
      <c r="AK1384" s="7">
        <v>0.36054430379746877</v>
      </c>
      <c r="AL1384" s="7">
        <v>443.39129210039238</v>
      </c>
      <c r="AM1384" s="7">
        <v>404.42265606912429</v>
      </c>
      <c r="AN1384" s="8" t="s">
        <v>49</v>
      </c>
      <c r="AO1384" s="7">
        <v>194.54249272515912</v>
      </c>
      <c r="AP1384" s="7">
        <v>127.96885120998668</v>
      </c>
      <c r="AQ1384" s="7">
        <v>0.17977500000000435</v>
      </c>
      <c r="AR1384" s="49"/>
      <c r="AS1384" s="7">
        <v>1799.9999999999898</v>
      </c>
      <c r="AT1384" s="7">
        <v>600.81538886992359</v>
      </c>
      <c r="AU1384" s="7">
        <v>646.61398988877954</v>
      </c>
      <c r="AV1384" s="7">
        <v>552.57062124129709</v>
      </c>
      <c r="AW1384" s="49"/>
      <c r="AX1384" s="7">
        <v>1799.9999999999898</v>
      </c>
      <c r="AY1384" s="7">
        <v>312.48837823056948</v>
      </c>
      <c r="AZ1384" s="7">
        <v>537.38700957990784</v>
      </c>
      <c r="BA1384" s="7">
        <v>555.0453784798608</v>
      </c>
      <c r="BB1384" s="7">
        <v>395.07923370966034</v>
      </c>
      <c r="BC1384" s="49"/>
      <c r="BD1384" s="7">
        <v>1799.9999999999898</v>
      </c>
      <c r="BE1384" s="7">
        <v>182.68292446379058</v>
      </c>
      <c r="BF1384" s="7">
        <v>892.36497879894659</v>
      </c>
      <c r="BG1384" s="7">
        <v>209.9890415904872</v>
      </c>
      <c r="BH1384" s="7">
        <v>418.5646693470984</v>
      </c>
      <c r="BI1384" s="7">
        <v>96.398385799676333</v>
      </c>
      <c r="BJ1384" s="49"/>
      <c r="BK1384" s="7">
        <v>1799.9999999999898</v>
      </c>
      <c r="BL1384" s="7">
        <v>601.67519372525544</v>
      </c>
      <c r="BM1384" s="7">
        <v>463.66777397299768</v>
      </c>
      <c r="BN1384" s="35">
        <v>734.65703230174597</v>
      </c>
    </row>
    <row r="1385" spans="1:66" x14ac:dyDescent="0.15">
      <c r="A1385" s="47" t="s">
        <v>230</v>
      </c>
      <c r="B1385" s="9"/>
      <c r="C1385" s="11"/>
      <c r="D1385" s="11"/>
      <c r="E1385" s="11"/>
      <c r="F1385" s="11"/>
      <c r="G1385" s="11"/>
      <c r="H1385" s="49"/>
      <c r="I1385" s="9"/>
      <c r="J1385" s="11"/>
      <c r="K1385" s="11"/>
      <c r="L1385" s="9"/>
      <c r="M1385" s="49"/>
      <c r="N1385" s="9"/>
      <c r="O1385" s="11"/>
      <c r="P1385" s="11"/>
      <c r="Q1385" s="9"/>
      <c r="R1385" s="11"/>
      <c r="S1385" s="11"/>
      <c r="T1385" s="9"/>
      <c r="U1385" s="49"/>
      <c r="V1385" s="9"/>
      <c r="W1385" s="11"/>
      <c r="X1385" s="11"/>
      <c r="Y1385" s="11"/>
      <c r="Z1385" s="11"/>
      <c r="AA1385" s="9"/>
      <c r="AB1385" s="49"/>
      <c r="AC1385" s="9"/>
      <c r="AD1385" s="11"/>
      <c r="AE1385" s="11"/>
      <c r="AF1385" s="11"/>
      <c r="AG1385" s="49"/>
      <c r="AH1385" s="9"/>
      <c r="AI1385" s="11"/>
      <c r="AJ1385" s="11"/>
      <c r="AK1385" s="9"/>
      <c r="AL1385" s="11"/>
      <c r="AM1385" s="11"/>
      <c r="AN1385" s="9"/>
      <c r="AO1385" s="11"/>
      <c r="AP1385" s="11"/>
      <c r="AQ1385" s="9"/>
      <c r="AR1385" s="49"/>
      <c r="AS1385" s="9"/>
      <c r="AT1385" s="9"/>
      <c r="AU1385" s="9"/>
      <c r="AV1385" s="9"/>
      <c r="AW1385" s="49"/>
      <c r="AX1385" s="9"/>
      <c r="AY1385" s="9"/>
      <c r="AZ1385" s="9"/>
      <c r="BA1385" s="9"/>
      <c r="BB1385" s="9"/>
      <c r="BC1385" s="49"/>
      <c r="BD1385" s="9"/>
      <c r="BE1385" s="11"/>
      <c r="BF1385" s="11"/>
      <c r="BG1385" s="11"/>
      <c r="BH1385" s="11"/>
      <c r="BI1385" s="9"/>
      <c r="BJ1385" s="49"/>
      <c r="BK1385" s="9"/>
      <c r="BL1385" s="11"/>
      <c r="BM1385" s="11"/>
      <c r="BN1385" s="36"/>
    </row>
    <row r="1386" spans="1:66" x14ac:dyDescent="0.15">
      <c r="A1386" s="50" t="s">
        <v>51</v>
      </c>
      <c r="B1386" s="10">
        <v>0.27361895915466106</v>
      </c>
      <c r="C1386" s="12">
        <v>0.16981567479881496</v>
      </c>
      <c r="D1386" s="12">
        <v>0.23548185632094462</v>
      </c>
      <c r="E1386" s="12">
        <v>0.31645791209876334</v>
      </c>
      <c r="F1386" s="12">
        <v>0.35483719358197491</v>
      </c>
      <c r="G1386" s="12">
        <v>0.35312503631249131</v>
      </c>
      <c r="H1386" s="49"/>
      <c r="I1386" s="10">
        <v>0.27361895915466106</v>
      </c>
      <c r="J1386" s="12">
        <v>0.24260377365502636</v>
      </c>
      <c r="K1386" s="12">
        <v>0.30641395264278171</v>
      </c>
      <c r="L1386" s="10">
        <v>0</v>
      </c>
      <c r="M1386" s="49"/>
      <c r="N1386" s="10">
        <v>0.27361895915466106</v>
      </c>
      <c r="O1386" s="12">
        <v>0.20271683642973171</v>
      </c>
      <c r="P1386" s="12">
        <v>0.24891473779663462</v>
      </c>
      <c r="Q1386" s="10">
        <v>0</v>
      </c>
      <c r="R1386" s="12">
        <v>0.31097750372223043</v>
      </c>
      <c r="S1386" s="12">
        <v>0.39683974969885927</v>
      </c>
      <c r="T1386" s="10">
        <v>0</v>
      </c>
      <c r="U1386" s="49"/>
      <c r="V1386" s="10">
        <v>0.27361895915466106</v>
      </c>
      <c r="W1386" s="12">
        <v>0.32343815568407019</v>
      </c>
      <c r="X1386" s="12">
        <v>0.21507746907796424</v>
      </c>
      <c r="Y1386" s="12">
        <v>0.19712227520110751</v>
      </c>
      <c r="Z1386" s="12">
        <v>0.10688492950744269</v>
      </c>
      <c r="AA1386" s="10">
        <v>0.18696006435618495</v>
      </c>
      <c r="AB1386" s="49"/>
      <c r="AC1386" s="10">
        <v>0.27361895915466106</v>
      </c>
      <c r="AD1386" s="12">
        <v>0.21916329937959633</v>
      </c>
      <c r="AE1386" s="12">
        <v>0.28805958365908391</v>
      </c>
      <c r="AF1386" s="12">
        <v>0.34190902890763086</v>
      </c>
      <c r="AG1386" s="49"/>
      <c r="AH1386" s="10">
        <v>0.27361895915466106</v>
      </c>
      <c r="AI1386" s="12">
        <v>0.20467979325599989</v>
      </c>
      <c r="AJ1386" s="12">
        <v>0.2313546720012441</v>
      </c>
      <c r="AK1386" s="10">
        <v>0</v>
      </c>
      <c r="AL1386" s="12">
        <v>0.2417941869954483</v>
      </c>
      <c r="AM1386" s="12">
        <v>0.33878293878862731</v>
      </c>
      <c r="AN1386" s="13" t="s">
        <v>49</v>
      </c>
      <c r="AO1386" s="12">
        <v>0.29992372526225808</v>
      </c>
      <c r="AP1386" s="12">
        <v>0.40621680573655289</v>
      </c>
      <c r="AQ1386" s="10">
        <v>0</v>
      </c>
      <c r="AR1386" s="49"/>
      <c r="AS1386" s="10">
        <v>0.27361895915466106</v>
      </c>
      <c r="AT1386" s="10">
        <v>0.25226140118250862</v>
      </c>
      <c r="AU1386" s="10">
        <v>0.29895028006625396</v>
      </c>
      <c r="AV1386" s="10">
        <v>0.26719871738089446</v>
      </c>
      <c r="AW1386" s="49"/>
      <c r="AX1386" s="10">
        <v>0.27361895915466106</v>
      </c>
      <c r="AY1386" s="10">
        <v>0.28414417411390508</v>
      </c>
      <c r="AZ1386" s="10">
        <v>0.28734056076188608</v>
      </c>
      <c r="BA1386" s="10">
        <v>0.27735419311927717</v>
      </c>
      <c r="BB1386" s="10">
        <v>0.2413822808622805</v>
      </c>
      <c r="BC1386" s="49"/>
      <c r="BD1386" s="10">
        <v>0.27361895915466106</v>
      </c>
      <c r="BE1386" s="12">
        <v>0.36876934781275827</v>
      </c>
      <c r="BF1386" s="12">
        <v>0.25905359910703923</v>
      </c>
      <c r="BG1386" s="12">
        <v>0.2515940161934721</v>
      </c>
      <c r="BH1386" s="12">
        <v>0.27233975029577234</v>
      </c>
      <c r="BI1386" s="10">
        <v>0.28166571467118751</v>
      </c>
      <c r="BJ1386" s="49"/>
      <c r="BK1386" s="10">
        <v>0.27361895915466106</v>
      </c>
      <c r="BL1386" s="12">
        <v>0.22901681804539659</v>
      </c>
      <c r="BM1386" s="12">
        <v>0.38300909738583777</v>
      </c>
      <c r="BN1386" s="37">
        <v>0.24110762536814656</v>
      </c>
    </row>
    <row r="1387" spans="1:66" x14ac:dyDescent="0.15">
      <c r="A1387" s="47" t="s">
        <v>231</v>
      </c>
      <c r="B1387" s="9"/>
      <c r="C1387" s="11"/>
      <c r="D1387" s="9"/>
      <c r="E1387" s="11"/>
      <c r="F1387" s="11"/>
      <c r="G1387" s="9"/>
      <c r="H1387" s="49"/>
      <c r="I1387" s="9"/>
      <c r="J1387" s="9"/>
      <c r="K1387" s="9"/>
      <c r="L1387" s="9"/>
      <c r="M1387" s="49"/>
      <c r="N1387" s="9"/>
      <c r="O1387" s="9"/>
      <c r="P1387" s="9"/>
      <c r="Q1387" s="9"/>
      <c r="R1387" s="9"/>
      <c r="S1387" s="9"/>
      <c r="T1387" s="9"/>
      <c r="U1387" s="49"/>
      <c r="V1387" s="9"/>
      <c r="W1387" s="9"/>
      <c r="X1387" s="11"/>
      <c r="Y1387" s="11"/>
      <c r="Z1387" s="11"/>
      <c r="AA1387" s="11"/>
      <c r="AB1387" s="49"/>
      <c r="AC1387" s="9"/>
      <c r="AD1387" s="9"/>
      <c r="AE1387" s="9"/>
      <c r="AF1387" s="9"/>
      <c r="AG1387" s="49"/>
      <c r="AH1387" s="9"/>
      <c r="AI1387" s="11"/>
      <c r="AJ1387" s="9"/>
      <c r="AK1387" s="9"/>
      <c r="AL1387" s="11"/>
      <c r="AM1387" s="9"/>
      <c r="AN1387" s="9"/>
      <c r="AO1387" s="9"/>
      <c r="AP1387" s="9"/>
      <c r="AQ1387" s="9"/>
      <c r="AR1387" s="49"/>
      <c r="AS1387" s="9"/>
      <c r="AT1387" s="11"/>
      <c r="AU1387" s="9"/>
      <c r="AV1387" s="11"/>
      <c r="AW1387" s="49"/>
      <c r="AX1387" s="9"/>
      <c r="AY1387" s="11"/>
      <c r="AZ1387" s="11"/>
      <c r="BA1387" s="11"/>
      <c r="BB1387" s="11"/>
      <c r="BC1387" s="49"/>
      <c r="BD1387" s="9"/>
      <c r="BE1387" s="9"/>
      <c r="BF1387" s="9"/>
      <c r="BG1387" s="9"/>
      <c r="BH1387" s="9"/>
      <c r="BI1387" s="9"/>
      <c r="BJ1387" s="49"/>
      <c r="BK1387" s="9"/>
      <c r="BL1387" s="9"/>
      <c r="BM1387" s="11"/>
      <c r="BN1387" s="36"/>
    </row>
    <row r="1388" spans="1:66" x14ac:dyDescent="0.15">
      <c r="A1388" s="50" t="s">
        <v>51</v>
      </c>
      <c r="B1388" s="10">
        <v>0.1680786374915646</v>
      </c>
      <c r="C1388" s="12">
        <v>0.14154148140548678</v>
      </c>
      <c r="D1388" s="10">
        <v>0.16304372094683109</v>
      </c>
      <c r="E1388" s="12">
        <v>0.2199703197266222</v>
      </c>
      <c r="F1388" s="12">
        <v>0.14559184354404348</v>
      </c>
      <c r="G1388" s="10">
        <v>0.18780686739197799</v>
      </c>
      <c r="H1388" s="49"/>
      <c r="I1388" s="10">
        <v>0.1680786374915646</v>
      </c>
      <c r="J1388" s="10">
        <v>0.17103334665023279</v>
      </c>
      <c r="K1388" s="10">
        <v>0.16507399171796605</v>
      </c>
      <c r="L1388" s="10">
        <v>0</v>
      </c>
      <c r="M1388" s="49"/>
      <c r="N1388" s="10">
        <v>0.1680786374915646</v>
      </c>
      <c r="O1388" s="10">
        <v>0.15805067587469104</v>
      </c>
      <c r="P1388" s="10">
        <v>0.17760420734126944</v>
      </c>
      <c r="Q1388" s="10">
        <v>0</v>
      </c>
      <c r="R1388" s="10">
        <v>0.19328809191042715</v>
      </c>
      <c r="S1388" s="10">
        <v>0.14536842290188046</v>
      </c>
      <c r="T1388" s="10">
        <v>0</v>
      </c>
      <c r="U1388" s="49"/>
      <c r="V1388" s="10">
        <v>0.1680786374915646</v>
      </c>
      <c r="W1388" s="10">
        <v>0.1714720263572482</v>
      </c>
      <c r="X1388" s="12">
        <v>0.14709719072010352</v>
      </c>
      <c r="Y1388" s="12">
        <v>0.12953874974166485</v>
      </c>
      <c r="Z1388" s="12">
        <v>0.23121158263684696</v>
      </c>
      <c r="AA1388" s="12">
        <v>0.25457081312489582</v>
      </c>
      <c r="AB1388" s="49"/>
      <c r="AC1388" s="10">
        <v>0.1680786374915646</v>
      </c>
      <c r="AD1388" s="10">
        <v>0.16118273801868227</v>
      </c>
      <c r="AE1388" s="10">
        <v>0.18442060126287055</v>
      </c>
      <c r="AF1388" s="10">
        <v>0.13859530035710527</v>
      </c>
      <c r="AG1388" s="49"/>
      <c r="AH1388" s="10">
        <v>0.1680786374915646</v>
      </c>
      <c r="AI1388" s="12">
        <v>0.13882977781944117</v>
      </c>
      <c r="AJ1388" s="10">
        <v>0.17981288455095951</v>
      </c>
      <c r="AK1388" s="10">
        <v>0</v>
      </c>
      <c r="AL1388" s="12">
        <v>0.20358280300953249</v>
      </c>
      <c r="AM1388" s="10">
        <v>0.16341200230226194</v>
      </c>
      <c r="AN1388" s="13" t="s">
        <v>49</v>
      </c>
      <c r="AO1388" s="10">
        <v>0.1439553194494945</v>
      </c>
      <c r="AP1388" s="10">
        <v>0.13064152492236283</v>
      </c>
      <c r="AQ1388" s="10">
        <v>0</v>
      </c>
      <c r="AR1388" s="49"/>
      <c r="AS1388" s="10">
        <v>0.1680786374915646</v>
      </c>
      <c r="AT1388" s="12">
        <v>0.13519187992605977</v>
      </c>
      <c r="AU1388" s="10">
        <v>0.17479638142791526</v>
      </c>
      <c r="AV1388" s="12">
        <v>0.19597567405681809</v>
      </c>
      <c r="AW1388" s="49"/>
      <c r="AX1388" s="10">
        <v>0.1680786374915646</v>
      </c>
      <c r="AY1388" s="12">
        <v>0.10622153899707834</v>
      </c>
      <c r="AZ1388" s="12">
        <v>0.17803600886768467</v>
      </c>
      <c r="BA1388" s="12">
        <v>0.1707357993053229</v>
      </c>
      <c r="BB1388" s="12">
        <v>0.19972752184697182</v>
      </c>
      <c r="BC1388" s="49"/>
      <c r="BD1388" s="10">
        <v>0.1680786374915646</v>
      </c>
      <c r="BE1388" s="10">
        <v>0.14441964332944768</v>
      </c>
      <c r="BF1388" s="10">
        <v>0.17609399524217839</v>
      </c>
      <c r="BG1388" s="10">
        <v>0.14227969789071965</v>
      </c>
      <c r="BH1388" s="10">
        <v>0.18716334413433555</v>
      </c>
      <c r="BI1388" s="10">
        <v>0.1120484499975939</v>
      </c>
      <c r="BJ1388" s="49"/>
      <c r="BK1388" s="10">
        <v>0.1680786374915646</v>
      </c>
      <c r="BL1388" s="10">
        <v>0.1714368590319075</v>
      </c>
      <c r="BM1388" s="12">
        <v>0.2057341751744291</v>
      </c>
      <c r="BN1388" s="37">
        <v>0.14156256662514094</v>
      </c>
    </row>
    <row r="1389" spans="1:66" x14ac:dyDescent="0.15">
      <c r="A1389" s="47" t="s">
        <v>232</v>
      </c>
      <c r="B1389" s="9"/>
      <c r="C1389" s="9"/>
      <c r="D1389" s="9"/>
      <c r="E1389" s="9"/>
      <c r="F1389" s="9"/>
      <c r="G1389" s="9"/>
      <c r="H1389" s="49"/>
      <c r="I1389" s="9"/>
      <c r="J1389" s="9"/>
      <c r="K1389" s="9"/>
      <c r="L1389" s="9"/>
      <c r="M1389" s="49"/>
      <c r="N1389" s="9"/>
      <c r="O1389" s="9"/>
      <c r="P1389" s="11"/>
      <c r="Q1389" s="9"/>
      <c r="R1389" s="9"/>
      <c r="S1389" s="11"/>
      <c r="T1389" s="9"/>
      <c r="U1389" s="49"/>
      <c r="V1389" s="9"/>
      <c r="W1389" s="11"/>
      <c r="X1389" s="11"/>
      <c r="Y1389" s="11"/>
      <c r="Z1389" s="11"/>
      <c r="AA1389" s="9"/>
      <c r="AB1389" s="49"/>
      <c r="AC1389" s="9"/>
      <c r="AD1389" s="9"/>
      <c r="AE1389" s="9"/>
      <c r="AF1389" s="9"/>
      <c r="AG1389" s="49"/>
      <c r="AH1389" s="9"/>
      <c r="AI1389" s="11"/>
      <c r="AJ1389" s="11"/>
      <c r="AK1389" s="9"/>
      <c r="AL1389" s="11"/>
      <c r="AM1389" s="9"/>
      <c r="AN1389" s="9"/>
      <c r="AO1389" s="9"/>
      <c r="AP1389" s="9"/>
      <c r="AQ1389" s="9"/>
      <c r="AR1389" s="49"/>
      <c r="AS1389" s="9"/>
      <c r="AT1389" s="11"/>
      <c r="AU1389" s="11"/>
      <c r="AV1389" s="9"/>
      <c r="AW1389" s="49"/>
      <c r="AX1389" s="9"/>
      <c r="AY1389" s="11"/>
      <c r="AZ1389" s="9"/>
      <c r="BA1389" s="11"/>
      <c r="BB1389" s="9"/>
      <c r="BC1389" s="49"/>
      <c r="BD1389" s="9"/>
      <c r="BE1389" s="11"/>
      <c r="BF1389" s="11"/>
      <c r="BG1389" s="9"/>
      <c r="BH1389" s="11"/>
      <c r="BI1389" s="9"/>
      <c r="BJ1389" s="49"/>
      <c r="BK1389" s="9"/>
      <c r="BL1389" s="11"/>
      <c r="BM1389" s="9"/>
      <c r="BN1389" s="36"/>
    </row>
    <row r="1390" spans="1:66" x14ac:dyDescent="0.15">
      <c r="A1390" s="50" t="s">
        <v>51</v>
      </c>
      <c r="B1390" s="10">
        <v>0.30455007068532525</v>
      </c>
      <c r="C1390" s="10">
        <v>0.29512647568839134</v>
      </c>
      <c r="D1390" s="10">
        <v>0.29682614904956961</v>
      </c>
      <c r="E1390" s="10">
        <v>0.26798199205233331</v>
      </c>
      <c r="F1390" s="10">
        <v>0.33673227254670207</v>
      </c>
      <c r="G1390" s="10">
        <v>0.32611895399576618</v>
      </c>
      <c r="H1390" s="49"/>
      <c r="I1390" s="10">
        <v>0.30455007068532525</v>
      </c>
      <c r="J1390" s="10">
        <v>0.31245524272162811</v>
      </c>
      <c r="K1390" s="10">
        <v>0.29642187282700921</v>
      </c>
      <c r="L1390" s="10">
        <v>0</v>
      </c>
      <c r="M1390" s="49"/>
      <c r="N1390" s="10">
        <v>0.30455007068532525</v>
      </c>
      <c r="O1390" s="10">
        <v>0.30672072164332209</v>
      </c>
      <c r="P1390" s="12">
        <v>0.26907179230048378</v>
      </c>
      <c r="Q1390" s="10">
        <v>0</v>
      </c>
      <c r="R1390" s="10">
        <v>0.32228529294730041</v>
      </c>
      <c r="S1390" s="12">
        <v>0.33943381373396742</v>
      </c>
      <c r="T1390" s="10">
        <v>0</v>
      </c>
      <c r="U1390" s="49"/>
      <c r="V1390" s="10">
        <v>0.30455007068532525</v>
      </c>
      <c r="W1390" s="12">
        <v>0.28140452269254984</v>
      </c>
      <c r="X1390" s="12">
        <v>0.33193712297855643</v>
      </c>
      <c r="Y1390" s="12">
        <v>0.30383047422445802</v>
      </c>
      <c r="Z1390" s="12">
        <v>0.4688233972502307</v>
      </c>
      <c r="AA1390" s="10">
        <v>0.30625565385258824</v>
      </c>
      <c r="AB1390" s="49"/>
      <c r="AC1390" s="10">
        <v>0.30455007068532525</v>
      </c>
      <c r="AD1390" s="10">
        <v>0.30977141373972289</v>
      </c>
      <c r="AE1390" s="10">
        <v>0.29935156730873846</v>
      </c>
      <c r="AF1390" s="10">
        <v>0.30802260094993189</v>
      </c>
      <c r="AG1390" s="49"/>
      <c r="AH1390" s="10">
        <v>0.30455007068532525</v>
      </c>
      <c r="AI1390" s="12">
        <v>0.35599931544674451</v>
      </c>
      <c r="AJ1390" s="12">
        <v>0.27191556677660839</v>
      </c>
      <c r="AK1390" s="10">
        <v>0</v>
      </c>
      <c r="AL1390" s="12">
        <v>0.28629105070238625</v>
      </c>
      <c r="AM1390" s="10">
        <v>0.3136705458493475</v>
      </c>
      <c r="AN1390" s="13" t="s">
        <v>49</v>
      </c>
      <c r="AO1390" s="10">
        <v>0.30839153737795744</v>
      </c>
      <c r="AP1390" s="10">
        <v>0.30789445219244521</v>
      </c>
      <c r="AQ1390" s="10">
        <v>0</v>
      </c>
      <c r="AR1390" s="49"/>
      <c r="AS1390" s="10">
        <v>0.30455007068532525</v>
      </c>
      <c r="AT1390" s="12">
        <v>0.3391269029069276</v>
      </c>
      <c r="AU1390" s="12">
        <v>0.28710369005691283</v>
      </c>
      <c r="AV1390" s="10">
        <v>0.2873699696359186</v>
      </c>
      <c r="AW1390" s="49"/>
      <c r="AX1390" s="10">
        <v>0.30455007068532525</v>
      </c>
      <c r="AY1390" s="12">
        <v>0.35493517165133509</v>
      </c>
      <c r="AZ1390" s="10">
        <v>0.3073150977768716</v>
      </c>
      <c r="BA1390" s="12">
        <v>0.27339352873966888</v>
      </c>
      <c r="BB1390" s="10">
        <v>0.3047086375828425</v>
      </c>
      <c r="BC1390" s="49"/>
      <c r="BD1390" s="10">
        <v>0.30455007068532525</v>
      </c>
      <c r="BE1390" s="12">
        <v>0.36012693184852124</v>
      </c>
      <c r="BF1390" s="12">
        <v>0.26855947404852643</v>
      </c>
      <c r="BG1390" s="10">
        <v>0.30260629235811004</v>
      </c>
      <c r="BH1390" s="12">
        <v>0.35216526947801929</v>
      </c>
      <c r="BI1390" s="10">
        <v>0.32988178826673581</v>
      </c>
      <c r="BJ1390" s="49"/>
      <c r="BK1390" s="10">
        <v>0.30455007068532525</v>
      </c>
      <c r="BL1390" s="12">
        <v>0.27275461589018385</v>
      </c>
      <c r="BM1390" s="10">
        <v>0.29634340441376072</v>
      </c>
      <c r="BN1390" s="37">
        <v>0.33576967670129548</v>
      </c>
    </row>
    <row r="1391" spans="1:66" x14ac:dyDescent="0.15">
      <c r="A1391" s="47" t="s">
        <v>233</v>
      </c>
      <c r="B1391" s="9"/>
      <c r="C1391" s="11"/>
      <c r="D1391" s="11"/>
      <c r="E1391" s="11"/>
      <c r="F1391" s="11"/>
      <c r="G1391" s="11"/>
      <c r="H1391" s="49"/>
      <c r="I1391" s="9"/>
      <c r="J1391" s="9"/>
      <c r="K1391" s="9"/>
      <c r="L1391" s="9"/>
      <c r="M1391" s="49"/>
      <c r="N1391" s="9"/>
      <c r="O1391" s="11"/>
      <c r="P1391" s="11"/>
      <c r="Q1391" s="9"/>
      <c r="R1391" s="11"/>
      <c r="S1391" s="11"/>
      <c r="T1391" s="9"/>
      <c r="U1391" s="49"/>
      <c r="V1391" s="9"/>
      <c r="W1391" s="11"/>
      <c r="X1391" s="11"/>
      <c r="Y1391" s="11"/>
      <c r="Z1391" s="9"/>
      <c r="AA1391" s="9"/>
      <c r="AB1391" s="49"/>
      <c r="AC1391" s="9"/>
      <c r="AD1391" s="11"/>
      <c r="AE1391" s="9"/>
      <c r="AF1391" s="11"/>
      <c r="AG1391" s="49"/>
      <c r="AH1391" s="9"/>
      <c r="AI1391" s="9"/>
      <c r="AJ1391" s="9"/>
      <c r="AK1391" s="9"/>
      <c r="AL1391" s="11"/>
      <c r="AM1391" s="9"/>
      <c r="AN1391" s="9"/>
      <c r="AO1391" s="9"/>
      <c r="AP1391" s="11"/>
      <c r="AQ1391" s="9"/>
      <c r="AR1391" s="49"/>
      <c r="AS1391" s="9"/>
      <c r="AT1391" s="9"/>
      <c r="AU1391" s="9"/>
      <c r="AV1391" s="9"/>
      <c r="AW1391" s="49"/>
      <c r="AX1391" s="9"/>
      <c r="AY1391" s="9"/>
      <c r="AZ1391" s="9"/>
      <c r="BA1391" s="9"/>
      <c r="BB1391" s="9"/>
      <c r="BC1391" s="49"/>
      <c r="BD1391" s="9"/>
      <c r="BE1391" s="11"/>
      <c r="BF1391" s="11"/>
      <c r="BG1391" s="11"/>
      <c r="BH1391" s="11"/>
      <c r="BI1391" s="11"/>
      <c r="BJ1391" s="49"/>
      <c r="BK1391" s="9"/>
      <c r="BL1391" s="11"/>
      <c r="BM1391" s="11"/>
      <c r="BN1391" s="36"/>
    </row>
    <row r="1392" spans="1:66" x14ac:dyDescent="0.15">
      <c r="A1392" s="50" t="s">
        <v>51</v>
      </c>
      <c r="B1392" s="10">
        <v>0.11351094780069516</v>
      </c>
      <c r="C1392" s="12">
        <v>0.16407045361666323</v>
      </c>
      <c r="D1392" s="12">
        <v>0.12816756320467593</v>
      </c>
      <c r="E1392" s="12">
        <v>9.4624031082188628E-2</v>
      </c>
      <c r="F1392" s="12">
        <v>7.3962848453965127E-2</v>
      </c>
      <c r="G1392" s="12">
        <v>7.629894068236269E-2</v>
      </c>
      <c r="H1392" s="49"/>
      <c r="I1392" s="10">
        <v>0.11351094780069516</v>
      </c>
      <c r="J1392" s="10">
        <v>0.11952634167949187</v>
      </c>
      <c r="K1392" s="10">
        <v>0.1072529953948058</v>
      </c>
      <c r="L1392" s="10">
        <v>0</v>
      </c>
      <c r="M1392" s="49"/>
      <c r="N1392" s="10">
        <v>0.11351094780069516</v>
      </c>
      <c r="O1392" s="12">
        <v>0.13917800504758662</v>
      </c>
      <c r="P1392" s="12">
        <v>0.13426374943610817</v>
      </c>
      <c r="Q1392" s="10">
        <v>0</v>
      </c>
      <c r="R1392" s="12">
        <v>8.5839685847478184E-2</v>
      </c>
      <c r="S1392" s="12">
        <v>6.4774694259638305E-2</v>
      </c>
      <c r="T1392" s="10">
        <v>0</v>
      </c>
      <c r="U1392" s="49"/>
      <c r="V1392" s="10">
        <v>0.11351094780069516</v>
      </c>
      <c r="W1392" s="12">
        <v>9.8838019197992955E-2</v>
      </c>
      <c r="X1392" s="12">
        <v>0.14986312493337911</v>
      </c>
      <c r="Y1392" s="12">
        <v>0.15155250945300519</v>
      </c>
      <c r="Z1392" s="10">
        <v>9.7595371638937431E-2</v>
      </c>
      <c r="AA1392" s="10">
        <v>9.7031162980207364E-2</v>
      </c>
      <c r="AB1392" s="49"/>
      <c r="AC1392" s="10">
        <v>0.11351094780069516</v>
      </c>
      <c r="AD1392" s="12">
        <v>0.12573063685617289</v>
      </c>
      <c r="AE1392" s="10">
        <v>0.11776338728898512</v>
      </c>
      <c r="AF1392" s="12">
        <v>7.8500657182283176E-2</v>
      </c>
      <c r="AG1392" s="49"/>
      <c r="AH1392" s="10">
        <v>0.11351094780069516</v>
      </c>
      <c r="AI1392" s="10">
        <v>0.12084287691832885</v>
      </c>
      <c r="AJ1392" s="10">
        <v>0.12989903981639059</v>
      </c>
      <c r="AK1392" s="10">
        <v>0</v>
      </c>
      <c r="AL1392" s="12">
        <v>0.13378024702053287</v>
      </c>
      <c r="AM1392" s="10">
        <v>0.10020320359208676</v>
      </c>
      <c r="AN1392" s="13" t="s">
        <v>49</v>
      </c>
      <c r="AO1392" s="10">
        <v>8.5113756860727696E-2</v>
      </c>
      <c r="AP1392" s="12">
        <v>6.8557484070947639E-2</v>
      </c>
      <c r="AQ1392" s="10">
        <v>0</v>
      </c>
      <c r="AR1392" s="49"/>
      <c r="AS1392" s="10">
        <v>0.11351094780069516</v>
      </c>
      <c r="AT1392" s="10">
        <v>0.11602528548291782</v>
      </c>
      <c r="AU1392" s="10">
        <v>0.1123763179388209</v>
      </c>
      <c r="AV1392" s="10">
        <v>0.1121048194247114</v>
      </c>
      <c r="AW1392" s="49"/>
      <c r="AX1392" s="10">
        <v>0.11351094780069516</v>
      </c>
      <c r="AY1392" s="10">
        <v>0.10779306935978149</v>
      </c>
      <c r="AZ1392" s="10">
        <v>0.1044365628999234</v>
      </c>
      <c r="BA1392" s="10">
        <v>0.13546722569077602</v>
      </c>
      <c r="BB1392" s="10">
        <v>9.9530199197124275E-2</v>
      </c>
      <c r="BC1392" s="49"/>
      <c r="BD1392" s="10">
        <v>0.11351094780069516</v>
      </c>
      <c r="BE1392" s="12">
        <v>6.0420107904854414E-2</v>
      </c>
      <c r="BF1392" s="12">
        <v>0.12056892900472486</v>
      </c>
      <c r="BG1392" s="12">
        <v>0.17232213777990704</v>
      </c>
      <c r="BH1392" s="12">
        <v>8.6907831369333971E-2</v>
      </c>
      <c r="BI1392" s="12">
        <v>0.13618678249381636</v>
      </c>
      <c r="BJ1392" s="49"/>
      <c r="BK1392" s="10">
        <v>0.11351094780069516</v>
      </c>
      <c r="BL1392" s="12">
        <v>0.14247897020769629</v>
      </c>
      <c r="BM1392" s="12">
        <v>5.8562719304649916E-2</v>
      </c>
      <c r="BN1392" s="37">
        <v>0.12446623978467558</v>
      </c>
    </row>
    <row r="1393" spans="1:66" x14ac:dyDescent="0.15">
      <c r="A1393" s="47" t="s">
        <v>234</v>
      </c>
      <c r="B1393" s="9"/>
      <c r="C1393" s="11"/>
      <c r="D1393" s="11"/>
      <c r="E1393" s="11"/>
      <c r="F1393" s="11"/>
      <c r="G1393" s="11"/>
      <c r="H1393" s="49"/>
      <c r="I1393" s="9"/>
      <c r="J1393" s="9"/>
      <c r="K1393" s="9"/>
      <c r="L1393" s="9"/>
      <c r="M1393" s="49"/>
      <c r="N1393" s="9"/>
      <c r="O1393" s="11"/>
      <c r="P1393" s="11"/>
      <c r="Q1393" s="9"/>
      <c r="R1393" s="11"/>
      <c r="S1393" s="11"/>
      <c r="T1393" s="9"/>
      <c r="U1393" s="49"/>
      <c r="V1393" s="9"/>
      <c r="W1393" s="11"/>
      <c r="X1393" s="9"/>
      <c r="Y1393" s="11"/>
      <c r="Z1393" s="11"/>
      <c r="AA1393" s="9"/>
      <c r="AB1393" s="49"/>
      <c r="AC1393" s="9"/>
      <c r="AD1393" s="11"/>
      <c r="AE1393" s="11"/>
      <c r="AF1393" s="11"/>
      <c r="AG1393" s="49"/>
      <c r="AH1393" s="9"/>
      <c r="AI1393" s="11"/>
      <c r="AJ1393" s="11"/>
      <c r="AK1393" s="9"/>
      <c r="AL1393" s="11"/>
      <c r="AM1393" s="11"/>
      <c r="AN1393" s="9"/>
      <c r="AO1393" s="11"/>
      <c r="AP1393" s="11"/>
      <c r="AQ1393" s="9"/>
      <c r="AR1393" s="49"/>
      <c r="AS1393" s="9"/>
      <c r="AT1393" s="9"/>
      <c r="AU1393" s="9"/>
      <c r="AV1393" s="9"/>
      <c r="AW1393" s="49"/>
      <c r="AX1393" s="9"/>
      <c r="AY1393" s="9"/>
      <c r="AZ1393" s="9"/>
      <c r="BA1393" s="9"/>
      <c r="BB1393" s="9"/>
      <c r="BC1393" s="49"/>
      <c r="BD1393" s="9"/>
      <c r="BE1393" s="11"/>
      <c r="BF1393" s="11"/>
      <c r="BG1393" s="11"/>
      <c r="BH1393" s="11"/>
      <c r="BI1393" s="11"/>
      <c r="BJ1393" s="49"/>
      <c r="BK1393" s="9"/>
      <c r="BL1393" s="11"/>
      <c r="BM1393" s="11"/>
      <c r="BN1393" s="36"/>
    </row>
    <row r="1394" spans="1:66" x14ac:dyDescent="0.15">
      <c r="A1394" s="50" t="s">
        <v>51</v>
      </c>
      <c r="B1394" s="10">
        <v>0.14024138486775847</v>
      </c>
      <c r="C1394" s="12">
        <v>0.22944591449064408</v>
      </c>
      <c r="D1394" s="12">
        <v>0.17648071047797995</v>
      </c>
      <c r="E1394" s="12">
        <v>0.10096574504009248</v>
      </c>
      <c r="F1394" s="12">
        <v>8.8875841873315015E-2</v>
      </c>
      <c r="G1394" s="12">
        <v>5.6650201617403619E-2</v>
      </c>
      <c r="H1394" s="49"/>
      <c r="I1394" s="10">
        <v>0.14024138486775847</v>
      </c>
      <c r="J1394" s="10">
        <v>0.15438129529362016</v>
      </c>
      <c r="K1394" s="10">
        <v>0.12483718741743553</v>
      </c>
      <c r="L1394" s="10">
        <v>1</v>
      </c>
      <c r="M1394" s="49"/>
      <c r="N1394" s="10">
        <v>0.14024138486775847</v>
      </c>
      <c r="O1394" s="12">
        <v>0.19333376100466917</v>
      </c>
      <c r="P1394" s="12">
        <v>0.17014551312550411</v>
      </c>
      <c r="Q1394" s="10">
        <v>1</v>
      </c>
      <c r="R1394" s="12">
        <v>8.7609425572566263E-2</v>
      </c>
      <c r="S1394" s="12">
        <v>5.3583319405655749E-2</v>
      </c>
      <c r="T1394" s="10">
        <v>1</v>
      </c>
      <c r="U1394" s="49"/>
      <c r="V1394" s="10">
        <v>0.14024138486775847</v>
      </c>
      <c r="W1394" s="12">
        <v>0.12484727606814008</v>
      </c>
      <c r="X1394" s="10">
        <v>0.15602509228999645</v>
      </c>
      <c r="Y1394" s="12">
        <v>0.21795599137976476</v>
      </c>
      <c r="Z1394" s="12">
        <v>9.5484718966542509E-2</v>
      </c>
      <c r="AA1394" s="10">
        <v>0.15518230568612368</v>
      </c>
      <c r="AB1394" s="49"/>
      <c r="AC1394" s="10">
        <v>0.14024138486775847</v>
      </c>
      <c r="AD1394" s="12">
        <v>0.18415191200582431</v>
      </c>
      <c r="AE1394" s="12">
        <v>0.11040486048032039</v>
      </c>
      <c r="AF1394" s="12">
        <v>0.13297241260305051</v>
      </c>
      <c r="AG1394" s="49"/>
      <c r="AH1394" s="10">
        <v>0.14024138486775847</v>
      </c>
      <c r="AI1394" s="12">
        <v>0.17964823655948622</v>
      </c>
      <c r="AJ1394" s="12">
        <v>0.18701783685479814</v>
      </c>
      <c r="AK1394" s="10">
        <v>1</v>
      </c>
      <c r="AL1394" s="12">
        <v>0.13455171227210272</v>
      </c>
      <c r="AM1394" s="12">
        <v>8.3931309467676768E-2</v>
      </c>
      <c r="AN1394" s="13" t="s">
        <v>49</v>
      </c>
      <c r="AO1394" s="12">
        <v>0.16261566104956313</v>
      </c>
      <c r="AP1394" s="12">
        <v>8.6689733077691872E-2</v>
      </c>
      <c r="AQ1394" s="10">
        <v>1</v>
      </c>
      <c r="AR1394" s="49"/>
      <c r="AS1394" s="10">
        <v>0.14024138486775847</v>
      </c>
      <c r="AT1394" s="10">
        <v>0.15739453050158572</v>
      </c>
      <c r="AU1394" s="10">
        <v>0.12677333051009548</v>
      </c>
      <c r="AV1394" s="10">
        <v>0.13735081950165867</v>
      </c>
      <c r="AW1394" s="49"/>
      <c r="AX1394" s="10">
        <v>0.14024138486775847</v>
      </c>
      <c r="AY1394" s="10">
        <v>0.1469060458779001</v>
      </c>
      <c r="AZ1394" s="10">
        <v>0.1228717696936347</v>
      </c>
      <c r="BA1394" s="10">
        <v>0.14304925314495559</v>
      </c>
      <c r="BB1394" s="10">
        <v>0.15465136051078265</v>
      </c>
      <c r="BC1394" s="49"/>
      <c r="BD1394" s="10">
        <v>0.14024138486775847</v>
      </c>
      <c r="BE1394" s="12">
        <v>6.6263969104420103E-2</v>
      </c>
      <c r="BF1394" s="12">
        <v>0.17572400259753007</v>
      </c>
      <c r="BG1394" s="12">
        <v>0.13119785577779158</v>
      </c>
      <c r="BH1394" s="12">
        <v>0.10142380472254148</v>
      </c>
      <c r="BI1394" s="12">
        <v>0.14021726457066702</v>
      </c>
      <c r="BJ1394" s="49"/>
      <c r="BK1394" s="10">
        <v>0.14024138486775847</v>
      </c>
      <c r="BL1394" s="12">
        <v>0.18431273682481605</v>
      </c>
      <c r="BM1394" s="12">
        <v>5.6350603721323958E-2</v>
      </c>
      <c r="BN1394" s="37">
        <v>0.15709389152074071</v>
      </c>
    </row>
    <row r="1395" spans="1:66" x14ac:dyDescent="0.15">
      <c r="A1395" s="31" t="s">
        <v>243</v>
      </c>
      <c r="B1395" s="4"/>
      <c r="C1395" s="4"/>
      <c r="D1395" s="4"/>
      <c r="E1395" s="4"/>
      <c r="F1395" s="4"/>
      <c r="G1395" s="6"/>
      <c r="H1395" s="26"/>
      <c r="I1395" s="15"/>
      <c r="J1395" s="14"/>
      <c r="K1395" s="14"/>
      <c r="L1395" s="16"/>
      <c r="M1395" s="26"/>
      <c r="N1395" s="5"/>
      <c r="O1395" s="4"/>
      <c r="P1395" s="4"/>
      <c r="Q1395" s="4"/>
      <c r="R1395" s="4"/>
      <c r="S1395" s="4"/>
      <c r="T1395" s="6"/>
      <c r="U1395" s="26"/>
      <c r="V1395" s="5"/>
      <c r="W1395" s="4"/>
      <c r="X1395" s="4"/>
      <c r="Y1395" s="4"/>
      <c r="Z1395" s="4"/>
      <c r="AA1395" s="6"/>
      <c r="AB1395" s="26"/>
      <c r="AC1395" s="5"/>
      <c r="AD1395" s="4"/>
      <c r="AE1395" s="4"/>
      <c r="AF1395" s="6"/>
      <c r="AG1395" s="26"/>
      <c r="AH1395" s="5"/>
      <c r="AI1395" s="4"/>
      <c r="AJ1395" s="4"/>
      <c r="AK1395" s="4"/>
      <c r="AL1395" s="4"/>
      <c r="AM1395" s="4"/>
      <c r="AN1395" s="4"/>
      <c r="AO1395" s="4"/>
      <c r="AP1395" s="4"/>
      <c r="AQ1395" s="6"/>
      <c r="AR1395" s="26"/>
      <c r="AS1395" s="5"/>
      <c r="AT1395" s="4"/>
      <c r="AU1395" s="4"/>
      <c r="AV1395" s="6"/>
      <c r="AW1395" s="26"/>
      <c r="AX1395" s="15"/>
      <c r="AY1395" s="14"/>
      <c r="AZ1395" s="14"/>
      <c r="BA1395" s="14"/>
      <c r="BB1395" s="16"/>
      <c r="BC1395" s="26"/>
      <c r="BD1395" s="5"/>
      <c r="BE1395" s="4"/>
      <c r="BF1395" s="4"/>
      <c r="BG1395" s="4"/>
      <c r="BH1395" s="4"/>
      <c r="BI1395" s="6"/>
      <c r="BJ1395" s="26"/>
      <c r="BK1395" s="5"/>
      <c r="BL1395" s="4"/>
      <c r="BM1395" s="4"/>
      <c r="BN1395" s="34"/>
    </row>
    <row r="1396" spans="1:66" x14ac:dyDescent="0.15">
      <c r="A1396" s="48" t="s">
        <v>48</v>
      </c>
      <c r="B1396" s="7">
        <v>1799.9999999999898</v>
      </c>
      <c r="C1396" s="7">
        <v>537.48498443474523</v>
      </c>
      <c r="D1396" s="7">
        <v>293.57714752239428</v>
      </c>
      <c r="E1396" s="7">
        <v>287.99892288533681</v>
      </c>
      <c r="F1396" s="7">
        <v>299.34862363349697</v>
      </c>
      <c r="G1396" s="7">
        <v>381.59032152402494</v>
      </c>
      <c r="H1396" s="49"/>
      <c r="I1396" s="7">
        <v>1799.9999999999898</v>
      </c>
      <c r="J1396" s="7">
        <v>922.50841227619367</v>
      </c>
      <c r="K1396" s="7">
        <v>876.95126842000991</v>
      </c>
      <c r="L1396" s="7">
        <v>0.54031930379747317</v>
      </c>
      <c r="M1396" s="49"/>
      <c r="N1396" s="7">
        <v>1799.9999999999898</v>
      </c>
      <c r="O1396" s="7">
        <v>582.62472182330157</v>
      </c>
      <c r="P1396" s="7">
        <v>536.07578871537748</v>
      </c>
      <c r="Q1396" s="7">
        <v>0.36054430379746877</v>
      </c>
      <c r="R1396" s="7">
        <v>339.88369045289096</v>
      </c>
      <c r="S1396" s="7">
        <v>340.87547970463066</v>
      </c>
      <c r="T1396" s="7">
        <v>0.17977500000000435</v>
      </c>
      <c r="U1396" s="49"/>
      <c r="V1396" s="7">
        <v>1799.9999999999898</v>
      </c>
      <c r="W1396" s="7">
        <v>1130.5799999999965</v>
      </c>
      <c r="X1396" s="7">
        <v>295.56000000000006</v>
      </c>
      <c r="Y1396" s="7">
        <v>219.05999999999992</v>
      </c>
      <c r="Z1396" s="7">
        <v>110.51999999999998</v>
      </c>
      <c r="AA1396" s="7">
        <v>44.279999999999994</v>
      </c>
      <c r="AB1396" s="49"/>
      <c r="AC1396" s="7">
        <v>1799.9999999999898</v>
      </c>
      <c r="AD1396" s="7">
        <v>629.49493289533655</v>
      </c>
      <c r="AE1396" s="7">
        <v>847.81394816951911</v>
      </c>
      <c r="AF1396" s="7">
        <v>322.69111893514537</v>
      </c>
      <c r="AG1396" s="49"/>
      <c r="AH1396" s="7">
        <v>1799.9999999999898</v>
      </c>
      <c r="AI1396" s="7">
        <v>284.57462745064066</v>
      </c>
      <c r="AJ1396" s="7">
        <v>344.55976114089719</v>
      </c>
      <c r="AK1396" s="7">
        <v>0.36054430379746877</v>
      </c>
      <c r="AL1396" s="7">
        <v>443.39129210039238</v>
      </c>
      <c r="AM1396" s="7">
        <v>404.42265606912429</v>
      </c>
      <c r="AN1396" s="8" t="s">
        <v>49</v>
      </c>
      <c r="AO1396" s="7">
        <v>194.54249272515912</v>
      </c>
      <c r="AP1396" s="7">
        <v>127.96885120998668</v>
      </c>
      <c r="AQ1396" s="7">
        <v>0.17977500000000435</v>
      </c>
      <c r="AR1396" s="49"/>
      <c r="AS1396" s="7">
        <v>1799.9999999999898</v>
      </c>
      <c r="AT1396" s="7">
        <v>600.81538886992359</v>
      </c>
      <c r="AU1396" s="7">
        <v>646.61398988877954</v>
      </c>
      <c r="AV1396" s="7">
        <v>552.57062124129709</v>
      </c>
      <c r="AW1396" s="49"/>
      <c r="AX1396" s="7">
        <v>1799.9999999999898</v>
      </c>
      <c r="AY1396" s="7">
        <v>312.48837823056948</v>
      </c>
      <c r="AZ1396" s="7">
        <v>537.38700957990784</v>
      </c>
      <c r="BA1396" s="7">
        <v>555.0453784798608</v>
      </c>
      <c r="BB1396" s="7">
        <v>395.07923370966034</v>
      </c>
      <c r="BC1396" s="49"/>
      <c r="BD1396" s="7">
        <v>1799.9999999999898</v>
      </c>
      <c r="BE1396" s="7">
        <v>182.68292446379058</v>
      </c>
      <c r="BF1396" s="7">
        <v>892.36497879894659</v>
      </c>
      <c r="BG1396" s="7">
        <v>209.9890415904872</v>
      </c>
      <c r="BH1396" s="7">
        <v>418.5646693470984</v>
      </c>
      <c r="BI1396" s="7">
        <v>96.398385799676333</v>
      </c>
      <c r="BJ1396" s="49"/>
      <c r="BK1396" s="7">
        <v>1799.9999999999898</v>
      </c>
      <c r="BL1396" s="7">
        <v>601.67519372525544</v>
      </c>
      <c r="BM1396" s="7">
        <v>463.66777397299768</v>
      </c>
      <c r="BN1396" s="35">
        <v>734.65703230174597</v>
      </c>
    </row>
    <row r="1397" spans="1:66" x14ac:dyDescent="0.15">
      <c r="A1397" s="47" t="s">
        <v>236</v>
      </c>
      <c r="B1397" s="9"/>
      <c r="C1397" s="11"/>
      <c r="D1397" s="11"/>
      <c r="E1397" s="11"/>
      <c r="F1397" s="11"/>
      <c r="G1397" s="11"/>
      <c r="H1397" s="49"/>
      <c r="I1397" s="9"/>
      <c r="J1397" s="11"/>
      <c r="K1397" s="11"/>
      <c r="L1397" s="9"/>
      <c r="M1397" s="49"/>
      <c r="N1397" s="9"/>
      <c r="O1397" s="11"/>
      <c r="P1397" s="11"/>
      <c r="Q1397" s="9"/>
      <c r="R1397" s="11"/>
      <c r="S1397" s="11"/>
      <c r="T1397" s="9"/>
      <c r="U1397" s="49"/>
      <c r="V1397" s="9"/>
      <c r="W1397" s="11"/>
      <c r="X1397" s="11"/>
      <c r="Y1397" s="11"/>
      <c r="Z1397" s="11"/>
      <c r="AA1397" s="9"/>
      <c r="AB1397" s="49"/>
      <c r="AC1397" s="9"/>
      <c r="AD1397" s="11"/>
      <c r="AE1397" s="11"/>
      <c r="AF1397" s="11"/>
      <c r="AG1397" s="49"/>
      <c r="AH1397" s="9"/>
      <c r="AI1397" s="11"/>
      <c r="AJ1397" s="11"/>
      <c r="AK1397" s="9"/>
      <c r="AL1397" s="11"/>
      <c r="AM1397" s="11"/>
      <c r="AN1397" s="9"/>
      <c r="AO1397" s="11"/>
      <c r="AP1397" s="11"/>
      <c r="AQ1397" s="9"/>
      <c r="AR1397" s="49"/>
      <c r="AS1397" s="9"/>
      <c r="AT1397" s="9"/>
      <c r="AU1397" s="9"/>
      <c r="AV1397" s="9"/>
      <c r="AW1397" s="49"/>
      <c r="AX1397" s="9"/>
      <c r="AY1397" s="9"/>
      <c r="AZ1397" s="9"/>
      <c r="BA1397" s="9"/>
      <c r="BB1397" s="9"/>
      <c r="BC1397" s="49"/>
      <c r="BD1397" s="9"/>
      <c r="BE1397" s="11"/>
      <c r="BF1397" s="11"/>
      <c r="BG1397" s="11"/>
      <c r="BH1397" s="11"/>
      <c r="BI1397" s="11"/>
      <c r="BJ1397" s="49"/>
      <c r="BK1397" s="9"/>
      <c r="BL1397" s="11"/>
      <c r="BM1397" s="11"/>
      <c r="BN1397" s="36"/>
    </row>
    <row r="1398" spans="1:66" x14ac:dyDescent="0.15">
      <c r="A1398" s="50" t="s">
        <v>51</v>
      </c>
      <c r="B1398" s="10">
        <v>0.25375233266845365</v>
      </c>
      <c r="C1398" s="12">
        <v>0.39351636810730745</v>
      </c>
      <c r="D1398" s="12">
        <v>0.30464827368265601</v>
      </c>
      <c r="E1398" s="12">
        <v>0.19558977612228109</v>
      </c>
      <c r="F1398" s="12">
        <v>0.16283869032728013</v>
      </c>
      <c r="G1398" s="12">
        <v>0.13294914229976632</v>
      </c>
      <c r="H1398" s="49"/>
      <c r="I1398" s="10">
        <v>0.25375233266845365</v>
      </c>
      <c r="J1398" s="12">
        <v>0.27390763697311188</v>
      </c>
      <c r="K1398" s="12">
        <v>0.23209018281224142</v>
      </c>
      <c r="L1398" s="10">
        <v>1</v>
      </c>
      <c r="M1398" s="49"/>
      <c r="N1398" s="10">
        <v>0.25375233266845365</v>
      </c>
      <c r="O1398" s="12">
        <v>0.33251176605225585</v>
      </c>
      <c r="P1398" s="12">
        <v>0.30440926256161233</v>
      </c>
      <c r="Q1398" s="10">
        <v>1</v>
      </c>
      <c r="R1398" s="12">
        <v>0.17344911142004449</v>
      </c>
      <c r="S1398" s="12">
        <v>0.11835801366529403</v>
      </c>
      <c r="T1398" s="10">
        <v>1</v>
      </c>
      <c r="U1398" s="49"/>
      <c r="V1398" s="10">
        <v>0.25375233266845365</v>
      </c>
      <c r="W1398" s="12">
        <v>0.22368529526613284</v>
      </c>
      <c r="X1398" s="12">
        <v>0.3058882172233755</v>
      </c>
      <c r="Y1398" s="12">
        <v>0.36950850083276993</v>
      </c>
      <c r="Z1398" s="12">
        <v>0.1930800906054799</v>
      </c>
      <c r="AA1398" s="10">
        <v>0.25221346866633104</v>
      </c>
      <c r="AB1398" s="49"/>
      <c r="AC1398" s="10">
        <v>0.25375233266845365</v>
      </c>
      <c r="AD1398" s="12">
        <v>0.30988254886199718</v>
      </c>
      <c r="AE1398" s="12">
        <v>0.22816824776930528</v>
      </c>
      <c r="AF1398" s="12">
        <v>0.21147306978533362</v>
      </c>
      <c r="AG1398" s="49"/>
      <c r="AH1398" s="10">
        <v>0.25375233266845365</v>
      </c>
      <c r="AI1398" s="12">
        <v>0.30049111347781515</v>
      </c>
      <c r="AJ1398" s="12">
        <v>0.31691687667118856</v>
      </c>
      <c r="AK1398" s="10">
        <v>1</v>
      </c>
      <c r="AL1398" s="12">
        <v>0.26833195929263548</v>
      </c>
      <c r="AM1398" s="12">
        <v>0.18413451305976353</v>
      </c>
      <c r="AN1398" s="13" t="s">
        <v>49</v>
      </c>
      <c r="AO1398" s="12">
        <v>0.24772941791029079</v>
      </c>
      <c r="AP1398" s="12">
        <v>0.15524721714863954</v>
      </c>
      <c r="AQ1398" s="10">
        <v>1</v>
      </c>
      <c r="AR1398" s="49"/>
      <c r="AS1398" s="10">
        <v>0.25375233266845365</v>
      </c>
      <c r="AT1398" s="10">
        <v>0.27341981598450338</v>
      </c>
      <c r="AU1398" s="10">
        <v>0.23914964844891629</v>
      </c>
      <c r="AV1398" s="10">
        <v>0.24945563892636982</v>
      </c>
      <c r="AW1398" s="49"/>
      <c r="AX1398" s="10">
        <v>0.25375233266845365</v>
      </c>
      <c r="AY1398" s="10">
        <v>0.25469911523768163</v>
      </c>
      <c r="AZ1398" s="10">
        <v>0.22730833259355804</v>
      </c>
      <c r="BA1398" s="10">
        <v>0.27851647883573144</v>
      </c>
      <c r="BB1398" s="10">
        <v>0.25418155970790679</v>
      </c>
      <c r="BC1398" s="49"/>
      <c r="BD1398" s="10">
        <v>0.25375233266845365</v>
      </c>
      <c r="BE1398" s="12">
        <v>0.12668407700927453</v>
      </c>
      <c r="BF1398" s="12">
        <v>0.29629293160225484</v>
      </c>
      <c r="BG1398" s="12">
        <v>0.30351999355769865</v>
      </c>
      <c r="BH1398" s="12">
        <v>0.18833163609187548</v>
      </c>
      <c r="BI1398" s="12">
        <v>0.2764040470644834</v>
      </c>
      <c r="BJ1398" s="49"/>
      <c r="BK1398" s="10">
        <v>0.25375233266845365</v>
      </c>
      <c r="BL1398" s="12">
        <v>0.32679170703251231</v>
      </c>
      <c r="BM1398" s="12">
        <v>0.11491332302597387</v>
      </c>
      <c r="BN1398" s="37">
        <v>0.28156013130541613</v>
      </c>
    </row>
    <row r="1399" spans="1:66" x14ac:dyDescent="0.15">
      <c r="A1399" s="47" t="s">
        <v>237</v>
      </c>
      <c r="B1399" s="9"/>
      <c r="C1399" s="11"/>
      <c r="D1399" s="11"/>
      <c r="E1399" s="11"/>
      <c r="F1399" s="11"/>
      <c r="G1399" s="11"/>
      <c r="H1399" s="49"/>
      <c r="I1399" s="9"/>
      <c r="J1399" s="11"/>
      <c r="K1399" s="11"/>
      <c r="L1399" s="9"/>
      <c r="M1399" s="49"/>
      <c r="N1399" s="9"/>
      <c r="O1399" s="11"/>
      <c r="P1399" s="11"/>
      <c r="Q1399" s="9"/>
      <c r="R1399" s="11"/>
      <c r="S1399" s="11"/>
      <c r="T1399" s="9"/>
      <c r="U1399" s="49"/>
      <c r="V1399" s="9"/>
      <c r="W1399" s="11"/>
      <c r="X1399" s="11"/>
      <c r="Y1399" s="11"/>
      <c r="Z1399" s="11"/>
      <c r="AA1399" s="9"/>
      <c r="AB1399" s="49"/>
      <c r="AC1399" s="9"/>
      <c r="AD1399" s="11"/>
      <c r="AE1399" s="11"/>
      <c r="AF1399" s="11"/>
      <c r="AG1399" s="49"/>
      <c r="AH1399" s="9"/>
      <c r="AI1399" s="11"/>
      <c r="AJ1399" s="11"/>
      <c r="AK1399" s="9"/>
      <c r="AL1399" s="11"/>
      <c r="AM1399" s="11"/>
      <c r="AN1399" s="9"/>
      <c r="AO1399" s="11"/>
      <c r="AP1399" s="11"/>
      <c r="AQ1399" s="9"/>
      <c r="AR1399" s="49"/>
      <c r="AS1399" s="9"/>
      <c r="AT1399" s="11"/>
      <c r="AU1399" s="11"/>
      <c r="AV1399" s="11"/>
      <c r="AW1399" s="49"/>
      <c r="AX1399" s="9"/>
      <c r="AY1399" s="11"/>
      <c r="AZ1399" s="11"/>
      <c r="BA1399" s="9"/>
      <c r="BB1399" s="9"/>
      <c r="BC1399" s="49"/>
      <c r="BD1399" s="9"/>
      <c r="BE1399" s="11"/>
      <c r="BF1399" s="9"/>
      <c r="BG1399" s="11"/>
      <c r="BH1399" s="9"/>
      <c r="BI1399" s="9"/>
      <c r="BJ1399" s="49"/>
      <c r="BK1399" s="9"/>
      <c r="BL1399" s="11"/>
      <c r="BM1399" s="11"/>
      <c r="BN1399" s="36"/>
    </row>
    <row r="1400" spans="1:66" x14ac:dyDescent="0.15">
      <c r="A1400" s="50" t="s">
        <v>51</v>
      </c>
      <c r="B1400" s="10">
        <v>0.44169759664622649</v>
      </c>
      <c r="C1400" s="12">
        <v>0.31135715620430188</v>
      </c>
      <c r="D1400" s="12">
        <v>0.39852557726777565</v>
      </c>
      <c r="E1400" s="12">
        <v>0.5364282318253859</v>
      </c>
      <c r="F1400" s="12">
        <v>0.50042903712601794</v>
      </c>
      <c r="G1400" s="12">
        <v>0.54093190370446864</v>
      </c>
      <c r="H1400" s="49"/>
      <c r="I1400" s="10">
        <v>0.44169759664622649</v>
      </c>
      <c r="J1400" s="12">
        <v>0.41363712030525857</v>
      </c>
      <c r="K1400" s="12">
        <v>0.47148794436074754</v>
      </c>
      <c r="L1400" s="10">
        <v>0</v>
      </c>
      <c r="M1400" s="49"/>
      <c r="N1400" s="10">
        <v>0.44169759664622649</v>
      </c>
      <c r="O1400" s="12">
        <v>0.36076751230442317</v>
      </c>
      <c r="P1400" s="12">
        <v>0.42651894513790423</v>
      </c>
      <c r="Q1400" s="10">
        <v>0</v>
      </c>
      <c r="R1400" s="12">
        <v>0.50426559563265649</v>
      </c>
      <c r="S1400" s="12">
        <v>0.54220817260073961</v>
      </c>
      <c r="T1400" s="10">
        <v>0</v>
      </c>
      <c r="U1400" s="49"/>
      <c r="V1400" s="10">
        <v>0.44169759664622649</v>
      </c>
      <c r="W1400" s="12">
        <v>0.49491018204131837</v>
      </c>
      <c r="X1400" s="12">
        <v>0.36217465979806768</v>
      </c>
      <c r="Y1400" s="12">
        <v>0.32666102494277249</v>
      </c>
      <c r="Z1400" s="12">
        <v>0.3380965121442896</v>
      </c>
      <c r="AA1400" s="10">
        <v>0.44153087748108094</v>
      </c>
      <c r="AB1400" s="49"/>
      <c r="AC1400" s="10">
        <v>0.44169759664622649</v>
      </c>
      <c r="AD1400" s="12">
        <v>0.38034603739827871</v>
      </c>
      <c r="AE1400" s="12">
        <v>0.47248018492195365</v>
      </c>
      <c r="AF1400" s="12">
        <v>0.4805043292647363</v>
      </c>
      <c r="AG1400" s="49"/>
      <c r="AH1400" s="10">
        <v>0.44169759664622649</v>
      </c>
      <c r="AI1400" s="12">
        <v>0.34350957107544117</v>
      </c>
      <c r="AJ1400" s="12">
        <v>0.41116755655220333</v>
      </c>
      <c r="AK1400" s="10">
        <v>0</v>
      </c>
      <c r="AL1400" s="12">
        <v>0.44537699000498066</v>
      </c>
      <c r="AM1400" s="12">
        <v>0.50219494109088947</v>
      </c>
      <c r="AN1400" s="13" t="s">
        <v>49</v>
      </c>
      <c r="AO1400" s="12">
        <v>0.44387904471175227</v>
      </c>
      <c r="AP1400" s="12">
        <v>0.53685833065891575</v>
      </c>
      <c r="AQ1400" s="10">
        <v>0</v>
      </c>
      <c r="AR1400" s="49"/>
      <c r="AS1400" s="10">
        <v>0.44169759664622649</v>
      </c>
      <c r="AT1400" s="12">
        <v>0.38745328110856825</v>
      </c>
      <c r="AU1400" s="12">
        <v>0.47374666149416872</v>
      </c>
      <c r="AV1400" s="12">
        <v>0.4631743914377125</v>
      </c>
      <c r="AW1400" s="49"/>
      <c r="AX1400" s="10">
        <v>0.44169759664622649</v>
      </c>
      <c r="AY1400" s="12">
        <v>0.39036571311098345</v>
      </c>
      <c r="AZ1400" s="12">
        <v>0.4653765696295703</v>
      </c>
      <c r="BA1400" s="10">
        <v>0.44808999242460024</v>
      </c>
      <c r="BB1400" s="10">
        <v>0.44110980270925232</v>
      </c>
      <c r="BC1400" s="49"/>
      <c r="BD1400" s="10">
        <v>0.44169759664622649</v>
      </c>
      <c r="BE1400" s="12">
        <v>0.51318899114220584</v>
      </c>
      <c r="BF1400" s="10">
        <v>0.43514759434921696</v>
      </c>
      <c r="BG1400" s="12">
        <v>0.39387371408419164</v>
      </c>
      <c r="BH1400" s="10">
        <v>0.45950309443010751</v>
      </c>
      <c r="BI1400" s="10">
        <v>0.3937141646687814</v>
      </c>
      <c r="BJ1400" s="49"/>
      <c r="BK1400" s="10">
        <v>0.44169759664622649</v>
      </c>
      <c r="BL1400" s="12">
        <v>0.40045367707730428</v>
      </c>
      <c r="BM1400" s="12">
        <v>0.58874327256026648</v>
      </c>
      <c r="BN1400" s="37">
        <v>0.38267019199328733</v>
      </c>
    </row>
    <row r="1401" spans="1:66" x14ac:dyDescent="0.15">
      <c r="A1401" s="47" t="s">
        <v>81</v>
      </c>
      <c r="B1401" s="9"/>
      <c r="C1401" s="9"/>
      <c r="D1401" s="9"/>
      <c r="E1401" s="9"/>
      <c r="F1401" s="9"/>
      <c r="G1401" s="9"/>
      <c r="H1401" s="49"/>
      <c r="I1401" s="9"/>
      <c r="J1401" s="9"/>
      <c r="K1401" s="9"/>
      <c r="L1401" s="9"/>
      <c r="M1401" s="49"/>
      <c r="N1401" s="9"/>
      <c r="O1401" s="9"/>
      <c r="P1401" s="11"/>
      <c r="Q1401" s="9"/>
      <c r="R1401" s="9"/>
      <c r="S1401" s="11"/>
      <c r="T1401" s="9"/>
      <c r="U1401" s="49"/>
      <c r="V1401" s="9"/>
      <c r="W1401" s="11"/>
      <c r="X1401" s="11"/>
      <c r="Y1401" s="11"/>
      <c r="Z1401" s="11"/>
      <c r="AA1401" s="9"/>
      <c r="AB1401" s="49"/>
      <c r="AC1401" s="9"/>
      <c r="AD1401" s="9"/>
      <c r="AE1401" s="9"/>
      <c r="AF1401" s="9"/>
      <c r="AG1401" s="49"/>
      <c r="AH1401" s="9"/>
      <c r="AI1401" s="11"/>
      <c r="AJ1401" s="11"/>
      <c r="AK1401" s="9"/>
      <c r="AL1401" s="11"/>
      <c r="AM1401" s="9"/>
      <c r="AN1401" s="9"/>
      <c r="AO1401" s="9"/>
      <c r="AP1401" s="9"/>
      <c r="AQ1401" s="9"/>
      <c r="AR1401" s="49"/>
      <c r="AS1401" s="9"/>
      <c r="AT1401" s="11"/>
      <c r="AU1401" s="11"/>
      <c r="AV1401" s="9"/>
      <c r="AW1401" s="49"/>
      <c r="AX1401" s="9"/>
      <c r="AY1401" s="11"/>
      <c r="AZ1401" s="9"/>
      <c r="BA1401" s="11"/>
      <c r="BB1401" s="9"/>
      <c r="BC1401" s="49"/>
      <c r="BD1401" s="9"/>
      <c r="BE1401" s="11"/>
      <c r="BF1401" s="11"/>
      <c r="BG1401" s="9"/>
      <c r="BH1401" s="11"/>
      <c r="BI1401" s="9"/>
      <c r="BJ1401" s="49"/>
      <c r="BK1401" s="9"/>
      <c r="BL1401" s="11"/>
      <c r="BM1401" s="9"/>
      <c r="BN1401" s="36"/>
    </row>
    <row r="1402" spans="1:66" x14ac:dyDescent="0.15">
      <c r="A1402" s="50" t="s">
        <v>51</v>
      </c>
      <c r="B1402" s="10">
        <v>0.30455007068532525</v>
      </c>
      <c r="C1402" s="10">
        <v>0.29512647568839134</v>
      </c>
      <c r="D1402" s="10">
        <v>0.29682614904956961</v>
      </c>
      <c r="E1402" s="10">
        <v>0.26798199205233331</v>
      </c>
      <c r="F1402" s="10">
        <v>0.33673227254670207</v>
      </c>
      <c r="G1402" s="10">
        <v>0.32611895399576618</v>
      </c>
      <c r="H1402" s="49"/>
      <c r="I1402" s="10">
        <v>0.30455007068532525</v>
      </c>
      <c r="J1402" s="10">
        <v>0.31245524272162811</v>
      </c>
      <c r="K1402" s="10">
        <v>0.29642187282700921</v>
      </c>
      <c r="L1402" s="10">
        <v>0</v>
      </c>
      <c r="M1402" s="49"/>
      <c r="N1402" s="10">
        <v>0.30455007068532525</v>
      </c>
      <c r="O1402" s="10">
        <v>0.30672072164332209</v>
      </c>
      <c r="P1402" s="12">
        <v>0.26907179230048378</v>
      </c>
      <c r="Q1402" s="10">
        <v>0</v>
      </c>
      <c r="R1402" s="10">
        <v>0.32228529294730041</v>
      </c>
      <c r="S1402" s="12">
        <v>0.33943381373396742</v>
      </c>
      <c r="T1402" s="10">
        <v>0</v>
      </c>
      <c r="U1402" s="49"/>
      <c r="V1402" s="10">
        <v>0.30455007068532525</v>
      </c>
      <c r="W1402" s="12">
        <v>0.28140452269254984</v>
      </c>
      <c r="X1402" s="12">
        <v>0.33193712297855643</v>
      </c>
      <c r="Y1402" s="12">
        <v>0.30383047422445802</v>
      </c>
      <c r="Z1402" s="12">
        <v>0.4688233972502307</v>
      </c>
      <c r="AA1402" s="10">
        <v>0.30625565385258824</v>
      </c>
      <c r="AB1402" s="49"/>
      <c r="AC1402" s="10">
        <v>0.30455007068532525</v>
      </c>
      <c r="AD1402" s="10">
        <v>0.30977141373972289</v>
      </c>
      <c r="AE1402" s="10">
        <v>0.29935156730873846</v>
      </c>
      <c r="AF1402" s="10">
        <v>0.30802260094993189</v>
      </c>
      <c r="AG1402" s="49"/>
      <c r="AH1402" s="10">
        <v>0.30455007068532525</v>
      </c>
      <c r="AI1402" s="12">
        <v>0.35599931544674451</v>
      </c>
      <c r="AJ1402" s="12">
        <v>0.27191556677660839</v>
      </c>
      <c r="AK1402" s="10">
        <v>0</v>
      </c>
      <c r="AL1402" s="12">
        <v>0.28629105070238625</v>
      </c>
      <c r="AM1402" s="10">
        <v>0.3136705458493475</v>
      </c>
      <c r="AN1402" s="13" t="s">
        <v>49</v>
      </c>
      <c r="AO1402" s="10">
        <v>0.30839153737795744</v>
      </c>
      <c r="AP1402" s="10">
        <v>0.30789445219244521</v>
      </c>
      <c r="AQ1402" s="10">
        <v>0</v>
      </c>
      <c r="AR1402" s="49"/>
      <c r="AS1402" s="10">
        <v>0.30455007068532525</v>
      </c>
      <c r="AT1402" s="12">
        <v>0.3391269029069276</v>
      </c>
      <c r="AU1402" s="12">
        <v>0.28710369005691283</v>
      </c>
      <c r="AV1402" s="10">
        <v>0.2873699696359186</v>
      </c>
      <c r="AW1402" s="49"/>
      <c r="AX1402" s="10">
        <v>0.30455007068532525</v>
      </c>
      <c r="AY1402" s="12">
        <v>0.35493517165133509</v>
      </c>
      <c r="AZ1402" s="10">
        <v>0.3073150977768716</v>
      </c>
      <c r="BA1402" s="12">
        <v>0.27339352873966888</v>
      </c>
      <c r="BB1402" s="10">
        <v>0.3047086375828425</v>
      </c>
      <c r="BC1402" s="49"/>
      <c r="BD1402" s="10">
        <v>0.30455007068532525</v>
      </c>
      <c r="BE1402" s="12">
        <v>0.36012693184852124</v>
      </c>
      <c r="BF1402" s="12">
        <v>0.26855947404852643</v>
      </c>
      <c r="BG1402" s="10">
        <v>0.30260629235811004</v>
      </c>
      <c r="BH1402" s="12">
        <v>0.35216526947801929</v>
      </c>
      <c r="BI1402" s="10">
        <v>0.32988178826673581</v>
      </c>
      <c r="BJ1402" s="49"/>
      <c r="BK1402" s="10">
        <v>0.30455007068532525</v>
      </c>
      <c r="BL1402" s="12">
        <v>0.27275461589018385</v>
      </c>
      <c r="BM1402" s="10">
        <v>0.29634340441376072</v>
      </c>
      <c r="BN1402" s="37">
        <v>0.33576967670129548</v>
      </c>
    </row>
    <row r="1403" spans="1:66" x14ac:dyDescent="0.15">
      <c r="A1403" s="31" t="s">
        <v>244</v>
      </c>
      <c r="B1403" s="4"/>
      <c r="C1403" s="4"/>
      <c r="D1403" s="4"/>
      <c r="E1403" s="4"/>
      <c r="F1403" s="4"/>
      <c r="G1403" s="6"/>
      <c r="H1403" s="26"/>
      <c r="I1403" s="15"/>
      <c r="J1403" s="14"/>
      <c r="K1403" s="14"/>
      <c r="L1403" s="16"/>
      <c r="M1403" s="26"/>
      <c r="N1403" s="5"/>
      <c r="O1403" s="4"/>
      <c r="P1403" s="4"/>
      <c r="Q1403" s="4"/>
      <c r="R1403" s="4"/>
      <c r="S1403" s="4"/>
      <c r="T1403" s="6"/>
      <c r="U1403" s="26"/>
      <c r="V1403" s="5"/>
      <c r="W1403" s="4"/>
      <c r="X1403" s="4"/>
      <c r="Y1403" s="4"/>
      <c r="Z1403" s="4"/>
      <c r="AA1403" s="6"/>
      <c r="AB1403" s="26"/>
      <c r="AC1403" s="5"/>
      <c r="AD1403" s="4"/>
      <c r="AE1403" s="4"/>
      <c r="AF1403" s="6"/>
      <c r="AG1403" s="26"/>
      <c r="AH1403" s="5"/>
      <c r="AI1403" s="4"/>
      <c r="AJ1403" s="4"/>
      <c r="AK1403" s="4"/>
      <c r="AL1403" s="4"/>
      <c r="AM1403" s="4"/>
      <c r="AN1403" s="4"/>
      <c r="AO1403" s="4"/>
      <c r="AP1403" s="4"/>
      <c r="AQ1403" s="6"/>
      <c r="AR1403" s="26"/>
      <c r="AS1403" s="5"/>
      <c r="AT1403" s="4"/>
      <c r="AU1403" s="4"/>
      <c r="AV1403" s="6"/>
      <c r="AW1403" s="26"/>
      <c r="AX1403" s="15"/>
      <c r="AY1403" s="14"/>
      <c r="AZ1403" s="14"/>
      <c r="BA1403" s="14"/>
      <c r="BB1403" s="16"/>
      <c r="BC1403" s="26"/>
      <c r="BD1403" s="5"/>
      <c r="BE1403" s="4"/>
      <c r="BF1403" s="4"/>
      <c r="BG1403" s="4"/>
      <c r="BH1403" s="4"/>
      <c r="BI1403" s="6"/>
      <c r="BJ1403" s="26"/>
      <c r="BK1403" s="5"/>
      <c r="BL1403" s="4"/>
      <c r="BM1403" s="4"/>
      <c r="BN1403" s="34"/>
    </row>
    <row r="1404" spans="1:66" x14ac:dyDescent="0.15">
      <c r="A1404" s="48" t="s">
        <v>48</v>
      </c>
      <c r="B1404" s="7">
        <v>1799.9999999999898</v>
      </c>
      <c r="C1404" s="7">
        <v>537.48498443474523</v>
      </c>
      <c r="D1404" s="7">
        <v>293.57714752239428</v>
      </c>
      <c r="E1404" s="7">
        <v>287.99892288533681</v>
      </c>
      <c r="F1404" s="7">
        <v>299.34862363349697</v>
      </c>
      <c r="G1404" s="7">
        <v>381.59032152402494</v>
      </c>
      <c r="H1404" s="49"/>
      <c r="I1404" s="7">
        <v>1799.9999999999898</v>
      </c>
      <c r="J1404" s="7">
        <v>922.50841227619367</v>
      </c>
      <c r="K1404" s="7">
        <v>876.95126842000991</v>
      </c>
      <c r="L1404" s="7">
        <v>0.54031930379747317</v>
      </c>
      <c r="M1404" s="49"/>
      <c r="N1404" s="7">
        <v>1799.9999999999898</v>
      </c>
      <c r="O1404" s="7">
        <v>582.62472182330157</v>
      </c>
      <c r="P1404" s="7">
        <v>536.07578871537748</v>
      </c>
      <c r="Q1404" s="7">
        <v>0.36054430379746877</v>
      </c>
      <c r="R1404" s="7">
        <v>339.88369045289096</v>
      </c>
      <c r="S1404" s="7">
        <v>340.87547970463066</v>
      </c>
      <c r="T1404" s="7">
        <v>0.17977500000000435</v>
      </c>
      <c r="U1404" s="49"/>
      <c r="V1404" s="7">
        <v>1799.9999999999898</v>
      </c>
      <c r="W1404" s="7">
        <v>1130.5799999999965</v>
      </c>
      <c r="X1404" s="7">
        <v>295.56000000000006</v>
      </c>
      <c r="Y1404" s="7">
        <v>219.05999999999992</v>
      </c>
      <c r="Z1404" s="7">
        <v>110.51999999999998</v>
      </c>
      <c r="AA1404" s="7">
        <v>44.279999999999994</v>
      </c>
      <c r="AB1404" s="49"/>
      <c r="AC1404" s="7">
        <v>1799.9999999999898</v>
      </c>
      <c r="AD1404" s="7">
        <v>629.49493289533655</v>
      </c>
      <c r="AE1404" s="7">
        <v>847.81394816951911</v>
      </c>
      <c r="AF1404" s="7">
        <v>322.69111893514537</v>
      </c>
      <c r="AG1404" s="49"/>
      <c r="AH1404" s="7">
        <v>1799.9999999999898</v>
      </c>
      <c r="AI1404" s="7">
        <v>284.57462745064066</v>
      </c>
      <c r="AJ1404" s="7">
        <v>344.55976114089719</v>
      </c>
      <c r="AK1404" s="7">
        <v>0.36054430379746877</v>
      </c>
      <c r="AL1404" s="7">
        <v>443.39129210039238</v>
      </c>
      <c r="AM1404" s="7">
        <v>404.42265606912429</v>
      </c>
      <c r="AN1404" s="8" t="s">
        <v>49</v>
      </c>
      <c r="AO1404" s="7">
        <v>194.54249272515912</v>
      </c>
      <c r="AP1404" s="7">
        <v>127.96885120998668</v>
      </c>
      <c r="AQ1404" s="7">
        <v>0.17977500000000435</v>
      </c>
      <c r="AR1404" s="49"/>
      <c r="AS1404" s="7">
        <v>1799.9999999999898</v>
      </c>
      <c r="AT1404" s="7">
        <v>600.81538886992359</v>
      </c>
      <c r="AU1404" s="7">
        <v>646.61398988877954</v>
      </c>
      <c r="AV1404" s="7">
        <v>552.57062124129709</v>
      </c>
      <c r="AW1404" s="49"/>
      <c r="AX1404" s="7">
        <v>1799.9999999999898</v>
      </c>
      <c r="AY1404" s="7">
        <v>312.48837823056948</v>
      </c>
      <c r="AZ1404" s="7">
        <v>537.38700957990784</v>
      </c>
      <c r="BA1404" s="7">
        <v>555.0453784798608</v>
      </c>
      <c r="BB1404" s="7">
        <v>395.07923370966034</v>
      </c>
      <c r="BC1404" s="49"/>
      <c r="BD1404" s="7">
        <v>1799.9999999999898</v>
      </c>
      <c r="BE1404" s="7">
        <v>182.68292446379058</v>
      </c>
      <c r="BF1404" s="7">
        <v>892.36497879894659</v>
      </c>
      <c r="BG1404" s="7">
        <v>209.9890415904872</v>
      </c>
      <c r="BH1404" s="7">
        <v>418.5646693470984</v>
      </c>
      <c r="BI1404" s="7">
        <v>96.398385799676333</v>
      </c>
      <c r="BJ1404" s="49"/>
      <c r="BK1404" s="7">
        <v>1799.9999999999898</v>
      </c>
      <c r="BL1404" s="7">
        <v>601.67519372525544</v>
      </c>
      <c r="BM1404" s="7">
        <v>463.66777397299768</v>
      </c>
      <c r="BN1404" s="35">
        <v>734.65703230174597</v>
      </c>
    </row>
    <row r="1405" spans="1:66" x14ac:dyDescent="0.15">
      <c r="A1405" s="47" t="s">
        <v>245</v>
      </c>
      <c r="B1405" s="9"/>
      <c r="C1405" s="11"/>
      <c r="D1405" s="11"/>
      <c r="E1405" s="11"/>
      <c r="F1405" s="11"/>
      <c r="G1405" s="11"/>
      <c r="H1405" s="49"/>
      <c r="I1405" s="9"/>
      <c r="J1405" s="9"/>
      <c r="K1405" s="9"/>
      <c r="L1405" s="9"/>
      <c r="M1405" s="49"/>
      <c r="N1405" s="9"/>
      <c r="O1405" s="11"/>
      <c r="P1405" s="11"/>
      <c r="Q1405" s="9"/>
      <c r="R1405" s="11"/>
      <c r="S1405" s="11"/>
      <c r="T1405" s="9"/>
      <c r="U1405" s="49"/>
      <c r="V1405" s="9"/>
      <c r="W1405" s="11"/>
      <c r="X1405" s="11"/>
      <c r="Y1405" s="11"/>
      <c r="Z1405" s="11"/>
      <c r="AA1405" s="11"/>
      <c r="AB1405" s="49"/>
      <c r="AC1405" s="9"/>
      <c r="AD1405" s="11"/>
      <c r="AE1405" s="11"/>
      <c r="AF1405" s="11"/>
      <c r="AG1405" s="49"/>
      <c r="AH1405" s="9"/>
      <c r="AI1405" s="11"/>
      <c r="AJ1405" s="11"/>
      <c r="AK1405" s="9"/>
      <c r="AL1405" s="11"/>
      <c r="AM1405" s="11"/>
      <c r="AN1405" s="9"/>
      <c r="AO1405" s="11"/>
      <c r="AP1405" s="11"/>
      <c r="AQ1405" s="9"/>
      <c r="AR1405" s="49"/>
      <c r="AS1405" s="9"/>
      <c r="AT1405" s="11"/>
      <c r="AU1405" s="11"/>
      <c r="AV1405" s="9"/>
      <c r="AW1405" s="49"/>
      <c r="AX1405" s="9"/>
      <c r="AY1405" s="9"/>
      <c r="AZ1405" s="9"/>
      <c r="BA1405" s="9"/>
      <c r="BB1405" s="9"/>
      <c r="BC1405" s="49"/>
      <c r="BD1405" s="9"/>
      <c r="BE1405" s="11"/>
      <c r="BF1405" s="11"/>
      <c r="BG1405" s="11"/>
      <c r="BH1405" s="11"/>
      <c r="BI1405" s="11"/>
      <c r="BJ1405" s="49"/>
      <c r="BK1405" s="9"/>
      <c r="BL1405" s="11"/>
      <c r="BM1405" s="11"/>
      <c r="BN1405" s="36"/>
    </row>
    <row r="1406" spans="1:66" x14ac:dyDescent="0.15">
      <c r="A1406" s="50" t="s">
        <v>51</v>
      </c>
      <c r="B1406" s="10">
        <v>0.2557110370787215</v>
      </c>
      <c r="C1406" s="12">
        <v>0.12840699744906731</v>
      </c>
      <c r="D1406" s="12">
        <v>0.20813394725981568</v>
      </c>
      <c r="E1406" s="12">
        <v>0.3568340572930559</v>
      </c>
      <c r="F1406" s="12">
        <v>0.31871024929202679</v>
      </c>
      <c r="G1406" s="12">
        <v>0.34588499005310402</v>
      </c>
      <c r="H1406" s="49"/>
      <c r="I1406" s="10">
        <v>0.2557110370787215</v>
      </c>
      <c r="J1406" s="10">
        <v>0.239384793765784</v>
      </c>
      <c r="K1406" s="10">
        <v>0.27304297210626621</v>
      </c>
      <c r="L1406" s="10">
        <v>0</v>
      </c>
      <c r="M1406" s="49"/>
      <c r="N1406" s="10">
        <v>0.2557110370787215</v>
      </c>
      <c r="O1406" s="12">
        <v>0.19874636560785636</v>
      </c>
      <c r="P1406" s="12">
        <v>0.21842710341101026</v>
      </c>
      <c r="Q1406" s="10">
        <v>0</v>
      </c>
      <c r="R1406" s="12">
        <v>0.30904672096593883</v>
      </c>
      <c r="S1406" s="12">
        <v>0.35893429204677646</v>
      </c>
      <c r="T1406" s="10">
        <v>0</v>
      </c>
      <c r="U1406" s="49"/>
      <c r="V1406" s="10">
        <v>0.2557110370787215</v>
      </c>
      <c r="W1406" s="12">
        <v>0.30871488502088623</v>
      </c>
      <c r="X1406" s="12">
        <v>0.1460178554192112</v>
      </c>
      <c r="Y1406" s="12">
        <v>0.20820895936071815</v>
      </c>
      <c r="Z1406" s="12">
        <v>8.9852515306943506E-2</v>
      </c>
      <c r="AA1406" s="12">
        <v>0.28354110338300559</v>
      </c>
      <c r="AB1406" s="49"/>
      <c r="AC1406" s="10">
        <v>0.2557110370787215</v>
      </c>
      <c r="AD1406" s="12">
        <v>0.21207635802897998</v>
      </c>
      <c r="AE1406" s="12">
        <v>0.25850092594729523</v>
      </c>
      <c r="AF1406" s="12">
        <v>0.33350215431349767</v>
      </c>
      <c r="AG1406" s="49"/>
      <c r="AH1406" s="10">
        <v>0.2557110370787215</v>
      </c>
      <c r="AI1406" s="12">
        <v>0.21408572131275383</v>
      </c>
      <c r="AJ1406" s="12">
        <v>0.21063872386242802</v>
      </c>
      <c r="AK1406" s="10">
        <v>0</v>
      </c>
      <c r="AL1406" s="12">
        <v>0.21775147699422753</v>
      </c>
      <c r="AM1406" s="12">
        <v>0.30317683752775859</v>
      </c>
      <c r="AN1406" s="13" t="s">
        <v>49</v>
      </c>
      <c r="AO1406" s="12">
        <v>0.32569754816051744</v>
      </c>
      <c r="AP1406" s="12">
        <v>0.34583549067314551</v>
      </c>
      <c r="AQ1406" s="10">
        <v>0</v>
      </c>
      <c r="AR1406" s="49"/>
      <c r="AS1406" s="10">
        <v>0.2557110370787215</v>
      </c>
      <c r="AT1406" s="12">
        <v>0.23016644447809564</v>
      </c>
      <c r="AU1406" s="12">
        <v>0.29072042733741865</v>
      </c>
      <c r="AV1406" s="10">
        <v>0.24251819456837198</v>
      </c>
      <c r="AW1406" s="49"/>
      <c r="AX1406" s="10">
        <v>0.2557110370787215</v>
      </c>
      <c r="AY1406" s="10">
        <v>0.26075454417143001</v>
      </c>
      <c r="AZ1406" s="10">
        <v>0.2619064343991554</v>
      </c>
      <c r="BA1406" s="10">
        <v>0.26203654055022285</v>
      </c>
      <c r="BB1406" s="10">
        <v>0.23440820933813822</v>
      </c>
      <c r="BC1406" s="49"/>
      <c r="BD1406" s="10">
        <v>0.2557110370787215</v>
      </c>
      <c r="BE1406" s="12">
        <v>0.39944132232816942</v>
      </c>
      <c r="BF1406" s="12">
        <v>0.23187611625750354</v>
      </c>
      <c r="BG1406" s="12">
        <v>0.22090043241222324</v>
      </c>
      <c r="BH1406" s="12">
        <v>0.25607556578960644</v>
      </c>
      <c r="BI1406" s="12">
        <v>0.27821811978224931</v>
      </c>
      <c r="BJ1406" s="49"/>
      <c r="BK1406" s="10">
        <v>0.2557110370787215</v>
      </c>
      <c r="BL1406" s="12">
        <v>0.21424484773082914</v>
      </c>
      <c r="BM1406" s="12">
        <v>0.34411317329842744</v>
      </c>
      <c r="BN1406" s="37">
        <v>0.23387765973221464</v>
      </c>
    </row>
    <row r="1407" spans="1:66" x14ac:dyDescent="0.15">
      <c r="A1407" s="47" t="s">
        <v>246</v>
      </c>
      <c r="B1407" s="9"/>
      <c r="C1407" s="11"/>
      <c r="D1407" s="11"/>
      <c r="E1407" s="11"/>
      <c r="F1407" s="11"/>
      <c r="G1407" s="11"/>
      <c r="H1407" s="49"/>
      <c r="I1407" s="9"/>
      <c r="J1407" s="9"/>
      <c r="K1407" s="9"/>
      <c r="L1407" s="9"/>
      <c r="M1407" s="49"/>
      <c r="N1407" s="9"/>
      <c r="O1407" s="11"/>
      <c r="P1407" s="11"/>
      <c r="Q1407" s="9"/>
      <c r="R1407" s="11"/>
      <c r="S1407" s="11"/>
      <c r="T1407" s="9"/>
      <c r="U1407" s="49"/>
      <c r="V1407" s="9"/>
      <c r="W1407" s="9"/>
      <c r="X1407" s="9"/>
      <c r="Y1407" s="9"/>
      <c r="Z1407" s="9"/>
      <c r="AA1407" s="9"/>
      <c r="AB1407" s="49"/>
      <c r="AC1407" s="9"/>
      <c r="AD1407" s="11"/>
      <c r="AE1407" s="11"/>
      <c r="AF1407" s="11"/>
      <c r="AG1407" s="49"/>
      <c r="AH1407" s="9"/>
      <c r="AI1407" s="11"/>
      <c r="AJ1407" s="11"/>
      <c r="AK1407" s="9"/>
      <c r="AL1407" s="11"/>
      <c r="AM1407" s="11"/>
      <c r="AN1407" s="9"/>
      <c r="AO1407" s="11"/>
      <c r="AP1407" s="11"/>
      <c r="AQ1407" s="9"/>
      <c r="AR1407" s="49"/>
      <c r="AS1407" s="9"/>
      <c r="AT1407" s="11"/>
      <c r="AU1407" s="11"/>
      <c r="AV1407" s="11"/>
      <c r="AW1407" s="49"/>
      <c r="AX1407" s="9"/>
      <c r="AY1407" s="11"/>
      <c r="AZ1407" s="11"/>
      <c r="BA1407" s="11"/>
      <c r="BB1407" s="11"/>
      <c r="BC1407" s="49"/>
      <c r="BD1407" s="9"/>
      <c r="BE1407" s="9"/>
      <c r="BF1407" s="11"/>
      <c r="BG1407" s="9"/>
      <c r="BH1407" s="11"/>
      <c r="BI1407" s="11"/>
      <c r="BJ1407" s="49"/>
      <c r="BK1407" s="9"/>
      <c r="BL1407" s="11"/>
      <c r="BM1407" s="11"/>
      <c r="BN1407" s="36"/>
    </row>
    <row r="1408" spans="1:66" x14ac:dyDescent="0.15">
      <c r="A1408" s="50" t="s">
        <v>51</v>
      </c>
      <c r="B1408" s="10">
        <v>0.23236286803384074</v>
      </c>
      <c r="C1408" s="12">
        <v>0.19019038409768049</v>
      </c>
      <c r="D1408" s="12">
        <v>0.20729327464578387</v>
      </c>
      <c r="E1408" s="12">
        <v>0.18790315674662772</v>
      </c>
      <c r="F1408" s="12">
        <v>0.26979502555061557</v>
      </c>
      <c r="G1408" s="12">
        <v>0.31524238288194673</v>
      </c>
      <c r="H1408" s="49"/>
      <c r="I1408" s="10">
        <v>0.23236286803384074</v>
      </c>
      <c r="J1408" s="10">
        <v>0.22080001417504588</v>
      </c>
      <c r="K1408" s="10">
        <v>0.24466957250692423</v>
      </c>
      <c r="L1408" s="10">
        <v>0</v>
      </c>
      <c r="M1408" s="49"/>
      <c r="N1408" s="10">
        <v>0.23236286803384074</v>
      </c>
      <c r="O1408" s="12">
        <v>0.17340098522066866</v>
      </c>
      <c r="P1408" s="12">
        <v>0.21670303401978289</v>
      </c>
      <c r="Q1408" s="10">
        <v>0</v>
      </c>
      <c r="R1408" s="12">
        <v>0.30205088567888688</v>
      </c>
      <c r="S1408" s="12">
        <v>0.28865098234644804</v>
      </c>
      <c r="T1408" s="10">
        <v>0</v>
      </c>
      <c r="U1408" s="49"/>
      <c r="V1408" s="10">
        <v>0.23236286803384074</v>
      </c>
      <c r="W1408" s="10">
        <v>0.2408070561785049</v>
      </c>
      <c r="X1408" s="10">
        <v>0.21200844665352619</v>
      </c>
      <c r="Y1408" s="10">
        <v>0.20471683928096573</v>
      </c>
      <c r="Z1408" s="10">
        <v>0.27221977751940091</v>
      </c>
      <c r="AA1408" s="10">
        <v>0.18991200924501769</v>
      </c>
      <c r="AB1408" s="49"/>
      <c r="AC1408" s="10">
        <v>0.23236286803384074</v>
      </c>
      <c r="AD1408" s="12">
        <v>0.20223953979062445</v>
      </c>
      <c r="AE1408" s="12">
        <v>0.27275398866805206</v>
      </c>
      <c r="AF1408" s="12">
        <v>0.18500590012203477</v>
      </c>
      <c r="AG1408" s="49"/>
      <c r="AH1408" s="10">
        <v>0.23236286803384074</v>
      </c>
      <c r="AI1408" s="12">
        <v>0.16076303063065681</v>
      </c>
      <c r="AJ1408" s="12">
        <v>0.23670693788987293</v>
      </c>
      <c r="AK1408" s="10">
        <v>0</v>
      </c>
      <c r="AL1408" s="12">
        <v>0.27584199277383759</v>
      </c>
      <c r="AM1408" s="12">
        <v>0.26936843617753875</v>
      </c>
      <c r="AN1408" s="13" t="s">
        <v>49</v>
      </c>
      <c r="AO1408" s="12">
        <v>0.18317259569831931</v>
      </c>
      <c r="AP1408" s="12">
        <v>0.1880528529118837</v>
      </c>
      <c r="AQ1408" s="10">
        <v>0</v>
      </c>
      <c r="AR1408" s="49"/>
      <c r="AS1408" s="10">
        <v>0.23236286803384074</v>
      </c>
      <c r="AT1408" s="12">
        <v>0.18825912325101285</v>
      </c>
      <c r="AU1408" s="12">
        <v>0.23789076325403838</v>
      </c>
      <c r="AV1408" s="12">
        <v>0.27384859548130702</v>
      </c>
      <c r="AW1408" s="49"/>
      <c r="AX1408" s="10">
        <v>0.23236286803384074</v>
      </c>
      <c r="AY1408" s="12">
        <v>0.17494829536955395</v>
      </c>
      <c r="AZ1408" s="12">
        <v>0.21497758707551362</v>
      </c>
      <c r="BA1408" s="12">
        <v>0.24651015089454356</v>
      </c>
      <c r="BB1408" s="12">
        <v>0.28154699419311213</v>
      </c>
      <c r="BC1408" s="49"/>
      <c r="BD1408" s="10">
        <v>0.23236286803384074</v>
      </c>
      <c r="BE1408" s="10">
        <v>0.2275811411851088</v>
      </c>
      <c r="BF1408" s="12">
        <v>0.21610913965002992</v>
      </c>
      <c r="BG1408" s="10">
        <v>0.23186138889754021</v>
      </c>
      <c r="BH1408" s="12">
        <v>0.28574616199490954</v>
      </c>
      <c r="BI1408" s="12">
        <v>0.16118680241809999</v>
      </c>
      <c r="BJ1408" s="49"/>
      <c r="BK1408" s="10">
        <v>0.23236286803384074</v>
      </c>
      <c r="BL1408" s="12">
        <v>0.19998570238781002</v>
      </c>
      <c r="BM1408" s="12">
        <v>0.29708186730646902</v>
      </c>
      <c r="BN1408" s="37">
        <v>0.21803294747054439</v>
      </c>
    </row>
    <row r="1409" spans="1:66" x14ac:dyDescent="0.15">
      <c r="A1409" s="47" t="s">
        <v>247</v>
      </c>
      <c r="B1409" s="9"/>
      <c r="C1409" s="11"/>
      <c r="D1409" s="9"/>
      <c r="E1409" s="9"/>
      <c r="F1409" s="11"/>
      <c r="G1409" s="11"/>
      <c r="H1409" s="49"/>
      <c r="I1409" s="9"/>
      <c r="J1409" s="11"/>
      <c r="K1409" s="11"/>
      <c r="L1409" s="9"/>
      <c r="M1409" s="49"/>
      <c r="N1409" s="9"/>
      <c r="O1409" s="11"/>
      <c r="P1409" s="11"/>
      <c r="Q1409" s="9"/>
      <c r="R1409" s="9"/>
      <c r="S1409" s="11"/>
      <c r="T1409" s="9"/>
      <c r="U1409" s="49"/>
      <c r="V1409" s="9"/>
      <c r="W1409" s="11"/>
      <c r="X1409" s="11"/>
      <c r="Y1409" s="9"/>
      <c r="Z1409" s="11"/>
      <c r="AA1409" s="9"/>
      <c r="AB1409" s="49"/>
      <c r="AC1409" s="9"/>
      <c r="AD1409" s="9"/>
      <c r="AE1409" s="9"/>
      <c r="AF1409" s="9"/>
      <c r="AG1409" s="49"/>
      <c r="AH1409" s="9"/>
      <c r="AI1409" s="11"/>
      <c r="AJ1409" s="11"/>
      <c r="AK1409" s="9"/>
      <c r="AL1409" s="9"/>
      <c r="AM1409" s="11"/>
      <c r="AN1409" s="9"/>
      <c r="AO1409" s="9"/>
      <c r="AP1409" s="11"/>
      <c r="AQ1409" s="9"/>
      <c r="AR1409" s="49"/>
      <c r="AS1409" s="9"/>
      <c r="AT1409" s="11"/>
      <c r="AU1409" s="9"/>
      <c r="AV1409" s="11"/>
      <c r="AW1409" s="49"/>
      <c r="AX1409" s="9"/>
      <c r="AY1409" s="11"/>
      <c r="AZ1409" s="11"/>
      <c r="BA1409" s="11"/>
      <c r="BB1409" s="11"/>
      <c r="BC1409" s="49"/>
      <c r="BD1409" s="9"/>
      <c r="BE1409" s="9"/>
      <c r="BF1409" s="9"/>
      <c r="BG1409" s="9"/>
      <c r="BH1409" s="9"/>
      <c r="BI1409" s="9"/>
      <c r="BJ1409" s="49"/>
      <c r="BK1409" s="9"/>
      <c r="BL1409" s="9"/>
      <c r="BM1409" s="9"/>
      <c r="BN1409" s="38"/>
    </row>
    <row r="1410" spans="1:66" x14ac:dyDescent="0.15">
      <c r="A1410" s="50" t="s">
        <v>51</v>
      </c>
      <c r="B1410" s="10">
        <v>0.29895556522310007</v>
      </c>
      <c r="C1410" s="12">
        <v>0.33656387343559852</v>
      </c>
      <c r="D1410" s="10">
        <v>0.29300296237959012</v>
      </c>
      <c r="E1410" s="10">
        <v>0.28015494440956534</v>
      </c>
      <c r="F1410" s="12">
        <v>0.32035163925501081</v>
      </c>
      <c r="G1410" s="12">
        <v>0.2479671662455932</v>
      </c>
      <c r="H1410" s="49"/>
      <c r="I1410" s="10">
        <v>0.29895556522310007</v>
      </c>
      <c r="J1410" s="12">
        <v>0.33063467535512941</v>
      </c>
      <c r="K1410" s="12">
        <v>0.26540380528988716</v>
      </c>
      <c r="L1410" s="10">
        <v>0.66728007173441817</v>
      </c>
      <c r="M1410" s="49"/>
      <c r="N1410" s="10">
        <v>0.29895556522310007</v>
      </c>
      <c r="O1410" s="12">
        <v>0.34647010269973882</v>
      </c>
      <c r="P1410" s="12">
        <v>0.27119063380170938</v>
      </c>
      <c r="Q1410" s="10">
        <v>1</v>
      </c>
      <c r="R1410" s="10">
        <v>0.30348976752118367</v>
      </c>
      <c r="S1410" s="12">
        <v>0.25630318396821472</v>
      </c>
      <c r="T1410" s="10">
        <v>0</v>
      </c>
      <c r="U1410" s="49"/>
      <c r="V1410" s="10">
        <v>0.29895556522310007</v>
      </c>
      <c r="W1410" s="12">
        <v>0.26782706541917894</v>
      </c>
      <c r="X1410" s="12">
        <v>0.36520621208441656</v>
      </c>
      <c r="Y1410" s="10">
        <v>0.31099214096296546</v>
      </c>
      <c r="Z1410" s="12">
        <v>0.41117995509179522</v>
      </c>
      <c r="AA1410" s="10">
        <v>0.31188343948056718</v>
      </c>
      <c r="AB1410" s="49"/>
      <c r="AC1410" s="10">
        <v>0.29895556522310007</v>
      </c>
      <c r="AD1410" s="10">
        <v>0.31126036233660648</v>
      </c>
      <c r="AE1410" s="10">
        <v>0.29726632095761218</v>
      </c>
      <c r="AF1410" s="10">
        <v>0.27938997381807679</v>
      </c>
      <c r="AG1410" s="49"/>
      <c r="AH1410" s="10">
        <v>0.29895556522310007</v>
      </c>
      <c r="AI1410" s="12">
        <v>0.36304817474488221</v>
      </c>
      <c r="AJ1410" s="12">
        <v>0.26776770804027544</v>
      </c>
      <c r="AK1410" s="10">
        <v>1</v>
      </c>
      <c r="AL1410" s="10">
        <v>0.32149281290703274</v>
      </c>
      <c r="AM1410" s="12">
        <v>0.27070545596325168</v>
      </c>
      <c r="AN1410" s="13" t="s">
        <v>49</v>
      </c>
      <c r="AO1410" s="10">
        <v>0.3040562284682139</v>
      </c>
      <c r="AP1410" s="12">
        <v>0.24228401179379908</v>
      </c>
      <c r="AQ1410" s="10">
        <v>0</v>
      </c>
      <c r="AR1410" s="49"/>
      <c r="AS1410" s="10">
        <v>0.29895556522310007</v>
      </c>
      <c r="AT1410" s="12">
        <v>0.32021634957915779</v>
      </c>
      <c r="AU1410" s="10">
        <v>0.30769782674720808</v>
      </c>
      <c r="AV1410" s="12">
        <v>0.26560837969244611</v>
      </c>
      <c r="AW1410" s="49"/>
      <c r="AX1410" s="10">
        <v>0.29895556522310007</v>
      </c>
      <c r="AY1410" s="12">
        <v>0.35044920547457353</v>
      </c>
      <c r="AZ1410" s="12">
        <v>0.31549333068516811</v>
      </c>
      <c r="BA1410" s="12">
        <v>0.28598808779351409</v>
      </c>
      <c r="BB1410" s="12">
        <v>0.2539498941495304</v>
      </c>
      <c r="BC1410" s="49"/>
      <c r="BD1410" s="10">
        <v>0.29895556522310007</v>
      </c>
      <c r="BE1410" s="10">
        <v>0.2684292707189303</v>
      </c>
      <c r="BF1410" s="10">
        <v>0.30133774474072966</v>
      </c>
      <c r="BG1410" s="10">
        <v>0.3118229762665401</v>
      </c>
      <c r="BH1410" s="10">
        <v>0.30465915186856446</v>
      </c>
      <c r="BI1410" s="10">
        <v>0.28195864168330004</v>
      </c>
      <c r="BJ1410" s="49"/>
      <c r="BK1410" s="10">
        <v>0.29895556522310007</v>
      </c>
      <c r="BL1410" s="10">
        <v>0.27897678249167895</v>
      </c>
      <c r="BM1410" s="10">
        <v>0.28273154188227351</v>
      </c>
      <c r="BN1410" s="39">
        <v>0.32555749496494979</v>
      </c>
    </row>
    <row r="1411" spans="1:66" x14ac:dyDescent="0.15">
      <c r="A1411" s="47" t="s">
        <v>248</v>
      </c>
      <c r="B1411" s="9"/>
      <c r="C1411" s="11"/>
      <c r="D1411" s="11"/>
      <c r="E1411" s="11"/>
      <c r="F1411" s="11"/>
      <c r="G1411" s="11"/>
      <c r="H1411" s="49"/>
      <c r="I1411" s="9"/>
      <c r="J1411" s="9"/>
      <c r="K1411" s="9"/>
      <c r="L1411" s="9"/>
      <c r="M1411" s="49"/>
      <c r="N1411" s="9"/>
      <c r="O1411" s="11"/>
      <c r="P1411" s="11"/>
      <c r="Q1411" s="9"/>
      <c r="R1411" s="11"/>
      <c r="S1411" s="11"/>
      <c r="T1411" s="9"/>
      <c r="U1411" s="49"/>
      <c r="V1411" s="9"/>
      <c r="W1411" s="11"/>
      <c r="X1411" s="9"/>
      <c r="Y1411" s="11"/>
      <c r="Z1411" s="9"/>
      <c r="AA1411" s="9"/>
      <c r="AB1411" s="49"/>
      <c r="AC1411" s="9"/>
      <c r="AD1411" s="11"/>
      <c r="AE1411" s="11"/>
      <c r="AF1411" s="9"/>
      <c r="AG1411" s="49"/>
      <c r="AH1411" s="9"/>
      <c r="AI1411" s="11"/>
      <c r="AJ1411" s="11"/>
      <c r="AK1411" s="9"/>
      <c r="AL1411" s="11"/>
      <c r="AM1411" s="11"/>
      <c r="AN1411" s="9"/>
      <c r="AO1411" s="9"/>
      <c r="AP1411" s="9"/>
      <c r="AQ1411" s="9"/>
      <c r="AR1411" s="49"/>
      <c r="AS1411" s="9"/>
      <c r="AT1411" s="11"/>
      <c r="AU1411" s="11"/>
      <c r="AV1411" s="11"/>
      <c r="AW1411" s="49"/>
      <c r="AX1411" s="9"/>
      <c r="AY1411" s="9"/>
      <c r="AZ1411" s="9"/>
      <c r="BA1411" s="9"/>
      <c r="BB1411" s="9"/>
      <c r="BC1411" s="49"/>
      <c r="BD1411" s="9"/>
      <c r="BE1411" s="11"/>
      <c r="BF1411" s="11"/>
      <c r="BG1411" s="11"/>
      <c r="BH1411" s="9"/>
      <c r="BI1411" s="11"/>
      <c r="BJ1411" s="49"/>
      <c r="BK1411" s="9"/>
      <c r="BL1411" s="11"/>
      <c r="BM1411" s="11"/>
      <c r="BN1411" s="36"/>
    </row>
    <row r="1412" spans="1:66" x14ac:dyDescent="0.15">
      <c r="A1412" s="50" t="s">
        <v>51</v>
      </c>
      <c r="B1412" s="10">
        <v>0.10168956477980597</v>
      </c>
      <c r="C1412" s="12">
        <v>0.15905866631623194</v>
      </c>
      <c r="D1412" s="12">
        <v>0.14760926069182365</v>
      </c>
      <c r="E1412" s="12">
        <v>9.1859478625089433E-2</v>
      </c>
      <c r="F1412" s="12">
        <v>3.1130223746477385E-2</v>
      </c>
      <c r="G1412" s="12">
        <v>4.8325768605106553E-2</v>
      </c>
      <c r="H1412" s="49"/>
      <c r="I1412" s="10">
        <v>0.10168956477980597</v>
      </c>
      <c r="J1412" s="10">
        <v>9.1743654461044238E-2</v>
      </c>
      <c r="K1412" s="10">
        <v>0.11221481413405597</v>
      </c>
      <c r="L1412" s="10">
        <v>0</v>
      </c>
      <c r="M1412" s="49"/>
      <c r="N1412" s="10">
        <v>0.10168956477980597</v>
      </c>
      <c r="O1412" s="12">
        <v>0.12450510838088007</v>
      </c>
      <c r="P1412" s="12">
        <v>0.15434762956579115</v>
      </c>
      <c r="Q1412" s="10">
        <v>0</v>
      </c>
      <c r="R1412" s="12">
        <v>3.5584346107244938E-2</v>
      </c>
      <c r="S1412" s="12">
        <v>4.5954893406000757E-2</v>
      </c>
      <c r="T1412" s="10">
        <v>0</v>
      </c>
      <c r="U1412" s="49"/>
      <c r="V1412" s="10">
        <v>0.10168956477980597</v>
      </c>
      <c r="W1412" s="12">
        <v>8.6466207038949361E-2</v>
      </c>
      <c r="X1412" s="10">
        <v>0.11780022451144795</v>
      </c>
      <c r="Y1412" s="12">
        <v>0.1412361747845822</v>
      </c>
      <c r="Z1412" s="10">
        <v>0.12738385816437631</v>
      </c>
      <c r="AA1412" s="10">
        <v>0.12307040289777844</v>
      </c>
      <c r="AB1412" s="49"/>
      <c r="AC1412" s="10">
        <v>0.10168956477980597</v>
      </c>
      <c r="AD1412" s="12">
        <v>0.13517260308950452</v>
      </c>
      <c r="AE1412" s="12">
        <v>8.0644966241943866E-2</v>
      </c>
      <c r="AF1412" s="10">
        <v>9.1662952363119943E-2</v>
      </c>
      <c r="AG1412" s="49"/>
      <c r="AH1412" s="10">
        <v>0.10168956477980597</v>
      </c>
      <c r="AI1412" s="12">
        <v>0.12537619994231125</v>
      </c>
      <c r="AJ1412" s="12">
        <v>0.14340497322654575</v>
      </c>
      <c r="AK1412" s="10">
        <v>0</v>
      </c>
      <c r="AL1412" s="12">
        <v>7.0377791638512696E-2</v>
      </c>
      <c r="AM1412" s="12">
        <v>9.1901446919568905E-2</v>
      </c>
      <c r="AN1412" s="13" t="s">
        <v>49</v>
      </c>
      <c r="AO1412" s="10">
        <v>9.124231629342891E-2</v>
      </c>
      <c r="AP1412" s="10">
        <v>9.2431188506988463E-2</v>
      </c>
      <c r="AQ1412" s="10">
        <v>0</v>
      </c>
      <c r="AR1412" s="49"/>
      <c r="AS1412" s="10">
        <v>0.10168956477980597</v>
      </c>
      <c r="AT1412" s="12">
        <v>0.12360618980200874</v>
      </c>
      <c r="AU1412" s="12">
        <v>7.4881911426610312E-2</v>
      </c>
      <c r="AV1412" s="12">
        <v>0.10922952066720684</v>
      </c>
      <c r="AW1412" s="49"/>
      <c r="AX1412" s="10">
        <v>0.10168956477980597</v>
      </c>
      <c r="AY1412" s="10">
        <v>9.9602679843169811E-2</v>
      </c>
      <c r="AZ1412" s="10">
        <v>9.6926828569836795E-2</v>
      </c>
      <c r="BA1412" s="10">
        <v>9.6754088634202623E-2</v>
      </c>
      <c r="BB1412" s="10">
        <v>0.11675229796381247</v>
      </c>
      <c r="BC1412" s="49"/>
      <c r="BD1412" s="10">
        <v>0.10168956477980597</v>
      </c>
      <c r="BE1412" s="12">
        <v>4.6016882274027733E-2</v>
      </c>
      <c r="BF1412" s="12">
        <v>0.11555937080626984</v>
      </c>
      <c r="BG1412" s="12">
        <v>0.10792519025300104</v>
      </c>
      <c r="BH1412" s="10">
        <v>9.053285234149408E-2</v>
      </c>
      <c r="BI1412" s="12">
        <v>0.11365980596677921</v>
      </c>
      <c r="BJ1412" s="49"/>
      <c r="BK1412" s="10">
        <v>0.10168956477980597</v>
      </c>
      <c r="BL1412" s="12">
        <v>0.14759175643990186</v>
      </c>
      <c r="BM1412" s="12">
        <v>4.4735881480184661E-2</v>
      </c>
      <c r="BN1412" s="37">
        <v>0.10004169039601163</v>
      </c>
    </row>
    <row r="1413" spans="1:66" x14ac:dyDescent="0.15">
      <c r="A1413" s="47" t="s">
        <v>249</v>
      </c>
      <c r="B1413" s="9"/>
      <c r="C1413" s="11"/>
      <c r="D1413" s="11"/>
      <c r="E1413" s="11"/>
      <c r="F1413" s="11"/>
      <c r="G1413" s="11"/>
      <c r="H1413" s="49"/>
      <c r="I1413" s="9"/>
      <c r="J1413" s="9"/>
      <c r="K1413" s="9"/>
      <c r="L1413" s="9"/>
      <c r="M1413" s="49"/>
      <c r="N1413" s="9"/>
      <c r="O1413" s="11"/>
      <c r="P1413" s="11"/>
      <c r="Q1413" s="9"/>
      <c r="R1413" s="11"/>
      <c r="S1413" s="11"/>
      <c r="T1413" s="9"/>
      <c r="U1413" s="49"/>
      <c r="V1413" s="9"/>
      <c r="W1413" s="11"/>
      <c r="X1413" s="11"/>
      <c r="Y1413" s="9"/>
      <c r="Z1413" s="9"/>
      <c r="AA1413" s="9"/>
      <c r="AB1413" s="49"/>
      <c r="AC1413" s="9"/>
      <c r="AD1413" s="11"/>
      <c r="AE1413" s="11"/>
      <c r="AF1413" s="9"/>
      <c r="AG1413" s="49"/>
      <c r="AH1413" s="9"/>
      <c r="AI1413" s="11"/>
      <c r="AJ1413" s="11"/>
      <c r="AK1413" s="9"/>
      <c r="AL1413" s="11"/>
      <c r="AM1413" s="11"/>
      <c r="AN1413" s="9"/>
      <c r="AO1413" s="9"/>
      <c r="AP1413" s="11"/>
      <c r="AQ1413" s="9"/>
      <c r="AR1413" s="49"/>
      <c r="AS1413" s="9"/>
      <c r="AT1413" s="11"/>
      <c r="AU1413" s="11"/>
      <c r="AV1413" s="9"/>
      <c r="AW1413" s="49"/>
      <c r="AX1413" s="9"/>
      <c r="AY1413" s="9"/>
      <c r="AZ1413" s="9"/>
      <c r="BA1413" s="9"/>
      <c r="BB1413" s="9"/>
      <c r="BC1413" s="49"/>
      <c r="BD1413" s="9"/>
      <c r="BE1413" s="11"/>
      <c r="BF1413" s="11"/>
      <c r="BG1413" s="11"/>
      <c r="BH1413" s="11"/>
      <c r="BI1413" s="11"/>
      <c r="BJ1413" s="49"/>
      <c r="BK1413" s="9"/>
      <c r="BL1413" s="11"/>
      <c r="BM1413" s="11"/>
      <c r="BN1413" s="36"/>
    </row>
    <row r="1414" spans="1:66" x14ac:dyDescent="0.15">
      <c r="A1414" s="50" t="s">
        <v>51</v>
      </c>
      <c r="B1414" s="10">
        <v>0.11128096488453619</v>
      </c>
      <c r="C1414" s="12">
        <v>0.18578007870142213</v>
      </c>
      <c r="D1414" s="12">
        <v>0.14396055502298777</v>
      </c>
      <c r="E1414" s="12">
        <v>8.3248362925661554E-2</v>
      </c>
      <c r="F1414" s="12">
        <v>6.001286215587049E-2</v>
      </c>
      <c r="G1414" s="12">
        <v>4.2579692214251473E-2</v>
      </c>
      <c r="H1414" s="49"/>
      <c r="I1414" s="10">
        <v>0.11128096488453619</v>
      </c>
      <c r="J1414" s="10">
        <v>0.11743686224299525</v>
      </c>
      <c r="K1414" s="10">
        <v>0.1046688359628649</v>
      </c>
      <c r="L1414" s="10">
        <v>0.33271992826558178</v>
      </c>
      <c r="M1414" s="49"/>
      <c r="N1414" s="10">
        <v>0.11128096488453619</v>
      </c>
      <c r="O1414" s="12">
        <v>0.15687743809085664</v>
      </c>
      <c r="P1414" s="12">
        <v>0.1393315992017064</v>
      </c>
      <c r="Q1414" s="10">
        <v>0</v>
      </c>
      <c r="R1414" s="12">
        <v>4.9828279726748047E-2</v>
      </c>
      <c r="S1414" s="12">
        <v>5.0156648232561295E-2</v>
      </c>
      <c r="T1414" s="10">
        <v>1</v>
      </c>
      <c r="U1414" s="49"/>
      <c r="V1414" s="10">
        <v>0.11128096488453619</v>
      </c>
      <c r="W1414" s="12">
        <v>9.6184786342481732E-2</v>
      </c>
      <c r="X1414" s="12">
        <v>0.15896726133139777</v>
      </c>
      <c r="Y1414" s="10">
        <v>0.13484588561076888</v>
      </c>
      <c r="Z1414" s="10">
        <v>9.936389391748425E-2</v>
      </c>
      <c r="AA1414" s="10">
        <v>9.1593044993631328E-2</v>
      </c>
      <c r="AB1414" s="49"/>
      <c r="AC1414" s="10">
        <v>0.11128096488453619</v>
      </c>
      <c r="AD1414" s="12">
        <v>0.13925113675428308</v>
      </c>
      <c r="AE1414" s="12">
        <v>9.0833798185095058E-2</v>
      </c>
      <c r="AF1414" s="10">
        <v>0.11043901938327277</v>
      </c>
      <c r="AG1414" s="49"/>
      <c r="AH1414" s="10">
        <v>0.11128096488453619</v>
      </c>
      <c r="AI1414" s="12">
        <v>0.13672687336939668</v>
      </c>
      <c r="AJ1414" s="12">
        <v>0.1414816569808785</v>
      </c>
      <c r="AK1414" s="10">
        <v>0</v>
      </c>
      <c r="AL1414" s="12">
        <v>0.11453592568639168</v>
      </c>
      <c r="AM1414" s="12">
        <v>6.4847823411882388E-2</v>
      </c>
      <c r="AN1414" s="13" t="s">
        <v>49</v>
      </c>
      <c r="AO1414" s="10">
        <v>9.5831311379521264E-2</v>
      </c>
      <c r="AP1414" s="12">
        <v>0.13139645611418377</v>
      </c>
      <c r="AQ1414" s="10">
        <v>1</v>
      </c>
      <c r="AR1414" s="49"/>
      <c r="AS1414" s="10">
        <v>0.11128096488453619</v>
      </c>
      <c r="AT1414" s="12">
        <v>0.13775189288972428</v>
      </c>
      <c r="AU1414" s="12">
        <v>8.8809071234722925E-2</v>
      </c>
      <c r="AV1414" s="10">
        <v>0.1087953095906691</v>
      </c>
      <c r="AW1414" s="49"/>
      <c r="AX1414" s="10">
        <v>0.11128096488453619</v>
      </c>
      <c r="AY1414" s="10">
        <v>0.11424527514127281</v>
      </c>
      <c r="AZ1414" s="10">
        <v>0.11069581927032646</v>
      </c>
      <c r="BA1414" s="10">
        <v>0.10871113212751723</v>
      </c>
      <c r="BB1414" s="10">
        <v>0.11334260435540838</v>
      </c>
      <c r="BC1414" s="49"/>
      <c r="BD1414" s="10">
        <v>0.11128096488453619</v>
      </c>
      <c r="BE1414" s="12">
        <v>5.8531383493765479E-2</v>
      </c>
      <c r="BF1414" s="12">
        <v>0.135117628545466</v>
      </c>
      <c r="BG1414" s="12">
        <v>0.1274900121706958</v>
      </c>
      <c r="BH1414" s="12">
        <v>6.2986268005427892E-2</v>
      </c>
      <c r="BI1414" s="12">
        <v>0.16497663014957212</v>
      </c>
      <c r="BJ1414" s="49"/>
      <c r="BK1414" s="10">
        <v>0.11128096488453619</v>
      </c>
      <c r="BL1414" s="12">
        <v>0.15920091094978048</v>
      </c>
      <c r="BM1414" s="12">
        <v>3.1337536032646898E-2</v>
      </c>
      <c r="BN1414" s="37">
        <v>0.1224902074362786</v>
      </c>
    </row>
    <row r="1415" spans="1:66" x14ac:dyDescent="0.15">
      <c r="A1415" s="31" t="s">
        <v>250</v>
      </c>
      <c r="B1415" s="4"/>
      <c r="C1415" s="4"/>
      <c r="D1415" s="4"/>
      <c r="E1415" s="4"/>
      <c r="F1415" s="4"/>
      <c r="G1415" s="6"/>
      <c r="H1415" s="26"/>
      <c r="I1415" s="5"/>
      <c r="J1415" s="4"/>
      <c r="K1415" s="4"/>
      <c r="L1415" s="6"/>
      <c r="M1415" s="26"/>
      <c r="N1415" s="5"/>
      <c r="O1415" s="4"/>
      <c r="P1415" s="4"/>
      <c r="Q1415" s="4"/>
      <c r="R1415" s="4"/>
      <c r="S1415" s="4"/>
      <c r="T1415" s="6"/>
      <c r="U1415" s="26"/>
      <c r="V1415" s="5"/>
      <c r="W1415" s="4"/>
      <c r="X1415" s="4"/>
      <c r="Y1415" s="4"/>
      <c r="Z1415" s="4"/>
      <c r="AA1415" s="6"/>
      <c r="AB1415" s="26"/>
      <c r="AC1415" s="5"/>
      <c r="AD1415" s="4"/>
      <c r="AE1415" s="4"/>
      <c r="AF1415" s="6"/>
      <c r="AG1415" s="26"/>
      <c r="AH1415" s="5"/>
      <c r="AI1415" s="4"/>
      <c r="AJ1415" s="4"/>
      <c r="AK1415" s="4"/>
      <c r="AL1415" s="4"/>
      <c r="AM1415" s="4"/>
      <c r="AN1415" s="4"/>
      <c r="AO1415" s="4"/>
      <c r="AP1415" s="4"/>
      <c r="AQ1415" s="6"/>
      <c r="AR1415" s="26"/>
      <c r="AS1415" s="5"/>
      <c r="AT1415" s="4"/>
      <c r="AU1415" s="4"/>
      <c r="AV1415" s="6"/>
      <c r="AW1415" s="26"/>
      <c r="AX1415" s="15"/>
      <c r="AY1415" s="14"/>
      <c r="AZ1415" s="14"/>
      <c r="BA1415" s="14"/>
      <c r="BB1415" s="16"/>
      <c r="BC1415" s="26"/>
      <c r="BD1415" s="5"/>
      <c r="BE1415" s="4"/>
      <c r="BF1415" s="4"/>
      <c r="BG1415" s="4"/>
      <c r="BH1415" s="4"/>
      <c r="BI1415" s="6"/>
      <c r="BJ1415" s="26"/>
      <c r="BK1415" s="5"/>
      <c r="BL1415" s="4"/>
      <c r="BM1415" s="4"/>
      <c r="BN1415" s="34"/>
    </row>
    <row r="1416" spans="1:66" x14ac:dyDescent="0.15">
      <c r="A1416" s="48" t="s">
        <v>48</v>
      </c>
      <c r="B1416" s="7">
        <v>1799.9999999999898</v>
      </c>
      <c r="C1416" s="7">
        <v>537.48498443474523</v>
      </c>
      <c r="D1416" s="7">
        <v>293.57714752239428</v>
      </c>
      <c r="E1416" s="7">
        <v>287.99892288533681</v>
      </c>
      <c r="F1416" s="7">
        <v>299.34862363349697</v>
      </c>
      <c r="G1416" s="7">
        <v>381.59032152402494</v>
      </c>
      <c r="H1416" s="49"/>
      <c r="I1416" s="7">
        <v>1799.9999999999898</v>
      </c>
      <c r="J1416" s="7">
        <v>922.50841227619367</v>
      </c>
      <c r="K1416" s="7">
        <v>876.95126842000991</v>
      </c>
      <c r="L1416" s="7">
        <v>0.54031930379747317</v>
      </c>
      <c r="M1416" s="49"/>
      <c r="N1416" s="7">
        <v>1799.9999999999898</v>
      </c>
      <c r="O1416" s="7">
        <v>582.62472182330157</v>
      </c>
      <c r="P1416" s="7">
        <v>536.07578871537748</v>
      </c>
      <c r="Q1416" s="7">
        <v>0.36054430379746877</v>
      </c>
      <c r="R1416" s="7">
        <v>339.88369045289096</v>
      </c>
      <c r="S1416" s="7">
        <v>340.87547970463066</v>
      </c>
      <c r="T1416" s="7">
        <v>0.17977500000000435</v>
      </c>
      <c r="U1416" s="49"/>
      <c r="V1416" s="7">
        <v>1799.9999999999898</v>
      </c>
      <c r="W1416" s="7">
        <v>1130.5799999999965</v>
      </c>
      <c r="X1416" s="7">
        <v>295.56000000000006</v>
      </c>
      <c r="Y1416" s="7">
        <v>219.05999999999992</v>
      </c>
      <c r="Z1416" s="7">
        <v>110.51999999999998</v>
      </c>
      <c r="AA1416" s="7">
        <v>44.279999999999994</v>
      </c>
      <c r="AB1416" s="49"/>
      <c r="AC1416" s="7">
        <v>1799.9999999999898</v>
      </c>
      <c r="AD1416" s="7">
        <v>629.49493289533655</v>
      </c>
      <c r="AE1416" s="7">
        <v>847.81394816951911</v>
      </c>
      <c r="AF1416" s="7">
        <v>322.69111893514537</v>
      </c>
      <c r="AG1416" s="49"/>
      <c r="AH1416" s="7">
        <v>1799.9999999999898</v>
      </c>
      <c r="AI1416" s="7">
        <v>284.57462745064066</v>
      </c>
      <c r="AJ1416" s="7">
        <v>344.55976114089719</v>
      </c>
      <c r="AK1416" s="7">
        <v>0.36054430379746877</v>
      </c>
      <c r="AL1416" s="7">
        <v>443.39129210039238</v>
      </c>
      <c r="AM1416" s="7">
        <v>404.42265606912429</v>
      </c>
      <c r="AN1416" s="8" t="s">
        <v>49</v>
      </c>
      <c r="AO1416" s="7">
        <v>194.54249272515912</v>
      </c>
      <c r="AP1416" s="7">
        <v>127.96885120998668</v>
      </c>
      <c r="AQ1416" s="7">
        <v>0.17977500000000435</v>
      </c>
      <c r="AR1416" s="49"/>
      <c r="AS1416" s="7">
        <v>1799.9999999999898</v>
      </c>
      <c r="AT1416" s="7">
        <v>600.81538886992359</v>
      </c>
      <c r="AU1416" s="7">
        <v>646.61398988877954</v>
      </c>
      <c r="AV1416" s="7">
        <v>552.57062124129709</v>
      </c>
      <c r="AW1416" s="49"/>
      <c r="AX1416" s="7">
        <v>1799.9999999999898</v>
      </c>
      <c r="AY1416" s="7">
        <v>312.48837823056948</v>
      </c>
      <c r="AZ1416" s="7">
        <v>537.38700957990784</v>
      </c>
      <c r="BA1416" s="7">
        <v>555.0453784798608</v>
      </c>
      <c r="BB1416" s="7">
        <v>395.07923370966034</v>
      </c>
      <c r="BC1416" s="49"/>
      <c r="BD1416" s="7">
        <v>1799.9999999999898</v>
      </c>
      <c r="BE1416" s="7">
        <v>182.68292446379058</v>
      </c>
      <c r="BF1416" s="7">
        <v>892.36497879894659</v>
      </c>
      <c r="BG1416" s="7">
        <v>209.9890415904872</v>
      </c>
      <c r="BH1416" s="7">
        <v>418.5646693470984</v>
      </c>
      <c r="BI1416" s="7">
        <v>96.398385799676333</v>
      </c>
      <c r="BJ1416" s="49"/>
      <c r="BK1416" s="7">
        <v>1799.9999999999898</v>
      </c>
      <c r="BL1416" s="7">
        <v>601.67519372525544</v>
      </c>
      <c r="BM1416" s="7">
        <v>463.66777397299768</v>
      </c>
      <c r="BN1416" s="35">
        <v>734.65703230174597</v>
      </c>
    </row>
    <row r="1417" spans="1:66" x14ac:dyDescent="0.15">
      <c r="A1417" s="47" t="s">
        <v>251</v>
      </c>
      <c r="B1417" s="9"/>
      <c r="C1417" s="11"/>
      <c r="D1417" s="11"/>
      <c r="E1417" s="11"/>
      <c r="F1417" s="11"/>
      <c r="G1417" s="11"/>
      <c r="H1417" s="49"/>
      <c r="I1417" s="9"/>
      <c r="J1417" s="9"/>
      <c r="K1417" s="9"/>
      <c r="L1417" s="9"/>
      <c r="M1417" s="49"/>
      <c r="N1417" s="9"/>
      <c r="O1417" s="11"/>
      <c r="P1417" s="11"/>
      <c r="Q1417" s="9"/>
      <c r="R1417" s="11"/>
      <c r="S1417" s="11"/>
      <c r="T1417" s="9"/>
      <c r="U1417" s="49"/>
      <c r="V1417" s="9"/>
      <c r="W1417" s="11"/>
      <c r="X1417" s="11"/>
      <c r="Y1417" s="11"/>
      <c r="Z1417" s="9"/>
      <c r="AA1417" s="9"/>
      <c r="AB1417" s="49"/>
      <c r="AC1417" s="9"/>
      <c r="AD1417" s="11"/>
      <c r="AE1417" s="11"/>
      <c r="AF1417" s="11"/>
      <c r="AG1417" s="49"/>
      <c r="AH1417" s="9"/>
      <c r="AI1417" s="11"/>
      <c r="AJ1417" s="11"/>
      <c r="AK1417" s="9"/>
      <c r="AL1417" s="11"/>
      <c r="AM1417" s="11"/>
      <c r="AN1417" s="9"/>
      <c r="AO1417" s="11"/>
      <c r="AP1417" s="9"/>
      <c r="AQ1417" s="9"/>
      <c r="AR1417" s="49"/>
      <c r="AS1417" s="9"/>
      <c r="AT1417" s="11"/>
      <c r="AU1417" s="11"/>
      <c r="AV1417" s="11"/>
      <c r="AW1417" s="49"/>
      <c r="AX1417" s="9"/>
      <c r="AY1417" s="9"/>
      <c r="AZ1417" s="9"/>
      <c r="BA1417" s="9"/>
      <c r="BB1417" s="9"/>
      <c r="BC1417" s="49"/>
      <c r="BD1417" s="9"/>
      <c r="BE1417" s="11"/>
      <c r="BF1417" s="11"/>
      <c r="BG1417" s="11"/>
      <c r="BH1417" s="11"/>
      <c r="BI1417" s="11"/>
      <c r="BJ1417" s="49"/>
      <c r="BK1417" s="9"/>
      <c r="BL1417" s="11"/>
      <c r="BM1417" s="11"/>
      <c r="BN1417" s="36"/>
    </row>
    <row r="1418" spans="1:66" x14ac:dyDescent="0.15">
      <c r="A1418" s="50" t="s">
        <v>51</v>
      </c>
      <c r="B1418" s="10">
        <v>0.21297052966434224</v>
      </c>
      <c r="C1418" s="12">
        <v>0.34483874501765421</v>
      </c>
      <c r="D1418" s="12">
        <v>0.29156981571481133</v>
      </c>
      <c r="E1418" s="12">
        <v>0.17510784155075096</v>
      </c>
      <c r="F1418" s="12">
        <v>9.1143085902347876E-2</v>
      </c>
      <c r="G1418" s="12">
        <v>9.0905460819357978E-2</v>
      </c>
      <c r="H1418" s="49"/>
      <c r="I1418" s="10">
        <v>0.21297052966434224</v>
      </c>
      <c r="J1418" s="10">
        <v>0.20918051670403948</v>
      </c>
      <c r="K1418" s="10">
        <v>0.21688365009692095</v>
      </c>
      <c r="L1418" s="10">
        <v>0.33271992826558178</v>
      </c>
      <c r="M1418" s="49"/>
      <c r="N1418" s="10">
        <v>0.21297052966434224</v>
      </c>
      <c r="O1418" s="12">
        <v>0.28138254647173677</v>
      </c>
      <c r="P1418" s="12">
        <v>0.29367922876749752</v>
      </c>
      <c r="Q1418" s="10">
        <v>0</v>
      </c>
      <c r="R1418" s="12">
        <v>8.5412625833992992E-2</v>
      </c>
      <c r="S1418" s="12">
        <v>9.6111541638562045E-2</v>
      </c>
      <c r="T1418" s="10">
        <v>1</v>
      </c>
      <c r="U1418" s="49"/>
      <c r="V1418" s="10">
        <v>0.21297052966434224</v>
      </c>
      <c r="W1418" s="12">
        <v>0.18265099338143112</v>
      </c>
      <c r="X1418" s="12">
        <v>0.27676748584284572</v>
      </c>
      <c r="Y1418" s="12">
        <v>0.2760820603953511</v>
      </c>
      <c r="Z1418" s="10">
        <v>0.22674775208186054</v>
      </c>
      <c r="AA1418" s="10">
        <v>0.21466344789140973</v>
      </c>
      <c r="AB1418" s="49"/>
      <c r="AC1418" s="10">
        <v>0.21297052966434224</v>
      </c>
      <c r="AD1418" s="12">
        <v>0.27442373984378765</v>
      </c>
      <c r="AE1418" s="12">
        <v>0.17147876442703885</v>
      </c>
      <c r="AF1418" s="12">
        <v>0.20210197174639274</v>
      </c>
      <c r="AG1418" s="49"/>
      <c r="AH1418" s="10">
        <v>0.21297052966434224</v>
      </c>
      <c r="AI1418" s="12">
        <v>0.26210307331170807</v>
      </c>
      <c r="AJ1418" s="12">
        <v>0.28488663020742389</v>
      </c>
      <c r="AK1418" s="10">
        <v>0</v>
      </c>
      <c r="AL1418" s="12">
        <v>0.18491371732490433</v>
      </c>
      <c r="AM1418" s="12">
        <v>0.15674927033145125</v>
      </c>
      <c r="AN1418" s="13" t="s">
        <v>49</v>
      </c>
      <c r="AO1418" s="12">
        <v>0.1870736276729501</v>
      </c>
      <c r="AP1418" s="10">
        <v>0.22382764462117222</v>
      </c>
      <c r="AQ1418" s="10">
        <v>1</v>
      </c>
      <c r="AR1418" s="49"/>
      <c r="AS1418" s="10">
        <v>0.21297052966434224</v>
      </c>
      <c r="AT1418" s="12">
        <v>0.26135808269173294</v>
      </c>
      <c r="AU1418" s="12">
        <v>0.16369098266133322</v>
      </c>
      <c r="AV1418" s="12">
        <v>0.21802483025787572</v>
      </c>
      <c r="AW1418" s="49"/>
      <c r="AX1418" s="10">
        <v>0.21297052966434224</v>
      </c>
      <c r="AY1418" s="10">
        <v>0.21384795498444259</v>
      </c>
      <c r="AZ1418" s="10">
        <v>0.20762264784016321</v>
      </c>
      <c r="BA1418" s="10">
        <v>0.20546522076171972</v>
      </c>
      <c r="BB1418" s="10">
        <v>0.23009490231922072</v>
      </c>
      <c r="BC1418" s="49"/>
      <c r="BD1418" s="10">
        <v>0.21297052966434224</v>
      </c>
      <c r="BE1418" s="12">
        <v>0.10454826576779323</v>
      </c>
      <c r="BF1418" s="12">
        <v>0.25067699935173593</v>
      </c>
      <c r="BG1418" s="12">
        <v>0.23541520242369685</v>
      </c>
      <c r="BH1418" s="12">
        <v>0.15351912034692194</v>
      </c>
      <c r="BI1418" s="12">
        <v>0.27863643611635136</v>
      </c>
      <c r="BJ1418" s="49"/>
      <c r="BK1418" s="10">
        <v>0.21297052966434224</v>
      </c>
      <c r="BL1418" s="12">
        <v>0.30679266738968258</v>
      </c>
      <c r="BM1418" s="12">
        <v>7.6073417512831518E-2</v>
      </c>
      <c r="BN1418" s="37">
        <v>0.22253189783229002</v>
      </c>
    </row>
    <row r="1419" spans="1:66" x14ac:dyDescent="0.15">
      <c r="A1419" s="47" t="s">
        <v>252</v>
      </c>
      <c r="B1419" s="9"/>
      <c r="C1419" s="11"/>
      <c r="D1419" s="11"/>
      <c r="E1419" s="11"/>
      <c r="F1419" s="11"/>
      <c r="G1419" s="11"/>
      <c r="H1419" s="49"/>
      <c r="I1419" s="9"/>
      <c r="J1419" s="11"/>
      <c r="K1419" s="11"/>
      <c r="L1419" s="9"/>
      <c r="M1419" s="49"/>
      <c r="N1419" s="9"/>
      <c r="O1419" s="11"/>
      <c r="P1419" s="11"/>
      <c r="Q1419" s="9"/>
      <c r="R1419" s="11"/>
      <c r="S1419" s="11"/>
      <c r="T1419" s="9"/>
      <c r="U1419" s="49"/>
      <c r="V1419" s="9"/>
      <c r="W1419" s="11"/>
      <c r="X1419" s="11"/>
      <c r="Y1419" s="11"/>
      <c r="Z1419" s="11"/>
      <c r="AA1419" s="9"/>
      <c r="AB1419" s="49"/>
      <c r="AC1419" s="9"/>
      <c r="AD1419" s="11"/>
      <c r="AE1419" s="11"/>
      <c r="AF1419" s="11"/>
      <c r="AG1419" s="49"/>
      <c r="AH1419" s="9"/>
      <c r="AI1419" s="11"/>
      <c r="AJ1419" s="11"/>
      <c r="AK1419" s="9"/>
      <c r="AL1419" s="11"/>
      <c r="AM1419" s="11"/>
      <c r="AN1419" s="9"/>
      <c r="AO1419" s="11"/>
      <c r="AP1419" s="11"/>
      <c r="AQ1419" s="9"/>
      <c r="AR1419" s="49"/>
      <c r="AS1419" s="9"/>
      <c r="AT1419" s="11"/>
      <c r="AU1419" s="11"/>
      <c r="AV1419" s="11"/>
      <c r="AW1419" s="49"/>
      <c r="AX1419" s="9"/>
      <c r="AY1419" s="11"/>
      <c r="AZ1419" s="9"/>
      <c r="BA1419" s="11"/>
      <c r="BB1419" s="11"/>
      <c r="BC1419" s="49"/>
      <c r="BD1419" s="9"/>
      <c r="BE1419" s="11"/>
      <c r="BF1419" s="11"/>
      <c r="BG1419" s="11"/>
      <c r="BH1419" s="11"/>
      <c r="BI1419" s="11"/>
      <c r="BJ1419" s="49"/>
      <c r="BK1419" s="9"/>
      <c r="BL1419" s="11"/>
      <c r="BM1419" s="11"/>
      <c r="BN1419" s="36"/>
    </row>
    <row r="1420" spans="1:66" x14ac:dyDescent="0.15">
      <c r="A1420" s="50" t="s">
        <v>51</v>
      </c>
      <c r="B1420" s="10">
        <v>0.4880739051125636</v>
      </c>
      <c r="C1420" s="12">
        <v>0.31859738154674788</v>
      </c>
      <c r="D1420" s="12">
        <v>0.41542722190559978</v>
      </c>
      <c r="E1420" s="12">
        <v>0.54473721403968389</v>
      </c>
      <c r="F1420" s="12">
        <v>0.58850527484264137</v>
      </c>
      <c r="G1420" s="12">
        <v>0.66112737293504964</v>
      </c>
      <c r="H1420" s="49"/>
      <c r="I1420" s="10">
        <v>0.4880739051125636</v>
      </c>
      <c r="J1420" s="12">
        <v>0.46018480794082917</v>
      </c>
      <c r="K1420" s="12">
        <v>0.51771254461318972</v>
      </c>
      <c r="L1420" s="10">
        <v>0</v>
      </c>
      <c r="M1420" s="49"/>
      <c r="N1420" s="10">
        <v>0.4880739051125636</v>
      </c>
      <c r="O1420" s="12">
        <v>0.37214735082852535</v>
      </c>
      <c r="P1420" s="12">
        <v>0.43513013743079332</v>
      </c>
      <c r="Q1420" s="10">
        <v>0</v>
      </c>
      <c r="R1420" s="12">
        <v>0.61109760664482415</v>
      </c>
      <c r="S1420" s="12">
        <v>0.64758527439322422</v>
      </c>
      <c r="T1420" s="10">
        <v>0</v>
      </c>
      <c r="U1420" s="49"/>
      <c r="V1420" s="10">
        <v>0.4880739051125636</v>
      </c>
      <c r="W1420" s="12">
        <v>0.54952194119939179</v>
      </c>
      <c r="X1420" s="12">
        <v>0.35802630207273739</v>
      </c>
      <c r="Y1420" s="12">
        <v>0.41292579864168388</v>
      </c>
      <c r="Z1420" s="12">
        <v>0.3620722928263444</v>
      </c>
      <c r="AA1420" s="10">
        <v>0.47345311262802331</v>
      </c>
      <c r="AB1420" s="49"/>
      <c r="AC1420" s="10">
        <v>0.4880739051125636</v>
      </c>
      <c r="AD1420" s="12">
        <v>0.41431589781960437</v>
      </c>
      <c r="AE1420" s="12">
        <v>0.53125491461534635</v>
      </c>
      <c r="AF1420" s="12">
        <v>0.51850805443553227</v>
      </c>
      <c r="AG1420" s="49"/>
      <c r="AH1420" s="10">
        <v>0.4880739051125636</v>
      </c>
      <c r="AI1420" s="12">
        <v>0.37484875194341061</v>
      </c>
      <c r="AJ1420" s="12">
        <v>0.44734566175230123</v>
      </c>
      <c r="AK1420" s="10">
        <v>0</v>
      </c>
      <c r="AL1420" s="12">
        <v>0.49359346976806479</v>
      </c>
      <c r="AM1420" s="12">
        <v>0.57254527370529729</v>
      </c>
      <c r="AN1420" s="13" t="s">
        <v>49</v>
      </c>
      <c r="AO1420" s="12">
        <v>0.50887014385883644</v>
      </c>
      <c r="AP1420" s="12">
        <v>0.53388834358502901</v>
      </c>
      <c r="AQ1420" s="10">
        <v>0</v>
      </c>
      <c r="AR1420" s="49"/>
      <c r="AS1420" s="10">
        <v>0.4880739051125636</v>
      </c>
      <c r="AT1420" s="12">
        <v>0.41842556772910849</v>
      </c>
      <c r="AU1420" s="12">
        <v>0.52861119059145645</v>
      </c>
      <c r="AV1420" s="12">
        <v>0.51636679004967856</v>
      </c>
      <c r="AW1420" s="49"/>
      <c r="AX1420" s="10">
        <v>0.4880739051125636</v>
      </c>
      <c r="AY1420" s="12">
        <v>0.43570283954098377</v>
      </c>
      <c r="AZ1420" s="10">
        <v>0.47688402147466868</v>
      </c>
      <c r="BA1420" s="12">
        <v>0.50854669144476616</v>
      </c>
      <c r="BB1420" s="12">
        <v>0.51595520353125013</v>
      </c>
      <c r="BC1420" s="49"/>
      <c r="BD1420" s="10">
        <v>0.4880739051125636</v>
      </c>
      <c r="BE1420" s="12">
        <v>0.62702246351327806</v>
      </c>
      <c r="BF1420" s="12">
        <v>0.44798525590753241</v>
      </c>
      <c r="BG1420" s="12">
        <v>0.45276182130976311</v>
      </c>
      <c r="BH1420" s="12">
        <v>0.54182172778451554</v>
      </c>
      <c r="BI1420" s="12">
        <v>0.43940492220034916</v>
      </c>
      <c r="BJ1420" s="49"/>
      <c r="BK1420" s="10">
        <v>0.4880739051125636</v>
      </c>
      <c r="BL1420" s="12">
        <v>0.41423055011863918</v>
      </c>
      <c r="BM1420" s="12">
        <v>0.64119504060489563</v>
      </c>
      <c r="BN1420" s="37">
        <v>0.4519106072027585</v>
      </c>
    </row>
    <row r="1421" spans="1:66" x14ac:dyDescent="0.15">
      <c r="A1421" s="47" t="s">
        <v>81</v>
      </c>
      <c r="B1421" s="9"/>
      <c r="C1421" s="11"/>
      <c r="D1421" s="9"/>
      <c r="E1421" s="9"/>
      <c r="F1421" s="11"/>
      <c r="G1421" s="11"/>
      <c r="H1421" s="49"/>
      <c r="I1421" s="9"/>
      <c r="J1421" s="11"/>
      <c r="K1421" s="11"/>
      <c r="L1421" s="9"/>
      <c r="M1421" s="49"/>
      <c r="N1421" s="9"/>
      <c r="O1421" s="11"/>
      <c r="P1421" s="11"/>
      <c r="Q1421" s="9"/>
      <c r="R1421" s="9"/>
      <c r="S1421" s="11"/>
      <c r="T1421" s="9"/>
      <c r="U1421" s="49"/>
      <c r="V1421" s="9"/>
      <c r="W1421" s="11"/>
      <c r="X1421" s="11"/>
      <c r="Y1421" s="9"/>
      <c r="Z1421" s="11"/>
      <c r="AA1421" s="9"/>
      <c r="AB1421" s="49"/>
      <c r="AC1421" s="9"/>
      <c r="AD1421" s="9"/>
      <c r="AE1421" s="9"/>
      <c r="AF1421" s="9"/>
      <c r="AG1421" s="49"/>
      <c r="AH1421" s="9"/>
      <c r="AI1421" s="11"/>
      <c r="AJ1421" s="11"/>
      <c r="AK1421" s="9"/>
      <c r="AL1421" s="9"/>
      <c r="AM1421" s="11"/>
      <c r="AN1421" s="9"/>
      <c r="AO1421" s="9"/>
      <c r="AP1421" s="11"/>
      <c r="AQ1421" s="9"/>
      <c r="AR1421" s="49"/>
      <c r="AS1421" s="9"/>
      <c r="AT1421" s="11"/>
      <c r="AU1421" s="9"/>
      <c r="AV1421" s="11"/>
      <c r="AW1421" s="49"/>
      <c r="AX1421" s="9"/>
      <c r="AY1421" s="11"/>
      <c r="AZ1421" s="11"/>
      <c r="BA1421" s="11"/>
      <c r="BB1421" s="11"/>
      <c r="BC1421" s="49"/>
      <c r="BD1421" s="9"/>
      <c r="BE1421" s="9"/>
      <c r="BF1421" s="9"/>
      <c r="BG1421" s="9"/>
      <c r="BH1421" s="9"/>
      <c r="BI1421" s="9"/>
      <c r="BJ1421" s="49"/>
      <c r="BK1421" s="9"/>
      <c r="BL1421" s="9"/>
      <c r="BM1421" s="9"/>
      <c r="BN1421" s="38"/>
    </row>
    <row r="1422" spans="1:66" x14ac:dyDescent="0.15">
      <c r="A1422" s="50" t="s">
        <v>51</v>
      </c>
      <c r="B1422" s="10">
        <v>0.29895556522310007</v>
      </c>
      <c r="C1422" s="12">
        <v>0.33656387343559852</v>
      </c>
      <c r="D1422" s="10">
        <v>0.29300296237959012</v>
      </c>
      <c r="E1422" s="10">
        <v>0.28015494440956534</v>
      </c>
      <c r="F1422" s="12">
        <v>0.32035163925501081</v>
      </c>
      <c r="G1422" s="12">
        <v>0.2479671662455932</v>
      </c>
      <c r="H1422" s="49"/>
      <c r="I1422" s="10">
        <v>0.29895556522310007</v>
      </c>
      <c r="J1422" s="12">
        <v>0.33063467535512941</v>
      </c>
      <c r="K1422" s="12">
        <v>0.26540380528988716</v>
      </c>
      <c r="L1422" s="10">
        <v>0.66728007173441817</v>
      </c>
      <c r="M1422" s="49"/>
      <c r="N1422" s="10">
        <v>0.29895556522310007</v>
      </c>
      <c r="O1422" s="12">
        <v>0.34647010269973882</v>
      </c>
      <c r="P1422" s="12">
        <v>0.27119063380170938</v>
      </c>
      <c r="Q1422" s="10">
        <v>1</v>
      </c>
      <c r="R1422" s="10">
        <v>0.30348976752118367</v>
      </c>
      <c r="S1422" s="12">
        <v>0.25630318396821472</v>
      </c>
      <c r="T1422" s="10">
        <v>0</v>
      </c>
      <c r="U1422" s="49"/>
      <c r="V1422" s="10">
        <v>0.29895556522310007</v>
      </c>
      <c r="W1422" s="12">
        <v>0.26782706541917894</v>
      </c>
      <c r="X1422" s="12">
        <v>0.36520621208441656</v>
      </c>
      <c r="Y1422" s="10">
        <v>0.31099214096296546</v>
      </c>
      <c r="Z1422" s="12">
        <v>0.41117995509179522</v>
      </c>
      <c r="AA1422" s="10">
        <v>0.31188343948056718</v>
      </c>
      <c r="AB1422" s="49"/>
      <c r="AC1422" s="10">
        <v>0.29895556522310007</v>
      </c>
      <c r="AD1422" s="10">
        <v>0.31126036233660648</v>
      </c>
      <c r="AE1422" s="10">
        <v>0.29726632095761218</v>
      </c>
      <c r="AF1422" s="10">
        <v>0.27938997381807679</v>
      </c>
      <c r="AG1422" s="49"/>
      <c r="AH1422" s="10">
        <v>0.29895556522310007</v>
      </c>
      <c r="AI1422" s="12">
        <v>0.36304817474488221</v>
      </c>
      <c r="AJ1422" s="12">
        <v>0.26776770804027544</v>
      </c>
      <c r="AK1422" s="10">
        <v>1</v>
      </c>
      <c r="AL1422" s="10">
        <v>0.32149281290703274</v>
      </c>
      <c r="AM1422" s="12">
        <v>0.27070545596325168</v>
      </c>
      <c r="AN1422" s="13" t="s">
        <v>49</v>
      </c>
      <c r="AO1422" s="10">
        <v>0.3040562284682139</v>
      </c>
      <c r="AP1422" s="12">
        <v>0.24228401179379908</v>
      </c>
      <c r="AQ1422" s="10">
        <v>0</v>
      </c>
      <c r="AR1422" s="49"/>
      <c r="AS1422" s="10">
        <v>0.29895556522310007</v>
      </c>
      <c r="AT1422" s="12">
        <v>0.32021634957915779</v>
      </c>
      <c r="AU1422" s="10">
        <v>0.30769782674720808</v>
      </c>
      <c r="AV1422" s="12">
        <v>0.26560837969244611</v>
      </c>
      <c r="AW1422" s="49"/>
      <c r="AX1422" s="10">
        <v>0.29895556522310007</v>
      </c>
      <c r="AY1422" s="12">
        <v>0.35044920547457353</v>
      </c>
      <c r="AZ1422" s="12">
        <v>0.31549333068516811</v>
      </c>
      <c r="BA1422" s="12">
        <v>0.28598808779351409</v>
      </c>
      <c r="BB1422" s="12">
        <v>0.2539498941495304</v>
      </c>
      <c r="BC1422" s="49"/>
      <c r="BD1422" s="10">
        <v>0.29895556522310007</v>
      </c>
      <c r="BE1422" s="10">
        <v>0.2684292707189303</v>
      </c>
      <c r="BF1422" s="10">
        <v>0.30133774474072966</v>
      </c>
      <c r="BG1422" s="10">
        <v>0.3118229762665401</v>
      </c>
      <c r="BH1422" s="10">
        <v>0.30465915186856446</v>
      </c>
      <c r="BI1422" s="10">
        <v>0.28195864168330004</v>
      </c>
      <c r="BJ1422" s="49"/>
      <c r="BK1422" s="10">
        <v>0.29895556522310007</v>
      </c>
      <c r="BL1422" s="10">
        <v>0.27897678249167895</v>
      </c>
      <c r="BM1422" s="10">
        <v>0.28273154188227351</v>
      </c>
      <c r="BN1422" s="39">
        <v>0.32555749496494979</v>
      </c>
    </row>
    <row r="1423" spans="1:66" x14ac:dyDescent="0.15">
      <c r="A1423" s="31" t="s">
        <v>253</v>
      </c>
      <c r="B1423" s="4"/>
      <c r="C1423" s="4"/>
      <c r="D1423" s="4"/>
      <c r="E1423" s="4"/>
      <c r="F1423" s="4"/>
      <c r="G1423" s="6"/>
      <c r="H1423" s="26"/>
      <c r="I1423" s="15"/>
      <c r="J1423" s="14"/>
      <c r="K1423" s="14"/>
      <c r="L1423" s="16"/>
      <c r="M1423" s="26"/>
      <c r="N1423" s="5"/>
      <c r="O1423" s="4"/>
      <c r="P1423" s="4"/>
      <c r="Q1423" s="4"/>
      <c r="R1423" s="4"/>
      <c r="S1423" s="4"/>
      <c r="T1423" s="6"/>
      <c r="U1423" s="26"/>
      <c r="V1423" s="5"/>
      <c r="W1423" s="4"/>
      <c r="X1423" s="4"/>
      <c r="Y1423" s="4"/>
      <c r="Z1423" s="4"/>
      <c r="AA1423" s="6"/>
      <c r="AB1423" s="26"/>
      <c r="AC1423" s="5"/>
      <c r="AD1423" s="4"/>
      <c r="AE1423" s="4"/>
      <c r="AF1423" s="6"/>
      <c r="AG1423" s="26"/>
      <c r="AH1423" s="5"/>
      <c r="AI1423" s="4"/>
      <c r="AJ1423" s="4"/>
      <c r="AK1423" s="4"/>
      <c r="AL1423" s="4"/>
      <c r="AM1423" s="4"/>
      <c r="AN1423" s="4"/>
      <c r="AO1423" s="4"/>
      <c r="AP1423" s="4"/>
      <c r="AQ1423" s="6"/>
      <c r="AR1423" s="26"/>
      <c r="AS1423" s="15"/>
      <c r="AT1423" s="14"/>
      <c r="AU1423" s="14"/>
      <c r="AV1423" s="16"/>
      <c r="AW1423" s="26"/>
      <c r="AX1423" s="15"/>
      <c r="AY1423" s="14"/>
      <c r="AZ1423" s="14"/>
      <c r="BA1423" s="14"/>
      <c r="BB1423" s="16"/>
      <c r="BC1423" s="26"/>
      <c r="BD1423" s="5"/>
      <c r="BE1423" s="4"/>
      <c r="BF1423" s="4"/>
      <c r="BG1423" s="4"/>
      <c r="BH1423" s="4"/>
      <c r="BI1423" s="6"/>
      <c r="BJ1423" s="26"/>
      <c r="BK1423" s="5"/>
      <c r="BL1423" s="4"/>
      <c r="BM1423" s="4"/>
      <c r="BN1423" s="34"/>
    </row>
    <row r="1424" spans="1:66" x14ac:dyDescent="0.15">
      <c r="A1424" s="48" t="s">
        <v>48</v>
      </c>
      <c r="B1424" s="7">
        <v>1799.9999999999898</v>
      </c>
      <c r="C1424" s="7">
        <v>537.48498443474523</v>
      </c>
      <c r="D1424" s="7">
        <v>293.57714752239428</v>
      </c>
      <c r="E1424" s="7">
        <v>287.99892288533681</v>
      </c>
      <c r="F1424" s="7">
        <v>299.34862363349697</v>
      </c>
      <c r="G1424" s="7">
        <v>381.59032152402494</v>
      </c>
      <c r="H1424" s="49"/>
      <c r="I1424" s="7">
        <v>1799.9999999999898</v>
      </c>
      <c r="J1424" s="7">
        <v>922.50841227619367</v>
      </c>
      <c r="K1424" s="7">
        <v>876.95126842000991</v>
      </c>
      <c r="L1424" s="7">
        <v>0.54031930379747317</v>
      </c>
      <c r="M1424" s="49"/>
      <c r="N1424" s="7">
        <v>1799.9999999999898</v>
      </c>
      <c r="O1424" s="7">
        <v>582.62472182330157</v>
      </c>
      <c r="P1424" s="7">
        <v>536.07578871537748</v>
      </c>
      <c r="Q1424" s="7">
        <v>0.36054430379746877</v>
      </c>
      <c r="R1424" s="7">
        <v>339.88369045289096</v>
      </c>
      <c r="S1424" s="7">
        <v>340.87547970463066</v>
      </c>
      <c r="T1424" s="7">
        <v>0.17977500000000435</v>
      </c>
      <c r="U1424" s="49"/>
      <c r="V1424" s="7">
        <v>1799.9999999999898</v>
      </c>
      <c r="W1424" s="7">
        <v>1130.5799999999965</v>
      </c>
      <c r="X1424" s="7">
        <v>295.56000000000006</v>
      </c>
      <c r="Y1424" s="7">
        <v>219.05999999999992</v>
      </c>
      <c r="Z1424" s="7">
        <v>110.51999999999998</v>
      </c>
      <c r="AA1424" s="7">
        <v>44.279999999999994</v>
      </c>
      <c r="AB1424" s="49"/>
      <c r="AC1424" s="7">
        <v>1799.9999999999898</v>
      </c>
      <c r="AD1424" s="7">
        <v>629.49493289533655</v>
      </c>
      <c r="AE1424" s="7">
        <v>847.81394816951911</v>
      </c>
      <c r="AF1424" s="7">
        <v>322.69111893514537</v>
      </c>
      <c r="AG1424" s="49"/>
      <c r="AH1424" s="7">
        <v>1799.9999999999898</v>
      </c>
      <c r="AI1424" s="7">
        <v>284.57462745064066</v>
      </c>
      <c r="AJ1424" s="7">
        <v>344.55976114089719</v>
      </c>
      <c r="AK1424" s="7">
        <v>0.36054430379746877</v>
      </c>
      <c r="AL1424" s="7">
        <v>443.39129210039238</v>
      </c>
      <c r="AM1424" s="7">
        <v>404.42265606912429</v>
      </c>
      <c r="AN1424" s="8" t="s">
        <v>49</v>
      </c>
      <c r="AO1424" s="7">
        <v>194.54249272515912</v>
      </c>
      <c r="AP1424" s="7">
        <v>127.96885120998668</v>
      </c>
      <c r="AQ1424" s="7">
        <v>0.17977500000000435</v>
      </c>
      <c r="AR1424" s="49"/>
      <c r="AS1424" s="7">
        <v>1799.9999999999898</v>
      </c>
      <c r="AT1424" s="7">
        <v>600.81538886992359</v>
      </c>
      <c r="AU1424" s="7">
        <v>646.61398988877954</v>
      </c>
      <c r="AV1424" s="7">
        <v>552.57062124129709</v>
      </c>
      <c r="AW1424" s="49"/>
      <c r="AX1424" s="7">
        <v>1799.9999999999898</v>
      </c>
      <c r="AY1424" s="7">
        <v>312.48837823056948</v>
      </c>
      <c r="AZ1424" s="7">
        <v>537.38700957990784</v>
      </c>
      <c r="BA1424" s="7">
        <v>555.0453784798608</v>
      </c>
      <c r="BB1424" s="7">
        <v>395.07923370966034</v>
      </c>
      <c r="BC1424" s="49"/>
      <c r="BD1424" s="7">
        <v>1799.9999999999898</v>
      </c>
      <c r="BE1424" s="7">
        <v>182.68292446379058</v>
      </c>
      <c r="BF1424" s="7">
        <v>892.36497879894659</v>
      </c>
      <c r="BG1424" s="7">
        <v>209.9890415904872</v>
      </c>
      <c r="BH1424" s="7">
        <v>418.5646693470984</v>
      </c>
      <c r="BI1424" s="7">
        <v>96.398385799676333</v>
      </c>
      <c r="BJ1424" s="49"/>
      <c r="BK1424" s="7">
        <v>1799.9999999999898</v>
      </c>
      <c r="BL1424" s="7">
        <v>601.67519372525544</v>
      </c>
      <c r="BM1424" s="7">
        <v>463.66777397299768</v>
      </c>
      <c r="BN1424" s="35">
        <v>734.65703230174597</v>
      </c>
    </row>
    <row r="1425" spans="1:66" x14ac:dyDescent="0.15">
      <c r="A1425" s="47" t="s">
        <v>254</v>
      </c>
      <c r="B1425" s="9"/>
      <c r="C1425" s="11"/>
      <c r="D1425" s="11"/>
      <c r="E1425" s="11"/>
      <c r="F1425" s="11"/>
      <c r="G1425" s="11"/>
      <c r="H1425" s="49"/>
      <c r="I1425" s="9"/>
      <c r="J1425" s="9"/>
      <c r="K1425" s="9"/>
      <c r="L1425" s="9"/>
      <c r="M1425" s="49"/>
      <c r="N1425" s="9"/>
      <c r="O1425" s="11"/>
      <c r="P1425" s="11"/>
      <c r="Q1425" s="9"/>
      <c r="R1425" s="9"/>
      <c r="S1425" s="11"/>
      <c r="T1425" s="9"/>
      <c r="U1425" s="49"/>
      <c r="V1425" s="9"/>
      <c r="W1425" s="11"/>
      <c r="X1425" s="11"/>
      <c r="Y1425" s="11"/>
      <c r="Z1425" s="11"/>
      <c r="AA1425" s="9"/>
      <c r="AB1425" s="49"/>
      <c r="AC1425" s="9"/>
      <c r="AD1425" s="11"/>
      <c r="AE1425" s="11"/>
      <c r="AF1425" s="11"/>
      <c r="AG1425" s="49"/>
      <c r="AH1425" s="9"/>
      <c r="AI1425" s="11"/>
      <c r="AJ1425" s="11"/>
      <c r="AK1425" s="9"/>
      <c r="AL1425" s="11"/>
      <c r="AM1425" s="11"/>
      <c r="AN1425" s="9"/>
      <c r="AO1425" s="11"/>
      <c r="AP1425" s="11"/>
      <c r="AQ1425" s="9"/>
      <c r="AR1425" s="49"/>
      <c r="AS1425" s="9"/>
      <c r="AT1425" s="9"/>
      <c r="AU1425" s="9"/>
      <c r="AV1425" s="9"/>
      <c r="AW1425" s="49"/>
      <c r="AX1425" s="9"/>
      <c r="AY1425" s="11"/>
      <c r="AZ1425" s="9"/>
      <c r="BA1425" s="11"/>
      <c r="BB1425" s="11"/>
      <c r="BC1425" s="49"/>
      <c r="BD1425" s="9"/>
      <c r="BE1425" s="11"/>
      <c r="BF1425" s="11"/>
      <c r="BG1425" s="11"/>
      <c r="BH1425" s="11"/>
      <c r="BI1425" s="9"/>
      <c r="BJ1425" s="49"/>
      <c r="BK1425" s="9"/>
      <c r="BL1425" s="9"/>
      <c r="BM1425" s="9"/>
      <c r="BN1425" s="38"/>
    </row>
    <row r="1426" spans="1:66" x14ac:dyDescent="0.15">
      <c r="A1426" s="50" t="s">
        <v>51</v>
      </c>
      <c r="B1426" s="10">
        <v>0.188259880360654</v>
      </c>
      <c r="C1426" s="12">
        <v>0.1213823651042235</v>
      </c>
      <c r="D1426" s="12">
        <v>0.16914348647140034</v>
      </c>
      <c r="E1426" s="12">
        <v>0.27282759676535662</v>
      </c>
      <c r="F1426" s="12">
        <v>0.21611387688578393</v>
      </c>
      <c r="G1426" s="12">
        <v>0.21148984552915689</v>
      </c>
      <c r="H1426" s="49"/>
      <c r="I1426" s="10">
        <v>0.188259880360654</v>
      </c>
      <c r="J1426" s="10">
        <v>0.17209921327956151</v>
      </c>
      <c r="K1426" s="10">
        <v>0.2053760786242522</v>
      </c>
      <c r="L1426" s="10">
        <v>0</v>
      </c>
      <c r="M1426" s="49"/>
      <c r="N1426" s="10">
        <v>0.188259880360654</v>
      </c>
      <c r="O1426" s="12">
        <v>0.1642978636037605</v>
      </c>
      <c r="P1426" s="12">
        <v>0.18233973605992201</v>
      </c>
      <c r="Q1426" s="10">
        <v>0</v>
      </c>
      <c r="R1426" s="10">
        <v>0.18547219736907056</v>
      </c>
      <c r="S1426" s="12">
        <v>0.24160404527058252</v>
      </c>
      <c r="T1426" s="10">
        <v>0</v>
      </c>
      <c r="U1426" s="49"/>
      <c r="V1426" s="10">
        <v>0.188259880360654</v>
      </c>
      <c r="W1426" s="12">
        <v>0.22312346711573591</v>
      </c>
      <c r="X1426" s="12">
        <v>0.13691671228434757</v>
      </c>
      <c r="Y1426" s="12">
        <v>0.1615878400393104</v>
      </c>
      <c r="Z1426" s="12">
        <v>4.585274799692321E-2</v>
      </c>
      <c r="AA1426" s="10">
        <v>0.12819949790141888</v>
      </c>
      <c r="AB1426" s="49"/>
      <c r="AC1426" s="10">
        <v>0.188259880360654</v>
      </c>
      <c r="AD1426" s="12">
        <v>0.16973907536262231</v>
      </c>
      <c r="AE1426" s="12">
        <v>0.16795765916006974</v>
      </c>
      <c r="AF1426" s="12">
        <v>0.27773014315360967</v>
      </c>
      <c r="AG1426" s="49"/>
      <c r="AH1426" s="10">
        <v>0.188259880360654</v>
      </c>
      <c r="AI1426" s="12">
        <v>0.17261242647126082</v>
      </c>
      <c r="AJ1426" s="12">
        <v>0.16754356546902138</v>
      </c>
      <c r="AK1426" s="10">
        <v>0</v>
      </c>
      <c r="AL1426" s="12">
        <v>0.1292966353827355</v>
      </c>
      <c r="AM1426" s="12">
        <v>0.21034391282145398</v>
      </c>
      <c r="AN1426" s="13" t="s">
        <v>49</v>
      </c>
      <c r="AO1426" s="12">
        <v>0.26890193541120622</v>
      </c>
      <c r="AP1426" s="12">
        <v>0.29154124218495059</v>
      </c>
      <c r="AQ1426" s="10">
        <v>0</v>
      </c>
      <c r="AR1426" s="49"/>
      <c r="AS1426" s="10">
        <v>0.188259880360654</v>
      </c>
      <c r="AT1426" s="10">
        <v>0.19463411276163123</v>
      </c>
      <c r="AU1426" s="10">
        <v>0.2023878452178422</v>
      </c>
      <c r="AV1426" s="10">
        <v>0.16479667738592496</v>
      </c>
      <c r="AW1426" s="49"/>
      <c r="AX1426" s="10">
        <v>0.188259880360654</v>
      </c>
      <c r="AY1426" s="12">
        <v>0.23769966100362294</v>
      </c>
      <c r="AZ1426" s="10">
        <v>0.18409737555226036</v>
      </c>
      <c r="BA1426" s="12">
        <v>0.17810580048262289</v>
      </c>
      <c r="BB1426" s="12">
        <v>0.16908269992093455</v>
      </c>
      <c r="BC1426" s="49"/>
      <c r="BD1426" s="10">
        <v>0.188259880360654</v>
      </c>
      <c r="BE1426" s="12">
        <v>0.26492546811504719</v>
      </c>
      <c r="BF1426" s="12">
        <v>0.19120723556987163</v>
      </c>
      <c r="BG1426" s="12">
        <v>0.16527626924004121</v>
      </c>
      <c r="BH1426" s="12">
        <v>0.1558285988085846</v>
      </c>
      <c r="BI1426" s="10">
        <v>0.20657226962642028</v>
      </c>
      <c r="BJ1426" s="49"/>
      <c r="BK1426" s="10">
        <v>0.188259880360654</v>
      </c>
      <c r="BL1426" s="10">
        <v>0.18216490338801589</v>
      </c>
      <c r="BM1426" s="10">
        <v>0.21616055064595655</v>
      </c>
      <c r="BN1426" s="39">
        <v>0.17564250269295933</v>
      </c>
    </row>
    <row r="1427" spans="1:66" x14ac:dyDescent="0.15">
      <c r="A1427" s="47" t="s">
        <v>255</v>
      </c>
      <c r="B1427" s="9"/>
      <c r="C1427" s="11"/>
      <c r="D1427" s="9"/>
      <c r="E1427" s="11"/>
      <c r="F1427" s="9"/>
      <c r="G1427" s="11"/>
      <c r="H1427" s="49"/>
      <c r="I1427" s="9"/>
      <c r="J1427" s="9"/>
      <c r="K1427" s="9"/>
      <c r="L1427" s="9"/>
      <c r="M1427" s="49"/>
      <c r="N1427" s="9"/>
      <c r="O1427" s="11"/>
      <c r="P1427" s="9"/>
      <c r="Q1427" s="9"/>
      <c r="R1427" s="11"/>
      <c r="S1427" s="11"/>
      <c r="T1427" s="9"/>
      <c r="U1427" s="49"/>
      <c r="V1427" s="9"/>
      <c r="W1427" s="9"/>
      <c r="X1427" s="9"/>
      <c r="Y1427" s="9"/>
      <c r="Z1427" s="9"/>
      <c r="AA1427" s="9"/>
      <c r="AB1427" s="49"/>
      <c r="AC1427" s="9"/>
      <c r="AD1427" s="11"/>
      <c r="AE1427" s="11"/>
      <c r="AF1427" s="9"/>
      <c r="AG1427" s="49"/>
      <c r="AH1427" s="9"/>
      <c r="AI1427" s="9"/>
      <c r="AJ1427" s="9"/>
      <c r="AK1427" s="9"/>
      <c r="AL1427" s="9"/>
      <c r="AM1427" s="9"/>
      <c r="AN1427" s="9"/>
      <c r="AO1427" s="9"/>
      <c r="AP1427" s="9"/>
      <c r="AQ1427" s="9"/>
      <c r="AR1427" s="49"/>
      <c r="AS1427" s="9"/>
      <c r="AT1427" s="11"/>
      <c r="AU1427" s="9"/>
      <c r="AV1427" s="11"/>
      <c r="AW1427" s="49"/>
      <c r="AX1427" s="9"/>
      <c r="AY1427" s="9"/>
      <c r="AZ1427" s="9"/>
      <c r="BA1427" s="9"/>
      <c r="BB1427" s="9"/>
      <c r="BC1427" s="49"/>
      <c r="BD1427" s="9"/>
      <c r="BE1427" s="9"/>
      <c r="BF1427" s="11"/>
      <c r="BG1427" s="11"/>
      <c r="BH1427" s="11"/>
      <c r="BI1427" s="11"/>
      <c r="BJ1427" s="49"/>
      <c r="BK1427" s="9"/>
      <c r="BL1427" s="9"/>
      <c r="BM1427" s="11"/>
      <c r="BN1427" s="36"/>
    </row>
    <row r="1428" spans="1:66" x14ac:dyDescent="0.15">
      <c r="A1428" s="50" t="s">
        <v>51</v>
      </c>
      <c r="B1428" s="10">
        <v>0.2071966505302342</v>
      </c>
      <c r="C1428" s="12">
        <v>0.17300448520355111</v>
      </c>
      <c r="D1428" s="10">
        <v>0.2099009270715195</v>
      </c>
      <c r="E1428" s="12">
        <v>0.18695474626468198</v>
      </c>
      <c r="F1428" s="10">
        <v>0.2228174102641173</v>
      </c>
      <c r="G1428" s="12">
        <v>0.25630024225563058</v>
      </c>
      <c r="H1428" s="49"/>
      <c r="I1428" s="10">
        <v>0.2071966505302342</v>
      </c>
      <c r="J1428" s="10">
        <v>0.20250059730868145</v>
      </c>
      <c r="K1428" s="10">
        <v>0.2122643220319213</v>
      </c>
      <c r="L1428" s="10">
        <v>0</v>
      </c>
      <c r="M1428" s="49"/>
      <c r="N1428" s="10">
        <v>0.2071966505302342</v>
      </c>
      <c r="O1428" s="12">
        <v>0.18013516760543741</v>
      </c>
      <c r="P1428" s="10">
        <v>0.19307156615406326</v>
      </c>
      <c r="Q1428" s="10">
        <v>0</v>
      </c>
      <c r="R1428" s="12">
        <v>0.24083916025045846</v>
      </c>
      <c r="S1428" s="12">
        <v>0.24244769501539348</v>
      </c>
      <c r="T1428" s="10">
        <v>0</v>
      </c>
      <c r="U1428" s="49"/>
      <c r="V1428" s="10">
        <v>0.2071966505302342</v>
      </c>
      <c r="W1428" s="10">
        <v>0.20218476899354812</v>
      </c>
      <c r="X1428" s="10">
        <v>0.21328538677972536</v>
      </c>
      <c r="Y1428" s="10">
        <v>0.2093823346391461</v>
      </c>
      <c r="Z1428" s="10">
        <v>0.22805993811258188</v>
      </c>
      <c r="AA1428" s="10">
        <v>0.23163521505928372</v>
      </c>
      <c r="AB1428" s="49"/>
      <c r="AC1428" s="10">
        <v>0.2071966505302342</v>
      </c>
      <c r="AD1428" s="12">
        <v>0.18310713801889164</v>
      </c>
      <c r="AE1428" s="12">
        <v>0.23341586370847009</v>
      </c>
      <c r="AF1428" s="10">
        <v>0.18530330371596493</v>
      </c>
      <c r="AG1428" s="49"/>
      <c r="AH1428" s="10">
        <v>0.2071966505302342</v>
      </c>
      <c r="AI1428" s="10">
        <v>0.17658969801358837</v>
      </c>
      <c r="AJ1428" s="10">
        <v>0.18868154488137268</v>
      </c>
      <c r="AK1428" s="10">
        <v>0</v>
      </c>
      <c r="AL1428" s="10">
        <v>0.23392035696733673</v>
      </c>
      <c r="AM1428" s="10">
        <v>0.23286275938914666</v>
      </c>
      <c r="AN1428" s="13" t="s">
        <v>49</v>
      </c>
      <c r="AO1428" s="10">
        <v>0.1687924689359942</v>
      </c>
      <c r="AP1428" s="10">
        <v>0.2106639428543817</v>
      </c>
      <c r="AQ1428" s="10">
        <v>0</v>
      </c>
      <c r="AR1428" s="49"/>
      <c r="AS1428" s="10">
        <v>0.2071966505302342</v>
      </c>
      <c r="AT1428" s="12">
        <v>0.17715714029879021</v>
      </c>
      <c r="AU1428" s="10">
        <v>0.21439411719343018</v>
      </c>
      <c r="AV1428" s="12">
        <v>0.23143647955859559</v>
      </c>
      <c r="AW1428" s="49"/>
      <c r="AX1428" s="10">
        <v>0.2071966505302342</v>
      </c>
      <c r="AY1428" s="10">
        <v>0.1913027293154892</v>
      </c>
      <c r="AZ1428" s="10">
        <v>0.19952187670020294</v>
      </c>
      <c r="BA1428" s="10">
        <v>0.21225592839413585</v>
      </c>
      <c r="BB1428" s="10">
        <v>0.22309943682968897</v>
      </c>
      <c r="BC1428" s="49"/>
      <c r="BD1428" s="10">
        <v>0.2071966505302342</v>
      </c>
      <c r="BE1428" s="10">
        <v>0.21091512445029054</v>
      </c>
      <c r="BF1428" s="12">
        <v>0.19562366148255417</v>
      </c>
      <c r="BG1428" s="12">
        <v>0.17064266694639185</v>
      </c>
      <c r="BH1428" s="12">
        <v>0.25880977993397014</v>
      </c>
      <c r="BI1428" s="12">
        <v>0.16280308530251478</v>
      </c>
      <c r="BJ1428" s="49"/>
      <c r="BK1428" s="10">
        <v>0.2071966505302342</v>
      </c>
      <c r="BL1428" s="10">
        <v>0.2060731029674106</v>
      </c>
      <c r="BM1428" s="12">
        <v>0.25664721807730689</v>
      </c>
      <c r="BN1428" s="37">
        <v>0.17690683786892555</v>
      </c>
    </row>
    <row r="1429" spans="1:66" x14ac:dyDescent="0.15">
      <c r="A1429" s="47" t="s">
        <v>256</v>
      </c>
      <c r="B1429" s="9"/>
      <c r="C1429" s="9"/>
      <c r="D1429" s="9"/>
      <c r="E1429" s="9"/>
      <c r="F1429" s="9"/>
      <c r="G1429" s="9"/>
      <c r="H1429" s="49"/>
      <c r="I1429" s="9"/>
      <c r="J1429" s="11"/>
      <c r="K1429" s="11"/>
      <c r="L1429" s="9"/>
      <c r="M1429" s="49"/>
      <c r="N1429" s="9"/>
      <c r="O1429" s="9"/>
      <c r="P1429" s="11"/>
      <c r="Q1429" s="9"/>
      <c r="R1429" s="11"/>
      <c r="S1429" s="9"/>
      <c r="T1429" s="9"/>
      <c r="U1429" s="49"/>
      <c r="V1429" s="9"/>
      <c r="W1429" s="11"/>
      <c r="X1429" s="9"/>
      <c r="Y1429" s="11"/>
      <c r="Z1429" s="11"/>
      <c r="AA1429" s="9"/>
      <c r="AB1429" s="49"/>
      <c r="AC1429" s="9"/>
      <c r="AD1429" s="9"/>
      <c r="AE1429" s="9"/>
      <c r="AF1429" s="9"/>
      <c r="AG1429" s="49"/>
      <c r="AH1429" s="9"/>
      <c r="AI1429" s="11"/>
      <c r="AJ1429" s="9"/>
      <c r="AK1429" s="9"/>
      <c r="AL1429" s="9"/>
      <c r="AM1429" s="11"/>
      <c r="AN1429" s="9"/>
      <c r="AO1429" s="9"/>
      <c r="AP1429" s="9"/>
      <c r="AQ1429" s="9"/>
      <c r="AR1429" s="49"/>
      <c r="AS1429" s="9"/>
      <c r="AT1429" s="9"/>
      <c r="AU1429" s="9"/>
      <c r="AV1429" s="9"/>
      <c r="AW1429" s="49"/>
      <c r="AX1429" s="9"/>
      <c r="AY1429" s="9"/>
      <c r="AZ1429" s="9"/>
      <c r="BA1429" s="9"/>
      <c r="BB1429" s="9"/>
      <c r="BC1429" s="49"/>
      <c r="BD1429" s="9"/>
      <c r="BE1429" s="9"/>
      <c r="BF1429" s="9"/>
      <c r="BG1429" s="9"/>
      <c r="BH1429" s="9"/>
      <c r="BI1429" s="9"/>
      <c r="BJ1429" s="49"/>
      <c r="BK1429" s="9"/>
      <c r="BL1429" s="11"/>
      <c r="BM1429" s="11"/>
      <c r="BN1429" s="36"/>
    </row>
    <row r="1430" spans="1:66" x14ac:dyDescent="0.15">
      <c r="A1430" s="50" t="s">
        <v>51</v>
      </c>
      <c r="B1430" s="10">
        <v>0.36867578004860163</v>
      </c>
      <c r="C1430" s="10">
        <v>0.35711793134052083</v>
      </c>
      <c r="D1430" s="10">
        <v>0.34220333147323329</v>
      </c>
      <c r="E1430" s="10">
        <v>0.3540111250341007</v>
      </c>
      <c r="F1430" s="10">
        <v>0.40265446239369113</v>
      </c>
      <c r="G1430" s="10">
        <v>0.3897345141835048</v>
      </c>
      <c r="H1430" s="49"/>
      <c r="I1430" s="10">
        <v>0.36867578004860163</v>
      </c>
      <c r="J1430" s="12">
        <v>0.39133227118798986</v>
      </c>
      <c r="K1430" s="12">
        <v>0.34465831626216509</v>
      </c>
      <c r="L1430" s="10">
        <v>0.66728007173441817</v>
      </c>
      <c r="M1430" s="49"/>
      <c r="N1430" s="10">
        <v>0.36867578004860163</v>
      </c>
      <c r="O1430" s="10">
        <v>0.3776734106244059</v>
      </c>
      <c r="P1430" s="12">
        <v>0.32450825041309744</v>
      </c>
      <c r="Q1430" s="10">
        <v>1</v>
      </c>
      <c r="R1430" s="12">
        <v>0.41474613322320147</v>
      </c>
      <c r="S1430" s="10">
        <v>0.37634719705836189</v>
      </c>
      <c r="T1430" s="10">
        <v>0</v>
      </c>
      <c r="U1430" s="49"/>
      <c r="V1430" s="10">
        <v>0.36867578004860163</v>
      </c>
      <c r="W1430" s="12">
        <v>0.35872061767557739</v>
      </c>
      <c r="X1430" s="10">
        <v>0.40393109382098846</v>
      </c>
      <c r="Y1430" s="12">
        <v>0.33218273054747122</v>
      </c>
      <c r="Z1430" s="12">
        <v>0.45602777021755075</v>
      </c>
      <c r="AA1430" s="10">
        <v>0.35004597895031958</v>
      </c>
      <c r="AB1430" s="49"/>
      <c r="AC1430" s="10">
        <v>0.36867578004860163</v>
      </c>
      <c r="AD1430" s="10">
        <v>0.37755446828503259</v>
      </c>
      <c r="AE1430" s="10">
        <v>0.36100522329490964</v>
      </c>
      <c r="AF1430" s="10">
        <v>0.3715085687334167</v>
      </c>
      <c r="AG1430" s="49"/>
      <c r="AH1430" s="10">
        <v>0.36867578004860163</v>
      </c>
      <c r="AI1430" s="12">
        <v>0.41718113404288121</v>
      </c>
      <c r="AJ1430" s="10">
        <v>0.3441751706039799</v>
      </c>
      <c r="AK1430" s="10">
        <v>1</v>
      </c>
      <c r="AL1430" s="10">
        <v>0.37796936841506701</v>
      </c>
      <c r="AM1430" s="12">
        <v>0.34240647737569407</v>
      </c>
      <c r="AN1430" s="13" t="s">
        <v>49</v>
      </c>
      <c r="AO1430" s="10">
        <v>0.38397688178072314</v>
      </c>
      <c r="AP1430" s="10">
        <v>0.35307573351568</v>
      </c>
      <c r="AQ1430" s="10">
        <v>0</v>
      </c>
      <c r="AR1430" s="49"/>
      <c r="AS1430" s="10">
        <v>0.36867578004860163</v>
      </c>
      <c r="AT1430" s="10">
        <v>0.37692796926610539</v>
      </c>
      <c r="AU1430" s="10">
        <v>0.36059960650038458</v>
      </c>
      <c r="AV1430" s="10">
        <v>0.36915377239409747</v>
      </c>
      <c r="AW1430" s="49"/>
      <c r="AX1430" s="10">
        <v>0.36867578004860163</v>
      </c>
      <c r="AY1430" s="10">
        <v>0.36380347116397205</v>
      </c>
      <c r="AZ1430" s="10">
        <v>0.36147143116326513</v>
      </c>
      <c r="BA1430" s="10">
        <v>0.37347074466824826</v>
      </c>
      <c r="BB1430" s="10">
        <v>0.37559246971433169</v>
      </c>
      <c r="BC1430" s="49"/>
      <c r="BD1430" s="10">
        <v>0.36867578004860163</v>
      </c>
      <c r="BE1430" s="10">
        <v>0.35107326706121822</v>
      </c>
      <c r="BF1430" s="10">
        <v>0.35966715507471042</v>
      </c>
      <c r="BG1430" s="10">
        <v>0.39109838981917333</v>
      </c>
      <c r="BH1430" s="10">
        <v>0.39452549203602177</v>
      </c>
      <c r="BI1430" s="10">
        <v>0.32434289556424423</v>
      </c>
      <c r="BJ1430" s="49"/>
      <c r="BK1430" s="10">
        <v>0.36867578004860163</v>
      </c>
      <c r="BL1430" s="12">
        <v>0.32391938819595478</v>
      </c>
      <c r="BM1430" s="12">
        <v>0.38539082748677755</v>
      </c>
      <c r="BN1430" s="37">
        <v>0.39478127017204034</v>
      </c>
    </row>
    <row r="1431" spans="1:66" x14ac:dyDescent="0.15">
      <c r="A1431" s="47" t="s">
        <v>257</v>
      </c>
      <c r="B1431" s="9"/>
      <c r="C1431" s="11"/>
      <c r="D1431" s="11"/>
      <c r="E1431" s="11"/>
      <c r="F1431" s="11"/>
      <c r="G1431" s="11"/>
      <c r="H1431" s="49"/>
      <c r="I1431" s="9"/>
      <c r="J1431" s="9"/>
      <c r="K1431" s="9"/>
      <c r="L1431" s="9"/>
      <c r="M1431" s="49"/>
      <c r="N1431" s="9"/>
      <c r="O1431" s="11"/>
      <c r="P1431" s="11"/>
      <c r="Q1431" s="9"/>
      <c r="R1431" s="11"/>
      <c r="S1431" s="11"/>
      <c r="T1431" s="9"/>
      <c r="U1431" s="49"/>
      <c r="V1431" s="9"/>
      <c r="W1431" s="9"/>
      <c r="X1431" s="9"/>
      <c r="Y1431" s="9"/>
      <c r="Z1431" s="9"/>
      <c r="AA1431" s="9"/>
      <c r="AB1431" s="49"/>
      <c r="AC1431" s="9"/>
      <c r="AD1431" s="9"/>
      <c r="AE1431" s="9"/>
      <c r="AF1431" s="9"/>
      <c r="AG1431" s="49"/>
      <c r="AH1431" s="9"/>
      <c r="AI1431" s="9"/>
      <c r="AJ1431" s="11"/>
      <c r="AK1431" s="9"/>
      <c r="AL1431" s="9"/>
      <c r="AM1431" s="9"/>
      <c r="AN1431" s="9"/>
      <c r="AO1431" s="11"/>
      <c r="AP1431" s="9"/>
      <c r="AQ1431" s="9"/>
      <c r="AR1431" s="49"/>
      <c r="AS1431" s="9"/>
      <c r="AT1431" s="9"/>
      <c r="AU1431" s="9"/>
      <c r="AV1431" s="9"/>
      <c r="AW1431" s="49"/>
      <c r="AX1431" s="9"/>
      <c r="AY1431" s="11"/>
      <c r="AZ1431" s="11"/>
      <c r="BA1431" s="9"/>
      <c r="BB1431" s="9"/>
      <c r="BC1431" s="49"/>
      <c r="BD1431" s="9"/>
      <c r="BE1431" s="9"/>
      <c r="BF1431" s="9"/>
      <c r="BG1431" s="9"/>
      <c r="BH1431" s="9"/>
      <c r="BI1431" s="9"/>
      <c r="BJ1431" s="49"/>
      <c r="BK1431" s="9"/>
      <c r="BL1431" s="11"/>
      <c r="BM1431" s="11"/>
      <c r="BN1431" s="36"/>
    </row>
    <row r="1432" spans="1:66" x14ac:dyDescent="0.15">
      <c r="A1432" s="50" t="s">
        <v>51</v>
      </c>
      <c r="B1432" s="10">
        <v>0.115353132079765</v>
      </c>
      <c r="C1432" s="12">
        <v>0.16658553208709939</v>
      </c>
      <c r="D1432" s="12">
        <v>0.13111846147612552</v>
      </c>
      <c r="E1432" s="12">
        <v>0.10605852137161051</v>
      </c>
      <c r="F1432" s="12">
        <v>6.6989431665574292E-2</v>
      </c>
      <c r="G1432" s="12">
        <v>7.6016334780808187E-2</v>
      </c>
      <c r="H1432" s="49"/>
      <c r="I1432" s="10">
        <v>0.115353132079765</v>
      </c>
      <c r="J1432" s="10">
        <v>0.10309332814945957</v>
      </c>
      <c r="K1432" s="10">
        <v>0.12832089915200764</v>
      </c>
      <c r="L1432" s="10">
        <v>0</v>
      </c>
      <c r="M1432" s="49"/>
      <c r="N1432" s="10">
        <v>0.115353132079765</v>
      </c>
      <c r="O1432" s="12">
        <v>0.12748632853801395</v>
      </c>
      <c r="P1432" s="12">
        <v>0.15725138314431958</v>
      </c>
      <c r="Q1432" s="10">
        <v>0</v>
      </c>
      <c r="R1432" s="12">
        <v>6.1279126806406688E-2</v>
      </c>
      <c r="S1432" s="12">
        <v>8.2823546166881062E-2</v>
      </c>
      <c r="T1432" s="10">
        <v>0</v>
      </c>
      <c r="U1432" s="49"/>
      <c r="V1432" s="10">
        <v>0.115353132079765</v>
      </c>
      <c r="W1432" s="10">
        <v>0.10412022359544908</v>
      </c>
      <c r="X1432" s="10">
        <v>0.11891633719489132</v>
      </c>
      <c r="Y1432" s="10">
        <v>0.14812082257773396</v>
      </c>
      <c r="Z1432" s="10">
        <v>0.15907741512872339</v>
      </c>
      <c r="AA1432" s="10">
        <v>0.10713413314829354</v>
      </c>
      <c r="AB1432" s="49"/>
      <c r="AC1432" s="10">
        <v>0.115353132079765</v>
      </c>
      <c r="AD1432" s="10">
        <v>0.1300375020893173</v>
      </c>
      <c r="AE1432" s="10">
        <v>0.11489838192578063</v>
      </c>
      <c r="AF1432" s="10">
        <v>8.7902134917135513E-2</v>
      </c>
      <c r="AG1432" s="49"/>
      <c r="AH1432" s="10">
        <v>0.115353132079765</v>
      </c>
      <c r="AI1432" s="10">
        <v>0.11014645005737655</v>
      </c>
      <c r="AJ1432" s="12">
        <v>0.14660174912545199</v>
      </c>
      <c r="AK1432" s="10">
        <v>0</v>
      </c>
      <c r="AL1432" s="10">
        <v>0.10515383361056516</v>
      </c>
      <c r="AM1432" s="10">
        <v>0.12558187802467352</v>
      </c>
      <c r="AN1432" s="13" t="s">
        <v>49</v>
      </c>
      <c r="AO1432" s="12">
        <v>8.8079900094874722E-2</v>
      </c>
      <c r="AP1432" s="10">
        <v>8.7755378309454402E-2</v>
      </c>
      <c r="AQ1432" s="10">
        <v>0</v>
      </c>
      <c r="AR1432" s="49"/>
      <c r="AS1432" s="10">
        <v>0.115353132079765</v>
      </c>
      <c r="AT1432" s="10">
        <v>0.1221311689127752</v>
      </c>
      <c r="AU1432" s="10">
        <v>0.10546796873004059</v>
      </c>
      <c r="AV1432" s="10">
        <v>0.11955085086810058</v>
      </c>
      <c r="AW1432" s="49"/>
      <c r="AX1432" s="10">
        <v>0.115353132079765</v>
      </c>
      <c r="AY1432" s="12">
        <v>8.2449993746337519E-2</v>
      </c>
      <c r="AZ1432" s="12">
        <v>0.13101936212993978</v>
      </c>
      <c r="BA1432" s="10">
        <v>0.11543911455413632</v>
      </c>
      <c r="BB1432" s="10">
        <v>0.11994789558170509</v>
      </c>
      <c r="BC1432" s="49"/>
      <c r="BD1432" s="10">
        <v>0.115353132079765</v>
      </c>
      <c r="BE1432" s="10">
        <v>0.10140052841644402</v>
      </c>
      <c r="BF1432" s="10">
        <v>0.12125541110181925</v>
      </c>
      <c r="BG1432" s="10">
        <v>0.12763375614217068</v>
      </c>
      <c r="BH1432" s="10">
        <v>0.10052818449073317</v>
      </c>
      <c r="BI1432" s="10">
        <v>0.12477567736282476</v>
      </c>
      <c r="BJ1432" s="49"/>
      <c r="BK1432" s="10">
        <v>0.115353132079765</v>
      </c>
      <c r="BL1432" s="12">
        <v>0.13081926865975765</v>
      </c>
      <c r="BM1432" s="12">
        <v>7.8444795760287109E-2</v>
      </c>
      <c r="BN1432" s="37">
        <v>0.12598069715579482</v>
      </c>
    </row>
    <row r="1433" spans="1:66" x14ac:dyDescent="0.15">
      <c r="A1433" s="47" t="s">
        <v>258</v>
      </c>
      <c r="B1433" s="9"/>
      <c r="C1433" s="11"/>
      <c r="D1433" s="11"/>
      <c r="E1433" s="11"/>
      <c r="F1433" s="11"/>
      <c r="G1433" s="11"/>
      <c r="H1433" s="49"/>
      <c r="I1433" s="9"/>
      <c r="J1433" s="9"/>
      <c r="K1433" s="9"/>
      <c r="L1433" s="9"/>
      <c r="M1433" s="49"/>
      <c r="N1433" s="9"/>
      <c r="O1433" s="11"/>
      <c r="P1433" s="11"/>
      <c r="Q1433" s="9"/>
      <c r="R1433" s="11"/>
      <c r="S1433" s="11"/>
      <c r="T1433" s="9"/>
      <c r="U1433" s="49"/>
      <c r="V1433" s="9"/>
      <c r="W1433" s="9"/>
      <c r="X1433" s="9"/>
      <c r="Y1433" s="9"/>
      <c r="Z1433" s="9"/>
      <c r="AA1433" s="9"/>
      <c r="AB1433" s="49"/>
      <c r="AC1433" s="9"/>
      <c r="AD1433" s="11"/>
      <c r="AE1433" s="11"/>
      <c r="AF1433" s="11"/>
      <c r="AG1433" s="49"/>
      <c r="AH1433" s="9"/>
      <c r="AI1433" s="11"/>
      <c r="AJ1433" s="11"/>
      <c r="AK1433" s="9"/>
      <c r="AL1433" s="11"/>
      <c r="AM1433" s="11"/>
      <c r="AN1433" s="9"/>
      <c r="AO1433" s="11"/>
      <c r="AP1433" s="11"/>
      <c r="AQ1433" s="9"/>
      <c r="AR1433" s="49"/>
      <c r="AS1433" s="9"/>
      <c r="AT1433" s="9"/>
      <c r="AU1433" s="9"/>
      <c r="AV1433" s="9"/>
      <c r="AW1433" s="49"/>
      <c r="AX1433" s="9"/>
      <c r="AY1433" s="9"/>
      <c r="AZ1433" s="9"/>
      <c r="BA1433" s="9"/>
      <c r="BB1433" s="9"/>
      <c r="BC1433" s="49"/>
      <c r="BD1433" s="9"/>
      <c r="BE1433" s="11"/>
      <c r="BF1433" s="11"/>
      <c r="BG1433" s="11"/>
      <c r="BH1433" s="11"/>
      <c r="BI1433" s="11"/>
      <c r="BJ1433" s="49"/>
      <c r="BK1433" s="9"/>
      <c r="BL1433" s="11"/>
      <c r="BM1433" s="11"/>
      <c r="BN1433" s="36"/>
    </row>
    <row r="1434" spans="1:66" x14ac:dyDescent="0.15">
      <c r="A1434" s="50" t="s">
        <v>51</v>
      </c>
      <c r="B1434" s="10">
        <v>0.12051455698075066</v>
      </c>
      <c r="C1434" s="12">
        <v>0.1819096862646056</v>
      </c>
      <c r="D1434" s="12">
        <v>0.14763379350772249</v>
      </c>
      <c r="E1434" s="12">
        <v>8.0148010564250166E-2</v>
      </c>
      <c r="F1434" s="12">
        <v>9.1424818790834167E-2</v>
      </c>
      <c r="G1434" s="12">
        <v>6.6459063250900952E-2</v>
      </c>
      <c r="H1434" s="49"/>
      <c r="I1434" s="10">
        <v>0.12051455698075066</v>
      </c>
      <c r="J1434" s="10">
        <v>0.13097459007430623</v>
      </c>
      <c r="K1434" s="10">
        <v>0.10938038392965219</v>
      </c>
      <c r="L1434" s="10">
        <v>0.33271992826558178</v>
      </c>
      <c r="M1434" s="49"/>
      <c r="N1434" s="10">
        <v>0.12051455698075066</v>
      </c>
      <c r="O1434" s="12">
        <v>0.15040722962838279</v>
      </c>
      <c r="P1434" s="12">
        <v>0.1428290642285979</v>
      </c>
      <c r="Q1434" s="10">
        <v>0</v>
      </c>
      <c r="R1434" s="12">
        <v>9.7663382350864664E-2</v>
      </c>
      <c r="S1434" s="12">
        <v>5.6777516488782341E-2</v>
      </c>
      <c r="T1434" s="10">
        <v>1</v>
      </c>
      <c r="U1434" s="49"/>
      <c r="V1434" s="10">
        <v>0.12051455698075066</v>
      </c>
      <c r="W1434" s="10">
        <v>0.11185092261969101</v>
      </c>
      <c r="X1434" s="10">
        <v>0.12695046992004694</v>
      </c>
      <c r="Y1434" s="10">
        <v>0.1487262721963388</v>
      </c>
      <c r="Z1434" s="10">
        <v>0.11098212854422081</v>
      </c>
      <c r="AA1434" s="10">
        <v>0.18298517494068445</v>
      </c>
      <c r="AB1434" s="49"/>
      <c r="AC1434" s="10">
        <v>0.12051455698075066</v>
      </c>
      <c r="AD1434" s="12">
        <v>0.13956181624413483</v>
      </c>
      <c r="AE1434" s="12">
        <v>0.12272287191076776</v>
      </c>
      <c r="AF1434" s="12">
        <v>7.7555849479875191E-2</v>
      </c>
      <c r="AG1434" s="49"/>
      <c r="AH1434" s="10">
        <v>0.12051455698075066</v>
      </c>
      <c r="AI1434" s="12">
        <v>0.1234702914148937</v>
      </c>
      <c r="AJ1434" s="12">
        <v>0.15299796992017481</v>
      </c>
      <c r="AK1434" s="10">
        <v>0</v>
      </c>
      <c r="AL1434" s="12">
        <v>0.15365980562429787</v>
      </c>
      <c r="AM1434" s="12">
        <v>8.8804972389032177E-2</v>
      </c>
      <c r="AN1434" s="13" t="s">
        <v>49</v>
      </c>
      <c r="AO1434" s="12">
        <v>9.0248813777202563E-2</v>
      </c>
      <c r="AP1434" s="12">
        <v>5.6963703135533714E-2</v>
      </c>
      <c r="AQ1434" s="10">
        <v>1</v>
      </c>
      <c r="AR1434" s="49"/>
      <c r="AS1434" s="10">
        <v>0.12051455698075066</v>
      </c>
      <c r="AT1434" s="10">
        <v>0.12914960876069748</v>
      </c>
      <c r="AU1434" s="10">
        <v>0.1171504623583008</v>
      </c>
      <c r="AV1434" s="10">
        <v>0.11506221979328236</v>
      </c>
      <c r="AW1434" s="49"/>
      <c r="AX1434" s="10">
        <v>0.12051455698075066</v>
      </c>
      <c r="AY1434" s="10">
        <v>0.12474414477057848</v>
      </c>
      <c r="AZ1434" s="10">
        <v>0.12388995445433226</v>
      </c>
      <c r="BA1434" s="10">
        <v>0.12072841190085704</v>
      </c>
      <c r="BB1434" s="10">
        <v>0.11227749795334142</v>
      </c>
      <c r="BC1434" s="49"/>
      <c r="BD1434" s="10">
        <v>0.12051455698075066</v>
      </c>
      <c r="BE1434" s="12">
        <v>7.1685611957001572E-2</v>
      </c>
      <c r="BF1434" s="12">
        <v>0.13224653677104331</v>
      </c>
      <c r="BG1434" s="12">
        <v>0.14534891785222315</v>
      </c>
      <c r="BH1434" s="12">
        <v>9.0307944730692633E-2</v>
      </c>
      <c r="BI1434" s="12">
        <v>0.18150607214399658</v>
      </c>
      <c r="BJ1434" s="49"/>
      <c r="BK1434" s="10">
        <v>0.12051455698075066</v>
      </c>
      <c r="BL1434" s="12">
        <v>0.15702333678886143</v>
      </c>
      <c r="BM1434" s="12">
        <v>6.3356608029673384E-2</v>
      </c>
      <c r="BN1434" s="37">
        <v>0.12668869211027889</v>
      </c>
    </row>
    <row r="1435" spans="1:66" x14ac:dyDescent="0.15">
      <c r="A1435" s="31" t="s">
        <v>259</v>
      </c>
      <c r="B1435" s="4"/>
      <c r="C1435" s="4"/>
      <c r="D1435" s="4"/>
      <c r="E1435" s="4"/>
      <c r="F1435" s="4"/>
      <c r="G1435" s="6"/>
      <c r="H1435" s="26"/>
      <c r="I1435" s="15"/>
      <c r="J1435" s="14"/>
      <c r="K1435" s="14"/>
      <c r="L1435" s="16"/>
      <c r="M1435" s="26"/>
      <c r="N1435" s="5"/>
      <c r="O1435" s="4"/>
      <c r="P1435" s="4"/>
      <c r="Q1435" s="4"/>
      <c r="R1435" s="4"/>
      <c r="S1435" s="4"/>
      <c r="T1435" s="6"/>
      <c r="U1435" s="26"/>
      <c r="V1435" s="5"/>
      <c r="W1435" s="4"/>
      <c r="X1435" s="4"/>
      <c r="Y1435" s="4"/>
      <c r="Z1435" s="4"/>
      <c r="AA1435" s="6"/>
      <c r="AB1435" s="26"/>
      <c r="AC1435" s="5"/>
      <c r="AD1435" s="4"/>
      <c r="AE1435" s="4"/>
      <c r="AF1435" s="6"/>
      <c r="AG1435" s="26"/>
      <c r="AH1435" s="5"/>
      <c r="AI1435" s="4"/>
      <c r="AJ1435" s="4"/>
      <c r="AK1435" s="4"/>
      <c r="AL1435" s="4"/>
      <c r="AM1435" s="4"/>
      <c r="AN1435" s="4"/>
      <c r="AO1435" s="4"/>
      <c r="AP1435" s="4"/>
      <c r="AQ1435" s="6"/>
      <c r="AR1435" s="26"/>
      <c r="AS1435" s="15"/>
      <c r="AT1435" s="14"/>
      <c r="AU1435" s="14"/>
      <c r="AV1435" s="16"/>
      <c r="AW1435" s="26"/>
      <c r="AX1435" s="15"/>
      <c r="AY1435" s="14"/>
      <c r="AZ1435" s="14"/>
      <c r="BA1435" s="14"/>
      <c r="BB1435" s="16"/>
      <c r="BC1435" s="26"/>
      <c r="BD1435" s="5"/>
      <c r="BE1435" s="4"/>
      <c r="BF1435" s="4"/>
      <c r="BG1435" s="4"/>
      <c r="BH1435" s="4"/>
      <c r="BI1435" s="6"/>
      <c r="BJ1435" s="26"/>
      <c r="BK1435" s="5"/>
      <c r="BL1435" s="4"/>
      <c r="BM1435" s="4"/>
      <c r="BN1435" s="34"/>
    </row>
    <row r="1436" spans="1:66" x14ac:dyDescent="0.15">
      <c r="A1436" s="48" t="s">
        <v>48</v>
      </c>
      <c r="B1436" s="7">
        <v>1799.9999999999898</v>
      </c>
      <c r="C1436" s="7">
        <v>537.48498443474523</v>
      </c>
      <c r="D1436" s="7">
        <v>293.57714752239428</v>
      </c>
      <c r="E1436" s="7">
        <v>287.99892288533681</v>
      </c>
      <c r="F1436" s="7">
        <v>299.34862363349697</v>
      </c>
      <c r="G1436" s="7">
        <v>381.59032152402494</v>
      </c>
      <c r="H1436" s="49"/>
      <c r="I1436" s="7">
        <v>1799.9999999999898</v>
      </c>
      <c r="J1436" s="7">
        <v>922.50841227619367</v>
      </c>
      <c r="K1436" s="7">
        <v>876.95126842000991</v>
      </c>
      <c r="L1436" s="7">
        <v>0.54031930379747317</v>
      </c>
      <c r="M1436" s="49"/>
      <c r="N1436" s="7">
        <v>1799.9999999999898</v>
      </c>
      <c r="O1436" s="7">
        <v>582.62472182330157</v>
      </c>
      <c r="P1436" s="7">
        <v>536.07578871537748</v>
      </c>
      <c r="Q1436" s="7">
        <v>0.36054430379746877</v>
      </c>
      <c r="R1436" s="7">
        <v>339.88369045289096</v>
      </c>
      <c r="S1436" s="7">
        <v>340.87547970463066</v>
      </c>
      <c r="T1436" s="7">
        <v>0.17977500000000435</v>
      </c>
      <c r="U1436" s="49"/>
      <c r="V1436" s="7">
        <v>1799.9999999999898</v>
      </c>
      <c r="W1436" s="7">
        <v>1130.5799999999965</v>
      </c>
      <c r="X1436" s="7">
        <v>295.56000000000006</v>
      </c>
      <c r="Y1436" s="7">
        <v>219.05999999999992</v>
      </c>
      <c r="Z1436" s="7">
        <v>110.51999999999998</v>
      </c>
      <c r="AA1436" s="7">
        <v>44.279999999999994</v>
      </c>
      <c r="AB1436" s="49"/>
      <c r="AC1436" s="7">
        <v>1799.9999999999898</v>
      </c>
      <c r="AD1436" s="7">
        <v>629.49493289533655</v>
      </c>
      <c r="AE1436" s="7">
        <v>847.81394816951911</v>
      </c>
      <c r="AF1436" s="7">
        <v>322.69111893514537</v>
      </c>
      <c r="AG1436" s="49"/>
      <c r="AH1436" s="7">
        <v>1799.9999999999898</v>
      </c>
      <c r="AI1436" s="7">
        <v>284.57462745064066</v>
      </c>
      <c r="AJ1436" s="7">
        <v>344.55976114089719</v>
      </c>
      <c r="AK1436" s="7">
        <v>0.36054430379746877</v>
      </c>
      <c r="AL1436" s="7">
        <v>443.39129210039238</v>
      </c>
      <c r="AM1436" s="7">
        <v>404.42265606912429</v>
      </c>
      <c r="AN1436" s="8" t="s">
        <v>49</v>
      </c>
      <c r="AO1436" s="7">
        <v>194.54249272515912</v>
      </c>
      <c r="AP1436" s="7">
        <v>127.96885120998668</v>
      </c>
      <c r="AQ1436" s="7">
        <v>0.17977500000000435</v>
      </c>
      <c r="AR1436" s="49"/>
      <c r="AS1436" s="7">
        <v>1799.9999999999898</v>
      </c>
      <c r="AT1436" s="7">
        <v>600.81538886992359</v>
      </c>
      <c r="AU1436" s="7">
        <v>646.61398988877954</v>
      </c>
      <c r="AV1436" s="7">
        <v>552.57062124129709</v>
      </c>
      <c r="AW1436" s="49"/>
      <c r="AX1436" s="7">
        <v>1799.9999999999898</v>
      </c>
      <c r="AY1436" s="7">
        <v>312.48837823056948</v>
      </c>
      <c r="AZ1436" s="7">
        <v>537.38700957990784</v>
      </c>
      <c r="BA1436" s="7">
        <v>555.0453784798608</v>
      </c>
      <c r="BB1436" s="7">
        <v>395.07923370966034</v>
      </c>
      <c r="BC1436" s="49"/>
      <c r="BD1436" s="7">
        <v>1799.9999999999898</v>
      </c>
      <c r="BE1436" s="7">
        <v>182.68292446379058</v>
      </c>
      <c r="BF1436" s="7">
        <v>892.36497879894659</v>
      </c>
      <c r="BG1436" s="7">
        <v>209.9890415904872</v>
      </c>
      <c r="BH1436" s="7">
        <v>418.5646693470984</v>
      </c>
      <c r="BI1436" s="7">
        <v>96.398385799676333</v>
      </c>
      <c r="BJ1436" s="49"/>
      <c r="BK1436" s="7">
        <v>1799.9999999999898</v>
      </c>
      <c r="BL1436" s="7">
        <v>601.67519372525544</v>
      </c>
      <c r="BM1436" s="7">
        <v>463.66777397299768</v>
      </c>
      <c r="BN1436" s="35">
        <v>734.65703230174597</v>
      </c>
    </row>
    <row r="1437" spans="1:66" x14ac:dyDescent="0.15">
      <c r="A1437" s="47" t="s">
        <v>251</v>
      </c>
      <c r="B1437" s="9"/>
      <c r="C1437" s="11"/>
      <c r="D1437" s="11"/>
      <c r="E1437" s="11"/>
      <c r="F1437" s="11"/>
      <c r="G1437" s="11"/>
      <c r="H1437" s="49"/>
      <c r="I1437" s="9"/>
      <c r="J1437" s="9"/>
      <c r="K1437" s="9"/>
      <c r="L1437" s="9"/>
      <c r="M1437" s="49"/>
      <c r="N1437" s="9"/>
      <c r="O1437" s="11"/>
      <c r="P1437" s="11"/>
      <c r="Q1437" s="9"/>
      <c r="R1437" s="11"/>
      <c r="S1437" s="11"/>
      <c r="T1437" s="9"/>
      <c r="U1437" s="49"/>
      <c r="V1437" s="9"/>
      <c r="W1437" s="11"/>
      <c r="X1437" s="9"/>
      <c r="Y1437" s="11"/>
      <c r="Z1437" s="9"/>
      <c r="AA1437" s="9"/>
      <c r="AB1437" s="49"/>
      <c r="AC1437" s="9"/>
      <c r="AD1437" s="11"/>
      <c r="AE1437" s="11"/>
      <c r="AF1437" s="11"/>
      <c r="AG1437" s="49"/>
      <c r="AH1437" s="9"/>
      <c r="AI1437" s="11"/>
      <c r="AJ1437" s="11"/>
      <c r="AK1437" s="9"/>
      <c r="AL1437" s="11"/>
      <c r="AM1437" s="11"/>
      <c r="AN1437" s="9"/>
      <c r="AO1437" s="11"/>
      <c r="AP1437" s="11"/>
      <c r="AQ1437" s="9"/>
      <c r="AR1437" s="49"/>
      <c r="AS1437" s="9"/>
      <c r="AT1437" s="9"/>
      <c r="AU1437" s="9"/>
      <c r="AV1437" s="9"/>
      <c r="AW1437" s="49"/>
      <c r="AX1437" s="9"/>
      <c r="AY1437" s="9"/>
      <c r="AZ1437" s="9"/>
      <c r="BA1437" s="9"/>
      <c r="BB1437" s="9"/>
      <c r="BC1437" s="49"/>
      <c r="BD1437" s="9"/>
      <c r="BE1437" s="11"/>
      <c r="BF1437" s="11"/>
      <c r="BG1437" s="11"/>
      <c r="BH1437" s="11"/>
      <c r="BI1437" s="11"/>
      <c r="BJ1437" s="49"/>
      <c r="BK1437" s="9"/>
      <c r="BL1437" s="11"/>
      <c r="BM1437" s="11"/>
      <c r="BN1437" s="36"/>
    </row>
    <row r="1438" spans="1:66" x14ac:dyDescent="0.15">
      <c r="A1438" s="50" t="s">
        <v>51</v>
      </c>
      <c r="B1438" s="10">
        <v>0.23586768906051536</v>
      </c>
      <c r="C1438" s="12">
        <v>0.34849521835170522</v>
      </c>
      <c r="D1438" s="12">
        <v>0.27875225498384809</v>
      </c>
      <c r="E1438" s="12">
        <v>0.18620653193586068</v>
      </c>
      <c r="F1438" s="12">
        <v>0.15841425045640845</v>
      </c>
      <c r="G1438" s="12">
        <v>0.14247539803170917</v>
      </c>
      <c r="H1438" s="49"/>
      <c r="I1438" s="10">
        <v>0.23586768906051536</v>
      </c>
      <c r="J1438" s="10">
        <v>0.23406791822376577</v>
      </c>
      <c r="K1438" s="10">
        <v>0.23770128308166</v>
      </c>
      <c r="L1438" s="10">
        <v>0.33271992826558178</v>
      </c>
      <c r="M1438" s="49"/>
      <c r="N1438" s="10">
        <v>0.23586768906051536</v>
      </c>
      <c r="O1438" s="12">
        <v>0.27789355816639677</v>
      </c>
      <c r="P1438" s="12">
        <v>0.30008044737291756</v>
      </c>
      <c r="Q1438" s="10">
        <v>0</v>
      </c>
      <c r="R1438" s="12">
        <v>0.15894250915727137</v>
      </c>
      <c r="S1438" s="12">
        <v>0.13960106265566333</v>
      </c>
      <c r="T1438" s="10">
        <v>1</v>
      </c>
      <c r="U1438" s="49"/>
      <c r="V1438" s="10">
        <v>0.23586768906051536</v>
      </c>
      <c r="W1438" s="12">
        <v>0.21597114621514021</v>
      </c>
      <c r="X1438" s="10">
        <v>0.24586680711493836</v>
      </c>
      <c r="Y1438" s="12">
        <v>0.29684709477407278</v>
      </c>
      <c r="Z1438" s="10">
        <v>0.27005954367294421</v>
      </c>
      <c r="AA1438" s="10">
        <v>0.29011930808897801</v>
      </c>
      <c r="AB1438" s="49"/>
      <c r="AC1438" s="10">
        <v>0.23586768906051536</v>
      </c>
      <c r="AD1438" s="12">
        <v>0.26959931833345224</v>
      </c>
      <c r="AE1438" s="12">
        <v>0.23762125383654831</v>
      </c>
      <c r="AF1438" s="12">
        <v>0.16545798439701068</v>
      </c>
      <c r="AG1438" s="49"/>
      <c r="AH1438" s="10">
        <v>0.23586768906051536</v>
      </c>
      <c r="AI1438" s="12">
        <v>0.2336167414722703</v>
      </c>
      <c r="AJ1438" s="12">
        <v>0.29959971904562638</v>
      </c>
      <c r="AK1438" s="10">
        <v>0</v>
      </c>
      <c r="AL1438" s="12">
        <v>0.258813639234863</v>
      </c>
      <c r="AM1438" s="12">
        <v>0.21438685041370573</v>
      </c>
      <c r="AN1438" s="13" t="s">
        <v>49</v>
      </c>
      <c r="AO1438" s="12">
        <v>0.17832871387207722</v>
      </c>
      <c r="AP1438" s="12">
        <v>0.14471908144498813</v>
      </c>
      <c r="AQ1438" s="10">
        <v>1</v>
      </c>
      <c r="AR1438" s="49"/>
      <c r="AS1438" s="10">
        <v>0.23586768906051536</v>
      </c>
      <c r="AT1438" s="10">
        <v>0.25128077767347268</v>
      </c>
      <c r="AU1438" s="10">
        <v>0.22261843108834137</v>
      </c>
      <c r="AV1438" s="10">
        <v>0.23461307066138282</v>
      </c>
      <c r="AW1438" s="49"/>
      <c r="AX1438" s="10">
        <v>0.23586768906051536</v>
      </c>
      <c r="AY1438" s="10">
        <v>0.20719413851691595</v>
      </c>
      <c r="AZ1438" s="10">
        <v>0.25490931658427196</v>
      </c>
      <c r="BA1438" s="10">
        <v>0.23616752645499323</v>
      </c>
      <c r="BB1438" s="10">
        <v>0.23222539353504634</v>
      </c>
      <c r="BC1438" s="49"/>
      <c r="BD1438" s="10">
        <v>0.23586768906051536</v>
      </c>
      <c r="BE1438" s="12">
        <v>0.17308614037344558</v>
      </c>
      <c r="BF1438" s="12">
        <v>0.25350194787286273</v>
      </c>
      <c r="BG1438" s="12">
        <v>0.27298267399439391</v>
      </c>
      <c r="BH1438" s="12">
        <v>0.19083612922142584</v>
      </c>
      <c r="BI1438" s="12">
        <v>0.30628174950682135</v>
      </c>
      <c r="BJ1438" s="49"/>
      <c r="BK1438" s="10">
        <v>0.23586768906051536</v>
      </c>
      <c r="BL1438" s="12">
        <v>0.28784260544861934</v>
      </c>
      <c r="BM1438" s="12">
        <v>0.14180140378996045</v>
      </c>
      <c r="BN1438" s="37">
        <v>0.25266938926607369</v>
      </c>
    </row>
    <row r="1439" spans="1:66" x14ac:dyDescent="0.15">
      <c r="A1439" s="47" t="s">
        <v>252</v>
      </c>
      <c r="B1439" s="9"/>
      <c r="C1439" s="11"/>
      <c r="D1439" s="11"/>
      <c r="E1439" s="11"/>
      <c r="F1439" s="11"/>
      <c r="G1439" s="11"/>
      <c r="H1439" s="49"/>
      <c r="I1439" s="9"/>
      <c r="J1439" s="9"/>
      <c r="K1439" s="9"/>
      <c r="L1439" s="9"/>
      <c r="M1439" s="49"/>
      <c r="N1439" s="9"/>
      <c r="O1439" s="11"/>
      <c r="P1439" s="11"/>
      <c r="Q1439" s="9"/>
      <c r="R1439" s="11"/>
      <c r="S1439" s="11"/>
      <c r="T1439" s="9"/>
      <c r="U1439" s="49"/>
      <c r="V1439" s="9"/>
      <c r="W1439" s="11"/>
      <c r="X1439" s="11"/>
      <c r="Y1439" s="9"/>
      <c r="Z1439" s="11"/>
      <c r="AA1439" s="9"/>
      <c r="AB1439" s="49"/>
      <c r="AC1439" s="9"/>
      <c r="AD1439" s="11"/>
      <c r="AE1439" s="9"/>
      <c r="AF1439" s="11"/>
      <c r="AG1439" s="49"/>
      <c r="AH1439" s="9"/>
      <c r="AI1439" s="11"/>
      <c r="AJ1439" s="11"/>
      <c r="AK1439" s="9"/>
      <c r="AL1439" s="11"/>
      <c r="AM1439" s="11"/>
      <c r="AN1439" s="9"/>
      <c r="AO1439" s="9"/>
      <c r="AP1439" s="11"/>
      <c r="AQ1439" s="9"/>
      <c r="AR1439" s="49"/>
      <c r="AS1439" s="9"/>
      <c r="AT1439" s="9"/>
      <c r="AU1439" s="9"/>
      <c r="AV1439" s="9"/>
      <c r="AW1439" s="49"/>
      <c r="AX1439" s="9"/>
      <c r="AY1439" s="9"/>
      <c r="AZ1439" s="9"/>
      <c r="BA1439" s="9"/>
      <c r="BB1439" s="9"/>
      <c r="BC1439" s="49"/>
      <c r="BD1439" s="9"/>
      <c r="BE1439" s="11"/>
      <c r="BF1439" s="11"/>
      <c r="BG1439" s="11"/>
      <c r="BH1439" s="9"/>
      <c r="BI1439" s="9"/>
      <c r="BJ1439" s="49"/>
      <c r="BK1439" s="9"/>
      <c r="BL1439" s="11"/>
      <c r="BM1439" s="11"/>
      <c r="BN1439" s="36"/>
    </row>
    <row r="1440" spans="1:66" x14ac:dyDescent="0.15">
      <c r="A1440" s="50" t="s">
        <v>51</v>
      </c>
      <c r="B1440" s="10">
        <v>0.39545653089088906</v>
      </c>
      <c r="C1440" s="12">
        <v>0.29438685030777478</v>
      </c>
      <c r="D1440" s="12">
        <v>0.3790444135429199</v>
      </c>
      <c r="E1440" s="12">
        <v>0.45978234303003834</v>
      </c>
      <c r="F1440" s="12">
        <v>0.43893128714990104</v>
      </c>
      <c r="G1440" s="12">
        <v>0.4677900877847867</v>
      </c>
      <c r="H1440" s="49"/>
      <c r="I1440" s="10">
        <v>0.39545653089088906</v>
      </c>
      <c r="J1440" s="10">
        <v>0.37459981058824288</v>
      </c>
      <c r="K1440" s="10">
        <v>0.41764040065617314</v>
      </c>
      <c r="L1440" s="10">
        <v>0</v>
      </c>
      <c r="M1440" s="49"/>
      <c r="N1440" s="10">
        <v>0.39545653089088906</v>
      </c>
      <c r="O1440" s="12">
        <v>0.34443303120919816</v>
      </c>
      <c r="P1440" s="12">
        <v>0.37541130221398544</v>
      </c>
      <c r="Q1440" s="10">
        <v>0</v>
      </c>
      <c r="R1440" s="12">
        <v>0.42631135761952815</v>
      </c>
      <c r="S1440" s="12">
        <v>0.48405174028597564</v>
      </c>
      <c r="T1440" s="10">
        <v>0</v>
      </c>
      <c r="U1440" s="49"/>
      <c r="V1440" s="10">
        <v>0.39545653089088906</v>
      </c>
      <c r="W1440" s="12">
        <v>0.42530823610928331</v>
      </c>
      <c r="X1440" s="12">
        <v>0.3502020990640729</v>
      </c>
      <c r="Y1440" s="10">
        <v>0.3709701746784565</v>
      </c>
      <c r="Z1440" s="12">
        <v>0.27391268610950509</v>
      </c>
      <c r="AA1440" s="10">
        <v>0.35983471296070257</v>
      </c>
      <c r="AB1440" s="49"/>
      <c r="AC1440" s="10">
        <v>0.39545653089088906</v>
      </c>
      <c r="AD1440" s="12">
        <v>0.35284621338151401</v>
      </c>
      <c r="AE1440" s="10">
        <v>0.40137352286853956</v>
      </c>
      <c r="AF1440" s="12">
        <v>0.46303344686957426</v>
      </c>
      <c r="AG1440" s="49"/>
      <c r="AH1440" s="10">
        <v>0.39545653089088906</v>
      </c>
      <c r="AI1440" s="12">
        <v>0.34920212448484939</v>
      </c>
      <c r="AJ1440" s="12">
        <v>0.35622511035039395</v>
      </c>
      <c r="AK1440" s="10">
        <v>0</v>
      </c>
      <c r="AL1440" s="12">
        <v>0.36321699235007199</v>
      </c>
      <c r="AM1440" s="12">
        <v>0.44320667221060056</v>
      </c>
      <c r="AN1440" s="13" t="s">
        <v>49</v>
      </c>
      <c r="AO1440" s="10">
        <v>0.43769440434720025</v>
      </c>
      <c r="AP1440" s="12">
        <v>0.50220518503933242</v>
      </c>
      <c r="AQ1440" s="10">
        <v>0</v>
      </c>
      <c r="AR1440" s="49"/>
      <c r="AS1440" s="10">
        <v>0.39545653089088906</v>
      </c>
      <c r="AT1440" s="10">
        <v>0.37179125306042105</v>
      </c>
      <c r="AU1440" s="10">
        <v>0.41678196241127208</v>
      </c>
      <c r="AV1440" s="10">
        <v>0.39623315694452055</v>
      </c>
      <c r="AW1440" s="49"/>
      <c r="AX1440" s="10">
        <v>0.39545653089088906</v>
      </c>
      <c r="AY1440" s="10">
        <v>0.42900239031911208</v>
      </c>
      <c r="AZ1440" s="10">
        <v>0.38361925225246296</v>
      </c>
      <c r="BA1440" s="10">
        <v>0.39036172887675885</v>
      </c>
      <c r="BB1440" s="10">
        <v>0.39218213675062369</v>
      </c>
      <c r="BC1440" s="49"/>
      <c r="BD1440" s="10">
        <v>0.39545653089088906</v>
      </c>
      <c r="BE1440" s="12">
        <v>0.47584059256533784</v>
      </c>
      <c r="BF1440" s="12">
        <v>0.3868308970524254</v>
      </c>
      <c r="BG1440" s="12">
        <v>0.33591893618643298</v>
      </c>
      <c r="BH1440" s="10">
        <v>0.41463837874255427</v>
      </c>
      <c r="BI1440" s="10">
        <v>0.36937535492893503</v>
      </c>
      <c r="BJ1440" s="49"/>
      <c r="BK1440" s="10">
        <v>0.39545653089088906</v>
      </c>
      <c r="BL1440" s="12">
        <v>0.3882380063554266</v>
      </c>
      <c r="BM1440" s="12">
        <v>0.47280776872326313</v>
      </c>
      <c r="BN1440" s="37">
        <v>0.35254934056188475</v>
      </c>
    </row>
    <row r="1441" spans="1:66" x14ac:dyDescent="0.15">
      <c r="A1441" s="47" t="s">
        <v>81</v>
      </c>
      <c r="B1441" s="9"/>
      <c r="C1441" s="9"/>
      <c r="D1441" s="9"/>
      <c r="E1441" s="9"/>
      <c r="F1441" s="9"/>
      <c r="G1441" s="9"/>
      <c r="H1441" s="49"/>
      <c r="I1441" s="9"/>
      <c r="J1441" s="11"/>
      <c r="K1441" s="11"/>
      <c r="L1441" s="9"/>
      <c r="M1441" s="49"/>
      <c r="N1441" s="9"/>
      <c r="O1441" s="9"/>
      <c r="P1441" s="11"/>
      <c r="Q1441" s="9"/>
      <c r="R1441" s="11"/>
      <c r="S1441" s="9"/>
      <c r="T1441" s="9"/>
      <c r="U1441" s="49"/>
      <c r="V1441" s="9"/>
      <c r="W1441" s="11"/>
      <c r="X1441" s="9"/>
      <c r="Y1441" s="11"/>
      <c r="Z1441" s="11"/>
      <c r="AA1441" s="9"/>
      <c r="AB1441" s="49"/>
      <c r="AC1441" s="9"/>
      <c r="AD1441" s="9"/>
      <c r="AE1441" s="9"/>
      <c r="AF1441" s="9"/>
      <c r="AG1441" s="49"/>
      <c r="AH1441" s="9"/>
      <c r="AI1441" s="11"/>
      <c r="AJ1441" s="9"/>
      <c r="AK1441" s="9"/>
      <c r="AL1441" s="9"/>
      <c r="AM1441" s="11"/>
      <c r="AN1441" s="9"/>
      <c r="AO1441" s="9"/>
      <c r="AP1441" s="9"/>
      <c r="AQ1441" s="9"/>
      <c r="AR1441" s="49"/>
      <c r="AS1441" s="9"/>
      <c r="AT1441" s="9"/>
      <c r="AU1441" s="9"/>
      <c r="AV1441" s="9"/>
      <c r="AW1441" s="49"/>
      <c r="AX1441" s="9"/>
      <c r="AY1441" s="9"/>
      <c r="AZ1441" s="9"/>
      <c r="BA1441" s="9"/>
      <c r="BB1441" s="9"/>
      <c r="BC1441" s="49"/>
      <c r="BD1441" s="9"/>
      <c r="BE1441" s="9"/>
      <c r="BF1441" s="9"/>
      <c r="BG1441" s="9"/>
      <c r="BH1441" s="9"/>
      <c r="BI1441" s="9"/>
      <c r="BJ1441" s="49"/>
      <c r="BK1441" s="9"/>
      <c r="BL1441" s="11"/>
      <c r="BM1441" s="11"/>
      <c r="BN1441" s="36"/>
    </row>
    <row r="1442" spans="1:66" x14ac:dyDescent="0.15">
      <c r="A1442" s="50" t="s">
        <v>51</v>
      </c>
      <c r="B1442" s="10">
        <v>0.36867578004860163</v>
      </c>
      <c r="C1442" s="10">
        <v>0.35711793134052083</v>
      </c>
      <c r="D1442" s="10">
        <v>0.34220333147323329</v>
      </c>
      <c r="E1442" s="10">
        <v>0.3540111250341007</v>
      </c>
      <c r="F1442" s="10">
        <v>0.40265446239369113</v>
      </c>
      <c r="G1442" s="10">
        <v>0.3897345141835048</v>
      </c>
      <c r="H1442" s="49"/>
      <c r="I1442" s="10">
        <v>0.36867578004860163</v>
      </c>
      <c r="J1442" s="12">
        <v>0.39133227118798986</v>
      </c>
      <c r="K1442" s="12">
        <v>0.34465831626216509</v>
      </c>
      <c r="L1442" s="10">
        <v>0.66728007173441817</v>
      </c>
      <c r="M1442" s="49"/>
      <c r="N1442" s="10">
        <v>0.36867578004860163</v>
      </c>
      <c r="O1442" s="10">
        <v>0.3776734106244059</v>
      </c>
      <c r="P1442" s="12">
        <v>0.32450825041309744</v>
      </c>
      <c r="Q1442" s="10">
        <v>1</v>
      </c>
      <c r="R1442" s="12">
        <v>0.41474613322320147</v>
      </c>
      <c r="S1442" s="10">
        <v>0.37634719705836189</v>
      </c>
      <c r="T1442" s="10">
        <v>0</v>
      </c>
      <c r="U1442" s="49"/>
      <c r="V1442" s="10">
        <v>0.36867578004860163</v>
      </c>
      <c r="W1442" s="12">
        <v>0.35872061767557739</v>
      </c>
      <c r="X1442" s="10">
        <v>0.40393109382098846</v>
      </c>
      <c r="Y1442" s="12">
        <v>0.33218273054747122</v>
      </c>
      <c r="Z1442" s="12">
        <v>0.45602777021755075</v>
      </c>
      <c r="AA1442" s="10">
        <v>0.35004597895031958</v>
      </c>
      <c r="AB1442" s="49"/>
      <c r="AC1442" s="10">
        <v>0.36867578004860163</v>
      </c>
      <c r="AD1442" s="10">
        <v>0.37755446828503259</v>
      </c>
      <c r="AE1442" s="10">
        <v>0.36100522329490964</v>
      </c>
      <c r="AF1442" s="10">
        <v>0.3715085687334167</v>
      </c>
      <c r="AG1442" s="49"/>
      <c r="AH1442" s="10">
        <v>0.36867578004860163</v>
      </c>
      <c r="AI1442" s="12">
        <v>0.41718113404288121</v>
      </c>
      <c r="AJ1442" s="10">
        <v>0.3441751706039799</v>
      </c>
      <c r="AK1442" s="10">
        <v>1</v>
      </c>
      <c r="AL1442" s="10">
        <v>0.37796936841506701</v>
      </c>
      <c r="AM1442" s="12">
        <v>0.34240647737569407</v>
      </c>
      <c r="AN1442" s="13" t="s">
        <v>49</v>
      </c>
      <c r="AO1442" s="10">
        <v>0.38397688178072314</v>
      </c>
      <c r="AP1442" s="10">
        <v>0.35307573351568</v>
      </c>
      <c r="AQ1442" s="10">
        <v>0</v>
      </c>
      <c r="AR1442" s="49"/>
      <c r="AS1442" s="10">
        <v>0.36867578004860163</v>
      </c>
      <c r="AT1442" s="10">
        <v>0.37692796926610539</v>
      </c>
      <c r="AU1442" s="10">
        <v>0.36059960650038458</v>
      </c>
      <c r="AV1442" s="10">
        <v>0.36915377239409747</v>
      </c>
      <c r="AW1442" s="49"/>
      <c r="AX1442" s="10">
        <v>0.36867578004860163</v>
      </c>
      <c r="AY1442" s="10">
        <v>0.36380347116397205</v>
      </c>
      <c r="AZ1442" s="10">
        <v>0.36147143116326513</v>
      </c>
      <c r="BA1442" s="10">
        <v>0.37347074466824826</v>
      </c>
      <c r="BB1442" s="10">
        <v>0.37559246971433169</v>
      </c>
      <c r="BC1442" s="49"/>
      <c r="BD1442" s="10">
        <v>0.36867578004860163</v>
      </c>
      <c r="BE1442" s="10">
        <v>0.35107326706121822</v>
      </c>
      <c r="BF1442" s="10">
        <v>0.35966715507471042</v>
      </c>
      <c r="BG1442" s="10">
        <v>0.39109838981917333</v>
      </c>
      <c r="BH1442" s="10">
        <v>0.39452549203602177</v>
      </c>
      <c r="BI1442" s="10">
        <v>0.32434289556424423</v>
      </c>
      <c r="BJ1442" s="49"/>
      <c r="BK1442" s="10">
        <v>0.36867578004860163</v>
      </c>
      <c r="BL1442" s="12">
        <v>0.32391938819595478</v>
      </c>
      <c r="BM1442" s="12">
        <v>0.38539082748677755</v>
      </c>
      <c r="BN1442" s="37">
        <v>0.39478127017204034</v>
      </c>
    </row>
    <row r="1443" spans="1:66" x14ac:dyDescent="0.15">
      <c r="A1443" s="31" t="s">
        <v>260</v>
      </c>
      <c r="B1443" s="4"/>
      <c r="C1443" s="4"/>
      <c r="D1443" s="4"/>
      <c r="E1443" s="4"/>
      <c r="F1443" s="4"/>
      <c r="G1443" s="6"/>
      <c r="H1443" s="26"/>
      <c r="I1443" s="15"/>
      <c r="J1443" s="14"/>
      <c r="K1443" s="14"/>
      <c r="L1443" s="16"/>
      <c r="M1443" s="26"/>
      <c r="N1443" s="5"/>
      <c r="O1443" s="4"/>
      <c r="P1443" s="4"/>
      <c r="Q1443" s="4"/>
      <c r="R1443" s="4"/>
      <c r="S1443" s="4"/>
      <c r="T1443" s="6"/>
      <c r="U1443" s="26"/>
      <c r="V1443" s="5"/>
      <c r="W1443" s="4"/>
      <c r="X1443" s="4"/>
      <c r="Y1443" s="4"/>
      <c r="Z1443" s="4"/>
      <c r="AA1443" s="6"/>
      <c r="AB1443" s="26"/>
      <c r="AC1443" s="5"/>
      <c r="AD1443" s="4"/>
      <c r="AE1443" s="4"/>
      <c r="AF1443" s="6"/>
      <c r="AG1443" s="26"/>
      <c r="AH1443" s="5"/>
      <c r="AI1443" s="4"/>
      <c r="AJ1443" s="4"/>
      <c r="AK1443" s="4"/>
      <c r="AL1443" s="4"/>
      <c r="AM1443" s="4"/>
      <c r="AN1443" s="4"/>
      <c r="AO1443" s="4"/>
      <c r="AP1443" s="4"/>
      <c r="AQ1443" s="6"/>
      <c r="AR1443" s="26"/>
      <c r="AS1443" s="15"/>
      <c r="AT1443" s="14"/>
      <c r="AU1443" s="14"/>
      <c r="AV1443" s="16"/>
      <c r="AW1443" s="26"/>
      <c r="AX1443" s="15"/>
      <c r="AY1443" s="14"/>
      <c r="AZ1443" s="14"/>
      <c r="BA1443" s="14"/>
      <c r="BB1443" s="16"/>
      <c r="BC1443" s="26"/>
      <c r="BD1443" s="5"/>
      <c r="BE1443" s="4"/>
      <c r="BF1443" s="4"/>
      <c r="BG1443" s="4"/>
      <c r="BH1443" s="4"/>
      <c r="BI1443" s="6"/>
      <c r="BJ1443" s="26"/>
      <c r="BK1443" s="5"/>
      <c r="BL1443" s="4"/>
      <c r="BM1443" s="4"/>
      <c r="BN1443" s="34"/>
    </row>
    <row r="1444" spans="1:66" x14ac:dyDescent="0.15">
      <c r="A1444" s="48" t="s">
        <v>48</v>
      </c>
      <c r="B1444" s="7">
        <v>1799.9999999999898</v>
      </c>
      <c r="C1444" s="7">
        <v>537.48498443474523</v>
      </c>
      <c r="D1444" s="7">
        <v>293.57714752239428</v>
      </c>
      <c r="E1444" s="7">
        <v>287.99892288533681</v>
      </c>
      <c r="F1444" s="7">
        <v>299.34862363349697</v>
      </c>
      <c r="G1444" s="7">
        <v>381.59032152402494</v>
      </c>
      <c r="H1444" s="49"/>
      <c r="I1444" s="7">
        <v>1799.9999999999898</v>
      </c>
      <c r="J1444" s="7">
        <v>922.50841227619367</v>
      </c>
      <c r="K1444" s="7">
        <v>876.95126842000991</v>
      </c>
      <c r="L1444" s="7">
        <v>0.54031930379747317</v>
      </c>
      <c r="M1444" s="49"/>
      <c r="N1444" s="7">
        <v>1799.9999999999898</v>
      </c>
      <c r="O1444" s="7">
        <v>582.62472182330157</v>
      </c>
      <c r="P1444" s="7">
        <v>536.07578871537748</v>
      </c>
      <c r="Q1444" s="7">
        <v>0.36054430379746877</v>
      </c>
      <c r="R1444" s="7">
        <v>339.88369045289096</v>
      </c>
      <c r="S1444" s="7">
        <v>340.87547970463066</v>
      </c>
      <c r="T1444" s="7">
        <v>0.17977500000000435</v>
      </c>
      <c r="U1444" s="49"/>
      <c r="V1444" s="7">
        <v>1799.9999999999898</v>
      </c>
      <c r="W1444" s="7">
        <v>1130.5799999999965</v>
      </c>
      <c r="X1444" s="7">
        <v>295.56000000000006</v>
      </c>
      <c r="Y1444" s="7">
        <v>219.05999999999992</v>
      </c>
      <c r="Z1444" s="7">
        <v>110.51999999999998</v>
      </c>
      <c r="AA1444" s="7">
        <v>44.279999999999994</v>
      </c>
      <c r="AB1444" s="49"/>
      <c r="AC1444" s="7">
        <v>1799.9999999999898</v>
      </c>
      <c r="AD1444" s="7">
        <v>629.49493289533655</v>
      </c>
      <c r="AE1444" s="7">
        <v>847.81394816951911</v>
      </c>
      <c r="AF1444" s="7">
        <v>322.69111893514537</v>
      </c>
      <c r="AG1444" s="49"/>
      <c r="AH1444" s="7">
        <v>1799.9999999999898</v>
      </c>
      <c r="AI1444" s="7">
        <v>284.57462745064066</v>
      </c>
      <c r="AJ1444" s="7">
        <v>344.55976114089719</v>
      </c>
      <c r="AK1444" s="7">
        <v>0.36054430379746877</v>
      </c>
      <c r="AL1444" s="7">
        <v>443.39129210039238</v>
      </c>
      <c r="AM1444" s="7">
        <v>404.42265606912429</v>
      </c>
      <c r="AN1444" s="8" t="s">
        <v>49</v>
      </c>
      <c r="AO1444" s="7">
        <v>194.54249272515912</v>
      </c>
      <c r="AP1444" s="7">
        <v>127.96885120998668</v>
      </c>
      <c r="AQ1444" s="7">
        <v>0.17977500000000435</v>
      </c>
      <c r="AR1444" s="49"/>
      <c r="AS1444" s="7">
        <v>1799.9999999999898</v>
      </c>
      <c r="AT1444" s="7">
        <v>600.81538886992359</v>
      </c>
      <c r="AU1444" s="7">
        <v>646.61398988877954</v>
      </c>
      <c r="AV1444" s="7">
        <v>552.57062124129709</v>
      </c>
      <c r="AW1444" s="49"/>
      <c r="AX1444" s="7">
        <v>1799.9999999999898</v>
      </c>
      <c r="AY1444" s="7">
        <v>312.48837823056948</v>
      </c>
      <c r="AZ1444" s="7">
        <v>537.38700957990784</v>
      </c>
      <c r="BA1444" s="7">
        <v>555.0453784798608</v>
      </c>
      <c r="BB1444" s="7">
        <v>395.07923370966034</v>
      </c>
      <c r="BC1444" s="49"/>
      <c r="BD1444" s="7">
        <v>1799.9999999999898</v>
      </c>
      <c r="BE1444" s="7">
        <v>182.68292446379058</v>
      </c>
      <c r="BF1444" s="7">
        <v>892.36497879894659</v>
      </c>
      <c r="BG1444" s="7">
        <v>209.9890415904872</v>
      </c>
      <c r="BH1444" s="7">
        <v>418.5646693470984</v>
      </c>
      <c r="BI1444" s="7">
        <v>96.398385799676333</v>
      </c>
      <c r="BJ1444" s="49"/>
      <c r="BK1444" s="7">
        <v>1799.9999999999898</v>
      </c>
      <c r="BL1444" s="7">
        <v>601.67519372525544</v>
      </c>
      <c r="BM1444" s="7">
        <v>463.66777397299768</v>
      </c>
      <c r="BN1444" s="35">
        <v>734.65703230174597</v>
      </c>
    </row>
    <row r="1445" spans="1:66" x14ac:dyDescent="0.15">
      <c r="A1445" s="47" t="s">
        <v>261</v>
      </c>
      <c r="B1445" s="9"/>
      <c r="C1445" s="11"/>
      <c r="D1445" s="11"/>
      <c r="E1445" s="11"/>
      <c r="F1445" s="11"/>
      <c r="G1445" s="11"/>
      <c r="H1445" s="49"/>
      <c r="I1445" s="9"/>
      <c r="J1445" s="9"/>
      <c r="K1445" s="9"/>
      <c r="L1445" s="9"/>
      <c r="M1445" s="49"/>
      <c r="N1445" s="9"/>
      <c r="O1445" s="11"/>
      <c r="P1445" s="11"/>
      <c r="Q1445" s="9"/>
      <c r="R1445" s="11"/>
      <c r="S1445" s="11"/>
      <c r="T1445" s="9"/>
      <c r="U1445" s="49"/>
      <c r="V1445" s="9"/>
      <c r="W1445" s="11"/>
      <c r="X1445" s="11"/>
      <c r="Y1445" s="11"/>
      <c r="Z1445" s="11"/>
      <c r="AA1445" s="9"/>
      <c r="AB1445" s="49"/>
      <c r="AC1445" s="9"/>
      <c r="AD1445" s="11"/>
      <c r="AE1445" s="11"/>
      <c r="AF1445" s="11"/>
      <c r="AG1445" s="49"/>
      <c r="AH1445" s="9"/>
      <c r="AI1445" s="11"/>
      <c r="AJ1445" s="11"/>
      <c r="AK1445" s="9"/>
      <c r="AL1445" s="11"/>
      <c r="AM1445" s="11"/>
      <c r="AN1445" s="9"/>
      <c r="AO1445" s="11"/>
      <c r="AP1445" s="11"/>
      <c r="AQ1445" s="9"/>
      <c r="AR1445" s="49"/>
      <c r="AS1445" s="9"/>
      <c r="AT1445" s="9"/>
      <c r="AU1445" s="9"/>
      <c r="AV1445" s="9"/>
      <c r="AW1445" s="49"/>
      <c r="AX1445" s="9"/>
      <c r="AY1445" s="9"/>
      <c r="AZ1445" s="9"/>
      <c r="BA1445" s="9"/>
      <c r="BB1445" s="9"/>
      <c r="BC1445" s="49"/>
      <c r="BD1445" s="9"/>
      <c r="BE1445" s="11"/>
      <c r="BF1445" s="11"/>
      <c r="BG1445" s="11"/>
      <c r="BH1445" s="11"/>
      <c r="BI1445" s="9"/>
      <c r="BJ1445" s="49"/>
      <c r="BK1445" s="9"/>
      <c r="BL1445" s="11"/>
      <c r="BM1445" s="11"/>
      <c r="BN1445" s="36"/>
    </row>
    <row r="1446" spans="1:66" x14ac:dyDescent="0.15">
      <c r="A1446" s="50" t="s">
        <v>51</v>
      </c>
      <c r="B1446" s="10">
        <v>0.16103197447583636</v>
      </c>
      <c r="C1446" s="12">
        <v>0.27975077347768157</v>
      </c>
      <c r="D1446" s="12">
        <v>0.21001065525822776</v>
      </c>
      <c r="E1446" s="12">
        <v>0.12034087823430938</v>
      </c>
      <c r="F1446" s="12">
        <v>7.0225917404173097E-2</v>
      </c>
      <c r="G1446" s="12">
        <v>5.8076184141201137E-2</v>
      </c>
      <c r="H1446" s="49"/>
      <c r="I1446" s="10">
        <v>0.16103197447583636</v>
      </c>
      <c r="J1446" s="10">
        <v>0.15122409032945966</v>
      </c>
      <c r="K1446" s="10">
        <v>0.17124359014763205</v>
      </c>
      <c r="L1446" s="10">
        <v>0.33271992826558178</v>
      </c>
      <c r="M1446" s="49"/>
      <c r="N1446" s="10">
        <v>0.16103197447583636</v>
      </c>
      <c r="O1446" s="12">
        <v>0.20077696688097138</v>
      </c>
      <c r="P1446" s="12">
        <v>0.24193703728362925</v>
      </c>
      <c r="Q1446" s="10">
        <v>0</v>
      </c>
      <c r="R1446" s="12">
        <v>6.6281117991190575E-2</v>
      </c>
      <c r="S1446" s="12">
        <v>6.0067962427867078E-2</v>
      </c>
      <c r="T1446" s="10">
        <v>1</v>
      </c>
      <c r="U1446" s="49"/>
      <c r="V1446" s="10">
        <v>0.16103197447583636</v>
      </c>
      <c r="W1446" s="12">
        <v>0.14501879021816064</v>
      </c>
      <c r="X1446" s="12">
        <v>0.19958481841790512</v>
      </c>
      <c r="Y1446" s="12">
        <v>0.21695402571567482</v>
      </c>
      <c r="Z1446" s="12">
        <v>0.11304208721231417</v>
      </c>
      <c r="AA1446" s="10">
        <v>0.15568114110387279</v>
      </c>
      <c r="AB1446" s="49"/>
      <c r="AC1446" s="10">
        <v>0.16103197447583636</v>
      </c>
      <c r="AD1446" s="12">
        <v>0.23466426441581836</v>
      </c>
      <c r="AE1446" s="12">
        <v>0.12493430720030352</v>
      </c>
      <c r="AF1446" s="12">
        <v>0.11223283908566643</v>
      </c>
      <c r="AG1446" s="49"/>
      <c r="AH1446" s="10">
        <v>0.16103197447583636</v>
      </c>
      <c r="AI1446" s="12">
        <v>0.21023188781231836</v>
      </c>
      <c r="AJ1446" s="12">
        <v>0.25508870779891341</v>
      </c>
      <c r="AK1446" s="10">
        <v>0</v>
      </c>
      <c r="AL1446" s="12">
        <v>0.13248856348119317</v>
      </c>
      <c r="AM1446" s="12">
        <v>0.11665215138391828</v>
      </c>
      <c r="AN1446" s="13" t="s">
        <v>49</v>
      </c>
      <c r="AO1446" s="12">
        <v>0.10760918435660512</v>
      </c>
      <c r="AP1446" s="12">
        <v>0.11801470684600553</v>
      </c>
      <c r="AQ1446" s="10">
        <v>1</v>
      </c>
      <c r="AR1446" s="49"/>
      <c r="AS1446" s="10">
        <v>0.16103197447583636</v>
      </c>
      <c r="AT1446" s="10">
        <v>0.16765821411430606</v>
      </c>
      <c r="AU1446" s="10">
        <v>0.14915050603726573</v>
      </c>
      <c r="AV1446" s="10">
        <v>0.16773080504223958</v>
      </c>
      <c r="AW1446" s="49"/>
      <c r="AX1446" s="10">
        <v>0.16103197447583636</v>
      </c>
      <c r="AY1446" s="10">
        <v>0.1674619629508361</v>
      </c>
      <c r="AZ1446" s="10">
        <v>0.15208593283784458</v>
      </c>
      <c r="BA1446" s="10">
        <v>0.14567337475962236</v>
      </c>
      <c r="BB1446" s="10">
        <v>0.18969181968944288</v>
      </c>
      <c r="BC1446" s="49"/>
      <c r="BD1446" s="10">
        <v>0.16103197447583636</v>
      </c>
      <c r="BE1446" s="12">
        <v>0.11235168725180945</v>
      </c>
      <c r="BF1446" s="12">
        <v>0.1992825288486465</v>
      </c>
      <c r="BG1446" s="12">
        <v>0.20509506793433091</v>
      </c>
      <c r="BH1446" s="12">
        <v>8.495966410158956E-2</v>
      </c>
      <c r="BI1446" s="10">
        <v>0.13352131428464281</v>
      </c>
      <c r="BJ1446" s="49"/>
      <c r="BK1446" s="10">
        <v>0.16103197447583636</v>
      </c>
      <c r="BL1446" s="12">
        <v>0.24979272643260045</v>
      </c>
      <c r="BM1446" s="12">
        <v>5.3593307920772368E-2</v>
      </c>
      <c r="BN1446" s="37">
        <v>0.15614629978580097</v>
      </c>
    </row>
    <row r="1447" spans="1:66" x14ac:dyDescent="0.15">
      <c r="A1447" s="47" t="s">
        <v>262</v>
      </c>
      <c r="B1447" s="9"/>
      <c r="C1447" s="11"/>
      <c r="D1447" s="11"/>
      <c r="E1447" s="9"/>
      <c r="F1447" s="11"/>
      <c r="G1447" s="11"/>
      <c r="H1447" s="49"/>
      <c r="I1447" s="9"/>
      <c r="J1447" s="9"/>
      <c r="K1447" s="9"/>
      <c r="L1447" s="9"/>
      <c r="M1447" s="49"/>
      <c r="N1447" s="9"/>
      <c r="O1447" s="11"/>
      <c r="P1447" s="11"/>
      <c r="Q1447" s="9"/>
      <c r="R1447" s="11"/>
      <c r="S1447" s="11"/>
      <c r="T1447" s="9"/>
      <c r="U1447" s="49"/>
      <c r="V1447" s="9"/>
      <c r="W1447" s="11"/>
      <c r="X1447" s="11"/>
      <c r="Y1447" s="11"/>
      <c r="Z1447" s="11"/>
      <c r="AA1447" s="9"/>
      <c r="AB1447" s="49"/>
      <c r="AC1447" s="9"/>
      <c r="AD1447" s="11"/>
      <c r="AE1447" s="11"/>
      <c r="AF1447" s="11"/>
      <c r="AG1447" s="49"/>
      <c r="AH1447" s="9"/>
      <c r="AI1447" s="11"/>
      <c r="AJ1447" s="11"/>
      <c r="AK1447" s="9"/>
      <c r="AL1447" s="11"/>
      <c r="AM1447" s="11"/>
      <c r="AN1447" s="9"/>
      <c r="AO1447" s="11"/>
      <c r="AP1447" s="11"/>
      <c r="AQ1447" s="9"/>
      <c r="AR1447" s="49"/>
      <c r="AS1447" s="9"/>
      <c r="AT1447" s="9"/>
      <c r="AU1447" s="11"/>
      <c r="AV1447" s="11"/>
      <c r="AW1447" s="49"/>
      <c r="AX1447" s="9"/>
      <c r="AY1447" s="9"/>
      <c r="AZ1447" s="9"/>
      <c r="BA1447" s="9"/>
      <c r="BB1447" s="9"/>
      <c r="BC1447" s="49"/>
      <c r="BD1447" s="9"/>
      <c r="BE1447" s="11"/>
      <c r="BF1447" s="11"/>
      <c r="BG1447" s="9"/>
      <c r="BH1447" s="11"/>
      <c r="BI1447" s="9"/>
      <c r="BJ1447" s="49"/>
      <c r="BK1447" s="9"/>
      <c r="BL1447" s="11"/>
      <c r="BM1447" s="11"/>
      <c r="BN1447" s="38"/>
    </row>
    <row r="1448" spans="1:66" x14ac:dyDescent="0.15">
      <c r="A1448" s="50" t="s">
        <v>51</v>
      </c>
      <c r="B1448" s="10">
        <v>0.30854991650541469</v>
      </c>
      <c r="C1448" s="12">
        <v>0.34015500166098495</v>
      </c>
      <c r="D1448" s="12">
        <v>0.35390848341495718</v>
      </c>
      <c r="E1448" s="10">
        <v>0.31205238403696439</v>
      </c>
      <c r="F1448" s="12">
        <v>0.25819786233273445</v>
      </c>
      <c r="G1448" s="12">
        <v>0.26599279375170259</v>
      </c>
      <c r="H1448" s="49"/>
      <c r="I1448" s="10">
        <v>0.30854991650541469</v>
      </c>
      <c r="J1448" s="10">
        <v>0.3038043220394418</v>
      </c>
      <c r="K1448" s="10">
        <v>0.31352575319020798</v>
      </c>
      <c r="L1448" s="10">
        <v>0.33498710619423722</v>
      </c>
      <c r="M1448" s="49"/>
      <c r="N1448" s="10">
        <v>0.30854991650541469</v>
      </c>
      <c r="O1448" s="12">
        <v>0.33445440604698662</v>
      </c>
      <c r="P1448" s="12">
        <v>0.33867598171876051</v>
      </c>
      <c r="Q1448" s="10">
        <v>0.50201874802513857</v>
      </c>
      <c r="R1448" s="12">
        <v>0.25126429976017062</v>
      </c>
      <c r="S1448" s="12">
        <v>0.27397339639852103</v>
      </c>
      <c r="T1448" s="10">
        <v>0</v>
      </c>
      <c r="U1448" s="49"/>
      <c r="V1448" s="10">
        <v>0.30854991650541469</v>
      </c>
      <c r="W1448" s="12">
        <v>0.30421243246182811</v>
      </c>
      <c r="X1448" s="12">
        <v>0.36945320548127086</v>
      </c>
      <c r="Y1448" s="12">
        <v>0.26492164136211571</v>
      </c>
      <c r="Z1448" s="12">
        <v>0.24721880960938275</v>
      </c>
      <c r="AA1448" s="10">
        <v>0.3816940110702754</v>
      </c>
      <c r="AB1448" s="49"/>
      <c r="AC1448" s="10">
        <v>0.30854991650541469</v>
      </c>
      <c r="AD1448" s="12">
        <v>0.36447287426762309</v>
      </c>
      <c r="AE1448" s="12">
        <v>0.28864661394017666</v>
      </c>
      <c r="AF1448" s="12">
        <v>0.25174971365238713</v>
      </c>
      <c r="AG1448" s="49"/>
      <c r="AH1448" s="10">
        <v>0.30854991650541469</v>
      </c>
      <c r="AI1448" s="12">
        <v>0.3635685216990015</v>
      </c>
      <c r="AJ1448" s="12">
        <v>0.36507585940238707</v>
      </c>
      <c r="AK1448" s="10">
        <v>0.50201874802513857</v>
      </c>
      <c r="AL1448" s="12">
        <v>0.29050123217639723</v>
      </c>
      <c r="AM1448" s="12">
        <v>0.28661329171213235</v>
      </c>
      <c r="AN1448" s="13" t="s">
        <v>49</v>
      </c>
      <c r="AO1448" s="12">
        <v>0.24670162692082218</v>
      </c>
      <c r="AP1448" s="12">
        <v>0.25977764913285362</v>
      </c>
      <c r="AQ1448" s="10">
        <v>0</v>
      </c>
      <c r="AR1448" s="49"/>
      <c r="AS1448" s="10">
        <v>0.30854991650541469</v>
      </c>
      <c r="AT1448" s="10">
        <v>0.31730456862677026</v>
      </c>
      <c r="AU1448" s="12">
        <v>0.27597900426789035</v>
      </c>
      <c r="AV1448" s="12">
        <v>0.33714513527041373</v>
      </c>
      <c r="AW1448" s="49"/>
      <c r="AX1448" s="10">
        <v>0.30854991650541469</v>
      </c>
      <c r="AY1448" s="10">
        <v>0.30192886004951747</v>
      </c>
      <c r="AZ1448" s="10">
        <v>0.30271727414419458</v>
      </c>
      <c r="BA1448" s="10">
        <v>0.32323582159568887</v>
      </c>
      <c r="BB1448" s="10">
        <v>0.30108823776580718</v>
      </c>
      <c r="BC1448" s="49"/>
      <c r="BD1448" s="10">
        <v>0.30854991650541469</v>
      </c>
      <c r="BE1448" s="12">
        <v>0.24758144890227635</v>
      </c>
      <c r="BF1448" s="12">
        <v>0.3392399195335703</v>
      </c>
      <c r="BG1448" s="10">
        <v>0.31174001945126778</v>
      </c>
      <c r="BH1448" s="12">
        <v>0.27366155630901295</v>
      </c>
      <c r="BI1448" s="10">
        <v>0.28452837681840076</v>
      </c>
      <c r="BJ1448" s="49"/>
      <c r="BK1448" s="10">
        <v>0.30854991650541469</v>
      </c>
      <c r="BL1448" s="12">
        <v>0.3468264322588121</v>
      </c>
      <c r="BM1448" s="12">
        <v>0.26465334139529645</v>
      </c>
      <c r="BN1448" s="39">
        <v>0.30490658002727178</v>
      </c>
    </row>
    <row r="1449" spans="1:66" x14ac:dyDescent="0.15">
      <c r="A1449" s="47" t="s">
        <v>263</v>
      </c>
      <c r="B1449" s="9"/>
      <c r="C1449" s="11"/>
      <c r="D1449" s="9"/>
      <c r="E1449" s="11"/>
      <c r="F1449" s="11"/>
      <c r="G1449" s="11"/>
      <c r="H1449" s="49"/>
      <c r="I1449" s="9"/>
      <c r="J1449" s="9"/>
      <c r="K1449" s="9"/>
      <c r="L1449" s="9"/>
      <c r="M1449" s="49"/>
      <c r="N1449" s="9"/>
      <c r="O1449" s="11"/>
      <c r="P1449" s="9"/>
      <c r="Q1449" s="9"/>
      <c r="R1449" s="11"/>
      <c r="S1449" s="9"/>
      <c r="T1449" s="9"/>
      <c r="U1449" s="49"/>
      <c r="V1449" s="9"/>
      <c r="W1449" s="9"/>
      <c r="X1449" s="9"/>
      <c r="Y1449" s="9"/>
      <c r="Z1449" s="9"/>
      <c r="AA1449" s="9"/>
      <c r="AB1449" s="49"/>
      <c r="AC1449" s="9"/>
      <c r="AD1449" s="11"/>
      <c r="AE1449" s="11"/>
      <c r="AF1449" s="11"/>
      <c r="AG1449" s="49"/>
      <c r="AH1449" s="9"/>
      <c r="AI1449" s="11"/>
      <c r="AJ1449" s="11"/>
      <c r="AK1449" s="9"/>
      <c r="AL1449" s="11"/>
      <c r="AM1449" s="11"/>
      <c r="AN1449" s="9"/>
      <c r="AO1449" s="11"/>
      <c r="AP1449" s="11"/>
      <c r="AQ1449" s="9"/>
      <c r="AR1449" s="49"/>
      <c r="AS1449" s="9"/>
      <c r="AT1449" s="9"/>
      <c r="AU1449" s="11"/>
      <c r="AV1449" s="11"/>
      <c r="AW1449" s="49"/>
      <c r="AX1449" s="9"/>
      <c r="AY1449" s="11"/>
      <c r="AZ1449" s="9"/>
      <c r="BA1449" s="9"/>
      <c r="BB1449" s="11"/>
      <c r="BC1449" s="49"/>
      <c r="BD1449" s="9"/>
      <c r="BE1449" s="9"/>
      <c r="BF1449" s="11"/>
      <c r="BG1449" s="9"/>
      <c r="BH1449" s="11"/>
      <c r="BI1449" s="9"/>
      <c r="BJ1449" s="49"/>
      <c r="BK1449" s="9"/>
      <c r="BL1449" s="11"/>
      <c r="BM1449" s="11"/>
      <c r="BN1449" s="36"/>
    </row>
    <row r="1450" spans="1:66" x14ac:dyDescent="0.15">
      <c r="A1450" s="50" t="s">
        <v>51</v>
      </c>
      <c r="B1450" s="10">
        <v>0.30085123359531168</v>
      </c>
      <c r="C1450" s="12">
        <v>0.24916037798994697</v>
      </c>
      <c r="D1450" s="10">
        <v>0.3050345809002073</v>
      </c>
      <c r="E1450" s="12">
        <v>0.31828539135716677</v>
      </c>
      <c r="F1450" s="12">
        <v>0.32846511563420566</v>
      </c>
      <c r="G1450" s="12">
        <v>0.33562079289718794</v>
      </c>
      <c r="H1450" s="49"/>
      <c r="I1450" s="10">
        <v>0.30085123359531168</v>
      </c>
      <c r="J1450" s="10">
        <v>0.30295991345726525</v>
      </c>
      <c r="K1450" s="10">
        <v>0.29861363664228763</v>
      </c>
      <c r="L1450" s="10">
        <v>0.33229296554018095</v>
      </c>
      <c r="M1450" s="49"/>
      <c r="N1450" s="10">
        <v>0.30085123359531168</v>
      </c>
      <c r="O1450" s="12">
        <v>0.27687698336063049</v>
      </c>
      <c r="P1450" s="10">
        <v>0.28660513577320018</v>
      </c>
      <c r="Q1450" s="10">
        <v>0.49798125197486148</v>
      </c>
      <c r="R1450" s="12">
        <v>0.34767097291304566</v>
      </c>
      <c r="S1450" s="10">
        <v>0.31749873386390048</v>
      </c>
      <c r="T1450" s="10">
        <v>0</v>
      </c>
      <c r="U1450" s="49"/>
      <c r="V1450" s="10">
        <v>0.30085123359531168</v>
      </c>
      <c r="W1450" s="10">
        <v>0.29598691261912308</v>
      </c>
      <c r="X1450" s="10">
        <v>0.28053900615941524</v>
      </c>
      <c r="Y1450" s="10">
        <v>0.31361834172037373</v>
      </c>
      <c r="Z1450" s="10">
        <v>0.37548881520857053</v>
      </c>
      <c r="AA1450" s="10">
        <v>0.31117819214177511</v>
      </c>
      <c r="AB1450" s="49"/>
      <c r="AC1450" s="10">
        <v>0.30085123359531168</v>
      </c>
      <c r="AD1450" s="12">
        <v>0.23043830254710798</v>
      </c>
      <c r="AE1450" s="12">
        <v>0.33040200450028195</v>
      </c>
      <c r="AF1450" s="12">
        <v>0.36057096686949403</v>
      </c>
      <c r="AG1450" s="49"/>
      <c r="AH1450" s="10">
        <v>0.30085123359531168</v>
      </c>
      <c r="AI1450" s="12">
        <v>0.25267604539634109</v>
      </c>
      <c r="AJ1450" s="12">
        <v>0.21179202054416241</v>
      </c>
      <c r="AK1450" s="10">
        <v>0.49798125197486148</v>
      </c>
      <c r="AL1450" s="12">
        <v>0.32098111401992308</v>
      </c>
      <c r="AM1450" s="12">
        <v>0.34073065632069188</v>
      </c>
      <c r="AN1450" s="13" t="s">
        <v>49</v>
      </c>
      <c r="AO1450" s="12">
        <v>0.33544160693728825</v>
      </c>
      <c r="AP1450" s="12">
        <v>0.39927999582873253</v>
      </c>
      <c r="AQ1450" s="10">
        <v>0</v>
      </c>
      <c r="AR1450" s="49"/>
      <c r="AS1450" s="10">
        <v>0.30085123359531168</v>
      </c>
      <c r="AT1450" s="10">
        <v>0.29542650377091578</v>
      </c>
      <c r="AU1450" s="12">
        <v>0.33421696479147256</v>
      </c>
      <c r="AV1450" s="12">
        <v>0.26770526688755197</v>
      </c>
      <c r="AW1450" s="49"/>
      <c r="AX1450" s="10">
        <v>0.30085123359531168</v>
      </c>
      <c r="AY1450" s="12">
        <v>0.34602378432914738</v>
      </c>
      <c r="AZ1450" s="10">
        <v>0.30472475598097726</v>
      </c>
      <c r="BA1450" s="10">
        <v>0.30403622430624128</v>
      </c>
      <c r="BB1450" s="12">
        <v>0.25537860286085118</v>
      </c>
      <c r="BC1450" s="49"/>
      <c r="BD1450" s="10">
        <v>0.30085123359531168</v>
      </c>
      <c r="BE1450" s="10">
        <v>0.34784237487698449</v>
      </c>
      <c r="BF1450" s="12">
        <v>0.27706347554542221</v>
      </c>
      <c r="BG1450" s="10">
        <v>0.28235345882965818</v>
      </c>
      <c r="BH1450" s="12">
        <v>0.33856055237005789</v>
      </c>
      <c r="BI1450" s="10">
        <v>0.30856323560455584</v>
      </c>
      <c r="BJ1450" s="49"/>
      <c r="BK1450" s="10">
        <v>0.30085123359531168</v>
      </c>
      <c r="BL1450" s="12">
        <v>0.25012714364614791</v>
      </c>
      <c r="BM1450" s="12">
        <v>0.3529065788790815</v>
      </c>
      <c r="BN1450" s="37">
        <v>0.30953969677598547</v>
      </c>
    </row>
    <row r="1451" spans="1:66" x14ac:dyDescent="0.15">
      <c r="A1451" s="47" t="s">
        <v>264</v>
      </c>
      <c r="B1451" s="9"/>
      <c r="C1451" s="11"/>
      <c r="D1451" s="11"/>
      <c r="E1451" s="11"/>
      <c r="F1451" s="11"/>
      <c r="G1451" s="11"/>
      <c r="H1451" s="49"/>
      <c r="I1451" s="9"/>
      <c r="J1451" s="9"/>
      <c r="K1451" s="9"/>
      <c r="L1451" s="9"/>
      <c r="M1451" s="49"/>
      <c r="N1451" s="9"/>
      <c r="O1451" s="11"/>
      <c r="P1451" s="11"/>
      <c r="Q1451" s="9"/>
      <c r="R1451" s="11"/>
      <c r="S1451" s="11"/>
      <c r="T1451" s="9"/>
      <c r="U1451" s="49"/>
      <c r="V1451" s="9"/>
      <c r="W1451" s="11"/>
      <c r="X1451" s="11"/>
      <c r="Y1451" s="11"/>
      <c r="Z1451" s="11"/>
      <c r="AA1451" s="9"/>
      <c r="AB1451" s="49"/>
      <c r="AC1451" s="9"/>
      <c r="AD1451" s="11"/>
      <c r="AE1451" s="11"/>
      <c r="AF1451" s="11"/>
      <c r="AG1451" s="49"/>
      <c r="AH1451" s="9"/>
      <c r="AI1451" s="11"/>
      <c r="AJ1451" s="11"/>
      <c r="AK1451" s="9"/>
      <c r="AL1451" s="11"/>
      <c r="AM1451" s="11"/>
      <c r="AN1451" s="9"/>
      <c r="AO1451" s="11"/>
      <c r="AP1451" s="11"/>
      <c r="AQ1451" s="9"/>
      <c r="AR1451" s="49"/>
      <c r="AS1451" s="9"/>
      <c r="AT1451" s="9"/>
      <c r="AU1451" s="9"/>
      <c r="AV1451" s="9"/>
      <c r="AW1451" s="49"/>
      <c r="AX1451" s="9"/>
      <c r="AY1451" s="11"/>
      <c r="AZ1451" s="9"/>
      <c r="BA1451" s="9"/>
      <c r="BB1451" s="11"/>
      <c r="BC1451" s="49"/>
      <c r="BD1451" s="9"/>
      <c r="BE1451" s="11"/>
      <c r="BF1451" s="11"/>
      <c r="BG1451" s="11"/>
      <c r="BH1451" s="11"/>
      <c r="BI1451" s="11"/>
      <c r="BJ1451" s="49"/>
      <c r="BK1451" s="9"/>
      <c r="BL1451" s="11"/>
      <c r="BM1451" s="11"/>
      <c r="BN1451" s="36"/>
    </row>
    <row r="1452" spans="1:66" x14ac:dyDescent="0.15">
      <c r="A1452" s="50" t="s">
        <v>51</v>
      </c>
      <c r="B1452" s="10">
        <v>0.16281124150718812</v>
      </c>
      <c r="C1452" s="12">
        <v>0.10335557053025864</v>
      </c>
      <c r="D1452" s="12">
        <v>0.10255516834575307</v>
      </c>
      <c r="E1452" s="12">
        <v>0.16287569735479743</v>
      </c>
      <c r="F1452" s="12">
        <v>0.24000789744647566</v>
      </c>
      <c r="G1452" s="12">
        <v>0.2323073976048925</v>
      </c>
      <c r="H1452" s="49"/>
      <c r="I1452" s="10">
        <v>0.16281124150718812</v>
      </c>
      <c r="J1452" s="10">
        <v>0.16279892847072627</v>
      </c>
      <c r="K1452" s="10">
        <v>0.16292450770561193</v>
      </c>
      <c r="L1452" s="10">
        <v>0</v>
      </c>
      <c r="M1452" s="49"/>
      <c r="N1452" s="10">
        <v>0.16281124150718812</v>
      </c>
      <c r="O1452" s="12">
        <v>0.13664886912969909</v>
      </c>
      <c r="P1452" s="12">
        <v>9.8778825974288109E-2</v>
      </c>
      <c r="Q1452" s="10">
        <v>0</v>
      </c>
      <c r="R1452" s="12">
        <v>0.20762506010689805</v>
      </c>
      <c r="S1452" s="12">
        <v>0.26380283124065085</v>
      </c>
      <c r="T1452" s="10">
        <v>0</v>
      </c>
      <c r="U1452" s="49"/>
      <c r="V1452" s="10">
        <v>0.16281124150718812</v>
      </c>
      <c r="W1452" s="12">
        <v>0.17906599296120471</v>
      </c>
      <c r="X1452" s="12">
        <v>0.12595142512359914</v>
      </c>
      <c r="Y1452" s="12">
        <v>0.10652055246367438</v>
      </c>
      <c r="Z1452" s="12">
        <v>0.22263302749119618</v>
      </c>
      <c r="AA1452" s="10">
        <v>0.12298569919396472</v>
      </c>
      <c r="AB1452" s="49"/>
      <c r="AC1452" s="10">
        <v>0.16281124150718812</v>
      </c>
      <c r="AD1452" s="12">
        <v>0.11022358008888132</v>
      </c>
      <c r="AE1452" s="12">
        <v>0.18676478588015244</v>
      </c>
      <c r="AF1452" s="12">
        <v>0.20246376560009152</v>
      </c>
      <c r="AG1452" s="49"/>
      <c r="AH1452" s="10">
        <v>0.16281124150718812</v>
      </c>
      <c r="AI1452" s="12">
        <v>0.1039503185886059</v>
      </c>
      <c r="AJ1452" s="12">
        <v>0.11552005328193191</v>
      </c>
      <c r="AK1452" s="10">
        <v>0</v>
      </c>
      <c r="AL1452" s="12">
        <v>0.1746984329483704</v>
      </c>
      <c r="AM1452" s="12">
        <v>0.19999380689832272</v>
      </c>
      <c r="AN1452" s="13" t="s">
        <v>49</v>
      </c>
      <c r="AO1452" s="12">
        <v>0.2217612888620939</v>
      </c>
      <c r="AP1452" s="12">
        <v>0.17341145857226306</v>
      </c>
      <c r="AQ1452" s="10">
        <v>0</v>
      </c>
      <c r="AR1452" s="49"/>
      <c r="AS1452" s="10">
        <v>0.16281124150718812</v>
      </c>
      <c r="AT1452" s="10">
        <v>0.14791531053864684</v>
      </c>
      <c r="AU1452" s="10">
        <v>0.16462245916860202</v>
      </c>
      <c r="AV1452" s="10">
        <v>0.17688825823559265</v>
      </c>
      <c r="AW1452" s="49"/>
      <c r="AX1452" s="10">
        <v>0.16281124150718812</v>
      </c>
      <c r="AY1452" s="12">
        <v>0.11422599903150361</v>
      </c>
      <c r="AZ1452" s="10">
        <v>0.16321891697750132</v>
      </c>
      <c r="BA1452" s="10">
        <v>0.16234589005878813</v>
      </c>
      <c r="BB1452" s="12">
        <v>0.20133904554581683</v>
      </c>
      <c r="BC1452" s="49"/>
      <c r="BD1452" s="10">
        <v>0.16281124150718812</v>
      </c>
      <c r="BE1452" s="12">
        <v>0.19076420988581483</v>
      </c>
      <c r="BF1452" s="12">
        <v>0.13457152106974402</v>
      </c>
      <c r="BG1452" s="12">
        <v>0.14103397254765157</v>
      </c>
      <c r="BH1452" s="12">
        <v>0.21056641874684637</v>
      </c>
      <c r="BI1452" s="12">
        <v>0.21133866596695616</v>
      </c>
      <c r="BJ1452" s="49"/>
      <c r="BK1452" s="10">
        <v>0.16281124150718812</v>
      </c>
      <c r="BL1452" s="12">
        <v>0.11494636265070698</v>
      </c>
      <c r="BM1452" s="12">
        <v>0.21884113906008718</v>
      </c>
      <c r="BN1452" s="37">
        <v>0.16664956641300926</v>
      </c>
    </row>
    <row r="1453" spans="1:66" x14ac:dyDescent="0.15">
      <c r="A1453" s="47" t="s">
        <v>265</v>
      </c>
      <c r="B1453" s="9"/>
      <c r="C1453" s="11"/>
      <c r="D1453" s="11"/>
      <c r="E1453" s="11"/>
      <c r="F1453" s="11"/>
      <c r="G1453" s="11"/>
      <c r="H1453" s="49"/>
      <c r="I1453" s="9"/>
      <c r="J1453" s="11"/>
      <c r="K1453" s="11"/>
      <c r="L1453" s="9"/>
      <c r="M1453" s="49"/>
      <c r="N1453" s="9"/>
      <c r="O1453" s="11"/>
      <c r="P1453" s="11"/>
      <c r="Q1453" s="9"/>
      <c r="R1453" s="11"/>
      <c r="S1453" s="11"/>
      <c r="T1453" s="9"/>
      <c r="U1453" s="49"/>
      <c r="V1453" s="9"/>
      <c r="W1453" s="11"/>
      <c r="X1453" s="11"/>
      <c r="Y1453" s="11"/>
      <c r="Z1453" s="9"/>
      <c r="AA1453" s="9"/>
      <c r="AB1453" s="49"/>
      <c r="AC1453" s="9"/>
      <c r="AD1453" s="9"/>
      <c r="AE1453" s="9"/>
      <c r="AF1453" s="9"/>
      <c r="AG1453" s="49"/>
      <c r="AH1453" s="9"/>
      <c r="AI1453" s="9"/>
      <c r="AJ1453" s="9"/>
      <c r="AK1453" s="9"/>
      <c r="AL1453" s="9"/>
      <c r="AM1453" s="9"/>
      <c r="AN1453" s="9"/>
      <c r="AO1453" s="9"/>
      <c r="AP1453" s="9"/>
      <c r="AQ1453" s="9"/>
      <c r="AR1453" s="49"/>
      <c r="AS1453" s="9"/>
      <c r="AT1453" s="9"/>
      <c r="AU1453" s="9"/>
      <c r="AV1453" s="9"/>
      <c r="AW1453" s="49"/>
      <c r="AX1453" s="9"/>
      <c r="AY1453" s="9"/>
      <c r="AZ1453" s="9"/>
      <c r="BA1453" s="9"/>
      <c r="BB1453" s="9"/>
      <c r="BC1453" s="49"/>
      <c r="BD1453" s="9"/>
      <c r="BE1453" s="11"/>
      <c r="BF1453" s="11"/>
      <c r="BG1453" s="9"/>
      <c r="BH1453" s="11"/>
      <c r="BI1453" s="9"/>
      <c r="BJ1453" s="49"/>
      <c r="BK1453" s="9"/>
      <c r="BL1453" s="11"/>
      <c r="BM1453" s="11"/>
      <c r="BN1453" s="36"/>
    </row>
    <row r="1454" spans="1:66" x14ac:dyDescent="0.15">
      <c r="A1454" s="50" t="s">
        <v>51</v>
      </c>
      <c r="B1454" s="10">
        <v>6.6755633916253984E-2</v>
      </c>
      <c r="C1454" s="12">
        <v>2.7578276341128569E-2</v>
      </c>
      <c r="D1454" s="12">
        <v>2.8491112080855911E-2</v>
      </c>
      <c r="E1454" s="12">
        <v>8.6445649016761883E-2</v>
      </c>
      <c r="F1454" s="12">
        <v>0.10310320718241203</v>
      </c>
      <c r="G1454" s="12">
        <v>0.10800283160501775</v>
      </c>
      <c r="H1454" s="49"/>
      <c r="I1454" s="10">
        <v>6.6755633916253984E-2</v>
      </c>
      <c r="J1454" s="12">
        <v>7.9212745703105963E-2</v>
      </c>
      <c r="K1454" s="12">
        <v>5.3692512314258957E-2</v>
      </c>
      <c r="L1454" s="10">
        <v>0</v>
      </c>
      <c r="M1454" s="49"/>
      <c r="N1454" s="10">
        <v>6.6755633916253984E-2</v>
      </c>
      <c r="O1454" s="12">
        <v>5.1242774581713203E-2</v>
      </c>
      <c r="P1454" s="12">
        <v>3.4003019250122515E-2</v>
      </c>
      <c r="Q1454" s="10">
        <v>0</v>
      </c>
      <c r="R1454" s="12">
        <v>0.12715854922869757</v>
      </c>
      <c r="S1454" s="12">
        <v>8.4657076069061699E-2</v>
      </c>
      <c r="T1454" s="10">
        <v>0</v>
      </c>
      <c r="U1454" s="49"/>
      <c r="V1454" s="10">
        <v>6.6755633916253984E-2</v>
      </c>
      <c r="W1454" s="12">
        <v>7.5715871739685248E-2</v>
      </c>
      <c r="X1454" s="12">
        <v>2.44715448178092E-2</v>
      </c>
      <c r="Y1454" s="12">
        <v>9.7985438738161942E-2</v>
      </c>
      <c r="Z1454" s="10">
        <v>4.1617260478536512E-2</v>
      </c>
      <c r="AA1454" s="10">
        <v>2.8460956490112165E-2</v>
      </c>
      <c r="AB1454" s="49"/>
      <c r="AC1454" s="10">
        <v>6.6755633916253984E-2</v>
      </c>
      <c r="AD1454" s="10">
        <v>6.0200978680568118E-2</v>
      </c>
      <c r="AE1454" s="10">
        <v>6.9252288479083837E-2</v>
      </c>
      <c r="AF1454" s="10">
        <v>7.298271479236286E-2</v>
      </c>
      <c r="AG1454" s="49"/>
      <c r="AH1454" s="10">
        <v>6.6755633916253984E-2</v>
      </c>
      <c r="AI1454" s="10">
        <v>6.9573226503734181E-2</v>
      </c>
      <c r="AJ1454" s="10">
        <v>5.2523358972605724E-2</v>
      </c>
      <c r="AK1454" s="10">
        <v>0</v>
      </c>
      <c r="AL1454" s="10">
        <v>8.1330657374118528E-2</v>
      </c>
      <c r="AM1454" s="10">
        <v>5.6010093684934925E-2</v>
      </c>
      <c r="AN1454" s="13" t="s">
        <v>49</v>
      </c>
      <c r="AO1454" s="10">
        <v>8.8486292923191295E-2</v>
      </c>
      <c r="AP1454" s="10">
        <v>4.9516189620145749E-2</v>
      </c>
      <c r="AQ1454" s="10">
        <v>0</v>
      </c>
      <c r="AR1454" s="49"/>
      <c r="AS1454" s="10">
        <v>6.6755633916253984E-2</v>
      </c>
      <c r="AT1454" s="10">
        <v>7.1695402949360512E-2</v>
      </c>
      <c r="AU1454" s="10">
        <v>7.6031065734767658E-2</v>
      </c>
      <c r="AV1454" s="10">
        <v>5.0530534564202964E-2</v>
      </c>
      <c r="AW1454" s="49"/>
      <c r="AX1454" s="10">
        <v>6.6755633916253984E-2</v>
      </c>
      <c r="AY1454" s="10">
        <v>7.0359393638995557E-2</v>
      </c>
      <c r="AZ1454" s="10">
        <v>7.7253120059482719E-2</v>
      </c>
      <c r="BA1454" s="10">
        <v>6.4708689279659615E-2</v>
      </c>
      <c r="BB1454" s="10">
        <v>5.2502294138083466E-2</v>
      </c>
      <c r="BC1454" s="49"/>
      <c r="BD1454" s="10">
        <v>6.6755633916253984E-2</v>
      </c>
      <c r="BE1454" s="12">
        <v>0.10146027908311644</v>
      </c>
      <c r="BF1454" s="12">
        <v>4.9842555002615738E-2</v>
      </c>
      <c r="BG1454" s="10">
        <v>5.977748123709202E-2</v>
      </c>
      <c r="BH1454" s="12">
        <v>9.2251808472495575E-2</v>
      </c>
      <c r="BI1454" s="10">
        <v>6.2048407325445018E-2</v>
      </c>
      <c r="BJ1454" s="49"/>
      <c r="BK1454" s="10">
        <v>6.6755633916253984E-2</v>
      </c>
      <c r="BL1454" s="12">
        <v>3.8307335011733293E-2</v>
      </c>
      <c r="BM1454" s="12">
        <v>0.11000563274476381</v>
      </c>
      <c r="BN1454" s="37">
        <v>6.2757856997931766E-2</v>
      </c>
    </row>
    <row r="1455" spans="1:66" x14ac:dyDescent="0.15">
      <c r="A1455" s="31" t="s">
        <v>266</v>
      </c>
      <c r="B1455" s="4"/>
      <c r="C1455" s="4"/>
      <c r="D1455" s="4"/>
      <c r="E1455" s="4"/>
      <c r="F1455" s="4"/>
      <c r="G1455" s="6"/>
      <c r="H1455" s="26"/>
      <c r="I1455" s="15"/>
      <c r="J1455" s="14"/>
      <c r="K1455" s="14"/>
      <c r="L1455" s="16"/>
      <c r="M1455" s="26"/>
      <c r="N1455" s="5"/>
      <c r="O1455" s="4"/>
      <c r="P1455" s="4"/>
      <c r="Q1455" s="4"/>
      <c r="R1455" s="4"/>
      <c r="S1455" s="4"/>
      <c r="T1455" s="6"/>
      <c r="U1455" s="26"/>
      <c r="V1455" s="5"/>
      <c r="W1455" s="4"/>
      <c r="X1455" s="4"/>
      <c r="Y1455" s="4"/>
      <c r="Z1455" s="4"/>
      <c r="AA1455" s="6"/>
      <c r="AB1455" s="26"/>
      <c r="AC1455" s="5"/>
      <c r="AD1455" s="4"/>
      <c r="AE1455" s="4"/>
      <c r="AF1455" s="6"/>
      <c r="AG1455" s="26"/>
      <c r="AH1455" s="5"/>
      <c r="AI1455" s="4"/>
      <c r="AJ1455" s="4"/>
      <c r="AK1455" s="4"/>
      <c r="AL1455" s="4"/>
      <c r="AM1455" s="4"/>
      <c r="AN1455" s="4"/>
      <c r="AO1455" s="4"/>
      <c r="AP1455" s="4"/>
      <c r="AQ1455" s="6"/>
      <c r="AR1455" s="26"/>
      <c r="AS1455" s="5"/>
      <c r="AT1455" s="4"/>
      <c r="AU1455" s="4"/>
      <c r="AV1455" s="6"/>
      <c r="AW1455" s="26"/>
      <c r="AX1455" s="15"/>
      <c r="AY1455" s="14"/>
      <c r="AZ1455" s="14"/>
      <c r="BA1455" s="14"/>
      <c r="BB1455" s="16"/>
      <c r="BC1455" s="26"/>
      <c r="BD1455" s="5"/>
      <c r="BE1455" s="4"/>
      <c r="BF1455" s="4"/>
      <c r="BG1455" s="4"/>
      <c r="BH1455" s="4"/>
      <c r="BI1455" s="6"/>
      <c r="BJ1455" s="26"/>
      <c r="BK1455" s="5"/>
      <c r="BL1455" s="4"/>
      <c r="BM1455" s="4"/>
      <c r="BN1455" s="34"/>
    </row>
    <row r="1456" spans="1:66" x14ac:dyDescent="0.15">
      <c r="A1456" s="48" t="s">
        <v>48</v>
      </c>
      <c r="B1456" s="7">
        <v>1799.9999999999898</v>
      </c>
      <c r="C1456" s="7">
        <v>537.48498443474523</v>
      </c>
      <c r="D1456" s="7">
        <v>293.57714752239428</v>
      </c>
      <c r="E1456" s="7">
        <v>287.99892288533681</v>
      </c>
      <c r="F1456" s="7">
        <v>299.34862363349697</v>
      </c>
      <c r="G1456" s="7">
        <v>381.59032152402494</v>
      </c>
      <c r="H1456" s="49"/>
      <c r="I1456" s="7">
        <v>1799.9999999999898</v>
      </c>
      <c r="J1456" s="7">
        <v>922.50841227619367</v>
      </c>
      <c r="K1456" s="7">
        <v>876.95126842000991</v>
      </c>
      <c r="L1456" s="7">
        <v>0.54031930379747317</v>
      </c>
      <c r="M1456" s="49"/>
      <c r="N1456" s="7">
        <v>1799.9999999999898</v>
      </c>
      <c r="O1456" s="7">
        <v>582.62472182330157</v>
      </c>
      <c r="P1456" s="7">
        <v>536.07578871537748</v>
      </c>
      <c r="Q1456" s="7">
        <v>0.36054430379746877</v>
      </c>
      <c r="R1456" s="7">
        <v>339.88369045289096</v>
      </c>
      <c r="S1456" s="7">
        <v>340.87547970463066</v>
      </c>
      <c r="T1456" s="7">
        <v>0.17977500000000435</v>
      </c>
      <c r="U1456" s="49"/>
      <c r="V1456" s="7">
        <v>1799.9999999999898</v>
      </c>
      <c r="W1456" s="7">
        <v>1130.5799999999965</v>
      </c>
      <c r="X1456" s="7">
        <v>295.56000000000006</v>
      </c>
      <c r="Y1456" s="7">
        <v>219.05999999999992</v>
      </c>
      <c r="Z1456" s="7">
        <v>110.51999999999998</v>
      </c>
      <c r="AA1456" s="7">
        <v>44.279999999999994</v>
      </c>
      <c r="AB1456" s="49"/>
      <c r="AC1456" s="7">
        <v>1799.9999999999898</v>
      </c>
      <c r="AD1456" s="7">
        <v>629.49493289533655</v>
      </c>
      <c r="AE1456" s="7">
        <v>847.81394816951911</v>
      </c>
      <c r="AF1456" s="7">
        <v>322.69111893514537</v>
      </c>
      <c r="AG1456" s="49"/>
      <c r="AH1456" s="7">
        <v>1799.9999999999898</v>
      </c>
      <c r="AI1456" s="7">
        <v>284.57462745064066</v>
      </c>
      <c r="AJ1456" s="7">
        <v>344.55976114089719</v>
      </c>
      <c r="AK1456" s="7">
        <v>0.36054430379746877</v>
      </c>
      <c r="AL1456" s="7">
        <v>443.39129210039238</v>
      </c>
      <c r="AM1456" s="7">
        <v>404.42265606912429</v>
      </c>
      <c r="AN1456" s="8" t="s">
        <v>49</v>
      </c>
      <c r="AO1456" s="7">
        <v>194.54249272515912</v>
      </c>
      <c r="AP1456" s="7">
        <v>127.96885120998668</v>
      </c>
      <c r="AQ1456" s="7">
        <v>0.17977500000000435</v>
      </c>
      <c r="AR1456" s="49"/>
      <c r="AS1456" s="7">
        <v>1799.9999999999898</v>
      </c>
      <c r="AT1456" s="7">
        <v>600.81538886992359</v>
      </c>
      <c r="AU1456" s="7">
        <v>646.61398988877954</v>
      </c>
      <c r="AV1456" s="7">
        <v>552.57062124129709</v>
      </c>
      <c r="AW1456" s="49"/>
      <c r="AX1456" s="7">
        <v>1799.9999999999898</v>
      </c>
      <c r="AY1456" s="7">
        <v>312.48837823056948</v>
      </c>
      <c r="AZ1456" s="7">
        <v>537.38700957990784</v>
      </c>
      <c r="BA1456" s="7">
        <v>555.0453784798608</v>
      </c>
      <c r="BB1456" s="7">
        <v>395.07923370966034</v>
      </c>
      <c r="BC1456" s="49"/>
      <c r="BD1456" s="7">
        <v>1799.9999999999898</v>
      </c>
      <c r="BE1456" s="7">
        <v>182.68292446379058</v>
      </c>
      <c r="BF1456" s="7">
        <v>892.36497879894659</v>
      </c>
      <c r="BG1456" s="7">
        <v>209.9890415904872</v>
      </c>
      <c r="BH1456" s="7">
        <v>418.5646693470984</v>
      </c>
      <c r="BI1456" s="7">
        <v>96.398385799676333</v>
      </c>
      <c r="BJ1456" s="49"/>
      <c r="BK1456" s="7">
        <v>1799.9999999999898</v>
      </c>
      <c r="BL1456" s="7">
        <v>601.67519372525544</v>
      </c>
      <c r="BM1456" s="7">
        <v>463.66777397299768</v>
      </c>
      <c r="BN1456" s="35">
        <v>734.65703230174597</v>
      </c>
    </row>
    <row r="1457" spans="1:66" x14ac:dyDescent="0.15">
      <c r="A1457" s="47" t="s">
        <v>267</v>
      </c>
      <c r="B1457" s="9"/>
      <c r="C1457" s="11"/>
      <c r="D1457" s="11"/>
      <c r="E1457" s="11"/>
      <c r="F1457" s="11"/>
      <c r="G1457" s="11"/>
      <c r="H1457" s="49"/>
      <c r="I1457" s="9"/>
      <c r="J1457" s="9"/>
      <c r="K1457" s="9"/>
      <c r="L1457" s="9"/>
      <c r="M1457" s="49"/>
      <c r="N1457" s="9"/>
      <c r="O1457" s="11"/>
      <c r="P1457" s="11"/>
      <c r="Q1457" s="9"/>
      <c r="R1457" s="11"/>
      <c r="S1457" s="11"/>
      <c r="T1457" s="9"/>
      <c r="U1457" s="49"/>
      <c r="V1457" s="9"/>
      <c r="W1457" s="11"/>
      <c r="X1457" s="11"/>
      <c r="Y1457" s="11"/>
      <c r="Z1457" s="11"/>
      <c r="AA1457" s="11"/>
      <c r="AB1457" s="49"/>
      <c r="AC1457" s="9"/>
      <c r="AD1457" s="11"/>
      <c r="AE1457" s="11"/>
      <c r="AF1457" s="11"/>
      <c r="AG1457" s="49"/>
      <c r="AH1457" s="9"/>
      <c r="AI1457" s="11"/>
      <c r="AJ1457" s="11"/>
      <c r="AK1457" s="9"/>
      <c r="AL1457" s="11"/>
      <c r="AM1457" s="11"/>
      <c r="AN1457" s="9"/>
      <c r="AO1457" s="11"/>
      <c r="AP1457" s="11"/>
      <c r="AQ1457" s="9"/>
      <c r="AR1457" s="49"/>
      <c r="AS1457" s="9"/>
      <c r="AT1457" s="11"/>
      <c r="AU1457" s="11"/>
      <c r="AV1457" s="11"/>
      <c r="AW1457" s="49"/>
      <c r="AX1457" s="9"/>
      <c r="AY1457" s="9"/>
      <c r="AZ1457" s="9"/>
      <c r="BA1457" s="9"/>
      <c r="BB1457" s="9"/>
      <c r="BC1457" s="49"/>
      <c r="BD1457" s="9"/>
      <c r="BE1457" s="11"/>
      <c r="BF1457" s="11"/>
      <c r="BG1457" s="11"/>
      <c r="BH1457" s="11"/>
      <c r="BI1457" s="11"/>
      <c r="BJ1457" s="49"/>
      <c r="BK1457" s="9"/>
      <c r="BL1457" s="11"/>
      <c r="BM1457" s="11"/>
      <c r="BN1457" s="36"/>
    </row>
    <row r="1458" spans="1:66" x14ac:dyDescent="0.15">
      <c r="A1458" s="50" t="s">
        <v>51</v>
      </c>
      <c r="B1458" s="10">
        <v>0.4695818909812513</v>
      </c>
      <c r="C1458" s="12">
        <v>0.61990577513866663</v>
      </c>
      <c r="D1458" s="12">
        <v>0.56391913867318511</v>
      </c>
      <c r="E1458" s="12">
        <v>0.43239326227127339</v>
      </c>
      <c r="F1458" s="12">
        <v>0.32842377973690756</v>
      </c>
      <c r="G1458" s="12">
        <v>0.32406897789290384</v>
      </c>
      <c r="H1458" s="49"/>
      <c r="I1458" s="10">
        <v>0.4695818909812513</v>
      </c>
      <c r="J1458" s="10">
        <v>0.45502841236890157</v>
      </c>
      <c r="K1458" s="10">
        <v>0.48476934333783989</v>
      </c>
      <c r="L1458" s="10">
        <v>0.66770703445981905</v>
      </c>
      <c r="M1458" s="49"/>
      <c r="N1458" s="10">
        <v>0.4695818909812513</v>
      </c>
      <c r="O1458" s="12">
        <v>0.53523137292795786</v>
      </c>
      <c r="P1458" s="12">
        <v>0.58061301900238937</v>
      </c>
      <c r="Q1458" s="10">
        <v>0.50201874802513857</v>
      </c>
      <c r="R1458" s="12">
        <v>0.31754541775136108</v>
      </c>
      <c r="S1458" s="12">
        <v>0.33404135882638808</v>
      </c>
      <c r="T1458" s="10">
        <v>1</v>
      </c>
      <c r="U1458" s="49"/>
      <c r="V1458" s="10">
        <v>0.4695818909812513</v>
      </c>
      <c r="W1458" s="12">
        <v>0.44923122267998866</v>
      </c>
      <c r="X1458" s="12">
        <v>0.56903802389917646</v>
      </c>
      <c r="Y1458" s="12">
        <v>0.48187566707779045</v>
      </c>
      <c r="Z1458" s="12">
        <v>0.36026089682169687</v>
      </c>
      <c r="AA1458" s="12">
        <v>0.53737515217414822</v>
      </c>
      <c r="AB1458" s="49"/>
      <c r="AC1458" s="10">
        <v>0.4695818909812513</v>
      </c>
      <c r="AD1458" s="12">
        <v>0.59913713868344087</v>
      </c>
      <c r="AE1458" s="12">
        <v>0.41358092114048001</v>
      </c>
      <c r="AF1458" s="12">
        <v>0.36398255273805336</v>
      </c>
      <c r="AG1458" s="49"/>
      <c r="AH1458" s="10">
        <v>0.4695818909812513</v>
      </c>
      <c r="AI1458" s="12">
        <v>0.57380040951131939</v>
      </c>
      <c r="AJ1458" s="12">
        <v>0.62016456720130131</v>
      </c>
      <c r="AK1458" s="10">
        <v>0.50201874802513857</v>
      </c>
      <c r="AL1458" s="12">
        <v>0.42298979565759026</v>
      </c>
      <c r="AM1458" s="12">
        <v>0.40326544309605072</v>
      </c>
      <c r="AN1458" s="13" t="s">
        <v>49</v>
      </c>
      <c r="AO1458" s="12">
        <v>0.35431081127742736</v>
      </c>
      <c r="AP1458" s="12">
        <v>0.37779235597885913</v>
      </c>
      <c r="AQ1458" s="10">
        <v>1</v>
      </c>
      <c r="AR1458" s="49"/>
      <c r="AS1458" s="10">
        <v>0.4695818909812513</v>
      </c>
      <c r="AT1458" s="12">
        <v>0.48496278274107651</v>
      </c>
      <c r="AU1458" s="12">
        <v>0.42512951030515583</v>
      </c>
      <c r="AV1458" s="12">
        <v>0.5048759403126527</v>
      </c>
      <c r="AW1458" s="49"/>
      <c r="AX1458" s="10">
        <v>0.4695818909812513</v>
      </c>
      <c r="AY1458" s="10">
        <v>0.46939082300035312</v>
      </c>
      <c r="AZ1458" s="10">
        <v>0.45480320698203913</v>
      </c>
      <c r="BA1458" s="10">
        <v>0.46890919635531131</v>
      </c>
      <c r="BB1458" s="10">
        <v>0.49078005745525005</v>
      </c>
      <c r="BC1458" s="49"/>
      <c r="BD1458" s="10">
        <v>0.4695818909812513</v>
      </c>
      <c r="BE1458" s="12">
        <v>0.3599331361540859</v>
      </c>
      <c r="BF1458" s="12">
        <v>0.53852244838221663</v>
      </c>
      <c r="BG1458" s="12">
        <v>0.51683508738559836</v>
      </c>
      <c r="BH1458" s="12">
        <v>0.35862122041060229</v>
      </c>
      <c r="BI1458" s="12">
        <v>0.41804969110304357</v>
      </c>
      <c r="BJ1458" s="49"/>
      <c r="BK1458" s="10">
        <v>0.4695818909812513</v>
      </c>
      <c r="BL1458" s="12">
        <v>0.59661915869141191</v>
      </c>
      <c r="BM1458" s="12">
        <v>0.31824664931606866</v>
      </c>
      <c r="BN1458" s="37">
        <v>0.46105287981307258</v>
      </c>
    </row>
    <row r="1459" spans="1:66" x14ac:dyDescent="0.15">
      <c r="A1459" s="47" t="s">
        <v>268</v>
      </c>
      <c r="B1459" s="9"/>
      <c r="C1459" s="11"/>
      <c r="D1459" s="11"/>
      <c r="E1459" s="11"/>
      <c r="F1459" s="11"/>
      <c r="G1459" s="11"/>
      <c r="H1459" s="49"/>
      <c r="I1459" s="9"/>
      <c r="J1459" s="9"/>
      <c r="K1459" s="9"/>
      <c r="L1459" s="9"/>
      <c r="M1459" s="49"/>
      <c r="N1459" s="9"/>
      <c r="O1459" s="11"/>
      <c r="P1459" s="11"/>
      <c r="Q1459" s="9"/>
      <c r="R1459" s="11"/>
      <c r="S1459" s="11"/>
      <c r="T1459" s="9"/>
      <c r="U1459" s="49"/>
      <c r="V1459" s="9"/>
      <c r="W1459" s="11"/>
      <c r="X1459" s="11"/>
      <c r="Y1459" s="9"/>
      <c r="Z1459" s="11"/>
      <c r="AA1459" s="9"/>
      <c r="AB1459" s="49"/>
      <c r="AC1459" s="9"/>
      <c r="AD1459" s="11"/>
      <c r="AE1459" s="11"/>
      <c r="AF1459" s="11"/>
      <c r="AG1459" s="49"/>
      <c r="AH1459" s="9"/>
      <c r="AI1459" s="11"/>
      <c r="AJ1459" s="11"/>
      <c r="AK1459" s="9"/>
      <c r="AL1459" s="11"/>
      <c r="AM1459" s="11"/>
      <c r="AN1459" s="9"/>
      <c r="AO1459" s="11"/>
      <c r="AP1459" s="9"/>
      <c r="AQ1459" s="9"/>
      <c r="AR1459" s="49"/>
      <c r="AS1459" s="9"/>
      <c r="AT1459" s="9"/>
      <c r="AU1459" s="9"/>
      <c r="AV1459" s="9"/>
      <c r="AW1459" s="49"/>
      <c r="AX1459" s="9"/>
      <c r="AY1459" s="11"/>
      <c r="AZ1459" s="9"/>
      <c r="BA1459" s="9"/>
      <c r="BB1459" s="11"/>
      <c r="BC1459" s="49"/>
      <c r="BD1459" s="9"/>
      <c r="BE1459" s="11"/>
      <c r="BF1459" s="11"/>
      <c r="BG1459" s="11"/>
      <c r="BH1459" s="11"/>
      <c r="BI1459" s="11"/>
      <c r="BJ1459" s="49"/>
      <c r="BK1459" s="9"/>
      <c r="BL1459" s="11"/>
      <c r="BM1459" s="11"/>
      <c r="BN1459" s="36"/>
    </row>
    <row r="1460" spans="1:66" x14ac:dyDescent="0.15">
      <c r="A1460" s="50" t="s">
        <v>51</v>
      </c>
      <c r="B1460" s="10">
        <v>0.22956687542344195</v>
      </c>
      <c r="C1460" s="12">
        <v>0.13093384687138723</v>
      </c>
      <c r="D1460" s="12">
        <v>0.13104628042660901</v>
      </c>
      <c r="E1460" s="12">
        <v>0.24932134637155934</v>
      </c>
      <c r="F1460" s="12">
        <v>0.34311110462888766</v>
      </c>
      <c r="G1460" s="12">
        <v>0.34031022920991033</v>
      </c>
      <c r="H1460" s="49"/>
      <c r="I1460" s="10">
        <v>0.22956687542344195</v>
      </c>
      <c r="J1460" s="10">
        <v>0.2420116741738321</v>
      </c>
      <c r="K1460" s="10">
        <v>0.21661702001987088</v>
      </c>
      <c r="L1460" s="10">
        <v>0</v>
      </c>
      <c r="M1460" s="49"/>
      <c r="N1460" s="10">
        <v>0.22956687542344195</v>
      </c>
      <c r="O1460" s="12">
        <v>0.18789164371141226</v>
      </c>
      <c r="P1460" s="12">
        <v>0.13278184522441061</v>
      </c>
      <c r="Q1460" s="10">
        <v>0</v>
      </c>
      <c r="R1460" s="12">
        <v>0.33478360933559542</v>
      </c>
      <c r="S1460" s="12">
        <v>0.3484599073097126</v>
      </c>
      <c r="T1460" s="10">
        <v>0</v>
      </c>
      <c r="U1460" s="49"/>
      <c r="V1460" s="10">
        <v>0.22956687542344195</v>
      </c>
      <c r="W1460" s="12">
        <v>0.25478186470088943</v>
      </c>
      <c r="X1460" s="12">
        <v>0.15042296994140836</v>
      </c>
      <c r="Y1460" s="10">
        <v>0.20450599120183635</v>
      </c>
      <c r="Z1460" s="12">
        <v>0.26425028796973271</v>
      </c>
      <c r="AA1460" s="10">
        <v>0.15144665568407692</v>
      </c>
      <c r="AB1460" s="49"/>
      <c r="AC1460" s="10">
        <v>0.22956687542344195</v>
      </c>
      <c r="AD1460" s="12">
        <v>0.17042455876944934</v>
      </c>
      <c r="AE1460" s="12">
        <v>0.25601707435923621</v>
      </c>
      <c r="AF1460" s="12">
        <v>0.27544648039245434</v>
      </c>
      <c r="AG1460" s="49"/>
      <c r="AH1460" s="10">
        <v>0.22956687542344195</v>
      </c>
      <c r="AI1460" s="12">
        <v>0.17352354509234008</v>
      </c>
      <c r="AJ1460" s="12">
        <v>0.16804341225453764</v>
      </c>
      <c r="AK1460" s="10">
        <v>0</v>
      </c>
      <c r="AL1460" s="12">
        <v>0.25602909032248883</v>
      </c>
      <c r="AM1460" s="12">
        <v>0.25600390058325762</v>
      </c>
      <c r="AN1460" s="13" t="s">
        <v>49</v>
      </c>
      <c r="AO1460" s="12">
        <v>0.31024758178528528</v>
      </c>
      <c r="AP1460" s="10">
        <v>0.22292764819240884</v>
      </c>
      <c r="AQ1460" s="10">
        <v>0</v>
      </c>
      <c r="AR1460" s="49"/>
      <c r="AS1460" s="10">
        <v>0.22956687542344195</v>
      </c>
      <c r="AT1460" s="10">
        <v>0.21961071348800729</v>
      </c>
      <c r="AU1460" s="10">
        <v>0.24065352490336955</v>
      </c>
      <c r="AV1460" s="10">
        <v>0.22741879279979557</v>
      </c>
      <c r="AW1460" s="49"/>
      <c r="AX1460" s="10">
        <v>0.22956687542344195</v>
      </c>
      <c r="AY1460" s="12">
        <v>0.18458539267049917</v>
      </c>
      <c r="AZ1460" s="10">
        <v>0.24047203703698405</v>
      </c>
      <c r="BA1460" s="10">
        <v>0.22705457933844767</v>
      </c>
      <c r="BB1460" s="12">
        <v>0.25384133968390021</v>
      </c>
      <c r="BC1460" s="49"/>
      <c r="BD1460" s="10">
        <v>0.22956687542344195</v>
      </c>
      <c r="BE1460" s="12">
        <v>0.29222448896893122</v>
      </c>
      <c r="BF1460" s="12">
        <v>0.18441407607235977</v>
      </c>
      <c r="BG1460" s="12">
        <v>0.20081145378474363</v>
      </c>
      <c r="BH1460" s="12">
        <v>0.30281822721934198</v>
      </c>
      <c r="BI1460" s="12">
        <v>0.27338707329240119</v>
      </c>
      <c r="BJ1460" s="49"/>
      <c r="BK1460" s="10">
        <v>0.22956687542344195</v>
      </c>
      <c r="BL1460" s="12">
        <v>0.15325369766244021</v>
      </c>
      <c r="BM1460" s="12">
        <v>0.32884677180485083</v>
      </c>
      <c r="BN1460" s="37">
        <v>0.22940742341094092</v>
      </c>
    </row>
    <row r="1461" spans="1:66" x14ac:dyDescent="0.15">
      <c r="A1461" s="47" t="s">
        <v>263</v>
      </c>
      <c r="B1461" s="9"/>
      <c r="C1461" s="11"/>
      <c r="D1461" s="9"/>
      <c r="E1461" s="11"/>
      <c r="F1461" s="11"/>
      <c r="G1461" s="11"/>
      <c r="H1461" s="49"/>
      <c r="I1461" s="9"/>
      <c r="J1461" s="9"/>
      <c r="K1461" s="9"/>
      <c r="L1461" s="9"/>
      <c r="M1461" s="49"/>
      <c r="N1461" s="9"/>
      <c r="O1461" s="11"/>
      <c r="P1461" s="9"/>
      <c r="Q1461" s="9"/>
      <c r="R1461" s="11"/>
      <c r="S1461" s="9"/>
      <c r="T1461" s="9"/>
      <c r="U1461" s="49"/>
      <c r="V1461" s="9"/>
      <c r="W1461" s="9"/>
      <c r="X1461" s="9"/>
      <c r="Y1461" s="9"/>
      <c r="Z1461" s="9"/>
      <c r="AA1461" s="9"/>
      <c r="AB1461" s="49"/>
      <c r="AC1461" s="9"/>
      <c r="AD1461" s="11"/>
      <c r="AE1461" s="11"/>
      <c r="AF1461" s="11"/>
      <c r="AG1461" s="49"/>
      <c r="AH1461" s="9"/>
      <c r="AI1461" s="11"/>
      <c r="AJ1461" s="11"/>
      <c r="AK1461" s="9"/>
      <c r="AL1461" s="11"/>
      <c r="AM1461" s="11"/>
      <c r="AN1461" s="9"/>
      <c r="AO1461" s="11"/>
      <c r="AP1461" s="11"/>
      <c r="AQ1461" s="9"/>
      <c r="AR1461" s="49"/>
      <c r="AS1461" s="9"/>
      <c r="AT1461" s="9"/>
      <c r="AU1461" s="11"/>
      <c r="AV1461" s="11"/>
      <c r="AW1461" s="49"/>
      <c r="AX1461" s="9"/>
      <c r="AY1461" s="11"/>
      <c r="AZ1461" s="9"/>
      <c r="BA1461" s="9"/>
      <c r="BB1461" s="11"/>
      <c r="BC1461" s="49"/>
      <c r="BD1461" s="9"/>
      <c r="BE1461" s="9"/>
      <c r="BF1461" s="11"/>
      <c r="BG1461" s="9"/>
      <c r="BH1461" s="11"/>
      <c r="BI1461" s="9"/>
      <c r="BJ1461" s="49"/>
      <c r="BK1461" s="9"/>
      <c r="BL1461" s="11"/>
      <c r="BM1461" s="11"/>
      <c r="BN1461" s="36"/>
    </row>
    <row r="1462" spans="1:66" x14ac:dyDescent="0.15">
      <c r="A1462" s="50" t="s">
        <v>51</v>
      </c>
      <c r="B1462" s="10">
        <v>0.30085123359531168</v>
      </c>
      <c r="C1462" s="12">
        <v>0.24916037798994697</v>
      </c>
      <c r="D1462" s="10">
        <v>0.3050345809002073</v>
      </c>
      <c r="E1462" s="12">
        <v>0.31828539135716677</v>
      </c>
      <c r="F1462" s="12">
        <v>0.32846511563420566</v>
      </c>
      <c r="G1462" s="12">
        <v>0.33562079289718794</v>
      </c>
      <c r="H1462" s="49"/>
      <c r="I1462" s="10">
        <v>0.30085123359531168</v>
      </c>
      <c r="J1462" s="10">
        <v>0.30295991345726525</v>
      </c>
      <c r="K1462" s="10">
        <v>0.29861363664228763</v>
      </c>
      <c r="L1462" s="10">
        <v>0.33229296554018095</v>
      </c>
      <c r="M1462" s="49"/>
      <c r="N1462" s="10">
        <v>0.30085123359531168</v>
      </c>
      <c r="O1462" s="12">
        <v>0.27687698336063049</v>
      </c>
      <c r="P1462" s="10">
        <v>0.28660513577320018</v>
      </c>
      <c r="Q1462" s="10">
        <v>0.49798125197486148</v>
      </c>
      <c r="R1462" s="12">
        <v>0.34767097291304566</v>
      </c>
      <c r="S1462" s="10">
        <v>0.31749873386390048</v>
      </c>
      <c r="T1462" s="10">
        <v>0</v>
      </c>
      <c r="U1462" s="49"/>
      <c r="V1462" s="10">
        <v>0.30085123359531168</v>
      </c>
      <c r="W1462" s="10">
        <v>0.29598691261912308</v>
      </c>
      <c r="X1462" s="10">
        <v>0.28053900615941524</v>
      </c>
      <c r="Y1462" s="10">
        <v>0.31361834172037373</v>
      </c>
      <c r="Z1462" s="10">
        <v>0.37548881520857053</v>
      </c>
      <c r="AA1462" s="10">
        <v>0.31117819214177511</v>
      </c>
      <c r="AB1462" s="49"/>
      <c r="AC1462" s="10">
        <v>0.30085123359531168</v>
      </c>
      <c r="AD1462" s="12">
        <v>0.23043830254710798</v>
      </c>
      <c r="AE1462" s="12">
        <v>0.33040200450028195</v>
      </c>
      <c r="AF1462" s="12">
        <v>0.36057096686949403</v>
      </c>
      <c r="AG1462" s="49"/>
      <c r="AH1462" s="10">
        <v>0.30085123359531168</v>
      </c>
      <c r="AI1462" s="12">
        <v>0.25267604539634109</v>
      </c>
      <c r="AJ1462" s="12">
        <v>0.21179202054416241</v>
      </c>
      <c r="AK1462" s="10">
        <v>0.49798125197486148</v>
      </c>
      <c r="AL1462" s="12">
        <v>0.32098111401992308</v>
      </c>
      <c r="AM1462" s="12">
        <v>0.34073065632069188</v>
      </c>
      <c r="AN1462" s="13" t="s">
        <v>49</v>
      </c>
      <c r="AO1462" s="12">
        <v>0.33544160693728825</v>
      </c>
      <c r="AP1462" s="12">
        <v>0.39927999582873253</v>
      </c>
      <c r="AQ1462" s="10">
        <v>0</v>
      </c>
      <c r="AR1462" s="49"/>
      <c r="AS1462" s="10">
        <v>0.30085123359531168</v>
      </c>
      <c r="AT1462" s="10">
        <v>0.29542650377091578</v>
      </c>
      <c r="AU1462" s="12">
        <v>0.33421696479147256</v>
      </c>
      <c r="AV1462" s="12">
        <v>0.26770526688755197</v>
      </c>
      <c r="AW1462" s="49"/>
      <c r="AX1462" s="10">
        <v>0.30085123359531168</v>
      </c>
      <c r="AY1462" s="12">
        <v>0.34602378432914738</v>
      </c>
      <c r="AZ1462" s="10">
        <v>0.30472475598097726</v>
      </c>
      <c r="BA1462" s="10">
        <v>0.30403622430624128</v>
      </c>
      <c r="BB1462" s="12">
        <v>0.25537860286085118</v>
      </c>
      <c r="BC1462" s="49"/>
      <c r="BD1462" s="10">
        <v>0.30085123359531168</v>
      </c>
      <c r="BE1462" s="10">
        <v>0.34784237487698449</v>
      </c>
      <c r="BF1462" s="12">
        <v>0.27706347554542221</v>
      </c>
      <c r="BG1462" s="10">
        <v>0.28235345882965818</v>
      </c>
      <c r="BH1462" s="12">
        <v>0.33856055237005789</v>
      </c>
      <c r="BI1462" s="10">
        <v>0.30856323560455584</v>
      </c>
      <c r="BJ1462" s="49"/>
      <c r="BK1462" s="10">
        <v>0.30085123359531168</v>
      </c>
      <c r="BL1462" s="12">
        <v>0.25012714364614791</v>
      </c>
      <c r="BM1462" s="12">
        <v>0.3529065788790815</v>
      </c>
      <c r="BN1462" s="37">
        <v>0.30953969677598547</v>
      </c>
    </row>
    <row r="1463" spans="1:66" ht="24" x14ac:dyDescent="0.15">
      <c r="A1463" s="31" t="s">
        <v>269</v>
      </c>
      <c r="B1463" s="4"/>
      <c r="C1463" s="4"/>
      <c r="D1463" s="4"/>
      <c r="E1463" s="4"/>
      <c r="F1463" s="4"/>
      <c r="G1463" s="6"/>
      <c r="H1463" s="26"/>
      <c r="I1463" s="5"/>
      <c r="J1463" s="4"/>
      <c r="K1463" s="4"/>
      <c r="L1463" s="6"/>
      <c r="M1463" s="26"/>
      <c r="N1463" s="5"/>
      <c r="O1463" s="4"/>
      <c r="P1463" s="4"/>
      <c r="Q1463" s="4"/>
      <c r="R1463" s="4"/>
      <c r="S1463" s="4"/>
      <c r="T1463" s="6"/>
      <c r="U1463" s="26"/>
      <c r="V1463" s="5"/>
      <c r="W1463" s="4"/>
      <c r="X1463" s="4"/>
      <c r="Y1463" s="4"/>
      <c r="Z1463" s="4"/>
      <c r="AA1463" s="6"/>
      <c r="AB1463" s="26"/>
      <c r="AC1463" s="15"/>
      <c r="AD1463" s="14"/>
      <c r="AE1463" s="14"/>
      <c r="AF1463" s="16"/>
      <c r="AG1463" s="26"/>
      <c r="AH1463" s="5"/>
      <c r="AI1463" s="4"/>
      <c r="AJ1463" s="4"/>
      <c r="AK1463" s="4"/>
      <c r="AL1463" s="4"/>
      <c r="AM1463" s="4"/>
      <c r="AN1463" s="4"/>
      <c r="AO1463" s="4"/>
      <c r="AP1463" s="4"/>
      <c r="AQ1463" s="6"/>
      <c r="AR1463" s="26"/>
      <c r="AS1463" s="5"/>
      <c r="AT1463" s="4"/>
      <c r="AU1463" s="4"/>
      <c r="AV1463" s="6"/>
      <c r="AW1463" s="26"/>
      <c r="AX1463" s="5"/>
      <c r="AY1463" s="4"/>
      <c r="AZ1463" s="4"/>
      <c r="BA1463" s="4"/>
      <c r="BB1463" s="6"/>
      <c r="BC1463" s="26"/>
      <c r="BD1463" s="5"/>
      <c r="BE1463" s="4"/>
      <c r="BF1463" s="4"/>
      <c r="BG1463" s="4"/>
      <c r="BH1463" s="4"/>
      <c r="BI1463" s="6"/>
      <c r="BJ1463" s="26"/>
      <c r="BK1463" s="5"/>
      <c r="BL1463" s="4"/>
      <c r="BM1463" s="4"/>
      <c r="BN1463" s="34"/>
    </row>
    <row r="1464" spans="1:66" x14ac:dyDescent="0.15">
      <c r="A1464" s="48" t="s">
        <v>48</v>
      </c>
      <c r="B1464" s="7">
        <v>1799.9999999999898</v>
      </c>
      <c r="C1464" s="7">
        <v>537.48498443474523</v>
      </c>
      <c r="D1464" s="7">
        <v>293.57714752239428</v>
      </c>
      <c r="E1464" s="7">
        <v>287.99892288533681</v>
      </c>
      <c r="F1464" s="7">
        <v>299.34862363349697</v>
      </c>
      <c r="G1464" s="7">
        <v>381.59032152402494</v>
      </c>
      <c r="H1464" s="49"/>
      <c r="I1464" s="7">
        <v>1799.9999999999898</v>
      </c>
      <c r="J1464" s="7">
        <v>922.50841227619367</v>
      </c>
      <c r="K1464" s="7">
        <v>876.95126842000991</v>
      </c>
      <c r="L1464" s="7">
        <v>0.54031930379747317</v>
      </c>
      <c r="M1464" s="49"/>
      <c r="N1464" s="7">
        <v>1799.9999999999898</v>
      </c>
      <c r="O1464" s="7">
        <v>582.62472182330157</v>
      </c>
      <c r="P1464" s="7">
        <v>536.07578871537748</v>
      </c>
      <c r="Q1464" s="7">
        <v>0.36054430379746877</v>
      </c>
      <c r="R1464" s="7">
        <v>339.88369045289096</v>
      </c>
      <c r="S1464" s="7">
        <v>340.87547970463066</v>
      </c>
      <c r="T1464" s="7">
        <v>0.17977500000000435</v>
      </c>
      <c r="U1464" s="49"/>
      <c r="V1464" s="7">
        <v>1799.9999999999898</v>
      </c>
      <c r="W1464" s="7">
        <v>1130.5799999999965</v>
      </c>
      <c r="X1464" s="7">
        <v>295.56000000000006</v>
      </c>
      <c r="Y1464" s="7">
        <v>219.05999999999992</v>
      </c>
      <c r="Z1464" s="7">
        <v>110.51999999999998</v>
      </c>
      <c r="AA1464" s="7">
        <v>44.279999999999994</v>
      </c>
      <c r="AB1464" s="49"/>
      <c r="AC1464" s="7">
        <v>1799.9999999999898</v>
      </c>
      <c r="AD1464" s="7">
        <v>629.49493289533655</v>
      </c>
      <c r="AE1464" s="7">
        <v>847.81394816951911</v>
      </c>
      <c r="AF1464" s="7">
        <v>322.69111893514537</v>
      </c>
      <c r="AG1464" s="49"/>
      <c r="AH1464" s="7">
        <v>1799.9999999999898</v>
      </c>
      <c r="AI1464" s="7">
        <v>284.57462745064066</v>
      </c>
      <c r="AJ1464" s="7">
        <v>344.55976114089719</v>
      </c>
      <c r="AK1464" s="7">
        <v>0.36054430379746877</v>
      </c>
      <c r="AL1464" s="7">
        <v>443.39129210039238</v>
      </c>
      <c r="AM1464" s="7">
        <v>404.42265606912429</v>
      </c>
      <c r="AN1464" s="8" t="s">
        <v>49</v>
      </c>
      <c r="AO1464" s="7">
        <v>194.54249272515912</v>
      </c>
      <c r="AP1464" s="7">
        <v>127.96885120998668</v>
      </c>
      <c r="AQ1464" s="7">
        <v>0.17977500000000435</v>
      </c>
      <c r="AR1464" s="49"/>
      <c r="AS1464" s="7">
        <v>1799.9999999999898</v>
      </c>
      <c r="AT1464" s="7">
        <v>600.81538886992359</v>
      </c>
      <c r="AU1464" s="7">
        <v>646.61398988877954</v>
      </c>
      <c r="AV1464" s="7">
        <v>552.57062124129709</v>
      </c>
      <c r="AW1464" s="49"/>
      <c r="AX1464" s="7">
        <v>1799.9999999999898</v>
      </c>
      <c r="AY1464" s="7">
        <v>312.48837823056948</v>
      </c>
      <c r="AZ1464" s="7">
        <v>537.38700957990784</v>
      </c>
      <c r="BA1464" s="7">
        <v>555.0453784798608</v>
      </c>
      <c r="BB1464" s="7">
        <v>395.07923370966034</v>
      </c>
      <c r="BC1464" s="49"/>
      <c r="BD1464" s="7">
        <v>1799.9999999999898</v>
      </c>
      <c r="BE1464" s="7">
        <v>182.68292446379058</v>
      </c>
      <c r="BF1464" s="7">
        <v>892.36497879894659</v>
      </c>
      <c r="BG1464" s="7">
        <v>209.9890415904872</v>
      </c>
      <c r="BH1464" s="7">
        <v>418.5646693470984</v>
      </c>
      <c r="BI1464" s="7">
        <v>96.398385799676333</v>
      </c>
      <c r="BJ1464" s="49"/>
      <c r="BK1464" s="7">
        <v>1799.9999999999898</v>
      </c>
      <c r="BL1464" s="7">
        <v>601.67519372525544</v>
      </c>
      <c r="BM1464" s="7">
        <v>463.66777397299768</v>
      </c>
      <c r="BN1464" s="35">
        <v>734.65703230174597</v>
      </c>
    </row>
    <row r="1465" spans="1:66" x14ac:dyDescent="0.15">
      <c r="A1465" s="47" t="s">
        <v>261</v>
      </c>
      <c r="B1465" s="9"/>
      <c r="C1465" s="11"/>
      <c r="D1465" s="11"/>
      <c r="E1465" s="9"/>
      <c r="F1465" s="9"/>
      <c r="G1465" s="9"/>
      <c r="H1465" s="49"/>
      <c r="I1465" s="9"/>
      <c r="J1465" s="11"/>
      <c r="K1465" s="11"/>
      <c r="L1465" s="9"/>
      <c r="M1465" s="49"/>
      <c r="N1465" s="9"/>
      <c r="O1465" s="11"/>
      <c r="P1465" s="11"/>
      <c r="Q1465" s="9"/>
      <c r="R1465" s="11"/>
      <c r="S1465" s="11"/>
      <c r="T1465" s="9"/>
      <c r="U1465" s="49"/>
      <c r="V1465" s="9"/>
      <c r="W1465" s="11"/>
      <c r="X1465" s="11"/>
      <c r="Y1465" s="11"/>
      <c r="Z1465" s="11"/>
      <c r="AA1465" s="11"/>
      <c r="AB1465" s="49"/>
      <c r="AC1465" s="9"/>
      <c r="AD1465" s="9"/>
      <c r="AE1465" s="11"/>
      <c r="AF1465" s="11"/>
      <c r="AG1465" s="49"/>
      <c r="AH1465" s="9"/>
      <c r="AI1465" s="11"/>
      <c r="AJ1465" s="11"/>
      <c r="AK1465" s="9"/>
      <c r="AL1465" s="11"/>
      <c r="AM1465" s="11"/>
      <c r="AN1465" s="9"/>
      <c r="AO1465" s="11"/>
      <c r="AP1465" s="11"/>
      <c r="AQ1465" s="9"/>
      <c r="AR1465" s="49"/>
      <c r="AS1465" s="9"/>
      <c r="AT1465" s="9"/>
      <c r="AU1465" s="9"/>
      <c r="AV1465" s="9"/>
      <c r="AW1465" s="49"/>
      <c r="AX1465" s="9"/>
      <c r="AY1465" s="9"/>
      <c r="AZ1465" s="9"/>
      <c r="BA1465" s="9"/>
      <c r="BB1465" s="9"/>
      <c r="BC1465" s="49"/>
      <c r="BD1465" s="9"/>
      <c r="BE1465" s="11"/>
      <c r="BF1465" s="11"/>
      <c r="BG1465" s="11"/>
      <c r="BH1465" s="11"/>
      <c r="BI1465" s="9"/>
      <c r="BJ1465" s="49"/>
      <c r="BK1465" s="9"/>
      <c r="BL1465" s="11"/>
      <c r="BM1465" s="11"/>
      <c r="BN1465" s="36"/>
    </row>
    <row r="1466" spans="1:66" x14ac:dyDescent="0.15">
      <c r="A1466" s="50" t="s">
        <v>51</v>
      </c>
      <c r="B1466" s="10">
        <v>0.23953226903761965</v>
      </c>
      <c r="C1466" s="12">
        <v>0.20734832219165808</v>
      </c>
      <c r="D1466" s="12">
        <v>0.29138427922704963</v>
      </c>
      <c r="E1466" s="10">
        <v>0.2556787462052158</v>
      </c>
      <c r="F1466" s="10">
        <v>0.22973643106247851</v>
      </c>
      <c r="G1466" s="10">
        <v>0.24047051481371631</v>
      </c>
      <c r="H1466" s="49"/>
      <c r="I1466" s="10">
        <v>0.23953226903761965</v>
      </c>
      <c r="J1466" s="12">
        <v>0.194883876271018</v>
      </c>
      <c r="K1466" s="12">
        <v>0.28644296864920027</v>
      </c>
      <c r="L1466" s="10">
        <v>0.33229296554018095</v>
      </c>
      <c r="M1466" s="49"/>
      <c r="N1466" s="10">
        <v>0.23953226903761965</v>
      </c>
      <c r="O1466" s="12">
        <v>0.18801524741356346</v>
      </c>
      <c r="P1466" s="12">
        <v>0.30015103577946006</v>
      </c>
      <c r="Q1466" s="10">
        <v>0.49798125197486148</v>
      </c>
      <c r="R1466" s="12">
        <v>0.20665800103719892</v>
      </c>
      <c r="S1466" s="12">
        <v>0.26488505869045448</v>
      </c>
      <c r="T1466" s="10">
        <v>0</v>
      </c>
      <c r="U1466" s="49"/>
      <c r="V1466" s="10">
        <v>0.23953226903761965</v>
      </c>
      <c r="W1466" s="12">
        <v>0.2762341659315497</v>
      </c>
      <c r="X1466" s="12">
        <v>0.20044863503260776</v>
      </c>
      <c r="Y1466" s="12">
        <v>0.19023769656240663</v>
      </c>
      <c r="Z1466" s="12">
        <v>8.2186115035011484E-2</v>
      </c>
      <c r="AA1466" s="12">
        <v>0.19990928491316304</v>
      </c>
      <c r="AB1466" s="49"/>
      <c r="AC1466" s="10">
        <v>0.23953226903761965</v>
      </c>
      <c r="AD1466" s="10">
        <v>0.24399076163340389</v>
      </c>
      <c r="AE1466" s="12">
        <v>0.21959117835407499</v>
      </c>
      <c r="AF1466" s="12">
        <v>0.28322648774543902</v>
      </c>
      <c r="AG1466" s="49"/>
      <c r="AH1466" s="10">
        <v>0.23953226903761965</v>
      </c>
      <c r="AI1466" s="12">
        <v>0.20321930570143507</v>
      </c>
      <c r="AJ1466" s="12">
        <v>0.27739845561320686</v>
      </c>
      <c r="AK1466" s="10">
        <v>0.49798125197486148</v>
      </c>
      <c r="AL1466" s="12">
        <v>0.1581374912863649</v>
      </c>
      <c r="AM1466" s="12">
        <v>0.28696631004953682</v>
      </c>
      <c r="AN1466" s="13" t="s">
        <v>49</v>
      </c>
      <c r="AO1466" s="12">
        <v>0.26644138125903677</v>
      </c>
      <c r="AP1466" s="12">
        <v>0.30914164965397578</v>
      </c>
      <c r="AQ1466" s="10">
        <v>0</v>
      </c>
      <c r="AR1466" s="49"/>
      <c r="AS1466" s="10">
        <v>0.23953226903761965</v>
      </c>
      <c r="AT1466" s="10">
        <v>0.2166940273538511</v>
      </c>
      <c r="AU1466" s="10">
        <v>0.24664875153662219</v>
      </c>
      <c r="AV1466" s="10">
        <v>0.25603685608062293</v>
      </c>
      <c r="AW1466" s="49"/>
      <c r="AX1466" s="10">
        <v>0.23953226903761965</v>
      </c>
      <c r="AY1466" s="10">
        <v>0.25792343641464238</v>
      </c>
      <c r="AZ1466" s="10">
        <v>0.21939784981371416</v>
      </c>
      <c r="BA1466" s="10">
        <v>0.25070910130360063</v>
      </c>
      <c r="BB1466" s="10">
        <v>0.23667031191648341</v>
      </c>
      <c r="BC1466" s="49"/>
      <c r="BD1466" s="10">
        <v>0.23953226903761965</v>
      </c>
      <c r="BE1466" s="12">
        <v>0.28798978027005168</v>
      </c>
      <c r="BF1466" s="12">
        <v>0.27002860535115669</v>
      </c>
      <c r="BG1466" s="12">
        <v>0.14270547811776094</v>
      </c>
      <c r="BH1466" s="12">
        <v>0.2079221249322549</v>
      </c>
      <c r="BI1466" s="10">
        <v>0.21356951239732624</v>
      </c>
      <c r="BJ1466" s="49"/>
      <c r="BK1466" s="10">
        <v>0.23953226903761965</v>
      </c>
      <c r="BL1466" s="12">
        <v>0.2768071860027192</v>
      </c>
      <c r="BM1466" s="12">
        <v>0.26585051333277082</v>
      </c>
      <c r="BN1466" s="37">
        <v>0.19239419901223556</v>
      </c>
    </row>
    <row r="1467" spans="1:66" x14ac:dyDescent="0.15">
      <c r="A1467" s="47" t="s">
        <v>262</v>
      </c>
      <c r="B1467" s="9"/>
      <c r="C1467" s="11"/>
      <c r="D1467" s="11"/>
      <c r="E1467" s="11"/>
      <c r="F1467" s="11"/>
      <c r="G1467" s="9"/>
      <c r="H1467" s="49"/>
      <c r="I1467" s="9"/>
      <c r="J1467" s="9"/>
      <c r="K1467" s="9"/>
      <c r="L1467" s="9"/>
      <c r="M1467" s="49"/>
      <c r="N1467" s="9"/>
      <c r="O1467" s="9"/>
      <c r="P1467" s="9"/>
      <c r="Q1467" s="9"/>
      <c r="R1467" s="9"/>
      <c r="S1467" s="9"/>
      <c r="T1467" s="9"/>
      <c r="U1467" s="49"/>
      <c r="V1467" s="9"/>
      <c r="W1467" s="11"/>
      <c r="X1467" s="11"/>
      <c r="Y1467" s="11"/>
      <c r="Z1467" s="11"/>
      <c r="AA1467" s="9"/>
      <c r="AB1467" s="49"/>
      <c r="AC1467" s="9"/>
      <c r="AD1467" s="9"/>
      <c r="AE1467" s="9"/>
      <c r="AF1467" s="9"/>
      <c r="AG1467" s="49"/>
      <c r="AH1467" s="9"/>
      <c r="AI1467" s="9"/>
      <c r="AJ1467" s="11"/>
      <c r="AK1467" s="9"/>
      <c r="AL1467" s="9"/>
      <c r="AM1467" s="11"/>
      <c r="AN1467" s="9"/>
      <c r="AO1467" s="11"/>
      <c r="AP1467" s="9"/>
      <c r="AQ1467" s="9"/>
      <c r="AR1467" s="49"/>
      <c r="AS1467" s="9"/>
      <c r="AT1467" s="11"/>
      <c r="AU1467" s="9"/>
      <c r="AV1467" s="11"/>
      <c r="AW1467" s="49"/>
      <c r="AX1467" s="9"/>
      <c r="AY1467" s="11"/>
      <c r="AZ1467" s="11"/>
      <c r="BA1467" s="11"/>
      <c r="BB1467" s="11"/>
      <c r="BC1467" s="49"/>
      <c r="BD1467" s="9"/>
      <c r="BE1467" s="11"/>
      <c r="BF1467" s="11"/>
      <c r="BG1467" s="9"/>
      <c r="BH1467" s="9"/>
      <c r="BI1467" s="11"/>
      <c r="BJ1467" s="49"/>
      <c r="BK1467" s="9"/>
      <c r="BL1467" s="11"/>
      <c r="BM1467" s="11"/>
      <c r="BN1467" s="36"/>
    </row>
    <row r="1468" spans="1:66" x14ac:dyDescent="0.15">
      <c r="A1468" s="50" t="s">
        <v>51</v>
      </c>
      <c r="B1468" s="10">
        <v>0.23291180216296478</v>
      </c>
      <c r="C1468" s="12">
        <v>0.18860214843341988</v>
      </c>
      <c r="D1468" s="12">
        <v>0.25079990730941742</v>
      </c>
      <c r="E1468" s="12">
        <v>0.26231364066911422</v>
      </c>
      <c r="F1468" s="12">
        <v>0.27071765137020587</v>
      </c>
      <c r="G1468" s="10">
        <v>0.22971310446127224</v>
      </c>
      <c r="H1468" s="49"/>
      <c r="I1468" s="10">
        <v>0.23291180216296478</v>
      </c>
      <c r="J1468" s="10">
        <v>0.22783261269975713</v>
      </c>
      <c r="K1468" s="10">
        <v>0.23819196072694607</v>
      </c>
      <c r="L1468" s="10">
        <v>0.33498710619423722</v>
      </c>
      <c r="M1468" s="49"/>
      <c r="N1468" s="10">
        <v>0.23291180216296478</v>
      </c>
      <c r="O1468" s="10">
        <v>0.21169587568757747</v>
      </c>
      <c r="P1468" s="10">
        <v>0.23695481527620255</v>
      </c>
      <c r="Q1468" s="10">
        <v>0.50201874802513857</v>
      </c>
      <c r="R1468" s="10">
        <v>0.2554940221081633</v>
      </c>
      <c r="S1468" s="10">
        <v>0.24013755013642232</v>
      </c>
      <c r="T1468" s="10">
        <v>0</v>
      </c>
      <c r="U1468" s="49"/>
      <c r="V1468" s="10">
        <v>0.23291180216296478</v>
      </c>
      <c r="W1468" s="12">
        <v>0.24610488998903732</v>
      </c>
      <c r="X1468" s="12">
        <v>0.15690532067019311</v>
      </c>
      <c r="Y1468" s="12">
        <v>0.24110011760149758</v>
      </c>
      <c r="Z1468" s="12">
        <v>0.27355331168442537</v>
      </c>
      <c r="AA1468" s="10">
        <v>0.26143940883243932</v>
      </c>
      <c r="AB1468" s="49"/>
      <c r="AC1468" s="10">
        <v>0.23291180216296478</v>
      </c>
      <c r="AD1468" s="10">
        <v>0.26019867592051649</v>
      </c>
      <c r="AE1468" s="10">
        <v>0.22176290661250081</v>
      </c>
      <c r="AF1468" s="10">
        <v>0.2089732455765351</v>
      </c>
      <c r="AG1468" s="49"/>
      <c r="AH1468" s="10">
        <v>0.23291180216296478</v>
      </c>
      <c r="AI1468" s="10">
        <v>0.23555885123805023</v>
      </c>
      <c r="AJ1468" s="12">
        <v>0.2802958632908355</v>
      </c>
      <c r="AK1468" s="10">
        <v>0.50201874802513857</v>
      </c>
      <c r="AL1468" s="10">
        <v>0.23512807295035215</v>
      </c>
      <c r="AM1468" s="12">
        <v>0.20710992344564533</v>
      </c>
      <c r="AN1468" s="13" t="s">
        <v>49</v>
      </c>
      <c r="AO1468" s="12">
        <v>0.19990331599703884</v>
      </c>
      <c r="AP1468" s="10">
        <v>0.22305522613212547</v>
      </c>
      <c r="AQ1468" s="10">
        <v>0</v>
      </c>
      <c r="AR1468" s="49"/>
      <c r="AS1468" s="10">
        <v>0.23291180216296478</v>
      </c>
      <c r="AT1468" s="12">
        <v>0.20431680210946968</v>
      </c>
      <c r="AU1468" s="10">
        <v>0.23265133026402596</v>
      </c>
      <c r="AV1468" s="12">
        <v>0.26430822496178913</v>
      </c>
      <c r="AW1468" s="49"/>
      <c r="AX1468" s="10">
        <v>0.23291180216296478</v>
      </c>
      <c r="AY1468" s="12">
        <v>0.17835476151120019</v>
      </c>
      <c r="AZ1468" s="12">
        <v>0.22464544965631339</v>
      </c>
      <c r="BA1468" s="12">
        <v>0.23187246686957322</v>
      </c>
      <c r="BB1468" s="12">
        <v>0.28876781274618762</v>
      </c>
      <c r="BC1468" s="49"/>
      <c r="BD1468" s="10">
        <v>0.23291180216296478</v>
      </c>
      <c r="BE1468" s="12">
        <v>0.15080775328367552</v>
      </c>
      <c r="BF1468" s="12">
        <v>0.25735975483676743</v>
      </c>
      <c r="BG1468" s="10">
        <v>0.22109295524034872</v>
      </c>
      <c r="BH1468" s="10">
        <v>0.21918245761834415</v>
      </c>
      <c r="BI1468" s="12">
        <v>0.24754853986454547</v>
      </c>
      <c r="BJ1468" s="49"/>
      <c r="BK1468" s="10">
        <v>0.23291180216296478</v>
      </c>
      <c r="BL1468" s="12">
        <v>0.25185754593455617</v>
      </c>
      <c r="BM1468" s="12">
        <v>0.27557470273574919</v>
      </c>
      <c r="BN1468" s="37">
        <v>0.19046941772656226</v>
      </c>
    </row>
    <row r="1469" spans="1:66" x14ac:dyDescent="0.15">
      <c r="A1469" s="47" t="s">
        <v>263</v>
      </c>
      <c r="B1469" s="9"/>
      <c r="C1469" s="9"/>
      <c r="D1469" s="9"/>
      <c r="E1469" s="9"/>
      <c r="F1469" s="9"/>
      <c r="G1469" s="9"/>
      <c r="H1469" s="49"/>
      <c r="I1469" s="9"/>
      <c r="J1469" s="9"/>
      <c r="K1469" s="9"/>
      <c r="L1469" s="9"/>
      <c r="M1469" s="49"/>
      <c r="N1469" s="9"/>
      <c r="O1469" s="9"/>
      <c r="P1469" s="9"/>
      <c r="Q1469" s="9"/>
      <c r="R1469" s="9"/>
      <c r="S1469" s="9"/>
      <c r="T1469" s="9"/>
      <c r="U1469" s="49"/>
      <c r="V1469" s="9"/>
      <c r="W1469" s="11"/>
      <c r="X1469" s="11"/>
      <c r="Y1469" s="11"/>
      <c r="Z1469" s="11"/>
      <c r="AA1469" s="9"/>
      <c r="AB1469" s="49"/>
      <c r="AC1469" s="9"/>
      <c r="AD1469" s="9"/>
      <c r="AE1469" s="9"/>
      <c r="AF1469" s="9"/>
      <c r="AG1469" s="49"/>
      <c r="AH1469" s="9"/>
      <c r="AI1469" s="9"/>
      <c r="AJ1469" s="11"/>
      <c r="AK1469" s="9"/>
      <c r="AL1469" s="9"/>
      <c r="AM1469" s="9"/>
      <c r="AN1469" s="9"/>
      <c r="AO1469" s="9"/>
      <c r="AP1469" s="11"/>
      <c r="AQ1469" s="9"/>
      <c r="AR1469" s="49"/>
      <c r="AS1469" s="9"/>
      <c r="AT1469" s="9"/>
      <c r="AU1469" s="9"/>
      <c r="AV1469" s="9"/>
      <c r="AW1469" s="49"/>
      <c r="AX1469" s="9"/>
      <c r="AY1469" s="11"/>
      <c r="AZ1469" s="11"/>
      <c r="BA1469" s="11"/>
      <c r="BB1469" s="11"/>
      <c r="BC1469" s="49"/>
      <c r="BD1469" s="9"/>
      <c r="BE1469" s="11"/>
      <c r="BF1469" s="11"/>
      <c r="BG1469" s="11"/>
      <c r="BH1469" s="9"/>
      <c r="BI1469" s="11"/>
      <c r="BJ1469" s="49"/>
      <c r="BK1469" s="9"/>
      <c r="BL1469" s="11"/>
      <c r="BM1469" s="11"/>
      <c r="BN1469" s="36"/>
    </row>
    <row r="1470" spans="1:66" x14ac:dyDescent="0.15">
      <c r="A1470" s="50" t="s">
        <v>51</v>
      </c>
      <c r="B1470" s="10">
        <v>0.26952410337957017</v>
      </c>
      <c r="C1470" s="10">
        <v>0.29592109645159964</v>
      </c>
      <c r="D1470" s="10">
        <v>0.25481387817465501</v>
      </c>
      <c r="E1470" s="10">
        <v>0.23863536054498927</v>
      </c>
      <c r="F1470" s="10">
        <v>0.24589709836642482</v>
      </c>
      <c r="G1470" s="10">
        <v>0.28550782806413311</v>
      </c>
      <c r="H1470" s="49"/>
      <c r="I1470" s="10">
        <v>0.26952410337957017</v>
      </c>
      <c r="J1470" s="10">
        <v>0.26465933775445605</v>
      </c>
      <c r="K1470" s="10">
        <v>0.27480765385228906</v>
      </c>
      <c r="L1470" s="10">
        <v>0</v>
      </c>
      <c r="M1470" s="49"/>
      <c r="N1470" s="10">
        <v>0.26952410337957017</v>
      </c>
      <c r="O1470" s="10">
        <v>0.27890532653439282</v>
      </c>
      <c r="P1470" s="10">
        <v>0.26132548584541132</v>
      </c>
      <c r="Q1470" s="10">
        <v>0</v>
      </c>
      <c r="R1470" s="10">
        <v>0.24023902726839458</v>
      </c>
      <c r="S1470" s="10">
        <v>0.29601030490288166</v>
      </c>
      <c r="T1470" s="10">
        <v>0</v>
      </c>
      <c r="U1470" s="49"/>
      <c r="V1470" s="10">
        <v>0.26952410337957017</v>
      </c>
      <c r="W1470" s="12">
        <v>0.22904143351389783</v>
      </c>
      <c r="X1470" s="12">
        <v>0.36316351662757873</v>
      </c>
      <c r="Y1470" s="12">
        <v>0.31453153450330007</v>
      </c>
      <c r="Z1470" s="12">
        <v>0.35233863979554159</v>
      </c>
      <c r="AA1470" s="10">
        <v>0.24876623279446039</v>
      </c>
      <c r="AB1470" s="49"/>
      <c r="AC1470" s="10">
        <v>0.26952410337957017</v>
      </c>
      <c r="AD1470" s="10">
        <v>0.24624210417709166</v>
      </c>
      <c r="AE1470" s="10">
        <v>0.27736427802723074</v>
      </c>
      <c r="AF1470" s="10">
        <v>0.29434316604757271</v>
      </c>
      <c r="AG1470" s="49"/>
      <c r="AH1470" s="10">
        <v>0.26952410337957017</v>
      </c>
      <c r="AI1470" s="10">
        <v>0.26373588695801187</v>
      </c>
      <c r="AJ1470" s="12">
        <v>0.23205151641554805</v>
      </c>
      <c r="AK1470" s="10">
        <v>0</v>
      </c>
      <c r="AL1470" s="10">
        <v>0.2658943318623716</v>
      </c>
      <c r="AM1470" s="10">
        <v>0.28993942478036011</v>
      </c>
      <c r="AN1470" s="13" t="s">
        <v>49</v>
      </c>
      <c r="AO1470" s="10">
        <v>0.26319541610480524</v>
      </c>
      <c r="AP1470" s="12">
        <v>0.34210851207925608</v>
      </c>
      <c r="AQ1470" s="10">
        <v>0</v>
      </c>
      <c r="AR1470" s="49"/>
      <c r="AS1470" s="10">
        <v>0.26952410337957017</v>
      </c>
      <c r="AT1470" s="10">
        <v>0.27063630289081986</v>
      </c>
      <c r="AU1470" s="10">
        <v>0.29170296249634176</v>
      </c>
      <c r="AV1470" s="10">
        <v>0.24236126375408587</v>
      </c>
      <c r="AW1470" s="49"/>
      <c r="AX1470" s="10">
        <v>0.26952410337957017</v>
      </c>
      <c r="AY1470" s="12">
        <v>0.34551425477408299</v>
      </c>
      <c r="AZ1470" s="12">
        <v>0.29507975938883496</v>
      </c>
      <c r="BA1470" s="12">
        <v>0.23111365199115425</v>
      </c>
      <c r="BB1470" s="12">
        <v>0.22862148986774411</v>
      </c>
      <c r="BC1470" s="49"/>
      <c r="BD1470" s="10">
        <v>0.26952410337957017</v>
      </c>
      <c r="BE1470" s="12">
        <v>0.33327794280443312</v>
      </c>
      <c r="BF1470" s="12">
        <v>0.24432488089285398</v>
      </c>
      <c r="BG1470" s="12">
        <v>0.34351476661740571</v>
      </c>
      <c r="BH1470" s="10">
        <v>0.27208153796463658</v>
      </c>
      <c r="BI1470" s="12">
        <v>0.2096941138479981</v>
      </c>
      <c r="BJ1470" s="49"/>
      <c r="BK1470" s="10">
        <v>0.26952410337957017</v>
      </c>
      <c r="BL1470" s="12">
        <v>0.22555651732473764</v>
      </c>
      <c r="BM1470" s="12">
        <v>0.24746369494160966</v>
      </c>
      <c r="BN1470" s="37">
        <v>0.31945611888836434</v>
      </c>
    </row>
    <row r="1471" spans="1:66" x14ac:dyDescent="0.15">
      <c r="A1471" s="47" t="s">
        <v>264</v>
      </c>
      <c r="B1471" s="9"/>
      <c r="C1471" s="9"/>
      <c r="D1471" s="9"/>
      <c r="E1471" s="9"/>
      <c r="F1471" s="9"/>
      <c r="G1471" s="9"/>
      <c r="H1471" s="49"/>
      <c r="I1471" s="9"/>
      <c r="J1471" s="11"/>
      <c r="K1471" s="11"/>
      <c r="L1471" s="9"/>
      <c r="M1471" s="49"/>
      <c r="N1471" s="9"/>
      <c r="O1471" s="11"/>
      <c r="P1471" s="11"/>
      <c r="Q1471" s="9"/>
      <c r="R1471" s="11"/>
      <c r="S1471" s="11"/>
      <c r="T1471" s="9"/>
      <c r="U1471" s="49"/>
      <c r="V1471" s="9"/>
      <c r="W1471" s="9"/>
      <c r="X1471" s="9"/>
      <c r="Y1471" s="9"/>
      <c r="Z1471" s="9"/>
      <c r="AA1471" s="9"/>
      <c r="AB1471" s="49"/>
      <c r="AC1471" s="9"/>
      <c r="AD1471" s="9"/>
      <c r="AE1471" s="9"/>
      <c r="AF1471" s="9"/>
      <c r="AG1471" s="49"/>
      <c r="AH1471" s="9"/>
      <c r="AI1471" s="9"/>
      <c r="AJ1471" s="11"/>
      <c r="AK1471" s="9"/>
      <c r="AL1471" s="11"/>
      <c r="AM1471" s="11"/>
      <c r="AN1471" s="9"/>
      <c r="AO1471" s="9"/>
      <c r="AP1471" s="11"/>
      <c r="AQ1471" s="9"/>
      <c r="AR1471" s="49"/>
      <c r="AS1471" s="9"/>
      <c r="AT1471" s="9"/>
      <c r="AU1471" s="9"/>
      <c r="AV1471" s="9"/>
      <c r="AW1471" s="49"/>
      <c r="AX1471" s="9"/>
      <c r="AY1471" s="9"/>
      <c r="AZ1471" s="9"/>
      <c r="BA1471" s="9"/>
      <c r="BB1471" s="9"/>
      <c r="BC1471" s="49"/>
      <c r="BD1471" s="9"/>
      <c r="BE1471" s="11"/>
      <c r="BF1471" s="11"/>
      <c r="BG1471" s="9"/>
      <c r="BH1471" s="11"/>
      <c r="BI1471" s="11"/>
      <c r="BJ1471" s="49"/>
      <c r="BK1471" s="9"/>
      <c r="BL1471" s="9"/>
      <c r="BM1471" s="9"/>
      <c r="BN1471" s="38"/>
    </row>
    <row r="1472" spans="1:66" x14ac:dyDescent="0.15">
      <c r="A1472" s="50" t="s">
        <v>51</v>
      </c>
      <c r="B1472" s="10">
        <v>0.12843531272422473</v>
      </c>
      <c r="C1472" s="10">
        <v>0.14282306967891065</v>
      </c>
      <c r="D1472" s="10">
        <v>0.11235909322947071</v>
      </c>
      <c r="E1472" s="10">
        <v>0.15390279872622445</v>
      </c>
      <c r="F1472" s="10">
        <v>0.10753138591672187</v>
      </c>
      <c r="G1472" s="10">
        <v>0.11771533569990793</v>
      </c>
      <c r="H1472" s="49"/>
      <c r="I1472" s="10">
        <v>0.12843531272422473</v>
      </c>
      <c r="J1472" s="12">
        <v>0.15298485317103575</v>
      </c>
      <c r="K1472" s="12">
        <v>0.10268957027080093</v>
      </c>
      <c r="L1472" s="10">
        <v>0</v>
      </c>
      <c r="M1472" s="49"/>
      <c r="N1472" s="10">
        <v>0.12843531272422473</v>
      </c>
      <c r="O1472" s="12">
        <v>0.16129787408339849</v>
      </c>
      <c r="P1472" s="12">
        <v>0.11210920168486267</v>
      </c>
      <c r="Q1472" s="10">
        <v>0</v>
      </c>
      <c r="R1472" s="12">
        <v>0.13873476811952123</v>
      </c>
      <c r="S1472" s="12">
        <v>8.7875843146524829E-2</v>
      </c>
      <c r="T1472" s="10">
        <v>0</v>
      </c>
      <c r="U1472" s="49"/>
      <c r="V1472" s="10">
        <v>0.12843531272422473</v>
      </c>
      <c r="W1472" s="10">
        <v>0.12191632243659135</v>
      </c>
      <c r="X1472" s="10">
        <v>0.13741372896452686</v>
      </c>
      <c r="Y1472" s="10">
        <v>0.13440363057424959</v>
      </c>
      <c r="Z1472" s="10">
        <v>0.15689108142413519</v>
      </c>
      <c r="AA1472" s="10">
        <v>0.13440252298772187</v>
      </c>
      <c r="AB1472" s="49"/>
      <c r="AC1472" s="10">
        <v>0.12843531272422473</v>
      </c>
      <c r="AD1472" s="10">
        <v>0.11720360253117805</v>
      </c>
      <c r="AE1472" s="10">
        <v>0.13994705954708975</v>
      </c>
      <c r="AF1472" s="10">
        <v>0.12010067098129212</v>
      </c>
      <c r="AG1472" s="49"/>
      <c r="AH1472" s="10">
        <v>0.12843531272422473</v>
      </c>
      <c r="AI1472" s="10">
        <v>0.13245040377228198</v>
      </c>
      <c r="AJ1472" s="12">
        <v>0.10473378981277752</v>
      </c>
      <c r="AK1472" s="10">
        <v>0</v>
      </c>
      <c r="AL1472" s="12">
        <v>0.1729860088850915</v>
      </c>
      <c r="AM1472" s="12">
        <v>0.10372460213334932</v>
      </c>
      <c r="AN1472" s="13" t="s">
        <v>49</v>
      </c>
      <c r="AO1472" s="10">
        <v>0.13743681044972209</v>
      </c>
      <c r="AP1472" s="12">
        <v>9.3914418181421377E-2</v>
      </c>
      <c r="AQ1472" s="10">
        <v>0</v>
      </c>
      <c r="AR1472" s="49"/>
      <c r="AS1472" s="10">
        <v>0.12843531272422473</v>
      </c>
      <c r="AT1472" s="10">
        <v>0.14843132862617417</v>
      </c>
      <c r="AU1472" s="10">
        <v>0.11527615235584548</v>
      </c>
      <c r="AV1472" s="10">
        <v>0.12209220155280147</v>
      </c>
      <c r="AW1472" s="49"/>
      <c r="AX1472" s="10">
        <v>0.12843531272422473</v>
      </c>
      <c r="AY1472" s="10">
        <v>0.12952076211378782</v>
      </c>
      <c r="AZ1472" s="10">
        <v>0.13561211395995504</v>
      </c>
      <c r="BA1472" s="10">
        <v>0.13106551735559741</v>
      </c>
      <c r="BB1472" s="10">
        <v>0.114119721024279</v>
      </c>
      <c r="BC1472" s="49"/>
      <c r="BD1472" s="10">
        <v>0.12843531272422473</v>
      </c>
      <c r="BE1472" s="12">
        <v>0.10669927426594761</v>
      </c>
      <c r="BF1472" s="12">
        <v>0.10800120893019342</v>
      </c>
      <c r="BG1472" s="10">
        <v>0.15174270475085158</v>
      </c>
      <c r="BH1472" s="12">
        <v>0.1529365388786243</v>
      </c>
      <c r="BI1472" s="12">
        <v>0.20162986961082635</v>
      </c>
      <c r="BJ1472" s="49"/>
      <c r="BK1472" s="10">
        <v>0.12843531272422473</v>
      </c>
      <c r="BL1472" s="10">
        <v>0.13719871867514727</v>
      </c>
      <c r="BM1472" s="10">
        <v>0.10759056281462452</v>
      </c>
      <c r="BN1472" s="39">
        <v>0.13441404106040006</v>
      </c>
    </row>
    <row r="1473" spans="1:66" x14ac:dyDescent="0.15">
      <c r="A1473" s="47" t="s">
        <v>265</v>
      </c>
      <c r="B1473" s="9"/>
      <c r="C1473" s="11"/>
      <c r="D1473" s="11"/>
      <c r="E1473" s="11"/>
      <c r="F1473" s="11"/>
      <c r="G1473" s="9"/>
      <c r="H1473" s="49"/>
      <c r="I1473" s="9"/>
      <c r="J1473" s="11"/>
      <c r="K1473" s="11"/>
      <c r="L1473" s="9"/>
      <c r="M1473" s="49"/>
      <c r="N1473" s="9"/>
      <c r="O1473" s="11"/>
      <c r="P1473" s="11"/>
      <c r="Q1473" s="9"/>
      <c r="R1473" s="11"/>
      <c r="S1473" s="11"/>
      <c r="T1473" s="9"/>
      <c r="U1473" s="49"/>
      <c r="V1473" s="9"/>
      <c r="W1473" s="9"/>
      <c r="X1473" s="9"/>
      <c r="Y1473" s="9"/>
      <c r="Z1473" s="9"/>
      <c r="AA1473" s="9"/>
      <c r="AB1473" s="49"/>
      <c r="AC1473" s="9"/>
      <c r="AD1473" s="9"/>
      <c r="AE1473" s="11"/>
      <c r="AF1473" s="11"/>
      <c r="AG1473" s="49"/>
      <c r="AH1473" s="9"/>
      <c r="AI1473" s="11"/>
      <c r="AJ1473" s="11"/>
      <c r="AK1473" s="9"/>
      <c r="AL1473" s="11"/>
      <c r="AM1473" s="11"/>
      <c r="AN1473" s="9"/>
      <c r="AO1473" s="11"/>
      <c r="AP1473" s="11"/>
      <c r="AQ1473" s="9"/>
      <c r="AR1473" s="49"/>
      <c r="AS1473" s="9"/>
      <c r="AT1473" s="11"/>
      <c r="AU1473" s="11"/>
      <c r="AV1473" s="11"/>
      <c r="AW1473" s="49"/>
      <c r="AX1473" s="9"/>
      <c r="AY1473" s="11"/>
      <c r="AZ1473" s="9"/>
      <c r="BA1473" s="11"/>
      <c r="BB1473" s="9"/>
      <c r="BC1473" s="49"/>
      <c r="BD1473" s="9"/>
      <c r="BE1473" s="9"/>
      <c r="BF1473" s="9"/>
      <c r="BG1473" s="9"/>
      <c r="BH1473" s="9"/>
      <c r="BI1473" s="9"/>
      <c r="BJ1473" s="49"/>
      <c r="BK1473" s="9"/>
      <c r="BL1473" s="11"/>
      <c r="BM1473" s="11"/>
      <c r="BN1473" s="36"/>
    </row>
    <row r="1474" spans="1:66" x14ac:dyDescent="0.15">
      <c r="A1474" s="50" t="s">
        <v>51</v>
      </c>
      <c r="B1474" s="10">
        <v>0.12959651269562492</v>
      </c>
      <c r="C1474" s="12">
        <v>0.16530536324441228</v>
      </c>
      <c r="D1474" s="12">
        <v>9.0642842059408604E-2</v>
      </c>
      <c r="E1474" s="12">
        <v>8.9469453854456316E-2</v>
      </c>
      <c r="F1474" s="12">
        <v>0.14611743328416998</v>
      </c>
      <c r="G1474" s="10">
        <v>0.12659321696097242</v>
      </c>
      <c r="H1474" s="49"/>
      <c r="I1474" s="10">
        <v>0.12959651269562492</v>
      </c>
      <c r="J1474" s="12">
        <v>0.15963932010373227</v>
      </c>
      <c r="K1474" s="12">
        <v>9.7867846500762148E-2</v>
      </c>
      <c r="L1474" s="10">
        <v>0.33271992826558178</v>
      </c>
      <c r="M1474" s="49"/>
      <c r="N1474" s="10">
        <v>0.12959651269562492</v>
      </c>
      <c r="O1474" s="12">
        <v>0.16008567628106846</v>
      </c>
      <c r="P1474" s="12">
        <v>8.9459461414063732E-2</v>
      </c>
      <c r="Q1474" s="10">
        <v>0</v>
      </c>
      <c r="R1474" s="12">
        <v>0.15887418146672447</v>
      </c>
      <c r="S1474" s="12">
        <v>0.11109124312371799</v>
      </c>
      <c r="T1474" s="10">
        <v>1</v>
      </c>
      <c r="U1474" s="49"/>
      <c r="V1474" s="10">
        <v>0.12959651269562492</v>
      </c>
      <c r="W1474" s="10">
        <v>0.12670318812892534</v>
      </c>
      <c r="X1474" s="10">
        <v>0.1420687987050932</v>
      </c>
      <c r="Y1474" s="10">
        <v>0.1197270207585466</v>
      </c>
      <c r="Z1474" s="10">
        <v>0.13503085206088661</v>
      </c>
      <c r="AA1474" s="10">
        <v>0.15548255047221546</v>
      </c>
      <c r="AB1474" s="49"/>
      <c r="AC1474" s="10">
        <v>0.12959651269562492</v>
      </c>
      <c r="AD1474" s="10">
        <v>0.1323648557378089</v>
      </c>
      <c r="AE1474" s="12">
        <v>0.14133457745910191</v>
      </c>
      <c r="AF1474" s="12">
        <v>9.335642964916295E-2</v>
      </c>
      <c r="AG1474" s="49"/>
      <c r="AH1474" s="10">
        <v>0.12959651269562492</v>
      </c>
      <c r="AI1474" s="12">
        <v>0.16503555233022163</v>
      </c>
      <c r="AJ1474" s="12">
        <v>0.10552037486763254</v>
      </c>
      <c r="AK1474" s="10">
        <v>0</v>
      </c>
      <c r="AL1474" s="12">
        <v>0.16785409501582235</v>
      </c>
      <c r="AM1474" s="12">
        <v>0.11225973959110883</v>
      </c>
      <c r="AN1474" s="13" t="s">
        <v>49</v>
      </c>
      <c r="AO1474" s="12">
        <v>0.13302307618939774</v>
      </c>
      <c r="AP1474" s="12">
        <v>3.178019395322184E-2</v>
      </c>
      <c r="AQ1474" s="10">
        <v>1</v>
      </c>
      <c r="AR1474" s="49"/>
      <c r="AS1474" s="10">
        <v>0.12959651269562492</v>
      </c>
      <c r="AT1474" s="12">
        <v>0.15992153901968467</v>
      </c>
      <c r="AU1474" s="12">
        <v>0.113720803347163</v>
      </c>
      <c r="AV1474" s="12">
        <v>0.11520145365070149</v>
      </c>
      <c r="AW1474" s="49"/>
      <c r="AX1474" s="10">
        <v>0.12959651269562492</v>
      </c>
      <c r="AY1474" s="12">
        <v>8.8686785186286893E-2</v>
      </c>
      <c r="AZ1474" s="10">
        <v>0.12526482718118312</v>
      </c>
      <c r="BA1474" s="12">
        <v>0.15523926248007475</v>
      </c>
      <c r="BB1474" s="10">
        <v>0.13182066444530741</v>
      </c>
      <c r="BC1474" s="49"/>
      <c r="BD1474" s="10">
        <v>0.12959651269562492</v>
      </c>
      <c r="BE1474" s="10">
        <v>0.12122524937589374</v>
      </c>
      <c r="BF1474" s="10">
        <v>0.12028554998902743</v>
      </c>
      <c r="BG1474" s="10">
        <v>0.14094409527363363</v>
      </c>
      <c r="BH1474" s="10">
        <v>0.14787734060614274</v>
      </c>
      <c r="BI1474" s="10">
        <v>0.12755796427930446</v>
      </c>
      <c r="BJ1474" s="49"/>
      <c r="BK1474" s="10">
        <v>0.12959651269562492</v>
      </c>
      <c r="BL1474" s="12">
        <v>0.10858003206284041</v>
      </c>
      <c r="BM1474" s="12">
        <v>0.10352052617524725</v>
      </c>
      <c r="BN1474" s="37">
        <v>0.16326622331243704</v>
      </c>
    </row>
    <row r="1475" spans="1:66" x14ac:dyDescent="0.15">
      <c r="A1475" s="31" t="s">
        <v>270</v>
      </c>
      <c r="B1475" s="4"/>
      <c r="C1475" s="4"/>
      <c r="D1475" s="4"/>
      <c r="E1475" s="4"/>
      <c r="F1475" s="4"/>
      <c r="G1475" s="6"/>
      <c r="H1475" s="26"/>
      <c r="I1475" s="5"/>
      <c r="J1475" s="4"/>
      <c r="K1475" s="4"/>
      <c r="L1475" s="6"/>
      <c r="M1475" s="26"/>
      <c r="N1475" s="5"/>
      <c r="O1475" s="4"/>
      <c r="P1475" s="4"/>
      <c r="Q1475" s="4"/>
      <c r="R1475" s="4"/>
      <c r="S1475" s="4"/>
      <c r="T1475" s="6"/>
      <c r="U1475" s="26"/>
      <c r="V1475" s="5"/>
      <c r="W1475" s="4"/>
      <c r="X1475" s="4"/>
      <c r="Y1475" s="4"/>
      <c r="Z1475" s="4"/>
      <c r="AA1475" s="6"/>
      <c r="AB1475" s="26"/>
      <c r="AC1475" s="5"/>
      <c r="AD1475" s="4"/>
      <c r="AE1475" s="4"/>
      <c r="AF1475" s="6"/>
      <c r="AG1475" s="26"/>
      <c r="AH1475" s="5"/>
      <c r="AI1475" s="4"/>
      <c r="AJ1475" s="4"/>
      <c r="AK1475" s="4"/>
      <c r="AL1475" s="4"/>
      <c r="AM1475" s="4"/>
      <c r="AN1475" s="4"/>
      <c r="AO1475" s="4"/>
      <c r="AP1475" s="4"/>
      <c r="AQ1475" s="6"/>
      <c r="AR1475" s="26"/>
      <c r="AS1475" s="5"/>
      <c r="AT1475" s="4"/>
      <c r="AU1475" s="4"/>
      <c r="AV1475" s="6"/>
      <c r="AW1475" s="26"/>
      <c r="AX1475" s="5"/>
      <c r="AY1475" s="4"/>
      <c r="AZ1475" s="4"/>
      <c r="BA1475" s="4"/>
      <c r="BB1475" s="6"/>
      <c r="BC1475" s="26"/>
      <c r="BD1475" s="5"/>
      <c r="BE1475" s="4"/>
      <c r="BF1475" s="4"/>
      <c r="BG1475" s="4"/>
      <c r="BH1475" s="4"/>
      <c r="BI1475" s="6"/>
      <c r="BJ1475" s="26"/>
      <c r="BK1475" s="5"/>
      <c r="BL1475" s="4"/>
      <c r="BM1475" s="4"/>
      <c r="BN1475" s="34"/>
    </row>
    <row r="1476" spans="1:66" x14ac:dyDescent="0.15">
      <c r="A1476" s="48" t="s">
        <v>48</v>
      </c>
      <c r="B1476" s="7">
        <v>1799.9999999999898</v>
      </c>
      <c r="C1476" s="7">
        <v>537.48498443474523</v>
      </c>
      <c r="D1476" s="7">
        <v>293.57714752239428</v>
      </c>
      <c r="E1476" s="7">
        <v>287.99892288533681</v>
      </c>
      <c r="F1476" s="7">
        <v>299.34862363349697</v>
      </c>
      <c r="G1476" s="7">
        <v>381.59032152402494</v>
      </c>
      <c r="H1476" s="49"/>
      <c r="I1476" s="7">
        <v>1799.9999999999898</v>
      </c>
      <c r="J1476" s="7">
        <v>922.50841227619367</v>
      </c>
      <c r="K1476" s="7">
        <v>876.95126842000991</v>
      </c>
      <c r="L1476" s="7">
        <v>0.54031930379747317</v>
      </c>
      <c r="M1476" s="49"/>
      <c r="N1476" s="7">
        <v>1799.9999999999898</v>
      </c>
      <c r="O1476" s="7">
        <v>582.62472182330157</v>
      </c>
      <c r="P1476" s="7">
        <v>536.07578871537748</v>
      </c>
      <c r="Q1476" s="7">
        <v>0.36054430379746877</v>
      </c>
      <c r="R1476" s="7">
        <v>339.88369045289096</v>
      </c>
      <c r="S1476" s="7">
        <v>340.87547970463066</v>
      </c>
      <c r="T1476" s="7">
        <v>0.17977500000000435</v>
      </c>
      <c r="U1476" s="49"/>
      <c r="V1476" s="7">
        <v>1799.9999999999898</v>
      </c>
      <c r="W1476" s="7">
        <v>1130.5799999999965</v>
      </c>
      <c r="X1476" s="7">
        <v>295.56000000000006</v>
      </c>
      <c r="Y1476" s="7">
        <v>219.05999999999992</v>
      </c>
      <c r="Z1476" s="7">
        <v>110.51999999999998</v>
      </c>
      <c r="AA1476" s="7">
        <v>44.279999999999994</v>
      </c>
      <c r="AB1476" s="49"/>
      <c r="AC1476" s="7">
        <v>1799.9999999999898</v>
      </c>
      <c r="AD1476" s="7">
        <v>629.49493289533655</v>
      </c>
      <c r="AE1476" s="7">
        <v>847.81394816951911</v>
      </c>
      <c r="AF1476" s="7">
        <v>322.69111893514537</v>
      </c>
      <c r="AG1476" s="49"/>
      <c r="AH1476" s="7">
        <v>1799.9999999999898</v>
      </c>
      <c r="AI1476" s="7">
        <v>284.57462745064066</v>
      </c>
      <c r="AJ1476" s="7">
        <v>344.55976114089719</v>
      </c>
      <c r="AK1476" s="7">
        <v>0.36054430379746877</v>
      </c>
      <c r="AL1476" s="7">
        <v>443.39129210039238</v>
      </c>
      <c r="AM1476" s="7">
        <v>404.42265606912429</v>
      </c>
      <c r="AN1476" s="8" t="s">
        <v>49</v>
      </c>
      <c r="AO1476" s="7">
        <v>194.54249272515912</v>
      </c>
      <c r="AP1476" s="7">
        <v>127.96885120998668</v>
      </c>
      <c r="AQ1476" s="7">
        <v>0.17977500000000435</v>
      </c>
      <c r="AR1476" s="49"/>
      <c r="AS1476" s="7">
        <v>1799.9999999999898</v>
      </c>
      <c r="AT1476" s="7">
        <v>600.81538886992359</v>
      </c>
      <c r="AU1476" s="7">
        <v>646.61398988877954</v>
      </c>
      <c r="AV1476" s="7">
        <v>552.57062124129709</v>
      </c>
      <c r="AW1476" s="49"/>
      <c r="AX1476" s="7">
        <v>1799.9999999999898</v>
      </c>
      <c r="AY1476" s="7">
        <v>312.48837823056948</v>
      </c>
      <c r="AZ1476" s="7">
        <v>537.38700957990784</v>
      </c>
      <c r="BA1476" s="7">
        <v>555.0453784798608</v>
      </c>
      <c r="BB1476" s="7">
        <v>395.07923370966034</v>
      </c>
      <c r="BC1476" s="49"/>
      <c r="BD1476" s="7">
        <v>1799.9999999999898</v>
      </c>
      <c r="BE1476" s="7">
        <v>182.68292446379058</v>
      </c>
      <c r="BF1476" s="7">
        <v>892.36497879894659</v>
      </c>
      <c r="BG1476" s="7">
        <v>209.9890415904872</v>
      </c>
      <c r="BH1476" s="7">
        <v>418.5646693470984</v>
      </c>
      <c r="BI1476" s="7">
        <v>96.398385799676333</v>
      </c>
      <c r="BJ1476" s="49"/>
      <c r="BK1476" s="7">
        <v>1799.9999999999898</v>
      </c>
      <c r="BL1476" s="7">
        <v>601.67519372525544</v>
      </c>
      <c r="BM1476" s="7">
        <v>463.66777397299768</v>
      </c>
      <c r="BN1476" s="35">
        <v>734.65703230174597</v>
      </c>
    </row>
    <row r="1477" spans="1:66" x14ac:dyDescent="0.15">
      <c r="A1477" s="47" t="s">
        <v>267</v>
      </c>
      <c r="B1477" s="9"/>
      <c r="C1477" s="11"/>
      <c r="D1477" s="11"/>
      <c r="E1477" s="11"/>
      <c r="F1477" s="11"/>
      <c r="G1477" s="11"/>
      <c r="H1477" s="49"/>
      <c r="I1477" s="9"/>
      <c r="J1477" s="11"/>
      <c r="K1477" s="11"/>
      <c r="L1477" s="9"/>
      <c r="M1477" s="49"/>
      <c r="N1477" s="9"/>
      <c r="O1477" s="11"/>
      <c r="P1477" s="11"/>
      <c r="Q1477" s="9"/>
      <c r="R1477" s="11"/>
      <c r="S1477" s="11"/>
      <c r="T1477" s="9"/>
      <c r="U1477" s="49"/>
      <c r="V1477" s="9"/>
      <c r="W1477" s="11"/>
      <c r="X1477" s="11"/>
      <c r="Y1477" s="11"/>
      <c r="Z1477" s="11"/>
      <c r="AA1477" s="9"/>
      <c r="AB1477" s="49"/>
      <c r="AC1477" s="9"/>
      <c r="AD1477" s="11"/>
      <c r="AE1477" s="11"/>
      <c r="AF1477" s="9"/>
      <c r="AG1477" s="49"/>
      <c r="AH1477" s="9"/>
      <c r="AI1477" s="11"/>
      <c r="AJ1477" s="11"/>
      <c r="AK1477" s="9"/>
      <c r="AL1477" s="11"/>
      <c r="AM1477" s="11"/>
      <c r="AN1477" s="9"/>
      <c r="AO1477" s="11"/>
      <c r="AP1477" s="11"/>
      <c r="AQ1477" s="9"/>
      <c r="AR1477" s="49"/>
      <c r="AS1477" s="9"/>
      <c r="AT1477" s="11"/>
      <c r="AU1477" s="11"/>
      <c r="AV1477" s="11"/>
      <c r="AW1477" s="49"/>
      <c r="AX1477" s="9"/>
      <c r="AY1477" s="11"/>
      <c r="AZ1477" s="11"/>
      <c r="BA1477" s="9"/>
      <c r="BB1477" s="11"/>
      <c r="BC1477" s="49"/>
      <c r="BD1477" s="9"/>
      <c r="BE1477" s="11"/>
      <c r="BF1477" s="11"/>
      <c r="BG1477" s="11"/>
      <c r="BH1477" s="11"/>
      <c r="BI1477" s="9"/>
      <c r="BJ1477" s="49"/>
      <c r="BK1477" s="9"/>
      <c r="BL1477" s="11"/>
      <c r="BM1477" s="11"/>
      <c r="BN1477" s="36"/>
    </row>
    <row r="1478" spans="1:66" x14ac:dyDescent="0.15">
      <c r="A1478" s="50" t="s">
        <v>51</v>
      </c>
      <c r="B1478" s="10">
        <v>0.4724440712005854</v>
      </c>
      <c r="C1478" s="12">
        <v>0.39595047062507804</v>
      </c>
      <c r="D1478" s="12">
        <v>0.54218418653646683</v>
      </c>
      <c r="E1478" s="12">
        <v>0.51799238687433002</v>
      </c>
      <c r="F1478" s="12">
        <v>0.50045408243268374</v>
      </c>
      <c r="G1478" s="12">
        <v>0.47018361927498764</v>
      </c>
      <c r="H1478" s="49"/>
      <c r="I1478" s="10">
        <v>0.4724440712005854</v>
      </c>
      <c r="J1478" s="12">
        <v>0.42271648897077446</v>
      </c>
      <c r="K1478" s="12">
        <v>0.52463492937614609</v>
      </c>
      <c r="L1478" s="10">
        <v>0.66728007173441817</v>
      </c>
      <c r="M1478" s="49"/>
      <c r="N1478" s="10">
        <v>0.4724440712005854</v>
      </c>
      <c r="O1478" s="12">
        <v>0.39971112310114104</v>
      </c>
      <c r="P1478" s="12">
        <v>0.53710585105566189</v>
      </c>
      <c r="Q1478" s="10">
        <v>1</v>
      </c>
      <c r="R1478" s="12">
        <v>0.46215202314536113</v>
      </c>
      <c r="S1478" s="12">
        <v>0.50502260882687666</v>
      </c>
      <c r="T1478" s="10">
        <v>0</v>
      </c>
      <c r="U1478" s="49"/>
      <c r="V1478" s="10">
        <v>0.4724440712005854</v>
      </c>
      <c r="W1478" s="12">
        <v>0.5223390559205876</v>
      </c>
      <c r="X1478" s="12">
        <v>0.35735395570280071</v>
      </c>
      <c r="Y1478" s="12">
        <v>0.43133781416390421</v>
      </c>
      <c r="Z1478" s="12">
        <v>0.35573942671943681</v>
      </c>
      <c r="AA1478" s="10">
        <v>0.46134869374560245</v>
      </c>
      <c r="AB1478" s="49"/>
      <c r="AC1478" s="10">
        <v>0.4724440712005854</v>
      </c>
      <c r="AD1478" s="12">
        <v>0.50418943755391943</v>
      </c>
      <c r="AE1478" s="12">
        <v>0.44135408496657513</v>
      </c>
      <c r="AF1478" s="10">
        <v>0.49219973332197386</v>
      </c>
      <c r="AG1478" s="49"/>
      <c r="AH1478" s="10">
        <v>0.4724440712005854</v>
      </c>
      <c r="AI1478" s="12">
        <v>0.43877815693948524</v>
      </c>
      <c r="AJ1478" s="12">
        <v>0.5576943189040432</v>
      </c>
      <c r="AK1478" s="10">
        <v>1</v>
      </c>
      <c r="AL1478" s="12">
        <v>0.39326556423671666</v>
      </c>
      <c r="AM1478" s="12">
        <v>0.49407623349518198</v>
      </c>
      <c r="AN1478" s="13" t="s">
        <v>49</v>
      </c>
      <c r="AO1478" s="12">
        <v>0.46634469725607558</v>
      </c>
      <c r="AP1478" s="12">
        <v>0.5321968757861012</v>
      </c>
      <c r="AQ1478" s="10">
        <v>0</v>
      </c>
      <c r="AR1478" s="49"/>
      <c r="AS1478" s="10">
        <v>0.4724440712005854</v>
      </c>
      <c r="AT1478" s="12">
        <v>0.42101082946332091</v>
      </c>
      <c r="AU1478" s="12">
        <v>0.47930008180064776</v>
      </c>
      <c r="AV1478" s="12">
        <v>0.52034508104241139</v>
      </c>
      <c r="AW1478" s="49"/>
      <c r="AX1478" s="10">
        <v>0.4724440712005854</v>
      </c>
      <c r="AY1478" s="12">
        <v>0.43627819792584249</v>
      </c>
      <c r="AZ1478" s="12">
        <v>0.4440432994700273</v>
      </c>
      <c r="BA1478" s="10">
        <v>0.48258156817317355</v>
      </c>
      <c r="BB1478" s="12">
        <v>0.52543812466267104</v>
      </c>
      <c r="BC1478" s="49"/>
      <c r="BD1478" s="10">
        <v>0.4724440712005854</v>
      </c>
      <c r="BE1478" s="12">
        <v>0.43879753355372725</v>
      </c>
      <c r="BF1478" s="12">
        <v>0.52738836018792323</v>
      </c>
      <c r="BG1478" s="12">
        <v>0.36379843335810952</v>
      </c>
      <c r="BH1478" s="12">
        <v>0.4271045825505988</v>
      </c>
      <c r="BI1478" s="10">
        <v>0.46111805226187175</v>
      </c>
      <c r="BJ1478" s="49"/>
      <c r="BK1478" s="10">
        <v>0.4724440712005854</v>
      </c>
      <c r="BL1478" s="12">
        <v>0.52866473193727448</v>
      </c>
      <c r="BM1478" s="12">
        <v>0.54142521606851979</v>
      </c>
      <c r="BN1478" s="37">
        <v>0.38286361673879737</v>
      </c>
    </row>
    <row r="1479" spans="1:66" x14ac:dyDescent="0.15">
      <c r="A1479" s="47" t="s">
        <v>268</v>
      </c>
      <c r="B1479" s="9"/>
      <c r="C1479" s="11"/>
      <c r="D1479" s="11"/>
      <c r="E1479" s="11"/>
      <c r="F1479" s="9"/>
      <c r="G1479" s="11"/>
      <c r="H1479" s="49"/>
      <c r="I1479" s="9"/>
      <c r="J1479" s="11"/>
      <c r="K1479" s="11"/>
      <c r="L1479" s="9"/>
      <c r="M1479" s="49"/>
      <c r="N1479" s="9"/>
      <c r="O1479" s="11"/>
      <c r="P1479" s="11"/>
      <c r="Q1479" s="9"/>
      <c r="R1479" s="11"/>
      <c r="S1479" s="11"/>
      <c r="T1479" s="9"/>
      <c r="U1479" s="49"/>
      <c r="V1479" s="9"/>
      <c r="W1479" s="9"/>
      <c r="X1479" s="9"/>
      <c r="Y1479" s="9"/>
      <c r="Z1479" s="9"/>
      <c r="AA1479" s="9"/>
      <c r="AB1479" s="49"/>
      <c r="AC1479" s="9"/>
      <c r="AD1479" s="9"/>
      <c r="AE1479" s="11"/>
      <c r="AF1479" s="11"/>
      <c r="AG1479" s="49"/>
      <c r="AH1479" s="9"/>
      <c r="AI1479" s="11"/>
      <c r="AJ1479" s="11"/>
      <c r="AK1479" s="9"/>
      <c r="AL1479" s="11"/>
      <c r="AM1479" s="11"/>
      <c r="AN1479" s="9"/>
      <c r="AO1479" s="11"/>
      <c r="AP1479" s="11"/>
      <c r="AQ1479" s="9"/>
      <c r="AR1479" s="49"/>
      <c r="AS1479" s="9"/>
      <c r="AT1479" s="11"/>
      <c r="AU1479" s="11"/>
      <c r="AV1479" s="11"/>
      <c r="AW1479" s="49"/>
      <c r="AX1479" s="9"/>
      <c r="AY1479" s="11"/>
      <c r="AZ1479" s="9"/>
      <c r="BA1479" s="11"/>
      <c r="BB1479" s="9"/>
      <c r="BC1479" s="49"/>
      <c r="BD1479" s="9"/>
      <c r="BE1479" s="9"/>
      <c r="BF1479" s="11"/>
      <c r="BG1479" s="11"/>
      <c r="BH1479" s="11"/>
      <c r="BI1479" s="11"/>
      <c r="BJ1479" s="49"/>
      <c r="BK1479" s="9"/>
      <c r="BL1479" s="11"/>
      <c r="BM1479" s="11"/>
      <c r="BN1479" s="36"/>
    </row>
    <row r="1480" spans="1:66" x14ac:dyDescent="0.15">
      <c r="A1480" s="50" t="s">
        <v>51</v>
      </c>
      <c r="B1480" s="10">
        <v>0.25803182541984959</v>
      </c>
      <c r="C1480" s="12">
        <v>0.30812843292332304</v>
      </c>
      <c r="D1480" s="12">
        <v>0.20300193528887933</v>
      </c>
      <c r="E1480" s="12">
        <v>0.24337225258068076</v>
      </c>
      <c r="F1480" s="10">
        <v>0.25364881920089183</v>
      </c>
      <c r="G1480" s="12">
        <v>0.24430855266088036</v>
      </c>
      <c r="H1480" s="49"/>
      <c r="I1480" s="10">
        <v>0.25803182541984959</v>
      </c>
      <c r="J1480" s="12">
        <v>0.3126241732747681</v>
      </c>
      <c r="K1480" s="12">
        <v>0.20055741677156308</v>
      </c>
      <c r="L1480" s="10">
        <v>0.33271992826558178</v>
      </c>
      <c r="M1480" s="49"/>
      <c r="N1480" s="10">
        <v>0.25803182541984959</v>
      </c>
      <c r="O1480" s="12">
        <v>0.32138355036446703</v>
      </c>
      <c r="P1480" s="12">
        <v>0.20156866309892627</v>
      </c>
      <c r="Q1480" s="10">
        <v>0</v>
      </c>
      <c r="R1480" s="12">
        <v>0.29760894958624562</v>
      </c>
      <c r="S1480" s="12">
        <v>0.19896708627024273</v>
      </c>
      <c r="T1480" s="10">
        <v>1</v>
      </c>
      <c r="U1480" s="49"/>
      <c r="V1480" s="10">
        <v>0.25803182541984959</v>
      </c>
      <c r="W1480" s="10">
        <v>0.2486195105655164</v>
      </c>
      <c r="X1480" s="10">
        <v>0.27948252766962012</v>
      </c>
      <c r="Y1480" s="10">
        <v>0.25413065133279611</v>
      </c>
      <c r="Z1480" s="10">
        <v>0.29192193348502171</v>
      </c>
      <c r="AA1480" s="10">
        <v>0.28988507345993736</v>
      </c>
      <c r="AB1480" s="49"/>
      <c r="AC1480" s="10">
        <v>0.25803182541984959</v>
      </c>
      <c r="AD1480" s="10">
        <v>0.24956845826898677</v>
      </c>
      <c r="AE1480" s="12">
        <v>0.28128163700619174</v>
      </c>
      <c r="AF1480" s="12">
        <v>0.21345710063045509</v>
      </c>
      <c r="AG1480" s="49"/>
      <c r="AH1480" s="10">
        <v>0.25803182541984959</v>
      </c>
      <c r="AI1480" s="12">
        <v>0.29748595610250372</v>
      </c>
      <c r="AJ1480" s="12">
        <v>0.21025416468040994</v>
      </c>
      <c r="AK1480" s="10">
        <v>0</v>
      </c>
      <c r="AL1480" s="12">
        <v>0.34084010390091374</v>
      </c>
      <c r="AM1480" s="12">
        <v>0.21598434172445818</v>
      </c>
      <c r="AN1480" s="13" t="s">
        <v>49</v>
      </c>
      <c r="AO1480" s="12">
        <v>0.27045988663911974</v>
      </c>
      <c r="AP1480" s="12">
        <v>0.1256946121346432</v>
      </c>
      <c r="AQ1480" s="10">
        <v>1</v>
      </c>
      <c r="AR1480" s="49"/>
      <c r="AS1480" s="10">
        <v>0.25803182541984959</v>
      </c>
      <c r="AT1480" s="12">
        <v>0.30835286764585856</v>
      </c>
      <c r="AU1480" s="12">
        <v>0.22899695570300846</v>
      </c>
      <c r="AV1480" s="12">
        <v>0.23729365520350279</v>
      </c>
      <c r="AW1480" s="49"/>
      <c r="AX1480" s="10">
        <v>0.25803182541984959</v>
      </c>
      <c r="AY1480" s="12">
        <v>0.21820754730007469</v>
      </c>
      <c r="AZ1480" s="10">
        <v>0.26087694114113791</v>
      </c>
      <c r="BA1480" s="12">
        <v>0.28630477983567204</v>
      </c>
      <c r="BB1480" s="10">
        <v>0.24594038546958635</v>
      </c>
      <c r="BC1480" s="49"/>
      <c r="BD1480" s="10">
        <v>0.25803182541984959</v>
      </c>
      <c r="BE1480" s="10">
        <v>0.22792452364184132</v>
      </c>
      <c r="BF1480" s="12">
        <v>0.2282867589192209</v>
      </c>
      <c r="BG1480" s="12">
        <v>0.29268680002448527</v>
      </c>
      <c r="BH1480" s="12">
        <v>0.30081387948476701</v>
      </c>
      <c r="BI1480" s="12">
        <v>0.32918783389013079</v>
      </c>
      <c r="BJ1480" s="49"/>
      <c r="BK1480" s="10">
        <v>0.25803182541984959</v>
      </c>
      <c r="BL1480" s="12">
        <v>0.24577875073798763</v>
      </c>
      <c r="BM1480" s="12">
        <v>0.21111108898987174</v>
      </c>
      <c r="BN1480" s="37">
        <v>0.29768026437283707</v>
      </c>
    </row>
    <row r="1481" spans="1:66" x14ac:dyDescent="0.15">
      <c r="A1481" s="47" t="s">
        <v>263</v>
      </c>
      <c r="B1481" s="9"/>
      <c r="C1481" s="9"/>
      <c r="D1481" s="9"/>
      <c r="E1481" s="9"/>
      <c r="F1481" s="9"/>
      <c r="G1481" s="9"/>
      <c r="H1481" s="49"/>
      <c r="I1481" s="9"/>
      <c r="J1481" s="9"/>
      <c r="K1481" s="9"/>
      <c r="L1481" s="9"/>
      <c r="M1481" s="49"/>
      <c r="N1481" s="9"/>
      <c r="O1481" s="9"/>
      <c r="P1481" s="9"/>
      <c r="Q1481" s="9"/>
      <c r="R1481" s="9"/>
      <c r="S1481" s="9"/>
      <c r="T1481" s="9"/>
      <c r="U1481" s="49"/>
      <c r="V1481" s="9"/>
      <c r="W1481" s="11"/>
      <c r="X1481" s="11"/>
      <c r="Y1481" s="11"/>
      <c r="Z1481" s="11"/>
      <c r="AA1481" s="9"/>
      <c r="AB1481" s="49"/>
      <c r="AC1481" s="9"/>
      <c r="AD1481" s="9"/>
      <c r="AE1481" s="9"/>
      <c r="AF1481" s="9"/>
      <c r="AG1481" s="49"/>
      <c r="AH1481" s="9"/>
      <c r="AI1481" s="9"/>
      <c r="AJ1481" s="11"/>
      <c r="AK1481" s="9"/>
      <c r="AL1481" s="9"/>
      <c r="AM1481" s="9"/>
      <c r="AN1481" s="9"/>
      <c r="AO1481" s="9"/>
      <c r="AP1481" s="11"/>
      <c r="AQ1481" s="9"/>
      <c r="AR1481" s="49"/>
      <c r="AS1481" s="9"/>
      <c r="AT1481" s="9"/>
      <c r="AU1481" s="9"/>
      <c r="AV1481" s="9"/>
      <c r="AW1481" s="49"/>
      <c r="AX1481" s="9"/>
      <c r="AY1481" s="11"/>
      <c r="AZ1481" s="11"/>
      <c r="BA1481" s="11"/>
      <c r="BB1481" s="11"/>
      <c r="BC1481" s="49"/>
      <c r="BD1481" s="9"/>
      <c r="BE1481" s="11"/>
      <c r="BF1481" s="11"/>
      <c r="BG1481" s="11"/>
      <c r="BH1481" s="9"/>
      <c r="BI1481" s="11"/>
      <c r="BJ1481" s="49"/>
      <c r="BK1481" s="9"/>
      <c r="BL1481" s="11"/>
      <c r="BM1481" s="11"/>
      <c r="BN1481" s="36"/>
    </row>
    <row r="1482" spans="1:66" x14ac:dyDescent="0.15">
      <c r="A1482" s="50" t="s">
        <v>51</v>
      </c>
      <c r="B1482" s="10">
        <v>0.26952410337957017</v>
      </c>
      <c r="C1482" s="10">
        <v>0.29592109645159964</v>
      </c>
      <c r="D1482" s="10">
        <v>0.25481387817465501</v>
      </c>
      <c r="E1482" s="10">
        <v>0.23863536054498927</v>
      </c>
      <c r="F1482" s="10">
        <v>0.24589709836642482</v>
      </c>
      <c r="G1482" s="10">
        <v>0.28550782806413311</v>
      </c>
      <c r="H1482" s="49"/>
      <c r="I1482" s="10">
        <v>0.26952410337957017</v>
      </c>
      <c r="J1482" s="10">
        <v>0.26465933775445605</v>
      </c>
      <c r="K1482" s="10">
        <v>0.27480765385228906</v>
      </c>
      <c r="L1482" s="10">
        <v>0</v>
      </c>
      <c r="M1482" s="49"/>
      <c r="N1482" s="10">
        <v>0.26952410337957017</v>
      </c>
      <c r="O1482" s="10">
        <v>0.27890532653439282</v>
      </c>
      <c r="P1482" s="10">
        <v>0.26132548584541132</v>
      </c>
      <c r="Q1482" s="10">
        <v>0</v>
      </c>
      <c r="R1482" s="10">
        <v>0.24023902726839458</v>
      </c>
      <c r="S1482" s="10">
        <v>0.29601030490288166</v>
      </c>
      <c r="T1482" s="10">
        <v>0</v>
      </c>
      <c r="U1482" s="49"/>
      <c r="V1482" s="10">
        <v>0.26952410337957017</v>
      </c>
      <c r="W1482" s="12">
        <v>0.22904143351389783</v>
      </c>
      <c r="X1482" s="12">
        <v>0.36316351662757873</v>
      </c>
      <c r="Y1482" s="12">
        <v>0.31453153450330007</v>
      </c>
      <c r="Z1482" s="12">
        <v>0.35233863979554159</v>
      </c>
      <c r="AA1482" s="10">
        <v>0.24876623279446039</v>
      </c>
      <c r="AB1482" s="49"/>
      <c r="AC1482" s="10">
        <v>0.26952410337957017</v>
      </c>
      <c r="AD1482" s="10">
        <v>0.24624210417709166</v>
      </c>
      <c r="AE1482" s="10">
        <v>0.27736427802723074</v>
      </c>
      <c r="AF1482" s="10">
        <v>0.29434316604757271</v>
      </c>
      <c r="AG1482" s="49"/>
      <c r="AH1482" s="10">
        <v>0.26952410337957017</v>
      </c>
      <c r="AI1482" s="10">
        <v>0.26373588695801187</v>
      </c>
      <c r="AJ1482" s="12">
        <v>0.23205151641554805</v>
      </c>
      <c r="AK1482" s="10">
        <v>0</v>
      </c>
      <c r="AL1482" s="10">
        <v>0.2658943318623716</v>
      </c>
      <c r="AM1482" s="10">
        <v>0.28993942478036011</v>
      </c>
      <c r="AN1482" s="13" t="s">
        <v>49</v>
      </c>
      <c r="AO1482" s="10">
        <v>0.26319541610480524</v>
      </c>
      <c r="AP1482" s="12">
        <v>0.34210851207925608</v>
      </c>
      <c r="AQ1482" s="10">
        <v>0</v>
      </c>
      <c r="AR1482" s="49"/>
      <c r="AS1482" s="10">
        <v>0.26952410337957017</v>
      </c>
      <c r="AT1482" s="10">
        <v>0.27063630289081986</v>
      </c>
      <c r="AU1482" s="10">
        <v>0.29170296249634176</v>
      </c>
      <c r="AV1482" s="10">
        <v>0.24236126375408587</v>
      </c>
      <c r="AW1482" s="49"/>
      <c r="AX1482" s="10">
        <v>0.26952410337957017</v>
      </c>
      <c r="AY1482" s="12">
        <v>0.34551425477408299</v>
      </c>
      <c r="AZ1482" s="12">
        <v>0.29507975938883496</v>
      </c>
      <c r="BA1482" s="12">
        <v>0.23111365199115425</v>
      </c>
      <c r="BB1482" s="12">
        <v>0.22862148986774411</v>
      </c>
      <c r="BC1482" s="49"/>
      <c r="BD1482" s="10">
        <v>0.26952410337957017</v>
      </c>
      <c r="BE1482" s="12">
        <v>0.33327794280443312</v>
      </c>
      <c r="BF1482" s="12">
        <v>0.24432488089285398</v>
      </c>
      <c r="BG1482" s="12">
        <v>0.34351476661740571</v>
      </c>
      <c r="BH1482" s="10">
        <v>0.27208153796463658</v>
      </c>
      <c r="BI1482" s="12">
        <v>0.2096941138479981</v>
      </c>
      <c r="BJ1482" s="49"/>
      <c r="BK1482" s="10">
        <v>0.26952410337957017</v>
      </c>
      <c r="BL1482" s="12">
        <v>0.22555651732473764</v>
      </c>
      <c r="BM1482" s="12">
        <v>0.24746369494160966</v>
      </c>
      <c r="BN1482" s="37">
        <v>0.31945611888836434</v>
      </c>
    </row>
    <row r="1483" spans="1:66" x14ac:dyDescent="0.15">
      <c r="A1483" s="31" t="s">
        <v>271</v>
      </c>
      <c r="B1483" s="4"/>
      <c r="C1483" s="4"/>
      <c r="D1483" s="4"/>
      <c r="E1483" s="4"/>
      <c r="F1483" s="4"/>
      <c r="G1483" s="6"/>
      <c r="H1483" s="26"/>
      <c r="I1483" s="15"/>
      <c r="J1483" s="14"/>
      <c r="K1483" s="14"/>
      <c r="L1483" s="16"/>
      <c r="M1483" s="26"/>
      <c r="N1483" s="5"/>
      <c r="O1483" s="4"/>
      <c r="P1483" s="4"/>
      <c r="Q1483" s="4"/>
      <c r="R1483" s="4"/>
      <c r="S1483" s="4"/>
      <c r="T1483" s="6"/>
      <c r="U1483" s="26"/>
      <c r="V1483" s="15"/>
      <c r="W1483" s="14"/>
      <c r="X1483" s="14"/>
      <c r="Y1483" s="14"/>
      <c r="Z1483" s="14"/>
      <c r="AA1483" s="16"/>
      <c r="AB1483" s="26"/>
      <c r="AC1483" s="5"/>
      <c r="AD1483" s="4"/>
      <c r="AE1483" s="4"/>
      <c r="AF1483" s="6"/>
      <c r="AG1483" s="26"/>
      <c r="AH1483" s="5"/>
      <c r="AI1483" s="4"/>
      <c r="AJ1483" s="4"/>
      <c r="AK1483" s="4"/>
      <c r="AL1483" s="4"/>
      <c r="AM1483" s="4"/>
      <c r="AN1483" s="4"/>
      <c r="AO1483" s="4"/>
      <c r="AP1483" s="4"/>
      <c r="AQ1483" s="6"/>
      <c r="AR1483" s="26"/>
      <c r="AS1483" s="5"/>
      <c r="AT1483" s="4"/>
      <c r="AU1483" s="4"/>
      <c r="AV1483" s="6"/>
      <c r="AW1483" s="26"/>
      <c r="AX1483" s="5"/>
      <c r="AY1483" s="4"/>
      <c r="AZ1483" s="4"/>
      <c r="BA1483" s="4"/>
      <c r="BB1483" s="6"/>
      <c r="BC1483" s="26"/>
      <c r="BD1483" s="5"/>
      <c r="BE1483" s="4"/>
      <c r="BF1483" s="4"/>
      <c r="BG1483" s="4"/>
      <c r="BH1483" s="4"/>
      <c r="BI1483" s="6"/>
      <c r="BJ1483" s="26"/>
      <c r="BK1483" s="5"/>
      <c r="BL1483" s="4"/>
      <c r="BM1483" s="4"/>
      <c r="BN1483" s="34"/>
    </row>
    <row r="1484" spans="1:66" x14ac:dyDescent="0.15">
      <c r="A1484" s="48" t="s">
        <v>48</v>
      </c>
      <c r="B1484" s="7">
        <v>1799.9999999999898</v>
      </c>
      <c r="C1484" s="7">
        <v>537.48498443474523</v>
      </c>
      <c r="D1484" s="7">
        <v>293.57714752239428</v>
      </c>
      <c r="E1484" s="7">
        <v>287.99892288533681</v>
      </c>
      <c r="F1484" s="7">
        <v>299.34862363349697</v>
      </c>
      <c r="G1484" s="7">
        <v>381.59032152402494</v>
      </c>
      <c r="H1484" s="49"/>
      <c r="I1484" s="7">
        <v>1799.9999999999898</v>
      </c>
      <c r="J1484" s="7">
        <v>922.50841227619367</v>
      </c>
      <c r="K1484" s="7">
        <v>876.95126842000991</v>
      </c>
      <c r="L1484" s="7">
        <v>0.54031930379747317</v>
      </c>
      <c r="M1484" s="49"/>
      <c r="N1484" s="7">
        <v>1799.9999999999898</v>
      </c>
      <c r="O1484" s="7">
        <v>582.62472182330157</v>
      </c>
      <c r="P1484" s="7">
        <v>536.07578871537748</v>
      </c>
      <c r="Q1484" s="7">
        <v>0.36054430379746877</v>
      </c>
      <c r="R1484" s="7">
        <v>339.88369045289096</v>
      </c>
      <c r="S1484" s="7">
        <v>340.87547970463066</v>
      </c>
      <c r="T1484" s="7">
        <v>0.17977500000000435</v>
      </c>
      <c r="U1484" s="49"/>
      <c r="V1484" s="7">
        <v>1799.9999999999898</v>
      </c>
      <c r="W1484" s="7">
        <v>1130.5799999999965</v>
      </c>
      <c r="X1484" s="7">
        <v>295.56000000000006</v>
      </c>
      <c r="Y1484" s="7">
        <v>219.05999999999992</v>
      </c>
      <c r="Z1484" s="7">
        <v>110.51999999999998</v>
      </c>
      <c r="AA1484" s="7">
        <v>44.279999999999994</v>
      </c>
      <c r="AB1484" s="49"/>
      <c r="AC1484" s="7">
        <v>1799.9999999999898</v>
      </c>
      <c r="AD1484" s="7">
        <v>629.49493289533655</v>
      </c>
      <c r="AE1484" s="7">
        <v>847.81394816951911</v>
      </c>
      <c r="AF1484" s="7">
        <v>322.69111893514537</v>
      </c>
      <c r="AG1484" s="49"/>
      <c r="AH1484" s="7">
        <v>1799.9999999999898</v>
      </c>
      <c r="AI1484" s="7">
        <v>284.57462745064066</v>
      </c>
      <c r="AJ1484" s="7">
        <v>344.55976114089719</v>
      </c>
      <c r="AK1484" s="7">
        <v>0.36054430379746877</v>
      </c>
      <c r="AL1484" s="7">
        <v>443.39129210039238</v>
      </c>
      <c r="AM1484" s="7">
        <v>404.42265606912429</v>
      </c>
      <c r="AN1484" s="8" t="s">
        <v>49</v>
      </c>
      <c r="AO1484" s="7">
        <v>194.54249272515912</v>
      </c>
      <c r="AP1484" s="7">
        <v>127.96885120998668</v>
      </c>
      <c r="AQ1484" s="7">
        <v>0.17977500000000435</v>
      </c>
      <c r="AR1484" s="49"/>
      <c r="AS1484" s="7">
        <v>1799.9999999999898</v>
      </c>
      <c r="AT1484" s="7">
        <v>600.81538886992359</v>
      </c>
      <c r="AU1484" s="7">
        <v>646.61398988877954</v>
      </c>
      <c r="AV1484" s="7">
        <v>552.57062124129709</v>
      </c>
      <c r="AW1484" s="49"/>
      <c r="AX1484" s="7">
        <v>1799.9999999999898</v>
      </c>
      <c r="AY1484" s="7">
        <v>312.48837823056948</v>
      </c>
      <c r="AZ1484" s="7">
        <v>537.38700957990784</v>
      </c>
      <c r="BA1484" s="7">
        <v>555.0453784798608</v>
      </c>
      <c r="BB1484" s="7">
        <v>395.07923370966034</v>
      </c>
      <c r="BC1484" s="49"/>
      <c r="BD1484" s="7">
        <v>1799.9999999999898</v>
      </c>
      <c r="BE1484" s="7">
        <v>182.68292446379058</v>
      </c>
      <c r="BF1484" s="7">
        <v>892.36497879894659</v>
      </c>
      <c r="BG1484" s="7">
        <v>209.9890415904872</v>
      </c>
      <c r="BH1484" s="7">
        <v>418.5646693470984</v>
      </c>
      <c r="BI1484" s="7">
        <v>96.398385799676333</v>
      </c>
      <c r="BJ1484" s="49"/>
      <c r="BK1484" s="7">
        <v>1799.9999999999898</v>
      </c>
      <c r="BL1484" s="7">
        <v>601.67519372525544</v>
      </c>
      <c r="BM1484" s="7">
        <v>463.66777397299768</v>
      </c>
      <c r="BN1484" s="35">
        <v>734.65703230174597</v>
      </c>
    </row>
    <row r="1485" spans="1:66" x14ac:dyDescent="0.15">
      <c r="A1485" s="47" t="s">
        <v>261</v>
      </c>
      <c r="B1485" s="9"/>
      <c r="C1485" s="11"/>
      <c r="D1485" s="11"/>
      <c r="E1485" s="11"/>
      <c r="F1485" s="11"/>
      <c r="G1485" s="11"/>
      <c r="H1485" s="49"/>
      <c r="I1485" s="9"/>
      <c r="J1485" s="11"/>
      <c r="K1485" s="11"/>
      <c r="L1485" s="9"/>
      <c r="M1485" s="49"/>
      <c r="N1485" s="9"/>
      <c r="O1485" s="11"/>
      <c r="P1485" s="11"/>
      <c r="Q1485" s="9"/>
      <c r="R1485" s="11"/>
      <c r="S1485" s="11"/>
      <c r="T1485" s="9"/>
      <c r="U1485" s="49"/>
      <c r="V1485" s="9"/>
      <c r="W1485" s="11"/>
      <c r="X1485" s="11"/>
      <c r="Y1485" s="9"/>
      <c r="Z1485" s="11"/>
      <c r="AA1485" s="9"/>
      <c r="AB1485" s="49"/>
      <c r="AC1485" s="9"/>
      <c r="AD1485" s="11"/>
      <c r="AE1485" s="11"/>
      <c r="AF1485" s="11"/>
      <c r="AG1485" s="49"/>
      <c r="AH1485" s="9"/>
      <c r="AI1485" s="11"/>
      <c r="AJ1485" s="11"/>
      <c r="AK1485" s="9"/>
      <c r="AL1485" s="11"/>
      <c r="AM1485" s="11"/>
      <c r="AN1485" s="9"/>
      <c r="AO1485" s="11"/>
      <c r="AP1485" s="11"/>
      <c r="AQ1485" s="9"/>
      <c r="AR1485" s="49"/>
      <c r="AS1485" s="9"/>
      <c r="AT1485" s="9"/>
      <c r="AU1485" s="9"/>
      <c r="AV1485" s="9"/>
      <c r="AW1485" s="49"/>
      <c r="AX1485" s="9"/>
      <c r="AY1485" s="11"/>
      <c r="AZ1485" s="11"/>
      <c r="BA1485" s="11"/>
      <c r="BB1485" s="9"/>
      <c r="BC1485" s="49"/>
      <c r="BD1485" s="9"/>
      <c r="BE1485" s="11"/>
      <c r="BF1485" s="11"/>
      <c r="BG1485" s="9"/>
      <c r="BH1485" s="11"/>
      <c r="BI1485" s="9"/>
      <c r="BJ1485" s="49"/>
      <c r="BK1485" s="9"/>
      <c r="BL1485" s="11"/>
      <c r="BM1485" s="11"/>
      <c r="BN1485" s="36"/>
    </row>
    <row r="1486" spans="1:66" x14ac:dyDescent="0.15">
      <c r="A1486" s="50" t="s">
        <v>51</v>
      </c>
      <c r="B1486" s="10">
        <v>0.3396939408495751</v>
      </c>
      <c r="C1486" s="12">
        <v>0.45080427516006927</v>
      </c>
      <c r="D1486" s="12">
        <v>0.36708926116975976</v>
      </c>
      <c r="E1486" s="12">
        <v>0.32658512199461071</v>
      </c>
      <c r="F1486" s="12">
        <v>0.27396845228841415</v>
      </c>
      <c r="G1486" s="12">
        <v>0.22356778786815237</v>
      </c>
      <c r="H1486" s="49"/>
      <c r="I1486" s="10">
        <v>0.3396939408495751</v>
      </c>
      <c r="J1486" s="12">
        <v>0.37469318175061767</v>
      </c>
      <c r="K1486" s="12">
        <v>0.3028808052473676</v>
      </c>
      <c r="L1486" s="10">
        <v>0.33271992826558178</v>
      </c>
      <c r="M1486" s="49"/>
      <c r="N1486" s="10">
        <v>0.3396939408495751</v>
      </c>
      <c r="O1486" s="12">
        <v>0.42706904054185407</v>
      </c>
      <c r="P1486" s="12">
        <v>0.36432298105767391</v>
      </c>
      <c r="Q1486" s="10">
        <v>0</v>
      </c>
      <c r="R1486" s="12">
        <v>0.28491108565227863</v>
      </c>
      <c r="S1486" s="12">
        <v>0.20625413416372571</v>
      </c>
      <c r="T1486" s="10">
        <v>1</v>
      </c>
      <c r="U1486" s="49"/>
      <c r="V1486" s="10">
        <v>0.3396939408495751</v>
      </c>
      <c r="W1486" s="12">
        <v>0.32691604300187482</v>
      </c>
      <c r="X1486" s="12">
        <v>0.39956183815968221</v>
      </c>
      <c r="Y1486" s="10">
        <v>0.34951816599197755</v>
      </c>
      <c r="Z1486" s="12">
        <v>0.28725640827124166</v>
      </c>
      <c r="AA1486" s="10">
        <v>0.34861854248771917</v>
      </c>
      <c r="AB1486" s="49"/>
      <c r="AC1486" s="10">
        <v>0.3396939408495751</v>
      </c>
      <c r="AD1486" s="12">
        <v>0.38309772987534496</v>
      </c>
      <c r="AE1486" s="12">
        <v>0.33185058110252685</v>
      </c>
      <c r="AF1486" s="12">
        <v>0.27563033868306897</v>
      </c>
      <c r="AG1486" s="49"/>
      <c r="AH1486" s="10">
        <v>0.3396939408495751</v>
      </c>
      <c r="AI1486" s="12">
        <v>0.37509227167193959</v>
      </c>
      <c r="AJ1486" s="12">
        <v>0.39011037111386276</v>
      </c>
      <c r="AK1486" s="10">
        <v>0</v>
      </c>
      <c r="AL1486" s="12">
        <v>0.39493389048432181</v>
      </c>
      <c r="AM1486" s="12">
        <v>0.26268880285640084</v>
      </c>
      <c r="AN1486" s="13" t="s">
        <v>49</v>
      </c>
      <c r="AO1486" s="12">
        <v>0.3279778100246955</v>
      </c>
      <c r="AP1486" s="12">
        <v>0.19503235705707378</v>
      </c>
      <c r="AQ1486" s="10">
        <v>1</v>
      </c>
      <c r="AR1486" s="49"/>
      <c r="AS1486" s="10">
        <v>0.3396939408495751</v>
      </c>
      <c r="AT1486" s="10">
        <v>0.34604203348905943</v>
      </c>
      <c r="AU1486" s="10">
        <v>0.33451912368179865</v>
      </c>
      <c r="AV1486" s="10">
        <v>0.33884713040763342</v>
      </c>
      <c r="AW1486" s="49"/>
      <c r="AX1486" s="10">
        <v>0.3396939408495751</v>
      </c>
      <c r="AY1486" s="12">
        <v>0.3088802537500851</v>
      </c>
      <c r="AZ1486" s="12">
        <v>0.31589841071840929</v>
      </c>
      <c r="BA1486" s="12">
        <v>0.37871181117302877</v>
      </c>
      <c r="BB1486" s="10">
        <v>0.34161669259555755</v>
      </c>
      <c r="BC1486" s="49"/>
      <c r="BD1486" s="10">
        <v>0.3396939408495751</v>
      </c>
      <c r="BE1486" s="12">
        <v>0.26387165666847012</v>
      </c>
      <c r="BF1486" s="12">
        <v>0.3776694871420796</v>
      </c>
      <c r="BG1486" s="10">
        <v>0.35381815243718301</v>
      </c>
      <c r="BH1486" s="12">
        <v>0.2831531478590969</v>
      </c>
      <c r="BI1486" s="10">
        <v>0.34657619011351526</v>
      </c>
      <c r="BJ1486" s="49"/>
      <c r="BK1486" s="10">
        <v>0.3396939408495751</v>
      </c>
      <c r="BL1486" s="12">
        <v>0.38887092966571041</v>
      </c>
      <c r="BM1486" s="12">
        <v>0.2320870500496347</v>
      </c>
      <c r="BN1486" s="37">
        <v>0.36733305999741622</v>
      </c>
    </row>
    <row r="1487" spans="1:66" x14ac:dyDescent="0.15">
      <c r="A1487" s="47" t="s">
        <v>262</v>
      </c>
      <c r="B1487" s="9"/>
      <c r="C1487" s="11"/>
      <c r="D1487" s="11"/>
      <c r="E1487" s="11"/>
      <c r="F1487" s="11"/>
      <c r="G1487" s="11"/>
      <c r="H1487" s="49"/>
      <c r="I1487" s="9"/>
      <c r="J1487" s="9"/>
      <c r="K1487" s="9"/>
      <c r="L1487" s="9"/>
      <c r="M1487" s="49"/>
      <c r="N1487" s="9"/>
      <c r="O1487" s="11"/>
      <c r="P1487" s="11"/>
      <c r="Q1487" s="9"/>
      <c r="R1487" s="11"/>
      <c r="S1487" s="9"/>
      <c r="T1487" s="9"/>
      <c r="U1487" s="49"/>
      <c r="V1487" s="9"/>
      <c r="W1487" s="9"/>
      <c r="X1487" s="9"/>
      <c r="Y1487" s="9"/>
      <c r="Z1487" s="9"/>
      <c r="AA1487" s="9"/>
      <c r="AB1487" s="49"/>
      <c r="AC1487" s="9"/>
      <c r="AD1487" s="11"/>
      <c r="AE1487" s="11"/>
      <c r="AF1487" s="11"/>
      <c r="AG1487" s="49"/>
      <c r="AH1487" s="9"/>
      <c r="AI1487" s="9"/>
      <c r="AJ1487" s="11"/>
      <c r="AK1487" s="9"/>
      <c r="AL1487" s="11"/>
      <c r="AM1487" s="9"/>
      <c r="AN1487" s="9"/>
      <c r="AO1487" s="11"/>
      <c r="AP1487" s="9"/>
      <c r="AQ1487" s="9"/>
      <c r="AR1487" s="49"/>
      <c r="AS1487" s="9"/>
      <c r="AT1487" s="11"/>
      <c r="AU1487" s="11"/>
      <c r="AV1487" s="11"/>
      <c r="AW1487" s="49"/>
      <c r="AX1487" s="9"/>
      <c r="AY1487" s="11"/>
      <c r="AZ1487" s="9"/>
      <c r="BA1487" s="9"/>
      <c r="BB1487" s="11"/>
      <c r="BC1487" s="49"/>
      <c r="BD1487" s="9"/>
      <c r="BE1487" s="9"/>
      <c r="BF1487" s="9"/>
      <c r="BG1487" s="9"/>
      <c r="BH1487" s="9"/>
      <c r="BI1487" s="9"/>
      <c r="BJ1487" s="49"/>
      <c r="BK1487" s="9"/>
      <c r="BL1487" s="11"/>
      <c r="BM1487" s="9"/>
      <c r="BN1487" s="36"/>
    </row>
    <row r="1488" spans="1:66" x14ac:dyDescent="0.15">
      <c r="A1488" s="50" t="s">
        <v>51</v>
      </c>
      <c r="B1488" s="10">
        <v>0.24335769867421267</v>
      </c>
      <c r="C1488" s="12">
        <v>0.18287836174280728</v>
      </c>
      <c r="D1488" s="12">
        <v>0.2881258703417946</v>
      </c>
      <c r="E1488" s="12">
        <v>0.27245216904151265</v>
      </c>
      <c r="F1488" s="12">
        <v>0.28176337284217018</v>
      </c>
      <c r="G1488" s="12">
        <v>0.2420158446766732</v>
      </c>
      <c r="H1488" s="49"/>
      <c r="I1488" s="10">
        <v>0.24335769867421267</v>
      </c>
      <c r="J1488" s="10">
        <v>0.22490920420291155</v>
      </c>
      <c r="K1488" s="10">
        <v>0.26270978642785014</v>
      </c>
      <c r="L1488" s="10">
        <v>0.33229296554018095</v>
      </c>
      <c r="M1488" s="49"/>
      <c r="N1488" s="10">
        <v>0.24335769867421267</v>
      </c>
      <c r="O1488" s="12">
        <v>0.19782925043778726</v>
      </c>
      <c r="P1488" s="12">
        <v>0.2721774095037659</v>
      </c>
      <c r="Q1488" s="10">
        <v>0.49798125197486148</v>
      </c>
      <c r="R1488" s="12">
        <v>0.27132935018982418</v>
      </c>
      <c r="S1488" s="10">
        <v>0.2478205855029878</v>
      </c>
      <c r="T1488" s="10">
        <v>0</v>
      </c>
      <c r="U1488" s="49"/>
      <c r="V1488" s="10">
        <v>0.24335769867421267</v>
      </c>
      <c r="W1488" s="10">
        <v>0.23847985640013417</v>
      </c>
      <c r="X1488" s="10">
        <v>0.2380318750026813</v>
      </c>
      <c r="Y1488" s="10">
        <v>0.2618819851276552</v>
      </c>
      <c r="Z1488" s="10">
        <v>0.29982550037458683</v>
      </c>
      <c r="AA1488" s="10">
        <v>0.17086762930130359</v>
      </c>
      <c r="AB1488" s="49"/>
      <c r="AC1488" s="10">
        <v>0.24335769867421267</v>
      </c>
      <c r="AD1488" s="12">
        <v>0.27918129524208402</v>
      </c>
      <c r="AE1488" s="12">
        <v>0.23403197217830968</v>
      </c>
      <c r="AF1488" s="12">
        <v>0.1979759368028336</v>
      </c>
      <c r="AG1488" s="49"/>
      <c r="AH1488" s="10">
        <v>0.24335769867421267</v>
      </c>
      <c r="AI1488" s="10">
        <v>0.2589360470420064</v>
      </c>
      <c r="AJ1488" s="12">
        <v>0.29567305524126841</v>
      </c>
      <c r="AK1488" s="10">
        <v>0.49798125197486148</v>
      </c>
      <c r="AL1488" s="12">
        <v>0.21762163568650184</v>
      </c>
      <c r="AM1488" s="10">
        <v>0.25202354656642206</v>
      </c>
      <c r="AN1488" s="13" t="s">
        <v>49</v>
      </c>
      <c r="AO1488" s="12">
        <v>0.19174456436964693</v>
      </c>
      <c r="AP1488" s="10">
        <v>0.20772719922717142</v>
      </c>
      <c r="AQ1488" s="10">
        <v>0</v>
      </c>
      <c r="AR1488" s="49"/>
      <c r="AS1488" s="10">
        <v>0.24335769867421267</v>
      </c>
      <c r="AT1488" s="12">
        <v>0.23356734999711554</v>
      </c>
      <c r="AU1488" s="12">
        <v>0.20629940756980586</v>
      </c>
      <c r="AV1488" s="12">
        <v>0.29736817348019745</v>
      </c>
      <c r="AW1488" s="49"/>
      <c r="AX1488" s="10">
        <v>0.24335769867421267</v>
      </c>
      <c r="AY1488" s="12">
        <v>0.21466344037382551</v>
      </c>
      <c r="AZ1488" s="10">
        <v>0.23037172627548042</v>
      </c>
      <c r="BA1488" s="10">
        <v>0.24442721121825078</v>
      </c>
      <c r="BB1488" s="12">
        <v>0.28221442869192936</v>
      </c>
      <c r="BC1488" s="49"/>
      <c r="BD1488" s="10">
        <v>0.24335769867421267</v>
      </c>
      <c r="BE1488" s="10">
        <v>0.23959424985539629</v>
      </c>
      <c r="BF1488" s="10">
        <v>0.24526298790779391</v>
      </c>
      <c r="BG1488" s="10">
        <v>0.22756901351922007</v>
      </c>
      <c r="BH1488" s="10">
        <v>0.2464882251156211</v>
      </c>
      <c r="BI1488" s="10">
        <v>0.25365276264614872</v>
      </c>
      <c r="BJ1488" s="49"/>
      <c r="BK1488" s="10">
        <v>0.24335769867421267</v>
      </c>
      <c r="BL1488" s="12">
        <v>0.27372779885637816</v>
      </c>
      <c r="BM1488" s="10">
        <v>0.22961132554322644</v>
      </c>
      <c r="BN1488" s="37">
        <v>0.22716077254742667</v>
      </c>
    </row>
    <row r="1489" spans="1:66" x14ac:dyDescent="0.15">
      <c r="A1489" s="47" t="s">
        <v>263</v>
      </c>
      <c r="B1489" s="9"/>
      <c r="C1489" s="9"/>
      <c r="D1489" s="9"/>
      <c r="E1489" s="9"/>
      <c r="F1489" s="9"/>
      <c r="G1489" s="9"/>
      <c r="H1489" s="49"/>
      <c r="I1489" s="9"/>
      <c r="J1489" s="9"/>
      <c r="K1489" s="9"/>
      <c r="L1489" s="9"/>
      <c r="M1489" s="49"/>
      <c r="N1489" s="9"/>
      <c r="O1489" s="9"/>
      <c r="P1489" s="9"/>
      <c r="Q1489" s="9"/>
      <c r="R1489" s="9"/>
      <c r="S1489" s="9"/>
      <c r="T1489" s="9"/>
      <c r="U1489" s="49"/>
      <c r="V1489" s="9"/>
      <c r="W1489" s="9"/>
      <c r="X1489" s="9"/>
      <c r="Y1489" s="9"/>
      <c r="Z1489" s="9"/>
      <c r="AA1489" s="9"/>
      <c r="AB1489" s="49"/>
      <c r="AC1489" s="9"/>
      <c r="AD1489" s="11"/>
      <c r="AE1489" s="11"/>
      <c r="AF1489" s="11"/>
      <c r="AG1489" s="49"/>
      <c r="AH1489" s="9"/>
      <c r="AI1489" s="11"/>
      <c r="AJ1489" s="11"/>
      <c r="AK1489" s="9"/>
      <c r="AL1489" s="11"/>
      <c r="AM1489" s="11"/>
      <c r="AN1489" s="9"/>
      <c r="AO1489" s="11"/>
      <c r="AP1489" s="11"/>
      <c r="AQ1489" s="9"/>
      <c r="AR1489" s="49"/>
      <c r="AS1489" s="9"/>
      <c r="AT1489" s="9"/>
      <c r="AU1489" s="9"/>
      <c r="AV1489" s="9"/>
      <c r="AW1489" s="49"/>
      <c r="AX1489" s="9"/>
      <c r="AY1489" s="11"/>
      <c r="AZ1489" s="11"/>
      <c r="BA1489" s="11"/>
      <c r="BB1489" s="11"/>
      <c r="BC1489" s="49"/>
      <c r="BD1489" s="9"/>
      <c r="BE1489" s="9"/>
      <c r="BF1489" s="9"/>
      <c r="BG1489" s="9"/>
      <c r="BH1489" s="9"/>
      <c r="BI1489" s="9"/>
      <c r="BJ1489" s="49"/>
      <c r="BK1489" s="9"/>
      <c r="BL1489" s="11"/>
      <c r="BM1489" s="11"/>
      <c r="BN1489" s="36"/>
    </row>
    <row r="1490" spans="1:66" x14ac:dyDescent="0.15">
      <c r="A1490" s="50" t="s">
        <v>51</v>
      </c>
      <c r="B1490" s="10">
        <v>0.24169607476368227</v>
      </c>
      <c r="C1490" s="10">
        <v>0.24964193759622683</v>
      </c>
      <c r="D1490" s="10">
        <v>0.21606848346026533</v>
      </c>
      <c r="E1490" s="10">
        <v>0.22317944741948903</v>
      </c>
      <c r="F1490" s="10">
        <v>0.2213633519065904</v>
      </c>
      <c r="G1490" s="10">
        <v>0.2801463018707121</v>
      </c>
      <c r="H1490" s="49"/>
      <c r="I1490" s="10">
        <v>0.24169607476368227</v>
      </c>
      <c r="J1490" s="10">
        <v>0.23355920246925999</v>
      </c>
      <c r="K1490" s="10">
        <v>0.25040457028798391</v>
      </c>
      <c r="L1490" s="10">
        <v>0</v>
      </c>
      <c r="M1490" s="49"/>
      <c r="N1490" s="10">
        <v>0.24169607476368227</v>
      </c>
      <c r="O1490" s="10">
        <v>0.22875260422940633</v>
      </c>
      <c r="P1490" s="10">
        <v>0.23991025663845</v>
      </c>
      <c r="Q1490" s="10">
        <v>0</v>
      </c>
      <c r="R1490" s="10">
        <v>0.24179861801367747</v>
      </c>
      <c r="S1490" s="10">
        <v>0.2669083900158668</v>
      </c>
      <c r="T1490" s="10">
        <v>0</v>
      </c>
      <c r="U1490" s="49"/>
      <c r="V1490" s="10">
        <v>0.24169607476368227</v>
      </c>
      <c r="W1490" s="10">
        <v>0.23569613283472413</v>
      </c>
      <c r="X1490" s="10">
        <v>0.23837116231326688</v>
      </c>
      <c r="Y1490" s="10">
        <v>0.26286291709148485</v>
      </c>
      <c r="Z1490" s="10">
        <v>0.26353785026589249</v>
      </c>
      <c r="AA1490" s="10">
        <v>0.25785153910542136</v>
      </c>
      <c r="AB1490" s="49"/>
      <c r="AC1490" s="10">
        <v>0.24169607476368227</v>
      </c>
      <c r="AD1490" s="12">
        <v>0.18797926860408407</v>
      </c>
      <c r="AE1490" s="12">
        <v>0.25568637057239946</v>
      </c>
      <c r="AF1490" s="12">
        <v>0.30972797299373572</v>
      </c>
      <c r="AG1490" s="49"/>
      <c r="AH1490" s="10">
        <v>0.24169607476368227</v>
      </c>
      <c r="AI1490" s="12">
        <v>0.1961563521903435</v>
      </c>
      <c r="AJ1490" s="12">
        <v>0.18142245055549833</v>
      </c>
      <c r="AK1490" s="10">
        <v>0</v>
      </c>
      <c r="AL1490" s="12">
        <v>0.2540104204146803</v>
      </c>
      <c r="AM1490" s="12">
        <v>0.25752380894232241</v>
      </c>
      <c r="AN1490" s="13" t="s">
        <v>49</v>
      </c>
      <c r="AO1490" s="12">
        <v>0.24166031298651408</v>
      </c>
      <c r="AP1490" s="12">
        <v>0.41364180415174029</v>
      </c>
      <c r="AQ1490" s="10">
        <v>0</v>
      </c>
      <c r="AR1490" s="49"/>
      <c r="AS1490" s="10">
        <v>0.24169607476368227</v>
      </c>
      <c r="AT1490" s="10">
        <v>0.24764413581633812</v>
      </c>
      <c r="AU1490" s="10">
        <v>0.25511341741334664</v>
      </c>
      <c r="AV1490" s="10">
        <v>0.21952781679285041</v>
      </c>
      <c r="AW1490" s="49"/>
      <c r="AX1490" s="10">
        <v>0.24169607476368227</v>
      </c>
      <c r="AY1490" s="12">
        <v>0.32245247468795091</v>
      </c>
      <c r="AZ1490" s="12">
        <v>0.25355388819203595</v>
      </c>
      <c r="BA1490" s="12">
        <v>0.21035868154759782</v>
      </c>
      <c r="BB1490" s="12">
        <v>0.205718491404424</v>
      </c>
      <c r="BC1490" s="49"/>
      <c r="BD1490" s="10">
        <v>0.24169607476368227</v>
      </c>
      <c r="BE1490" s="10">
        <v>0.21467472838816803</v>
      </c>
      <c r="BF1490" s="10">
        <v>0.23178207082325142</v>
      </c>
      <c r="BG1490" s="10">
        <v>0.25414210882695254</v>
      </c>
      <c r="BH1490" s="10">
        <v>0.27487215495303924</v>
      </c>
      <c r="BI1490" s="10">
        <v>0.21351492544502634</v>
      </c>
      <c r="BJ1490" s="49"/>
      <c r="BK1490" s="10">
        <v>0.24169607476368227</v>
      </c>
      <c r="BL1490" s="12">
        <v>0.20311163912645308</v>
      </c>
      <c r="BM1490" s="12">
        <v>0.27040493400176041</v>
      </c>
      <c r="BN1490" s="37">
        <v>0.25517709310982672</v>
      </c>
    </row>
    <row r="1491" spans="1:66" x14ac:dyDescent="0.15">
      <c r="A1491" s="47" t="s">
        <v>264</v>
      </c>
      <c r="B1491" s="9"/>
      <c r="C1491" s="11"/>
      <c r="D1491" s="11"/>
      <c r="E1491" s="11"/>
      <c r="F1491" s="11"/>
      <c r="G1491" s="11"/>
      <c r="H1491" s="49"/>
      <c r="I1491" s="9"/>
      <c r="J1491" s="9"/>
      <c r="K1491" s="9"/>
      <c r="L1491" s="9"/>
      <c r="M1491" s="49"/>
      <c r="N1491" s="9"/>
      <c r="O1491" s="11"/>
      <c r="P1491" s="11"/>
      <c r="Q1491" s="9"/>
      <c r="R1491" s="11"/>
      <c r="S1491" s="11"/>
      <c r="T1491" s="9"/>
      <c r="U1491" s="49"/>
      <c r="V1491" s="9"/>
      <c r="W1491" s="11"/>
      <c r="X1491" s="11"/>
      <c r="Y1491" s="9"/>
      <c r="Z1491" s="11"/>
      <c r="AA1491" s="9"/>
      <c r="AB1491" s="49"/>
      <c r="AC1491" s="9"/>
      <c r="AD1491" s="9"/>
      <c r="AE1491" s="9"/>
      <c r="AF1491" s="9"/>
      <c r="AG1491" s="49"/>
      <c r="AH1491" s="9"/>
      <c r="AI1491" s="11"/>
      <c r="AJ1491" s="9"/>
      <c r="AK1491" s="9"/>
      <c r="AL1491" s="9"/>
      <c r="AM1491" s="11"/>
      <c r="AN1491" s="9"/>
      <c r="AO1491" s="9"/>
      <c r="AP1491" s="9"/>
      <c r="AQ1491" s="9"/>
      <c r="AR1491" s="49"/>
      <c r="AS1491" s="9"/>
      <c r="AT1491" s="9"/>
      <c r="AU1491" s="9"/>
      <c r="AV1491" s="9"/>
      <c r="AW1491" s="49"/>
      <c r="AX1491" s="9"/>
      <c r="AY1491" s="9"/>
      <c r="AZ1491" s="9"/>
      <c r="BA1491" s="9"/>
      <c r="BB1491" s="9"/>
      <c r="BC1491" s="49"/>
      <c r="BD1491" s="9"/>
      <c r="BE1491" s="9"/>
      <c r="BF1491" s="9"/>
      <c r="BG1491" s="9"/>
      <c r="BH1491" s="9"/>
      <c r="BI1491" s="9"/>
      <c r="BJ1491" s="49"/>
      <c r="BK1491" s="9"/>
      <c r="BL1491" s="11"/>
      <c r="BM1491" s="11"/>
      <c r="BN1491" s="36"/>
    </row>
    <row r="1492" spans="1:66" x14ac:dyDescent="0.15">
      <c r="A1492" s="50" t="s">
        <v>51</v>
      </c>
      <c r="B1492" s="10">
        <v>9.8860427554208652E-2</v>
      </c>
      <c r="C1492" s="12">
        <v>7.4903187596229229E-2</v>
      </c>
      <c r="D1492" s="12">
        <v>7.4724926679088158E-2</v>
      </c>
      <c r="E1492" s="12">
        <v>8.2196726094191347E-2</v>
      </c>
      <c r="F1492" s="12">
        <v>0.12639658877891052</v>
      </c>
      <c r="G1492" s="12">
        <v>0.14214901068673103</v>
      </c>
      <c r="H1492" s="49"/>
      <c r="I1492" s="10">
        <v>9.8860427554208652E-2</v>
      </c>
      <c r="J1492" s="10">
        <v>8.672885696879791E-2</v>
      </c>
      <c r="K1492" s="10">
        <v>0.11168313791622429</v>
      </c>
      <c r="L1492" s="10">
        <v>0</v>
      </c>
      <c r="M1492" s="49"/>
      <c r="N1492" s="10">
        <v>9.8860427554208652E-2</v>
      </c>
      <c r="O1492" s="12">
        <v>7.4149328562634315E-2</v>
      </c>
      <c r="P1492" s="12">
        <v>7.9593607831880145E-2</v>
      </c>
      <c r="Q1492" s="10">
        <v>0</v>
      </c>
      <c r="R1492" s="12">
        <v>0.10829254020568262</v>
      </c>
      <c r="S1492" s="12">
        <v>0.16214854588389854</v>
      </c>
      <c r="T1492" s="10">
        <v>0</v>
      </c>
      <c r="U1492" s="49"/>
      <c r="V1492" s="10">
        <v>9.8860427554208652E-2</v>
      </c>
      <c r="W1492" s="12">
        <v>0.11155116622713208</v>
      </c>
      <c r="X1492" s="12">
        <v>5.521834159201916E-2</v>
      </c>
      <c r="Y1492" s="10">
        <v>7.4341702529266099E-2</v>
      </c>
      <c r="Z1492" s="12">
        <v>0.12186529687345131</v>
      </c>
      <c r="AA1492" s="10">
        <v>0.13001520047542914</v>
      </c>
      <c r="AB1492" s="49"/>
      <c r="AC1492" s="10">
        <v>9.8860427554208652E-2</v>
      </c>
      <c r="AD1492" s="10">
        <v>8.52905498507944E-2</v>
      </c>
      <c r="AE1492" s="10">
        <v>0.10937086123381165</v>
      </c>
      <c r="AF1492" s="10">
        <v>9.7717777512313544E-2</v>
      </c>
      <c r="AG1492" s="49"/>
      <c r="AH1492" s="10">
        <v>9.8860427554208652E-2</v>
      </c>
      <c r="AI1492" s="12">
        <v>7.1445778441960608E-2</v>
      </c>
      <c r="AJ1492" s="10">
        <v>9.681430316016898E-2</v>
      </c>
      <c r="AK1492" s="10">
        <v>0</v>
      </c>
      <c r="AL1492" s="10">
        <v>9.0096592021131447E-2</v>
      </c>
      <c r="AM1492" s="12">
        <v>0.1305023260571887</v>
      </c>
      <c r="AN1492" s="13" t="s">
        <v>49</v>
      </c>
      <c r="AO1492" s="10">
        <v>0.10140920747609086</v>
      </c>
      <c r="AP1492" s="10">
        <v>9.224322048693423E-2</v>
      </c>
      <c r="AQ1492" s="10">
        <v>0</v>
      </c>
      <c r="AR1492" s="49"/>
      <c r="AS1492" s="10">
        <v>9.8860427554208652E-2</v>
      </c>
      <c r="AT1492" s="10">
        <v>9.2376165202046875E-2</v>
      </c>
      <c r="AU1492" s="10">
        <v>0.11653071598768365</v>
      </c>
      <c r="AV1492" s="10">
        <v>8.5233190038591977E-2</v>
      </c>
      <c r="AW1492" s="49"/>
      <c r="AX1492" s="10">
        <v>9.8860427554208652E-2</v>
      </c>
      <c r="AY1492" s="10">
        <v>7.4594402288540945E-2</v>
      </c>
      <c r="AZ1492" s="10">
        <v>0.10962083123167896</v>
      </c>
      <c r="BA1492" s="10">
        <v>9.9834630899767629E-2</v>
      </c>
      <c r="BB1492" s="10">
        <v>0.10204870614526963</v>
      </c>
      <c r="BC1492" s="49"/>
      <c r="BD1492" s="10">
        <v>9.8860427554208652E-2</v>
      </c>
      <c r="BE1492" s="10">
        <v>9.559431402573064E-2</v>
      </c>
      <c r="BF1492" s="10">
        <v>9.1405677726474802E-2</v>
      </c>
      <c r="BG1492" s="10">
        <v>8.697119370787032E-2</v>
      </c>
      <c r="BH1492" s="10">
        <v>0.12289049717667856</v>
      </c>
      <c r="BI1492" s="10">
        <v>9.5618584034764337E-2</v>
      </c>
      <c r="BJ1492" s="49"/>
      <c r="BK1492" s="10">
        <v>9.8860427554208652E-2</v>
      </c>
      <c r="BL1492" s="12">
        <v>8.524506751805129E-2</v>
      </c>
      <c r="BM1492" s="12">
        <v>0.14710039383477813</v>
      </c>
      <c r="BN1492" s="37">
        <v>7.9565310552417598E-2</v>
      </c>
    </row>
    <row r="1493" spans="1:66" x14ac:dyDescent="0.15">
      <c r="A1493" s="47" t="s">
        <v>265</v>
      </c>
      <c r="B1493" s="9"/>
      <c r="C1493" s="11"/>
      <c r="D1493" s="11"/>
      <c r="E1493" s="11"/>
      <c r="F1493" s="11"/>
      <c r="G1493" s="11"/>
      <c r="H1493" s="49"/>
      <c r="I1493" s="9"/>
      <c r="J1493" s="9"/>
      <c r="K1493" s="9"/>
      <c r="L1493" s="9"/>
      <c r="M1493" s="49"/>
      <c r="N1493" s="9"/>
      <c r="O1493" s="11"/>
      <c r="P1493" s="11"/>
      <c r="Q1493" s="9"/>
      <c r="R1493" s="11"/>
      <c r="S1493" s="11"/>
      <c r="T1493" s="9"/>
      <c r="U1493" s="49"/>
      <c r="V1493" s="9"/>
      <c r="W1493" s="11"/>
      <c r="X1493" s="9"/>
      <c r="Y1493" s="9"/>
      <c r="Z1493" s="11"/>
      <c r="AA1493" s="9"/>
      <c r="AB1493" s="49"/>
      <c r="AC1493" s="9"/>
      <c r="AD1493" s="11"/>
      <c r="AE1493" s="11"/>
      <c r="AF1493" s="11"/>
      <c r="AG1493" s="49"/>
      <c r="AH1493" s="9"/>
      <c r="AI1493" s="11"/>
      <c r="AJ1493" s="11"/>
      <c r="AK1493" s="9"/>
      <c r="AL1493" s="11"/>
      <c r="AM1493" s="11"/>
      <c r="AN1493" s="9"/>
      <c r="AO1493" s="11"/>
      <c r="AP1493" s="11"/>
      <c r="AQ1493" s="9"/>
      <c r="AR1493" s="49"/>
      <c r="AS1493" s="9"/>
      <c r="AT1493" s="9"/>
      <c r="AU1493" s="9"/>
      <c r="AV1493" s="9"/>
      <c r="AW1493" s="49"/>
      <c r="AX1493" s="9"/>
      <c r="AY1493" s="9"/>
      <c r="AZ1493" s="9"/>
      <c r="BA1493" s="9"/>
      <c r="BB1493" s="9"/>
      <c r="BC1493" s="49"/>
      <c r="BD1493" s="9"/>
      <c r="BE1493" s="11"/>
      <c r="BF1493" s="11"/>
      <c r="BG1493" s="11"/>
      <c r="BH1493" s="11"/>
      <c r="BI1493" s="11"/>
      <c r="BJ1493" s="49"/>
      <c r="BK1493" s="9"/>
      <c r="BL1493" s="11"/>
      <c r="BM1493" s="11"/>
      <c r="BN1493" s="36"/>
    </row>
    <row r="1494" spans="1:66" x14ac:dyDescent="0.15">
      <c r="A1494" s="50" t="s">
        <v>51</v>
      </c>
      <c r="B1494" s="10">
        <v>7.6391858158326442E-2</v>
      </c>
      <c r="C1494" s="12">
        <v>4.1772237904668268E-2</v>
      </c>
      <c r="D1494" s="12">
        <v>5.3991458349093406E-2</v>
      </c>
      <c r="E1494" s="12">
        <v>9.5586535450196311E-2</v>
      </c>
      <c r="F1494" s="12">
        <v>9.6508234183915742E-2</v>
      </c>
      <c r="G1494" s="12">
        <v>0.1121210548977332</v>
      </c>
      <c r="H1494" s="49"/>
      <c r="I1494" s="10">
        <v>7.6391858158326442E-2</v>
      </c>
      <c r="J1494" s="10">
        <v>8.0109554608412056E-2</v>
      </c>
      <c r="K1494" s="10">
        <v>7.2321700120572582E-2</v>
      </c>
      <c r="L1494" s="10">
        <v>0.33498710619423722</v>
      </c>
      <c r="M1494" s="49"/>
      <c r="N1494" s="10">
        <v>7.6391858158326442E-2</v>
      </c>
      <c r="O1494" s="12">
        <v>7.2199776228318871E-2</v>
      </c>
      <c r="P1494" s="12">
        <v>4.3995744968230548E-2</v>
      </c>
      <c r="Q1494" s="10">
        <v>0.50201874802513857</v>
      </c>
      <c r="R1494" s="12">
        <v>9.3668405938539548E-2</v>
      </c>
      <c r="S1494" s="12">
        <v>0.11686834443352231</v>
      </c>
      <c r="T1494" s="10">
        <v>0</v>
      </c>
      <c r="U1494" s="49"/>
      <c r="V1494" s="10">
        <v>7.6391858158326442E-2</v>
      </c>
      <c r="W1494" s="12">
        <v>8.7356801536136605E-2</v>
      </c>
      <c r="X1494" s="10">
        <v>6.8816782932350218E-2</v>
      </c>
      <c r="Y1494" s="10">
        <v>5.1395229259616718E-2</v>
      </c>
      <c r="Z1494" s="12">
        <v>2.7514944214827933E-2</v>
      </c>
      <c r="AA1494" s="10">
        <v>9.2647088630126911E-2</v>
      </c>
      <c r="AB1494" s="49"/>
      <c r="AC1494" s="10">
        <v>7.6391858158326442E-2</v>
      </c>
      <c r="AD1494" s="12">
        <v>6.4451156427691489E-2</v>
      </c>
      <c r="AE1494" s="12">
        <v>6.9060214912950654E-2</v>
      </c>
      <c r="AF1494" s="12">
        <v>0.11894797400804999</v>
      </c>
      <c r="AG1494" s="49"/>
      <c r="AH1494" s="10">
        <v>7.6391858158326442E-2</v>
      </c>
      <c r="AI1494" s="12">
        <v>9.8369550653750873E-2</v>
      </c>
      <c r="AJ1494" s="12">
        <v>3.5979819929202232E-2</v>
      </c>
      <c r="AK1494" s="10">
        <v>0.50201874802513857</v>
      </c>
      <c r="AL1494" s="12">
        <v>4.3337461393366937E-2</v>
      </c>
      <c r="AM1494" s="12">
        <v>9.7261515577666408E-2</v>
      </c>
      <c r="AN1494" s="13" t="s">
        <v>49</v>
      </c>
      <c r="AO1494" s="12">
        <v>0.13720810514305326</v>
      </c>
      <c r="AP1494" s="12">
        <v>9.135541907708089E-2</v>
      </c>
      <c r="AQ1494" s="10">
        <v>0</v>
      </c>
      <c r="AR1494" s="49"/>
      <c r="AS1494" s="10">
        <v>7.6391858158326442E-2</v>
      </c>
      <c r="AT1494" s="10">
        <v>8.037031549543952E-2</v>
      </c>
      <c r="AU1494" s="10">
        <v>8.7537335347363771E-2</v>
      </c>
      <c r="AV1494" s="10">
        <v>5.9023689280727716E-2</v>
      </c>
      <c r="AW1494" s="49"/>
      <c r="AX1494" s="10">
        <v>7.6391858158326442E-2</v>
      </c>
      <c r="AY1494" s="10">
        <v>7.9409428899597831E-2</v>
      </c>
      <c r="AZ1494" s="10">
        <v>9.0555143582395942E-2</v>
      </c>
      <c r="BA1494" s="10">
        <v>6.6667665161355485E-2</v>
      </c>
      <c r="BB1494" s="10">
        <v>6.8401681162820832E-2</v>
      </c>
      <c r="BC1494" s="49"/>
      <c r="BD1494" s="10">
        <v>7.6391858158326442E-2</v>
      </c>
      <c r="BE1494" s="12">
        <v>0.18626505106223651</v>
      </c>
      <c r="BF1494" s="12">
        <v>5.3879776400398899E-2</v>
      </c>
      <c r="BG1494" s="12">
        <v>7.7499531508774519E-2</v>
      </c>
      <c r="BH1494" s="12">
        <v>7.2595974895566726E-2</v>
      </c>
      <c r="BI1494" s="12">
        <v>9.0637537760545894E-2</v>
      </c>
      <c r="BJ1494" s="49"/>
      <c r="BK1494" s="10">
        <v>7.6391858158326442E-2</v>
      </c>
      <c r="BL1494" s="12">
        <v>4.9044564833407821E-2</v>
      </c>
      <c r="BM1494" s="12">
        <v>0.12079629657060185</v>
      </c>
      <c r="BN1494" s="37">
        <v>7.0763763792911896E-2</v>
      </c>
    </row>
    <row r="1495" spans="1:66" x14ac:dyDescent="0.15">
      <c r="A1495" s="31" t="s">
        <v>272</v>
      </c>
      <c r="B1495" s="4"/>
      <c r="C1495" s="4"/>
      <c r="D1495" s="4"/>
      <c r="E1495" s="4"/>
      <c r="F1495" s="4"/>
      <c r="G1495" s="6"/>
      <c r="H1495" s="26"/>
      <c r="I1495" s="15"/>
      <c r="J1495" s="14"/>
      <c r="K1495" s="14"/>
      <c r="L1495" s="16"/>
      <c r="M1495" s="26"/>
      <c r="N1495" s="5"/>
      <c r="O1495" s="4"/>
      <c r="P1495" s="4"/>
      <c r="Q1495" s="4"/>
      <c r="R1495" s="4"/>
      <c r="S1495" s="4"/>
      <c r="T1495" s="6"/>
      <c r="U1495" s="26"/>
      <c r="V1495" s="5"/>
      <c r="W1495" s="4"/>
      <c r="X1495" s="4"/>
      <c r="Y1495" s="4"/>
      <c r="Z1495" s="4"/>
      <c r="AA1495" s="6"/>
      <c r="AB1495" s="26"/>
      <c r="AC1495" s="5"/>
      <c r="AD1495" s="4"/>
      <c r="AE1495" s="4"/>
      <c r="AF1495" s="6"/>
      <c r="AG1495" s="26"/>
      <c r="AH1495" s="5"/>
      <c r="AI1495" s="4"/>
      <c r="AJ1495" s="4"/>
      <c r="AK1495" s="4"/>
      <c r="AL1495" s="4"/>
      <c r="AM1495" s="4"/>
      <c r="AN1495" s="4"/>
      <c r="AO1495" s="4"/>
      <c r="AP1495" s="4"/>
      <c r="AQ1495" s="6"/>
      <c r="AR1495" s="26"/>
      <c r="AS1495" s="5"/>
      <c r="AT1495" s="4"/>
      <c r="AU1495" s="4"/>
      <c r="AV1495" s="6"/>
      <c r="AW1495" s="26"/>
      <c r="AX1495" s="5"/>
      <c r="AY1495" s="4"/>
      <c r="AZ1495" s="4"/>
      <c r="BA1495" s="4"/>
      <c r="BB1495" s="6"/>
      <c r="BC1495" s="26"/>
      <c r="BD1495" s="5"/>
      <c r="BE1495" s="4"/>
      <c r="BF1495" s="4"/>
      <c r="BG1495" s="4"/>
      <c r="BH1495" s="4"/>
      <c r="BI1495" s="6"/>
      <c r="BJ1495" s="26"/>
      <c r="BK1495" s="5"/>
      <c r="BL1495" s="4"/>
      <c r="BM1495" s="4"/>
      <c r="BN1495" s="34"/>
    </row>
    <row r="1496" spans="1:66" x14ac:dyDescent="0.15">
      <c r="A1496" s="48" t="s">
        <v>48</v>
      </c>
      <c r="B1496" s="7">
        <v>1799.9999999999898</v>
      </c>
      <c r="C1496" s="7">
        <v>537.48498443474523</v>
      </c>
      <c r="D1496" s="7">
        <v>293.57714752239428</v>
      </c>
      <c r="E1496" s="7">
        <v>287.99892288533681</v>
      </c>
      <c r="F1496" s="7">
        <v>299.34862363349697</v>
      </c>
      <c r="G1496" s="7">
        <v>381.59032152402494</v>
      </c>
      <c r="H1496" s="49"/>
      <c r="I1496" s="7">
        <v>1799.9999999999898</v>
      </c>
      <c r="J1496" s="7">
        <v>922.50841227619367</v>
      </c>
      <c r="K1496" s="7">
        <v>876.95126842000991</v>
      </c>
      <c r="L1496" s="7">
        <v>0.54031930379747317</v>
      </c>
      <c r="M1496" s="49"/>
      <c r="N1496" s="7">
        <v>1799.9999999999898</v>
      </c>
      <c r="O1496" s="7">
        <v>582.62472182330157</v>
      </c>
      <c r="P1496" s="7">
        <v>536.07578871537748</v>
      </c>
      <c r="Q1496" s="7">
        <v>0.36054430379746877</v>
      </c>
      <c r="R1496" s="7">
        <v>339.88369045289096</v>
      </c>
      <c r="S1496" s="7">
        <v>340.87547970463066</v>
      </c>
      <c r="T1496" s="7">
        <v>0.17977500000000435</v>
      </c>
      <c r="U1496" s="49"/>
      <c r="V1496" s="7">
        <v>1799.9999999999898</v>
      </c>
      <c r="W1496" s="7">
        <v>1130.5799999999965</v>
      </c>
      <c r="X1496" s="7">
        <v>295.56000000000006</v>
      </c>
      <c r="Y1496" s="7">
        <v>219.05999999999992</v>
      </c>
      <c r="Z1496" s="7">
        <v>110.51999999999998</v>
      </c>
      <c r="AA1496" s="7">
        <v>44.279999999999994</v>
      </c>
      <c r="AB1496" s="49"/>
      <c r="AC1496" s="7">
        <v>1799.9999999999898</v>
      </c>
      <c r="AD1496" s="7">
        <v>629.49493289533655</v>
      </c>
      <c r="AE1496" s="7">
        <v>847.81394816951911</v>
      </c>
      <c r="AF1496" s="7">
        <v>322.69111893514537</v>
      </c>
      <c r="AG1496" s="49"/>
      <c r="AH1496" s="7">
        <v>1799.9999999999898</v>
      </c>
      <c r="AI1496" s="7">
        <v>284.57462745064066</v>
      </c>
      <c r="AJ1496" s="7">
        <v>344.55976114089719</v>
      </c>
      <c r="AK1496" s="7">
        <v>0.36054430379746877</v>
      </c>
      <c r="AL1496" s="7">
        <v>443.39129210039238</v>
      </c>
      <c r="AM1496" s="7">
        <v>404.42265606912429</v>
      </c>
      <c r="AN1496" s="8" t="s">
        <v>49</v>
      </c>
      <c r="AO1496" s="7">
        <v>194.54249272515912</v>
      </c>
      <c r="AP1496" s="7">
        <v>127.96885120998668</v>
      </c>
      <c r="AQ1496" s="7">
        <v>0.17977500000000435</v>
      </c>
      <c r="AR1496" s="49"/>
      <c r="AS1496" s="7">
        <v>1799.9999999999898</v>
      </c>
      <c r="AT1496" s="7">
        <v>600.81538886992359</v>
      </c>
      <c r="AU1496" s="7">
        <v>646.61398988877954</v>
      </c>
      <c r="AV1496" s="7">
        <v>552.57062124129709</v>
      </c>
      <c r="AW1496" s="49"/>
      <c r="AX1496" s="7">
        <v>1799.9999999999898</v>
      </c>
      <c r="AY1496" s="7">
        <v>312.48837823056948</v>
      </c>
      <c r="AZ1496" s="7">
        <v>537.38700957990784</v>
      </c>
      <c r="BA1496" s="7">
        <v>555.0453784798608</v>
      </c>
      <c r="BB1496" s="7">
        <v>395.07923370966034</v>
      </c>
      <c r="BC1496" s="49"/>
      <c r="BD1496" s="7">
        <v>1799.9999999999898</v>
      </c>
      <c r="BE1496" s="7">
        <v>182.68292446379058</v>
      </c>
      <c r="BF1496" s="7">
        <v>892.36497879894659</v>
      </c>
      <c r="BG1496" s="7">
        <v>209.9890415904872</v>
      </c>
      <c r="BH1496" s="7">
        <v>418.5646693470984</v>
      </c>
      <c r="BI1496" s="7">
        <v>96.398385799676333</v>
      </c>
      <c r="BJ1496" s="49"/>
      <c r="BK1496" s="7">
        <v>1799.9999999999898</v>
      </c>
      <c r="BL1496" s="7">
        <v>601.67519372525544</v>
      </c>
      <c r="BM1496" s="7">
        <v>463.66777397299768</v>
      </c>
      <c r="BN1496" s="35">
        <v>734.65703230174597</v>
      </c>
    </row>
    <row r="1497" spans="1:66" x14ac:dyDescent="0.15">
      <c r="A1497" s="47" t="s">
        <v>267</v>
      </c>
      <c r="B1497" s="9"/>
      <c r="C1497" s="11"/>
      <c r="D1497" s="11"/>
      <c r="E1497" s="11"/>
      <c r="F1497" s="11"/>
      <c r="G1497" s="11"/>
      <c r="H1497" s="49"/>
      <c r="I1497" s="9"/>
      <c r="J1497" s="9"/>
      <c r="K1497" s="9"/>
      <c r="L1497" s="9"/>
      <c r="M1497" s="49"/>
      <c r="N1497" s="9"/>
      <c r="O1497" s="11"/>
      <c r="P1497" s="11"/>
      <c r="Q1497" s="9"/>
      <c r="R1497" s="11"/>
      <c r="S1497" s="11"/>
      <c r="T1497" s="9"/>
      <c r="U1497" s="49"/>
      <c r="V1497" s="9"/>
      <c r="W1497" s="11"/>
      <c r="X1497" s="11"/>
      <c r="Y1497" s="9"/>
      <c r="Z1497" s="9"/>
      <c r="AA1497" s="9"/>
      <c r="AB1497" s="49"/>
      <c r="AC1497" s="9"/>
      <c r="AD1497" s="11"/>
      <c r="AE1497" s="11"/>
      <c r="AF1497" s="11"/>
      <c r="AG1497" s="49"/>
      <c r="AH1497" s="9"/>
      <c r="AI1497" s="11"/>
      <c r="AJ1497" s="11"/>
      <c r="AK1497" s="9"/>
      <c r="AL1497" s="11"/>
      <c r="AM1497" s="11"/>
      <c r="AN1497" s="9"/>
      <c r="AO1497" s="11"/>
      <c r="AP1497" s="11"/>
      <c r="AQ1497" s="9"/>
      <c r="AR1497" s="49"/>
      <c r="AS1497" s="9"/>
      <c r="AT1497" s="11"/>
      <c r="AU1497" s="11"/>
      <c r="AV1497" s="11"/>
      <c r="AW1497" s="49"/>
      <c r="AX1497" s="9"/>
      <c r="AY1497" s="11"/>
      <c r="AZ1497" s="11"/>
      <c r="BA1497" s="11"/>
      <c r="BB1497" s="11"/>
      <c r="BC1497" s="49"/>
      <c r="BD1497" s="9"/>
      <c r="BE1497" s="11"/>
      <c r="BF1497" s="11"/>
      <c r="BG1497" s="9"/>
      <c r="BH1497" s="11"/>
      <c r="BI1497" s="9"/>
      <c r="BJ1497" s="49"/>
      <c r="BK1497" s="9"/>
      <c r="BL1497" s="11"/>
      <c r="BM1497" s="11"/>
      <c r="BN1497" s="36"/>
    </row>
    <row r="1498" spans="1:66" x14ac:dyDescent="0.15">
      <c r="A1498" s="50" t="s">
        <v>51</v>
      </c>
      <c r="B1498" s="10">
        <v>0.58305163952378702</v>
      </c>
      <c r="C1498" s="12">
        <v>0.6336826369028763</v>
      </c>
      <c r="D1498" s="12">
        <v>0.65521513151155397</v>
      </c>
      <c r="E1498" s="12">
        <v>0.59903729103612402</v>
      </c>
      <c r="F1498" s="12">
        <v>0.55573182513058372</v>
      </c>
      <c r="G1498" s="12">
        <v>0.46558363254482493</v>
      </c>
      <c r="H1498" s="49"/>
      <c r="I1498" s="10">
        <v>0.58305163952378702</v>
      </c>
      <c r="J1498" s="10">
        <v>0.59960238595352899</v>
      </c>
      <c r="K1498" s="10">
        <v>0.56559059167521752</v>
      </c>
      <c r="L1498" s="10">
        <v>0.66501289380576278</v>
      </c>
      <c r="M1498" s="49"/>
      <c r="N1498" s="10">
        <v>0.58305163952378702</v>
      </c>
      <c r="O1498" s="12">
        <v>0.62489829097964</v>
      </c>
      <c r="P1498" s="12">
        <v>0.63650039056143937</v>
      </c>
      <c r="Q1498" s="10">
        <v>0.49798125197486148</v>
      </c>
      <c r="R1498" s="12">
        <v>0.55624043584210148</v>
      </c>
      <c r="S1498" s="12">
        <v>0.45407471966671348</v>
      </c>
      <c r="T1498" s="10">
        <v>1</v>
      </c>
      <c r="U1498" s="49"/>
      <c r="V1498" s="10">
        <v>0.58305163952378702</v>
      </c>
      <c r="W1498" s="12">
        <v>0.56539589940201018</v>
      </c>
      <c r="X1498" s="12">
        <v>0.63759371316236391</v>
      </c>
      <c r="Y1498" s="10">
        <v>0.61140015111963264</v>
      </c>
      <c r="Z1498" s="10">
        <v>0.58708190864582854</v>
      </c>
      <c r="AA1498" s="10">
        <v>0.51948617178902279</v>
      </c>
      <c r="AB1498" s="49"/>
      <c r="AC1498" s="10">
        <v>0.58305163952378702</v>
      </c>
      <c r="AD1498" s="12">
        <v>0.66227902511742831</v>
      </c>
      <c r="AE1498" s="12">
        <v>0.56588255328083592</v>
      </c>
      <c r="AF1498" s="12">
        <v>0.47360627548590212</v>
      </c>
      <c r="AG1498" s="49"/>
      <c r="AH1498" s="10">
        <v>0.58305163952378702</v>
      </c>
      <c r="AI1498" s="12">
        <v>0.6340283187139456</v>
      </c>
      <c r="AJ1498" s="12">
        <v>0.68578342635513168</v>
      </c>
      <c r="AK1498" s="10">
        <v>0.49798125197486148</v>
      </c>
      <c r="AL1498" s="12">
        <v>0.61255552617082354</v>
      </c>
      <c r="AM1498" s="12">
        <v>0.51471234942282273</v>
      </c>
      <c r="AN1498" s="13" t="s">
        <v>49</v>
      </c>
      <c r="AO1498" s="12">
        <v>0.51972237439434232</v>
      </c>
      <c r="AP1498" s="12">
        <v>0.40275955628424515</v>
      </c>
      <c r="AQ1498" s="10">
        <v>1</v>
      </c>
      <c r="AR1498" s="49"/>
      <c r="AS1498" s="10">
        <v>0.58305163952378702</v>
      </c>
      <c r="AT1498" s="12">
        <v>0.57960938348617497</v>
      </c>
      <c r="AU1498" s="12">
        <v>0.5408185312516044</v>
      </c>
      <c r="AV1498" s="12">
        <v>0.63621530388782954</v>
      </c>
      <c r="AW1498" s="49"/>
      <c r="AX1498" s="10">
        <v>0.58305163952378702</v>
      </c>
      <c r="AY1498" s="12">
        <v>0.52354369412391022</v>
      </c>
      <c r="AZ1498" s="12">
        <v>0.54627013699388893</v>
      </c>
      <c r="BA1498" s="12">
        <v>0.62313902239127883</v>
      </c>
      <c r="BB1498" s="12">
        <v>0.62383112128748686</v>
      </c>
      <c r="BC1498" s="49"/>
      <c r="BD1498" s="10">
        <v>0.58305163952378702</v>
      </c>
      <c r="BE1498" s="12">
        <v>0.50346590652386647</v>
      </c>
      <c r="BF1498" s="12">
        <v>0.62293247504987359</v>
      </c>
      <c r="BG1498" s="10">
        <v>0.58138716595640294</v>
      </c>
      <c r="BH1498" s="12">
        <v>0.52964137297471792</v>
      </c>
      <c r="BI1498" s="10">
        <v>0.60022895275966404</v>
      </c>
      <c r="BJ1498" s="49"/>
      <c r="BK1498" s="10">
        <v>0.58305163952378702</v>
      </c>
      <c r="BL1498" s="12">
        <v>0.6625987285220879</v>
      </c>
      <c r="BM1498" s="12">
        <v>0.46169837559286092</v>
      </c>
      <c r="BN1498" s="37">
        <v>0.59449383254484256</v>
      </c>
    </row>
    <row r="1499" spans="1:66" x14ac:dyDescent="0.15">
      <c r="A1499" s="47" t="s">
        <v>268</v>
      </c>
      <c r="B1499" s="9"/>
      <c r="C1499" s="11"/>
      <c r="D1499" s="11"/>
      <c r="E1499" s="11"/>
      <c r="F1499" s="11"/>
      <c r="G1499" s="11"/>
      <c r="H1499" s="49"/>
      <c r="I1499" s="9"/>
      <c r="J1499" s="9"/>
      <c r="K1499" s="9"/>
      <c r="L1499" s="9"/>
      <c r="M1499" s="49"/>
      <c r="N1499" s="9"/>
      <c r="O1499" s="11"/>
      <c r="P1499" s="11"/>
      <c r="Q1499" s="9"/>
      <c r="R1499" s="11"/>
      <c r="S1499" s="11"/>
      <c r="T1499" s="9"/>
      <c r="U1499" s="49"/>
      <c r="V1499" s="9"/>
      <c r="W1499" s="11"/>
      <c r="X1499" s="11"/>
      <c r="Y1499" s="11"/>
      <c r="Z1499" s="9"/>
      <c r="AA1499" s="9"/>
      <c r="AB1499" s="49"/>
      <c r="AC1499" s="9"/>
      <c r="AD1499" s="11"/>
      <c r="AE1499" s="9"/>
      <c r="AF1499" s="11"/>
      <c r="AG1499" s="49"/>
      <c r="AH1499" s="9"/>
      <c r="AI1499" s="9"/>
      <c r="AJ1499" s="11"/>
      <c r="AK1499" s="9"/>
      <c r="AL1499" s="11"/>
      <c r="AM1499" s="11"/>
      <c r="AN1499" s="9"/>
      <c r="AO1499" s="11"/>
      <c r="AP1499" s="9"/>
      <c r="AQ1499" s="9"/>
      <c r="AR1499" s="49"/>
      <c r="AS1499" s="9"/>
      <c r="AT1499" s="9"/>
      <c r="AU1499" s="11"/>
      <c r="AV1499" s="11"/>
      <c r="AW1499" s="49"/>
      <c r="AX1499" s="9"/>
      <c r="AY1499" s="9"/>
      <c r="AZ1499" s="9"/>
      <c r="BA1499" s="9"/>
      <c r="BB1499" s="9"/>
      <c r="BC1499" s="49"/>
      <c r="BD1499" s="9"/>
      <c r="BE1499" s="11"/>
      <c r="BF1499" s="11"/>
      <c r="BG1499" s="11"/>
      <c r="BH1499" s="11"/>
      <c r="BI1499" s="9"/>
      <c r="BJ1499" s="49"/>
      <c r="BK1499" s="9"/>
      <c r="BL1499" s="11"/>
      <c r="BM1499" s="11"/>
      <c r="BN1499" s="36"/>
    </row>
    <row r="1500" spans="1:66" x14ac:dyDescent="0.15">
      <c r="A1500" s="50" t="s">
        <v>51</v>
      </c>
      <c r="B1500" s="10">
        <v>0.1752522857125349</v>
      </c>
      <c r="C1500" s="12">
        <v>0.1166754255008975</v>
      </c>
      <c r="D1500" s="12">
        <v>0.12871638502818158</v>
      </c>
      <c r="E1500" s="12">
        <v>0.17778326154438762</v>
      </c>
      <c r="F1500" s="12">
        <v>0.22290482296282627</v>
      </c>
      <c r="G1500" s="12">
        <v>0.2542700655844643</v>
      </c>
      <c r="H1500" s="49"/>
      <c r="I1500" s="10">
        <v>0.1752522857125349</v>
      </c>
      <c r="J1500" s="10">
        <v>0.16683841157720974</v>
      </c>
      <c r="K1500" s="10">
        <v>0.18400483803679685</v>
      </c>
      <c r="L1500" s="10">
        <v>0.33498710619423722</v>
      </c>
      <c r="M1500" s="49"/>
      <c r="N1500" s="10">
        <v>0.1752522857125349</v>
      </c>
      <c r="O1500" s="12">
        <v>0.14634910479095317</v>
      </c>
      <c r="P1500" s="12">
        <v>0.12358935280011069</v>
      </c>
      <c r="Q1500" s="10">
        <v>0.50201874802513857</v>
      </c>
      <c r="R1500" s="12">
        <v>0.20196094614422225</v>
      </c>
      <c r="S1500" s="12">
        <v>0.279016890317421</v>
      </c>
      <c r="T1500" s="10">
        <v>0</v>
      </c>
      <c r="U1500" s="49"/>
      <c r="V1500" s="10">
        <v>0.1752522857125349</v>
      </c>
      <c r="W1500" s="12">
        <v>0.19890796776326855</v>
      </c>
      <c r="X1500" s="12">
        <v>0.12403512452436934</v>
      </c>
      <c r="Y1500" s="12">
        <v>0.12573693178888284</v>
      </c>
      <c r="Z1500" s="10">
        <v>0.14938024108827924</v>
      </c>
      <c r="AA1500" s="10">
        <v>0.22266228910555605</v>
      </c>
      <c r="AB1500" s="49"/>
      <c r="AC1500" s="10">
        <v>0.1752522857125349</v>
      </c>
      <c r="AD1500" s="12">
        <v>0.14974170627848585</v>
      </c>
      <c r="AE1500" s="10">
        <v>0.17843107614676212</v>
      </c>
      <c r="AF1500" s="12">
        <v>0.2166657515203636</v>
      </c>
      <c r="AG1500" s="49"/>
      <c r="AH1500" s="10">
        <v>0.1752522857125349</v>
      </c>
      <c r="AI1500" s="10">
        <v>0.16981532909571145</v>
      </c>
      <c r="AJ1500" s="12">
        <v>0.13279412308937116</v>
      </c>
      <c r="AK1500" s="10">
        <v>0.50201874802513857</v>
      </c>
      <c r="AL1500" s="12">
        <v>0.1334340534144984</v>
      </c>
      <c r="AM1500" s="12">
        <v>0.22776384163485502</v>
      </c>
      <c r="AN1500" s="13" t="s">
        <v>49</v>
      </c>
      <c r="AO1500" s="12">
        <v>0.2386173126191441</v>
      </c>
      <c r="AP1500" s="10">
        <v>0.18359863956401515</v>
      </c>
      <c r="AQ1500" s="10">
        <v>0</v>
      </c>
      <c r="AR1500" s="49"/>
      <c r="AS1500" s="10">
        <v>0.1752522857125349</v>
      </c>
      <c r="AT1500" s="10">
        <v>0.17274648069748635</v>
      </c>
      <c r="AU1500" s="12">
        <v>0.2040680513350473</v>
      </c>
      <c r="AV1500" s="12">
        <v>0.14425687931931969</v>
      </c>
      <c r="AW1500" s="49"/>
      <c r="AX1500" s="10">
        <v>0.1752522857125349</v>
      </c>
      <c r="AY1500" s="10">
        <v>0.15400383118813873</v>
      </c>
      <c r="AZ1500" s="10">
        <v>0.20017597481407481</v>
      </c>
      <c r="BA1500" s="10">
        <v>0.1665022960611231</v>
      </c>
      <c r="BB1500" s="10">
        <v>0.17045038730809048</v>
      </c>
      <c r="BC1500" s="49"/>
      <c r="BD1500" s="10">
        <v>0.1752522857125349</v>
      </c>
      <c r="BE1500" s="12">
        <v>0.28185936508796716</v>
      </c>
      <c r="BF1500" s="12">
        <v>0.14528545412687366</v>
      </c>
      <c r="BG1500" s="12">
        <v>0.16447072521664483</v>
      </c>
      <c r="BH1500" s="12">
        <v>0.19548647207224526</v>
      </c>
      <c r="BI1500" s="10">
        <v>0.18625612179531026</v>
      </c>
      <c r="BJ1500" s="49"/>
      <c r="BK1500" s="10">
        <v>0.1752522857125349</v>
      </c>
      <c r="BL1500" s="12">
        <v>0.13428963235145905</v>
      </c>
      <c r="BM1500" s="12">
        <v>0.26789669040537994</v>
      </c>
      <c r="BN1500" s="37">
        <v>0.15032907434532947</v>
      </c>
    </row>
    <row r="1501" spans="1:66" x14ac:dyDescent="0.15">
      <c r="A1501" s="47" t="s">
        <v>263</v>
      </c>
      <c r="B1501" s="9"/>
      <c r="C1501" s="9"/>
      <c r="D1501" s="9"/>
      <c r="E1501" s="9"/>
      <c r="F1501" s="9"/>
      <c r="G1501" s="9"/>
      <c r="H1501" s="49"/>
      <c r="I1501" s="9"/>
      <c r="J1501" s="9"/>
      <c r="K1501" s="9"/>
      <c r="L1501" s="9"/>
      <c r="M1501" s="49"/>
      <c r="N1501" s="9"/>
      <c r="O1501" s="9"/>
      <c r="P1501" s="9"/>
      <c r="Q1501" s="9"/>
      <c r="R1501" s="9"/>
      <c r="S1501" s="9"/>
      <c r="T1501" s="9"/>
      <c r="U1501" s="49"/>
      <c r="V1501" s="9"/>
      <c r="W1501" s="9"/>
      <c r="X1501" s="9"/>
      <c r="Y1501" s="9"/>
      <c r="Z1501" s="9"/>
      <c r="AA1501" s="9"/>
      <c r="AB1501" s="49"/>
      <c r="AC1501" s="9"/>
      <c r="AD1501" s="11"/>
      <c r="AE1501" s="11"/>
      <c r="AF1501" s="11"/>
      <c r="AG1501" s="49"/>
      <c r="AH1501" s="9"/>
      <c r="AI1501" s="11"/>
      <c r="AJ1501" s="11"/>
      <c r="AK1501" s="9"/>
      <c r="AL1501" s="11"/>
      <c r="AM1501" s="11"/>
      <c r="AN1501" s="9"/>
      <c r="AO1501" s="11"/>
      <c r="AP1501" s="11"/>
      <c r="AQ1501" s="9"/>
      <c r="AR1501" s="49"/>
      <c r="AS1501" s="9"/>
      <c r="AT1501" s="9"/>
      <c r="AU1501" s="9"/>
      <c r="AV1501" s="9"/>
      <c r="AW1501" s="49"/>
      <c r="AX1501" s="9"/>
      <c r="AY1501" s="11"/>
      <c r="AZ1501" s="11"/>
      <c r="BA1501" s="11"/>
      <c r="BB1501" s="11"/>
      <c r="BC1501" s="49"/>
      <c r="BD1501" s="9"/>
      <c r="BE1501" s="9"/>
      <c r="BF1501" s="9"/>
      <c r="BG1501" s="9"/>
      <c r="BH1501" s="9"/>
      <c r="BI1501" s="9"/>
      <c r="BJ1501" s="49"/>
      <c r="BK1501" s="9"/>
      <c r="BL1501" s="11"/>
      <c r="BM1501" s="11"/>
      <c r="BN1501" s="36"/>
    </row>
    <row r="1502" spans="1:66" x14ac:dyDescent="0.15">
      <c r="A1502" s="50" t="s">
        <v>51</v>
      </c>
      <c r="B1502" s="10">
        <v>0.24169607476368227</v>
      </c>
      <c r="C1502" s="10">
        <v>0.24964193759622683</v>
      </c>
      <c r="D1502" s="10">
        <v>0.21606848346026533</v>
      </c>
      <c r="E1502" s="10">
        <v>0.22317944741948903</v>
      </c>
      <c r="F1502" s="10">
        <v>0.2213633519065904</v>
      </c>
      <c r="G1502" s="10">
        <v>0.2801463018707121</v>
      </c>
      <c r="H1502" s="49"/>
      <c r="I1502" s="10">
        <v>0.24169607476368227</v>
      </c>
      <c r="J1502" s="10">
        <v>0.23355920246925999</v>
      </c>
      <c r="K1502" s="10">
        <v>0.25040457028798391</v>
      </c>
      <c r="L1502" s="10">
        <v>0</v>
      </c>
      <c r="M1502" s="49"/>
      <c r="N1502" s="10">
        <v>0.24169607476368227</v>
      </c>
      <c r="O1502" s="10">
        <v>0.22875260422940633</v>
      </c>
      <c r="P1502" s="10">
        <v>0.23991025663845</v>
      </c>
      <c r="Q1502" s="10">
        <v>0</v>
      </c>
      <c r="R1502" s="10">
        <v>0.24179861801367747</v>
      </c>
      <c r="S1502" s="10">
        <v>0.2669083900158668</v>
      </c>
      <c r="T1502" s="10">
        <v>0</v>
      </c>
      <c r="U1502" s="49"/>
      <c r="V1502" s="10">
        <v>0.24169607476368227</v>
      </c>
      <c r="W1502" s="10">
        <v>0.23569613283472413</v>
      </c>
      <c r="X1502" s="10">
        <v>0.23837116231326688</v>
      </c>
      <c r="Y1502" s="10">
        <v>0.26286291709148485</v>
      </c>
      <c r="Z1502" s="10">
        <v>0.26353785026589249</v>
      </c>
      <c r="AA1502" s="10">
        <v>0.25785153910542136</v>
      </c>
      <c r="AB1502" s="49"/>
      <c r="AC1502" s="10">
        <v>0.24169607476368227</v>
      </c>
      <c r="AD1502" s="12">
        <v>0.18797926860408407</v>
      </c>
      <c r="AE1502" s="12">
        <v>0.25568637057239946</v>
      </c>
      <c r="AF1502" s="12">
        <v>0.30972797299373572</v>
      </c>
      <c r="AG1502" s="49"/>
      <c r="AH1502" s="10">
        <v>0.24169607476368227</v>
      </c>
      <c r="AI1502" s="12">
        <v>0.1961563521903435</v>
      </c>
      <c r="AJ1502" s="12">
        <v>0.18142245055549833</v>
      </c>
      <c r="AK1502" s="10">
        <v>0</v>
      </c>
      <c r="AL1502" s="12">
        <v>0.2540104204146803</v>
      </c>
      <c r="AM1502" s="12">
        <v>0.25752380894232241</v>
      </c>
      <c r="AN1502" s="13" t="s">
        <v>49</v>
      </c>
      <c r="AO1502" s="12">
        <v>0.24166031298651408</v>
      </c>
      <c r="AP1502" s="12">
        <v>0.41364180415174029</v>
      </c>
      <c r="AQ1502" s="10">
        <v>0</v>
      </c>
      <c r="AR1502" s="49"/>
      <c r="AS1502" s="10">
        <v>0.24169607476368227</v>
      </c>
      <c r="AT1502" s="10">
        <v>0.24764413581633812</v>
      </c>
      <c r="AU1502" s="10">
        <v>0.25511341741334664</v>
      </c>
      <c r="AV1502" s="10">
        <v>0.21952781679285041</v>
      </c>
      <c r="AW1502" s="49"/>
      <c r="AX1502" s="10">
        <v>0.24169607476368227</v>
      </c>
      <c r="AY1502" s="12">
        <v>0.32245247468795091</v>
      </c>
      <c r="AZ1502" s="12">
        <v>0.25355388819203595</v>
      </c>
      <c r="BA1502" s="12">
        <v>0.21035868154759782</v>
      </c>
      <c r="BB1502" s="12">
        <v>0.205718491404424</v>
      </c>
      <c r="BC1502" s="49"/>
      <c r="BD1502" s="10">
        <v>0.24169607476368227</v>
      </c>
      <c r="BE1502" s="10">
        <v>0.21467472838816803</v>
      </c>
      <c r="BF1502" s="10">
        <v>0.23178207082325142</v>
      </c>
      <c r="BG1502" s="10">
        <v>0.25414210882695254</v>
      </c>
      <c r="BH1502" s="10">
        <v>0.27487215495303924</v>
      </c>
      <c r="BI1502" s="10">
        <v>0.21351492544502634</v>
      </c>
      <c r="BJ1502" s="49"/>
      <c r="BK1502" s="10">
        <v>0.24169607476368227</v>
      </c>
      <c r="BL1502" s="12">
        <v>0.20311163912645308</v>
      </c>
      <c r="BM1502" s="12">
        <v>0.27040493400176041</v>
      </c>
      <c r="BN1502" s="37">
        <v>0.25517709310982672</v>
      </c>
    </row>
    <row r="1503" spans="1:66" x14ac:dyDescent="0.15">
      <c r="A1503" s="31" t="s">
        <v>273</v>
      </c>
      <c r="B1503" s="4"/>
      <c r="C1503" s="4"/>
      <c r="D1503" s="4"/>
      <c r="E1503" s="4"/>
      <c r="F1503" s="4"/>
      <c r="G1503" s="6"/>
      <c r="H1503" s="26"/>
      <c r="I1503" s="5"/>
      <c r="J1503" s="4"/>
      <c r="K1503" s="4"/>
      <c r="L1503" s="6"/>
      <c r="M1503" s="26"/>
      <c r="N1503" s="5"/>
      <c r="O1503" s="4"/>
      <c r="P1503" s="4"/>
      <c r="Q1503" s="4"/>
      <c r="R1503" s="4"/>
      <c r="S1503" s="4"/>
      <c r="T1503" s="6"/>
      <c r="U1503" s="26"/>
      <c r="V1503" s="15"/>
      <c r="W1503" s="14"/>
      <c r="X1503" s="14"/>
      <c r="Y1503" s="14"/>
      <c r="Z1503" s="14"/>
      <c r="AA1503" s="16"/>
      <c r="AB1503" s="26"/>
      <c r="AC1503" s="5"/>
      <c r="AD1503" s="4"/>
      <c r="AE1503" s="4"/>
      <c r="AF1503" s="6"/>
      <c r="AG1503" s="26"/>
      <c r="AH1503" s="5"/>
      <c r="AI1503" s="4"/>
      <c r="AJ1503" s="4"/>
      <c r="AK1503" s="4"/>
      <c r="AL1503" s="4"/>
      <c r="AM1503" s="4"/>
      <c r="AN1503" s="4"/>
      <c r="AO1503" s="4"/>
      <c r="AP1503" s="4"/>
      <c r="AQ1503" s="6"/>
      <c r="AR1503" s="26"/>
      <c r="AS1503" s="5"/>
      <c r="AT1503" s="4"/>
      <c r="AU1503" s="4"/>
      <c r="AV1503" s="6"/>
      <c r="AW1503" s="26"/>
      <c r="AX1503" s="5"/>
      <c r="AY1503" s="4"/>
      <c r="AZ1503" s="4"/>
      <c r="BA1503" s="4"/>
      <c r="BB1503" s="6"/>
      <c r="BC1503" s="26"/>
      <c r="BD1503" s="5"/>
      <c r="BE1503" s="4"/>
      <c r="BF1503" s="4"/>
      <c r="BG1503" s="4"/>
      <c r="BH1503" s="4"/>
      <c r="BI1503" s="6"/>
      <c r="BJ1503" s="26"/>
      <c r="BK1503" s="5"/>
      <c r="BL1503" s="4"/>
      <c r="BM1503" s="4"/>
      <c r="BN1503" s="34"/>
    </row>
    <row r="1504" spans="1:66" x14ac:dyDescent="0.15">
      <c r="A1504" s="48" t="s">
        <v>48</v>
      </c>
      <c r="B1504" s="7">
        <v>1799.9999999999898</v>
      </c>
      <c r="C1504" s="7">
        <v>537.48498443474523</v>
      </c>
      <c r="D1504" s="7">
        <v>293.57714752239428</v>
      </c>
      <c r="E1504" s="7">
        <v>287.99892288533681</v>
      </c>
      <c r="F1504" s="7">
        <v>299.34862363349697</v>
      </c>
      <c r="G1504" s="7">
        <v>381.59032152402494</v>
      </c>
      <c r="H1504" s="49"/>
      <c r="I1504" s="7">
        <v>1799.9999999999898</v>
      </c>
      <c r="J1504" s="7">
        <v>922.50841227619367</v>
      </c>
      <c r="K1504" s="7">
        <v>876.95126842000991</v>
      </c>
      <c r="L1504" s="7">
        <v>0.54031930379747317</v>
      </c>
      <c r="M1504" s="49"/>
      <c r="N1504" s="7">
        <v>1799.9999999999898</v>
      </c>
      <c r="O1504" s="7">
        <v>582.62472182330157</v>
      </c>
      <c r="P1504" s="7">
        <v>536.07578871537748</v>
      </c>
      <c r="Q1504" s="7">
        <v>0.36054430379746877</v>
      </c>
      <c r="R1504" s="7">
        <v>339.88369045289096</v>
      </c>
      <c r="S1504" s="7">
        <v>340.87547970463066</v>
      </c>
      <c r="T1504" s="7">
        <v>0.17977500000000435</v>
      </c>
      <c r="U1504" s="49"/>
      <c r="V1504" s="7">
        <v>1799.9999999999898</v>
      </c>
      <c r="W1504" s="7">
        <v>1130.5799999999965</v>
      </c>
      <c r="X1504" s="7">
        <v>295.56000000000006</v>
      </c>
      <c r="Y1504" s="7">
        <v>219.05999999999992</v>
      </c>
      <c r="Z1504" s="7">
        <v>110.51999999999998</v>
      </c>
      <c r="AA1504" s="7">
        <v>44.279999999999994</v>
      </c>
      <c r="AB1504" s="49"/>
      <c r="AC1504" s="7">
        <v>1799.9999999999898</v>
      </c>
      <c r="AD1504" s="7">
        <v>629.49493289533655</v>
      </c>
      <c r="AE1504" s="7">
        <v>847.81394816951911</v>
      </c>
      <c r="AF1504" s="7">
        <v>322.69111893514537</v>
      </c>
      <c r="AG1504" s="49"/>
      <c r="AH1504" s="7">
        <v>1799.9999999999898</v>
      </c>
      <c r="AI1504" s="7">
        <v>284.57462745064066</v>
      </c>
      <c r="AJ1504" s="7">
        <v>344.55976114089719</v>
      </c>
      <c r="AK1504" s="7">
        <v>0.36054430379746877</v>
      </c>
      <c r="AL1504" s="7">
        <v>443.39129210039238</v>
      </c>
      <c r="AM1504" s="7">
        <v>404.42265606912429</v>
      </c>
      <c r="AN1504" s="8" t="s">
        <v>49</v>
      </c>
      <c r="AO1504" s="7">
        <v>194.54249272515912</v>
      </c>
      <c r="AP1504" s="7">
        <v>127.96885120998668</v>
      </c>
      <c r="AQ1504" s="7">
        <v>0.17977500000000435</v>
      </c>
      <c r="AR1504" s="49"/>
      <c r="AS1504" s="7">
        <v>1799.9999999999898</v>
      </c>
      <c r="AT1504" s="7">
        <v>600.81538886992359</v>
      </c>
      <c r="AU1504" s="7">
        <v>646.61398988877954</v>
      </c>
      <c r="AV1504" s="7">
        <v>552.57062124129709</v>
      </c>
      <c r="AW1504" s="49"/>
      <c r="AX1504" s="7">
        <v>1799.9999999999898</v>
      </c>
      <c r="AY1504" s="7">
        <v>312.48837823056948</v>
      </c>
      <c r="AZ1504" s="7">
        <v>537.38700957990784</v>
      </c>
      <c r="BA1504" s="7">
        <v>555.0453784798608</v>
      </c>
      <c r="BB1504" s="7">
        <v>395.07923370966034</v>
      </c>
      <c r="BC1504" s="49"/>
      <c r="BD1504" s="7">
        <v>1799.9999999999898</v>
      </c>
      <c r="BE1504" s="7">
        <v>182.68292446379058</v>
      </c>
      <c r="BF1504" s="7">
        <v>892.36497879894659</v>
      </c>
      <c r="BG1504" s="7">
        <v>209.9890415904872</v>
      </c>
      <c r="BH1504" s="7">
        <v>418.5646693470984</v>
      </c>
      <c r="BI1504" s="7">
        <v>96.398385799676333</v>
      </c>
      <c r="BJ1504" s="49"/>
      <c r="BK1504" s="7">
        <v>1799.9999999999898</v>
      </c>
      <c r="BL1504" s="7">
        <v>601.67519372525544</v>
      </c>
      <c r="BM1504" s="7">
        <v>463.66777397299768</v>
      </c>
      <c r="BN1504" s="35">
        <v>734.65703230174597</v>
      </c>
    </row>
    <row r="1505" spans="1:66" x14ac:dyDescent="0.15">
      <c r="A1505" s="47" t="s">
        <v>261</v>
      </c>
      <c r="B1505" s="9"/>
      <c r="C1505" s="11"/>
      <c r="D1505" s="11"/>
      <c r="E1505" s="11"/>
      <c r="F1505" s="11"/>
      <c r="G1505" s="11"/>
      <c r="H1505" s="49"/>
      <c r="I1505" s="9"/>
      <c r="J1505" s="11"/>
      <c r="K1505" s="11"/>
      <c r="L1505" s="9"/>
      <c r="M1505" s="49"/>
      <c r="N1505" s="9"/>
      <c r="O1505" s="11"/>
      <c r="P1505" s="11"/>
      <c r="Q1505" s="9"/>
      <c r="R1505" s="11"/>
      <c r="S1505" s="11"/>
      <c r="T1505" s="9"/>
      <c r="U1505" s="49"/>
      <c r="V1505" s="9"/>
      <c r="W1505" s="9"/>
      <c r="X1505" s="9"/>
      <c r="Y1505" s="9"/>
      <c r="Z1505" s="9"/>
      <c r="AA1505" s="9"/>
      <c r="AB1505" s="49"/>
      <c r="AC1505" s="9"/>
      <c r="AD1505" s="11"/>
      <c r="AE1505" s="11"/>
      <c r="AF1505" s="11"/>
      <c r="AG1505" s="49"/>
      <c r="AH1505" s="9"/>
      <c r="AI1505" s="11"/>
      <c r="AJ1505" s="11"/>
      <c r="AK1505" s="9"/>
      <c r="AL1505" s="11"/>
      <c r="AM1505" s="11"/>
      <c r="AN1505" s="9"/>
      <c r="AO1505" s="11"/>
      <c r="AP1505" s="11"/>
      <c r="AQ1505" s="9"/>
      <c r="AR1505" s="49"/>
      <c r="AS1505" s="9"/>
      <c r="AT1505" s="9"/>
      <c r="AU1505" s="9"/>
      <c r="AV1505" s="9"/>
      <c r="AW1505" s="49"/>
      <c r="AX1505" s="9"/>
      <c r="AY1505" s="9"/>
      <c r="AZ1505" s="9"/>
      <c r="BA1505" s="9"/>
      <c r="BB1505" s="9"/>
      <c r="BC1505" s="49"/>
      <c r="BD1505" s="9"/>
      <c r="BE1505" s="9"/>
      <c r="BF1505" s="11"/>
      <c r="BG1505" s="9"/>
      <c r="BH1505" s="11"/>
      <c r="BI1505" s="9"/>
      <c r="BJ1505" s="49"/>
      <c r="BK1505" s="9"/>
      <c r="BL1505" s="11"/>
      <c r="BM1505" s="11"/>
      <c r="BN1505" s="36"/>
    </row>
    <row r="1506" spans="1:66" x14ac:dyDescent="0.15">
      <c r="A1506" s="50" t="s">
        <v>51</v>
      </c>
      <c r="B1506" s="10">
        <v>0.11660591697980265</v>
      </c>
      <c r="C1506" s="12">
        <v>0.10410631233357491</v>
      </c>
      <c r="D1506" s="12">
        <v>0.20453640558403074</v>
      </c>
      <c r="E1506" s="12">
        <v>0.14053473114632672</v>
      </c>
      <c r="F1506" s="12">
        <v>6.3193970009474881E-2</v>
      </c>
      <c r="G1506" s="12">
        <v>9.0403176641006305E-2</v>
      </c>
      <c r="H1506" s="49"/>
      <c r="I1506" s="10">
        <v>0.11660591697980265</v>
      </c>
      <c r="J1506" s="12">
        <v>8.9233288116160506E-2</v>
      </c>
      <c r="K1506" s="12">
        <v>0.14547238394587772</v>
      </c>
      <c r="L1506" s="10">
        <v>0</v>
      </c>
      <c r="M1506" s="49"/>
      <c r="N1506" s="10">
        <v>0.11660591697980265</v>
      </c>
      <c r="O1506" s="12">
        <v>9.7945704104637168E-2</v>
      </c>
      <c r="P1506" s="12">
        <v>0.18544216855718754</v>
      </c>
      <c r="Q1506" s="10">
        <v>0</v>
      </c>
      <c r="R1506" s="12">
        <v>7.4298564608447554E-2</v>
      </c>
      <c r="S1506" s="12">
        <v>8.2614140727979582E-2</v>
      </c>
      <c r="T1506" s="10">
        <v>0</v>
      </c>
      <c r="U1506" s="49"/>
      <c r="V1506" s="10">
        <v>0.11660591697980265</v>
      </c>
      <c r="W1506" s="10">
        <v>0.11700797884905162</v>
      </c>
      <c r="X1506" s="10">
        <v>0.10824348524586079</v>
      </c>
      <c r="Y1506" s="10">
        <v>0.14624417680795751</v>
      </c>
      <c r="Z1506" s="10">
        <v>8.4850163171559384E-2</v>
      </c>
      <c r="AA1506" s="10">
        <v>9.4793042726844523E-2</v>
      </c>
      <c r="AB1506" s="49"/>
      <c r="AC1506" s="10">
        <v>0.11660591697980265</v>
      </c>
      <c r="AD1506" s="12">
        <v>0.15749546719860941</v>
      </c>
      <c r="AE1506" s="12">
        <v>8.3457469146000759E-2</v>
      </c>
      <c r="AF1506" s="12">
        <v>0.12393165860652672</v>
      </c>
      <c r="AG1506" s="49"/>
      <c r="AH1506" s="10">
        <v>0.11660591697980265</v>
      </c>
      <c r="AI1506" s="12">
        <v>0.11065184369231799</v>
      </c>
      <c r="AJ1506" s="12">
        <v>0.19634878761242067</v>
      </c>
      <c r="AK1506" s="10">
        <v>0</v>
      </c>
      <c r="AL1506" s="12">
        <v>6.2115058755114624E-2</v>
      </c>
      <c r="AM1506" s="12">
        <v>0.10685635340172008</v>
      </c>
      <c r="AN1506" s="13" t="s">
        <v>49</v>
      </c>
      <c r="AO1506" s="12">
        <v>0.11970893998636224</v>
      </c>
      <c r="AP1506" s="12">
        <v>0.13052527894766053</v>
      </c>
      <c r="AQ1506" s="10">
        <v>0</v>
      </c>
      <c r="AR1506" s="49"/>
      <c r="AS1506" s="10">
        <v>0.11660591697980265</v>
      </c>
      <c r="AT1506" s="10">
        <v>0.11651447405461549</v>
      </c>
      <c r="AU1506" s="10">
        <v>0.10605242901367622</v>
      </c>
      <c r="AV1506" s="10">
        <v>0.12905495609487877</v>
      </c>
      <c r="AW1506" s="49"/>
      <c r="AX1506" s="10">
        <v>0.11660591697980265</v>
      </c>
      <c r="AY1506" s="10">
        <v>0.11424235395120889</v>
      </c>
      <c r="AZ1506" s="10">
        <v>0.11361651596697578</v>
      </c>
      <c r="BA1506" s="10">
        <v>0.10260001715117281</v>
      </c>
      <c r="BB1506" s="10">
        <v>0.14221840266953995</v>
      </c>
      <c r="BC1506" s="49"/>
      <c r="BD1506" s="10">
        <v>0.11660591697980265</v>
      </c>
      <c r="BE1506" s="10">
        <v>0.13055468840897763</v>
      </c>
      <c r="BF1506" s="12">
        <v>0.1396981293378767</v>
      </c>
      <c r="BG1506" s="10">
        <v>8.9537711870643313E-2</v>
      </c>
      <c r="BH1506" s="12">
        <v>8.4490112967037789E-2</v>
      </c>
      <c r="BI1506" s="10">
        <v>7.4817700513209379E-2</v>
      </c>
      <c r="BJ1506" s="49"/>
      <c r="BK1506" s="10">
        <v>0.11660591697980265</v>
      </c>
      <c r="BL1506" s="12">
        <v>0.17201230835936446</v>
      </c>
      <c r="BM1506" s="12">
        <v>9.189920496835749E-2</v>
      </c>
      <c r="BN1506" s="37">
        <v>8.6822025797514982E-2</v>
      </c>
    </row>
    <row r="1507" spans="1:66" x14ac:dyDescent="0.15">
      <c r="A1507" s="47" t="s">
        <v>262</v>
      </c>
      <c r="B1507" s="9"/>
      <c r="C1507" s="11"/>
      <c r="D1507" s="11"/>
      <c r="E1507" s="11"/>
      <c r="F1507" s="11"/>
      <c r="G1507" s="11"/>
      <c r="H1507" s="49"/>
      <c r="I1507" s="9"/>
      <c r="J1507" s="11"/>
      <c r="K1507" s="11"/>
      <c r="L1507" s="9"/>
      <c r="M1507" s="49"/>
      <c r="N1507" s="9"/>
      <c r="O1507" s="11"/>
      <c r="P1507" s="11"/>
      <c r="Q1507" s="9"/>
      <c r="R1507" s="11"/>
      <c r="S1507" s="11"/>
      <c r="T1507" s="9"/>
      <c r="U1507" s="49"/>
      <c r="V1507" s="9"/>
      <c r="W1507" s="9"/>
      <c r="X1507" s="9"/>
      <c r="Y1507" s="9"/>
      <c r="Z1507" s="9"/>
      <c r="AA1507" s="9"/>
      <c r="AB1507" s="49"/>
      <c r="AC1507" s="9"/>
      <c r="AD1507" s="11"/>
      <c r="AE1507" s="11"/>
      <c r="AF1507" s="11"/>
      <c r="AG1507" s="49"/>
      <c r="AH1507" s="9"/>
      <c r="AI1507" s="11"/>
      <c r="AJ1507" s="11"/>
      <c r="AK1507" s="9"/>
      <c r="AL1507" s="11"/>
      <c r="AM1507" s="11"/>
      <c r="AN1507" s="9"/>
      <c r="AO1507" s="11"/>
      <c r="AP1507" s="11"/>
      <c r="AQ1507" s="9"/>
      <c r="AR1507" s="49"/>
      <c r="AS1507" s="9"/>
      <c r="AT1507" s="11"/>
      <c r="AU1507" s="11"/>
      <c r="AV1507" s="11"/>
      <c r="AW1507" s="49"/>
      <c r="AX1507" s="9"/>
      <c r="AY1507" s="11"/>
      <c r="AZ1507" s="11"/>
      <c r="BA1507" s="11"/>
      <c r="BB1507" s="11"/>
      <c r="BC1507" s="49"/>
      <c r="BD1507" s="9"/>
      <c r="BE1507" s="11"/>
      <c r="BF1507" s="11"/>
      <c r="BG1507" s="11"/>
      <c r="BH1507" s="11"/>
      <c r="BI1507" s="11"/>
      <c r="BJ1507" s="49"/>
      <c r="BK1507" s="9"/>
      <c r="BL1507" s="11"/>
      <c r="BM1507" s="11"/>
      <c r="BN1507" s="36"/>
    </row>
    <row r="1508" spans="1:66" x14ac:dyDescent="0.15">
      <c r="A1508" s="50" t="s">
        <v>51</v>
      </c>
      <c r="B1508" s="10">
        <v>0.11659057717852861</v>
      </c>
      <c r="C1508" s="12">
        <v>0.1415193614372334</v>
      </c>
      <c r="D1508" s="12">
        <v>0.17580727014913899</v>
      </c>
      <c r="E1508" s="12">
        <v>9.2440317589721724E-2</v>
      </c>
      <c r="F1508" s="12">
        <v>9.798764492929582E-2</v>
      </c>
      <c r="G1508" s="12">
        <v>6.8739509989428502E-2</v>
      </c>
      <c r="H1508" s="49"/>
      <c r="I1508" s="10">
        <v>0.11659057717852861</v>
      </c>
      <c r="J1508" s="12">
        <v>9.0074980466175805E-2</v>
      </c>
      <c r="K1508" s="12">
        <v>0.14455548018544478</v>
      </c>
      <c r="L1508" s="10">
        <v>0</v>
      </c>
      <c r="M1508" s="49"/>
      <c r="N1508" s="10">
        <v>0.11659057717852861</v>
      </c>
      <c r="O1508" s="12">
        <v>0.10783054082850507</v>
      </c>
      <c r="P1508" s="12">
        <v>0.17063912161627531</v>
      </c>
      <c r="Q1508" s="10">
        <v>0</v>
      </c>
      <c r="R1508" s="12">
        <v>5.9638602647827152E-2</v>
      </c>
      <c r="S1508" s="12">
        <v>0.10353519716386322</v>
      </c>
      <c r="T1508" s="10">
        <v>0</v>
      </c>
      <c r="U1508" s="49"/>
      <c r="V1508" s="10">
        <v>0.11659057717852861</v>
      </c>
      <c r="W1508" s="10">
        <v>0.11368628934507391</v>
      </c>
      <c r="X1508" s="10">
        <v>0.13980386490429045</v>
      </c>
      <c r="Y1508" s="10">
        <v>0.10463844149794826</v>
      </c>
      <c r="Z1508" s="10">
        <v>0.11084485685523841</v>
      </c>
      <c r="AA1508" s="10">
        <v>0.10927039359312295</v>
      </c>
      <c r="AB1508" s="49"/>
      <c r="AC1508" s="10">
        <v>0.11659057717852861</v>
      </c>
      <c r="AD1508" s="12">
        <v>0.16286641185384376</v>
      </c>
      <c r="AE1508" s="12">
        <v>9.5863830654318069E-2</v>
      </c>
      <c r="AF1508" s="12">
        <v>8.0773109755331418E-2</v>
      </c>
      <c r="AG1508" s="49"/>
      <c r="AH1508" s="10">
        <v>0.11659057717852861</v>
      </c>
      <c r="AI1508" s="12">
        <v>0.1326245309620013</v>
      </c>
      <c r="AJ1508" s="12">
        <v>0.18801384206039523</v>
      </c>
      <c r="AK1508" s="10">
        <v>0</v>
      </c>
      <c r="AL1508" s="12">
        <v>6.9913414547385908E-2</v>
      </c>
      <c r="AM1508" s="12">
        <v>0.12431473061138947</v>
      </c>
      <c r="AN1508" s="13" t="s">
        <v>49</v>
      </c>
      <c r="AO1508" s="12">
        <v>7.3785173171893439E-2</v>
      </c>
      <c r="AP1508" s="12">
        <v>9.150987557578108E-2</v>
      </c>
      <c r="AQ1508" s="10">
        <v>0</v>
      </c>
      <c r="AR1508" s="49"/>
      <c r="AS1508" s="10">
        <v>0.11659057717852861</v>
      </c>
      <c r="AT1508" s="12">
        <v>8.2975226249550629E-2</v>
      </c>
      <c r="AU1508" s="12">
        <v>0.10118823109979655</v>
      </c>
      <c r="AV1508" s="12">
        <v>0.17116458352773681</v>
      </c>
      <c r="AW1508" s="49"/>
      <c r="AX1508" s="10">
        <v>0.11659057717852861</v>
      </c>
      <c r="AY1508" s="12">
        <v>8.3268615865398007E-2</v>
      </c>
      <c r="AZ1508" s="12">
        <v>9.4107238304414434E-2</v>
      </c>
      <c r="BA1508" s="12">
        <v>0.11884671667362137</v>
      </c>
      <c r="BB1508" s="12">
        <v>0.17035882992548759</v>
      </c>
      <c r="BC1508" s="49"/>
      <c r="BD1508" s="10">
        <v>0.11659057717852861</v>
      </c>
      <c r="BE1508" s="12">
        <v>5.7818539119103049E-2</v>
      </c>
      <c r="BF1508" s="12">
        <v>0.15882871398416024</v>
      </c>
      <c r="BG1508" s="12">
        <v>9.9149434669690076E-2</v>
      </c>
      <c r="BH1508" s="12">
        <v>7.2089469151055324E-2</v>
      </c>
      <c r="BI1508" s="12">
        <v>6.8185763548183592E-2</v>
      </c>
      <c r="BJ1508" s="49"/>
      <c r="BK1508" s="10">
        <v>0.11659057717852861</v>
      </c>
      <c r="BL1508" s="12">
        <v>0.17936692945488328</v>
      </c>
      <c r="BM1508" s="12">
        <v>9.2172170410437682E-2</v>
      </c>
      <c r="BN1508" s="37">
        <v>8.0588817930071152E-2</v>
      </c>
    </row>
    <row r="1509" spans="1:66" x14ac:dyDescent="0.15">
      <c r="A1509" s="47" t="s">
        <v>263</v>
      </c>
      <c r="B1509" s="9"/>
      <c r="C1509" s="9"/>
      <c r="D1509" s="9"/>
      <c r="E1509" s="9"/>
      <c r="F1509" s="9"/>
      <c r="G1509" s="9"/>
      <c r="H1509" s="49"/>
      <c r="I1509" s="9"/>
      <c r="J1509" s="9"/>
      <c r="K1509" s="9"/>
      <c r="L1509" s="9"/>
      <c r="M1509" s="49"/>
      <c r="N1509" s="9"/>
      <c r="O1509" s="9"/>
      <c r="P1509" s="9"/>
      <c r="Q1509" s="9"/>
      <c r="R1509" s="9"/>
      <c r="S1509" s="9"/>
      <c r="T1509" s="9"/>
      <c r="U1509" s="49"/>
      <c r="V1509" s="9"/>
      <c r="W1509" s="9"/>
      <c r="X1509" s="9"/>
      <c r="Y1509" s="9"/>
      <c r="Z1509" s="9"/>
      <c r="AA1509" s="9"/>
      <c r="AB1509" s="49"/>
      <c r="AC1509" s="9"/>
      <c r="AD1509" s="11"/>
      <c r="AE1509" s="11"/>
      <c r="AF1509" s="11"/>
      <c r="AG1509" s="49"/>
      <c r="AH1509" s="9"/>
      <c r="AI1509" s="11"/>
      <c r="AJ1509" s="11"/>
      <c r="AK1509" s="9"/>
      <c r="AL1509" s="11"/>
      <c r="AM1509" s="11"/>
      <c r="AN1509" s="9"/>
      <c r="AO1509" s="11"/>
      <c r="AP1509" s="11"/>
      <c r="AQ1509" s="9"/>
      <c r="AR1509" s="49"/>
      <c r="AS1509" s="9"/>
      <c r="AT1509" s="11"/>
      <c r="AU1509" s="9"/>
      <c r="AV1509" s="11"/>
      <c r="AW1509" s="49"/>
      <c r="AX1509" s="9"/>
      <c r="AY1509" s="11"/>
      <c r="AZ1509" s="11"/>
      <c r="BA1509" s="11"/>
      <c r="BB1509" s="11"/>
      <c r="BC1509" s="49"/>
      <c r="BD1509" s="9"/>
      <c r="BE1509" s="9"/>
      <c r="BF1509" s="9"/>
      <c r="BG1509" s="9"/>
      <c r="BH1509" s="9"/>
      <c r="BI1509" s="9"/>
      <c r="BJ1509" s="49"/>
      <c r="BK1509" s="9"/>
      <c r="BL1509" s="11"/>
      <c r="BM1509" s="11"/>
      <c r="BN1509" s="38"/>
    </row>
    <row r="1510" spans="1:66" x14ac:dyDescent="0.15">
      <c r="A1510" s="50" t="s">
        <v>51</v>
      </c>
      <c r="B1510" s="10">
        <v>0.26809673225832942</v>
      </c>
      <c r="C1510" s="10">
        <v>0.27186451700999831</v>
      </c>
      <c r="D1510" s="10">
        <v>0.25300044244089154</v>
      </c>
      <c r="E1510" s="10">
        <v>0.25251606866139825</v>
      </c>
      <c r="F1510" s="10">
        <v>0.27936078295896083</v>
      </c>
      <c r="G1510" s="10">
        <v>0.27732687787650301</v>
      </c>
      <c r="H1510" s="49"/>
      <c r="I1510" s="10">
        <v>0.26809673225832942</v>
      </c>
      <c r="J1510" s="10">
        <v>0.2553458536963692</v>
      </c>
      <c r="K1510" s="10">
        <v>0.28146879864255431</v>
      </c>
      <c r="L1510" s="10">
        <v>0.33498710619423722</v>
      </c>
      <c r="M1510" s="49"/>
      <c r="N1510" s="10">
        <v>0.26809673225832942</v>
      </c>
      <c r="O1510" s="10">
        <v>0.24255266914362289</v>
      </c>
      <c r="P1510" s="10">
        <v>0.28284138455300034</v>
      </c>
      <c r="Q1510" s="10">
        <v>0.50201874802513857</v>
      </c>
      <c r="R1510" s="10">
        <v>0.27727578384790585</v>
      </c>
      <c r="S1510" s="10">
        <v>0.27931020960247738</v>
      </c>
      <c r="T1510" s="10">
        <v>0</v>
      </c>
      <c r="U1510" s="49"/>
      <c r="V1510" s="10">
        <v>0.26809673225832942</v>
      </c>
      <c r="W1510" s="10">
        <v>0.25841422540475906</v>
      </c>
      <c r="X1510" s="10">
        <v>0.26629411079158122</v>
      </c>
      <c r="Y1510" s="10">
        <v>0.2905576604564159</v>
      </c>
      <c r="Z1510" s="10">
        <v>0.32537381121160575</v>
      </c>
      <c r="AA1510" s="10">
        <v>0.27327012210095514</v>
      </c>
      <c r="AB1510" s="49"/>
      <c r="AC1510" s="10">
        <v>0.26809673225832942</v>
      </c>
      <c r="AD1510" s="12">
        <v>0.240298976096156</v>
      </c>
      <c r="AE1510" s="12">
        <v>0.26409051747414519</v>
      </c>
      <c r="AF1510" s="12">
        <v>0.33284927795060765</v>
      </c>
      <c r="AG1510" s="49"/>
      <c r="AH1510" s="10">
        <v>0.26809673225832942</v>
      </c>
      <c r="AI1510" s="12">
        <v>0.24889852584761757</v>
      </c>
      <c r="AJ1510" s="12">
        <v>0.2329226787847414</v>
      </c>
      <c r="AK1510" s="10">
        <v>0.50201874802513857</v>
      </c>
      <c r="AL1510" s="12">
        <v>0.24383225748199736</v>
      </c>
      <c r="AM1510" s="12">
        <v>0.28630078670320036</v>
      </c>
      <c r="AN1510" s="13" t="s">
        <v>49</v>
      </c>
      <c r="AO1510" s="12">
        <v>0.29101813344158595</v>
      </c>
      <c r="AP1510" s="12">
        <v>0.39690996949985807</v>
      </c>
      <c r="AQ1510" s="10">
        <v>0</v>
      </c>
      <c r="AR1510" s="49"/>
      <c r="AS1510" s="10">
        <v>0.26809673225832942</v>
      </c>
      <c r="AT1510" s="12">
        <v>0.29908966511288831</v>
      </c>
      <c r="AU1510" s="10">
        <v>0.2698931871237919</v>
      </c>
      <c r="AV1510" s="12">
        <v>0.23229561816904767</v>
      </c>
      <c r="AW1510" s="49"/>
      <c r="AX1510" s="10">
        <v>0.26809673225832942</v>
      </c>
      <c r="AY1510" s="12">
        <v>0.36272627709783417</v>
      </c>
      <c r="AZ1510" s="12">
        <v>0.28731322074964649</v>
      </c>
      <c r="BA1510" s="12">
        <v>0.23610137875789658</v>
      </c>
      <c r="BB1510" s="12">
        <v>0.21206126063038896</v>
      </c>
      <c r="BC1510" s="49"/>
      <c r="BD1510" s="10">
        <v>0.26809673225832942</v>
      </c>
      <c r="BE1510" s="10">
        <v>0.27711480104494252</v>
      </c>
      <c r="BF1510" s="10">
        <v>0.25689765437991696</v>
      </c>
      <c r="BG1510" s="10">
        <v>0.25758999639195057</v>
      </c>
      <c r="BH1510" s="10">
        <v>0.30408558622875909</v>
      </c>
      <c r="BI1510" s="10">
        <v>0.22129983192141411</v>
      </c>
      <c r="BJ1510" s="49"/>
      <c r="BK1510" s="10">
        <v>0.26809673225832942</v>
      </c>
      <c r="BL1510" s="12">
        <v>0.23360182368590085</v>
      </c>
      <c r="BM1510" s="12">
        <v>0.29860831060741699</v>
      </c>
      <c r="BN1510" s="39">
        <v>0.2770907184230344</v>
      </c>
    </row>
    <row r="1511" spans="1:66" x14ac:dyDescent="0.15">
      <c r="A1511" s="47" t="s">
        <v>264</v>
      </c>
      <c r="B1511" s="9"/>
      <c r="C1511" s="11"/>
      <c r="D1511" s="11"/>
      <c r="E1511" s="11"/>
      <c r="F1511" s="11"/>
      <c r="G1511" s="11"/>
      <c r="H1511" s="49"/>
      <c r="I1511" s="9"/>
      <c r="J1511" s="11"/>
      <c r="K1511" s="11"/>
      <c r="L1511" s="9"/>
      <c r="M1511" s="49"/>
      <c r="N1511" s="9"/>
      <c r="O1511" s="11"/>
      <c r="P1511" s="11"/>
      <c r="Q1511" s="9"/>
      <c r="R1511" s="11"/>
      <c r="S1511" s="11"/>
      <c r="T1511" s="9"/>
      <c r="U1511" s="49"/>
      <c r="V1511" s="9"/>
      <c r="W1511" s="11"/>
      <c r="X1511" s="11"/>
      <c r="Y1511" s="11"/>
      <c r="Z1511" s="9"/>
      <c r="AA1511" s="9"/>
      <c r="AB1511" s="49"/>
      <c r="AC1511" s="9"/>
      <c r="AD1511" s="11"/>
      <c r="AE1511" s="11"/>
      <c r="AF1511" s="9"/>
      <c r="AG1511" s="49"/>
      <c r="AH1511" s="9"/>
      <c r="AI1511" s="11"/>
      <c r="AJ1511" s="11"/>
      <c r="AK1511" s="9"/>
      <c r="AL1511" s="11"/>
      <c r="AM1511" s="11"/>
      <c r="AN1511" s="9"/>
      <c r="AO1511" s="11"/>
      <c r="AP1511" s="9"/>
      <c r="AQ1511" s="9"/>
      <c r="AR1511" s="49"/>
      <c r="AS1511" s="9"/>
      <c r="AT1511" s="11"/>
      <c r="AU1511" s="11"/>
      <c r="AV1511" s="9"/>
      <c r="AW1511" s="49"/>
      <c r="AX1511" s="9"/>
      <c r="AY1511" s="9"/>
      <c r="AZ1511" s="9"/>
      <c r="BA1511" s="9"/>
      <c r="BB1511" s="9"/>
      <c r="BC1511" s="49"/>
      <c r="BD1511" s="9"/>
      <c r="BE1511" s="9"/>
      <c r="BF1511" s="11"/>
      <c r="BG1511" s="9"/>
      <c r="BH1511" s="9"/>
      <c r="BI1511" s="11"/>
      <c r="BJ1511" s="49"/>
      <c r="BK1511" s="9"/>
      <c r="BL1511" s="11"/>
      <c r="BM1511" s="11"/>
      <c r="BN1511" s="38"/>
    </row>
    <row r="1512" spans="1:66" x14ac:dyDescent="0.15">
      <c r="A1512" s="50" t="s">
        <v>51</v>
      </c>
      <c r="B1512" s="10">
        <v>0.20530008586249252</v>
      </c>
      <c r="C1512" s="12">
        <v>0.1507516043948785</v>
      </c>
      <c r="D1512" s="12">
        <v>0.15800789721698202</v>
      </c>
      <c r="E1512" s="12">
        <v>0.25403500353682079</v>
      </c>
      <c r="F1512" s="12">
        <v>0.25919553376799193</v>
      </c>
      <c r="G1512" s="12">
        <v>0.23945651717712482</v>
      </c>
      <c r="H1512" s="49"/>
      <c r="I1512" s="10">
        <v>0.20530008586249252</v>
      </c>
      <c r="J1512" s="12">
        <v>0.22431434392288307</v>
      </c>
      <c r="K1512" s="12">
        <v>0.1852198027813535</v>
      </c>
      <c r="L1512" s="10">
        <v>0.33229296554018095</v>
      </c>
      <c r="M1512" s="49"/>
      <c r="N1512" s="10">
        <v>0.20530008586249252</v>
      </c>
      <c r="O1512" s="12">
        <v>0.20793329492336704</v>
      </c>
      <c r="P1512" s="12">
        <v>0.1478324858879127</v>
      </c>
      <c r="Q1512" s="10">
        <v>0.49798125197486148</v>
      </c>
      <c r="R1512" s="12">
        <v>0.25239455013636775</v>
      </c>
      <c r="S1512" s="12">
        <v>0.24401674355565081</v>
      </c>
      <c r="T1512" s="10">
        <v>0</v>
      </c>
      <c r="U1512" s="49"/>
      <c r="V1512" s="10">
        <v>0.20530008586249252</v>
      </c>
      <c r="W1512" s="12">
        <v>0.21835968204638795</v>
      </c>
      <c r="X1512" s="12">
        <v>0.14251097048003095</v>
      </c>
      <c r="Y1512" s="12">
        <v>0.21739053811177803</v>
      </c>
      <c r="Z1512" s="10">
        <v>0.20788034697856234</v>
      </c>
      <c r="AA1512" s="10">
        <v>0.22470676518891647</v>
      </c>
      <c r="AB1512" s="49"/>
      <c r="AC1512" s="10">
        <v>0.20530008586249252</v>
      </c>
      <c r="AD1512" s="12">
        <v>0.16689183428541121</v>
      </c>
      <c r="AE1512" s="12">
        <v>0.2312495067211788</v>
      </c>
      <c r="AF1512" s="10">
        <v>0.2120480831591334</v>
      </c>
      <c r="AG1512" s="49"/>
      <c r="AH1512" s="10">
        <v>0.20530008586249252</v>
      </c>
      <c r="AI1512" s="12">
        <v>0.18203625310945226</v>
      </c>
      <c r="AJ1512" s="12">
        <v>0.15403749013989121</v>
      </c>
      <c r="AK1512" s="10">
        <v>0.49798125197486148</v>
      </c>
      <c r="AL1512" s="12">
        <v>0.24712867860563947</v>
      </c>
      <c r="AM1512" s="12">
        <v>0.21384027795104024</v>
      </c>
      <c r="AN1512" s="13" t="s">
        <v>49</v>
      </c>
      <c r="AO1512" s="12">
        <v>0.23416100817769503</v>
      </c>
      <c r="AP1512" s="10">
        <v>0.17872917336123934</v>
      </c>
      <c r="AQ1512" s="10">
        <v>0</v>
      </c>
      <c r="AR1512" s="49"/>
      <c r="AS1512" s="10">
        <v>0.20530008586249252</v>
      </c>
      <c r="AT1512" s="12">
        <v>0.17214461054505334</v>
      </c>
      <c r="AU1512" s="12">
        <v>0.22687483878133691</v>
      </c>
      <c r="AV1512" s="10">
        <v>0.21610374154162235</v>
      </c>
      <c r="AW1512" s="49"/>
      <c r="AX1512" s="10">
        <v>0.20530008586249252</v>
      </c>
      <c r="AY1512" s="10">
        <v>0.19335586473526317</v>
      </c>
      <c r="AZ1512" s="10">
        <v>0.21460523298220688</v>
      </c>
      <c r="BA1512" s="10">
        <v>0.19354405268050817</v>
      </c>
      <c r="BB1512" s="10">
        <v>0.21860652301046204</v>
      </c>
      <c r="BC1512" s="49"/>
      <c r="BD1512" s="10">
        <v>0.20530008586249252</v>
      </c>
      <c r="BE1512" s="10">
        <v>0.18812469391104486</v>
      </c>
      <c r="BF1512" s="12">
        <v>0.18336355931497597</v>
      </c>
      <c r="BG1512" s="10">
        <v>0.23194981211976082</v>
      </c>
      <c r="BH1512" s="10">
        <v>0.22829494592546268</v>
      </c>
      <c r="BI1512" s="12">
        <v>0.28301977319433674</v>
      </c>
      <c r="BJ1512" s="49"/>
      <c r="BK1512" s="10">
        <v>0.20530008586249252</v>
      </c>
      <c r="BL1512" s="12">
        <v>0.17555837153872728</v>
      </c>
      <c r="BM1512" s="12">
        <v>0.23822887525664829</v>
      </c>
      <c r="BN1512" s="39">
        <v>0.208875677102975</v>
      </c>
    </row>
    <row r="1513" spans="1:66" x14ac:dyDescent="0.15">
      <c r="A1513" s="47" t="s">
        <v>265</v>
      </c>
      <c r="B1513" s="9"/>
      <c r="C1513" s="11"/>
      <c r="D1513" s="11"/>
      <c r="E1513" s="11"/>
      <c r="F1513" s="11"/>
      <c r="G1513" s="11"/>
      <c r="H1513" s="49"/>
      <c r="I1513" s="9"/>
      <c r="J1513" s="11"/>
      <c r="K1513" s="11"/>
      <c r="L1513" s="9"/>
      <c r="M1513" s="49"/>
      <c r="N1513" s="9"/>
      <c r="O1513" s="11"/>
      <c r="P1513" s="11"/>
      <c r="Q1513" s="9"/>
      <c r="R1513" s="11"/>
      <c r="S1513" s="11"/>
      <c r="T1513" s="9"/>
      <c r="U1513" s="49"/>
      <c r="V1513" s="9"/>
      <c r="W1513" s="9"/>
      <c r="X1513" s="11"/>
      <c r="Y1513" s="11"/>
      <c r="Z1513" s="9"/>
      <c r="AA1513" s="9"/>
      <c r="AB1513" s="49"/>
      <c r="AC1513" s="9"/>
      <c r="AD1513" s="11"/>
      <c r="AE1513" s="11"/>
      <c r="AF1513" s="11"/>
      <c r="AG1513" s="49"/>
      <c r="AH1513" s="9"/>
      <c r="AI1513" s="11"/>
      <c r="AJ1513" s="11"/>
      <c r="AK1513" s="9"/>
      <c r="AL1513" s="11"/>
      <c r="AM1513" s="11"/>
      <c r="AN1513" s="9"/>
      <c r="AO1513" s="11"/>
      <c r="AP1513" s="11"/>
      <c r="AQ1513" s="9"/>
      <c r="AR1513" s="49"/>
      <c r="AS1513" s="9"/>
      <c r="AT1513" s="11"/>
      <c r="AU1513" s="9"/>
      <c r="AV1513" s="11"/>
      <c r="AW1513" s="49"/>
      <c r="AX1513" s="9"/>
      <c r="AY1513" s="11"/>
      <c r="AZ1513" s="11"/>
      <c r="BA1513" s="11"/>
      <c r="BB1513" s="11"/>
      <c r="BC1513" s="49"/>
      <c r="BD1513" s="9"/>
      <c r="BE1513" s="11"/>
      <c r="BF1513" s="11"/>
      <c r="BG1513" s="9"/>
      <c r="BH1513" s="9"/>
      <c r="BI1513" s="9"/>
      <c r="BJ1513" s="49"/>
      <c r="BK1513" s="9"/>
      <c r="BL1513" s="11"/>
      <c r="BM1513" s="11"/>
      <c r="BN1513" s="36"/>
    </row>
    <row r="1514" spans="1:66" x14ac:dyDescent="0.15">
      <c r="A1514" s="50" t="s">
        <v>51</v>
      </c>
      <c r="B1514" s="10">
        <v>0.29340668772085127</v>
      </c>
      <c r="C1514" s="12">
        <v>0.33175820482431562</v>
      </c>
      <c r="D1514" s="12">
        <v>0.20864798460895789</v>
      </c>
      <c r="E1514" s="12">
        <v>0.26047387906573261</v>
      </c>
      <c r="F1514" s="12">
        <v>0.30026206833427749</v>
      </c>
      <c r="G1514" s="12">
        <v>0.32407391831593935</v>
      </c>
      <c r="H1514" s="49"/>
      <c r="I1514" s="10">
        <v>0.29340668772085127</v>
      </c>
      <c r="J1514" s="12">
        <v>0.34103153379841039</v>
      </c>
      <c r="K1514" s="12">
        <v>0.24328353444476827</v>
      </c>
      <c r="L1514" s="10">
        <v>0.33271992826558178</v>
      </c>
      <c r="M1514" s="49"/>
      <c r="N1514" s="10">
        <v>0.29340668772085127</v>
      </c>
      <c r="O1514" s="12">
        <v>0.34373779099986851</v>
      </c>
      <c r="P1514" s="12">
        <v>0.21324483938562425</v>
      </c>
      <c r="Q1514" s="10">
        <v>0</v>
      </c>
      <c r="R1514" s="12">
        <v>0.33639249875945404</v>
      </c>
      <c r="S1514" s="12">
        <v>0.29052370895003027</v>
      </c>
      <c r="T1514" s="10">
        <v>1</v>
      </c>
      <c r="U1514" s="49"/>
      <c r="V1514" s="10">
        <v>0.29340668772085127</v>
      </c>
      <c r="W1514" s="10">
        <v>0.29253182435472924</v>
      </c>
      <c r="X1514" s="12">
        <v>0.3431475685782362</v>
      </c>
      <c r="Y1514" s="12">
        <v>0.24116918312590069</v>
      </c>
      <c r="Z1514" s="10">
        <v>0.2710508217830343</v>
      </c>
      <c r="AA1514" s="10">
        <v>0.29795967639016108</v>
      </c>
      <c r="AB1514" s="49"/>
      <c r="AC1514" s="10">
        <v>0.29340668772085127</v>
      </c>
      <c r="AD1514" s="12">
        <v>0.27244731056597798</v>
      </c>
      <c r="AE1514" s="12">
        <v>0.32533867600435529</v>
      </c>
      <c r="AF1514" s="12">
        <v>0.25039787052840273</v>
      </c>
      <c r="AG1514" s="49"/>
      <c r="AH1514" s="10">
        <v>0.29340668772085127</v>
      </c>
      <c r="AI1514" s="12">
        <v>0.32578884638861161</v>
      </c>
      <c r="AJ1514" s="12">
        <v>0.22867720140255215</v>
      </c>
      <c r="AK1514" s="10">
        <v>0</v>
      </c>
      <c r="AL1514" s="12">
        <v>0.37701059060986503</v>
      </c>
      <c r="AM1514" s="12">
        <v>0.26868785133265027</v>
      </c>
      <c r="AN1514" s="13" t="s">
        <v>49</v>
      </c>
      <c r="AO1514" s="12">
        <v>0.28132674522246409</v>
      </c>
      <c r="AP1514" s="12">
        <v>0.20232570261546154</v>
      </c>
      <c r="AQ1514" s="10">
        <v>1</v>
      </c>
      <c r="AR1514" s="49"/>
      <c r="AS1514" s="10">
        <v>0.29340668772085127</v>
      </c>
      <c r="AT1514" s="12">
        <v>0.32927602403789163</v>
      </c>
      <c r="AU1514" s="10">
        <v>0.29599131398139694</v>
      </c>
      <c r="AV1514" s="12">
        <v>0.2513811006667151</v>
      </c>
      <c r="AW1514" s="49"/>
      <c r="AX1514" s="10">
        <v>0.29340668772085127</v>
      </c>
      <c r="AY1514" s="12">
        <v>0.24640688835029612</v>
      </c>
      <c r="AZ1514" s="12">
        <v>0.29035779199675682</v>
      </c>
      <c r="BA1514" s="12">
        <v>0.34890783473680148</v>
      </c>
      <c r="BB1514" s="12">
        <v>0.25675498376412303</v>
      </c>
      <c r="BC1514" s="49"/>
      <c r="BD1514" s="10">
        <v>0.29340668772085127</v>
      </c>
      <c r="BE1514" s="12">
        <v>0.34638727751593362</v>
      </c>
      <c r="BF1514" s="12">
        <v>0.26121194298306921</v>
      </c>
      <c r="BG1514" s="10">
        <v>0.32177304494795556</v>
      </c>
      <c r="BH1514" s="10">
        <v>0.31103988572768776</v>
      </c>
      <c r="BI1514" s="10">
        <v>0.35267693082285673</v>
      </c>
      <c r="BJ1514" s="49"/>
      <c r="BK1514" s="10">
        <v>0.29340668772085127</v>
      </c>
      <c r="BL1514" s="12">
        <v>0.23946056696112444</v>
      </c>
      <c r="BM1514" s="12">
        <v>0.27909143875714093</v>
      </c>
      <c r="BN1514" s="37">
        <v>0.34662276074640358</v>
      </c>
    </row>
    <row r="1515" spans="1:66" x14ac:dyDescent="0.15">
      <c r="A1515" s="31" t="s">
        <v>274</v>
      </c>
      <c r="B1515" s="4"/>
      <c r="C1515" s="4"/>
      <c r="D1515" s="4"/>
      <c r="E1515" s="4"/>
      <c r="F1515" s="4"/>
      <c r="G1515" s="6"/>
      <c r="H1515" s="26"/>
      <c r="I1515" s="5"/>
      <c r="J1515" s="4"/>
      <c r="K1515" s="4"/>
      <c r="L1515" s="6"/>
      <c r="M1515" s="26"/>
      <c r="N1515" s="5"/>
      <c r="O1515" s="4"/>
      <c r="P1515" s="4"/>
      <c r="Q1515" s="4"/>
      <c r="R1515" s="4"/>
      <c r="S1515" s="4"/>
      <c r="T1515" s="6"/>
      <c r="U1515" s="26"/>
      <c r="V1515" s="15"/>
      <c r="W1515" s="14"/>
      <c r="X1515" s="14"/>
      <c r="Y1515" s="14"/>
      <c r="Z1515" s="14"/>
      <c r="AA1515" s="16"/>
      <c r="AB1515" s="26"/>
      <c r="AC1515" s="5"/>
      <c r="AD1515" s="4"/>
      <c r="AE1515" s="4"/>
      <c r="AF1515" s="6"/>
      <c r="AG1515" s="26"/>
      <c r="AH1515" s="5"/>
      <c r="AI1515" s="4"/>
      <c r="AJ1515" s="4"/>
      <c r="AK1515" s="4"/>
      <c r="AL1515" s="4"/>
      <c r="AM1515" s="4"/>
      <c r="AN1515" s="4"/>
      <c r="AO1515" s="4"/>
      <c r="AP1515" s="4"/>
      <c r="AQ1515" s="6"/>
      <c r="AR1515" s="26"/>
      <c r="AS1515" s="5"/>
      <c r="AT1515" s="4"/>
      <c r="AU1515" s="4"/>
      <c r="AV1515" s="6"/>
      <c r="AW1515" s="26"/>
      <c r="AX1515" s="5"/>
      <c r="AY1515" s="4"/>
      <c r="AZ1515" s="4"/>
      <c r="BA1515" s="4"/>
      <c r="BB1515" s="6"/>
      <c r="BC1515" s="26"/>
      <c r="BD1515" s="5"/>
      <c r="BE1515" s="4"/>
      <c r="BF1515" s="4"/>
      <c r="BG1515" s="4"/>
      <c r="BH1515" s="4"/>
      <c r="BI1515" s="6"/>
      <c r="BJ1515" s="26"/>
      <c r="BK1515" s="5"/>
      <c r="BL1515" s="4"/>
      <c r="BM1515" s="4"/>
      <c r="BN1515" s="34"/>
    </row>
    <row r="1516" spans="1:66" x14ac:dyDescent="0.15">
      <c r="A1516" s="48" t="s">
        <v>48</v>
      </c>
      <c r="B1516" s="7">
        <v>1799.9999999999898</v>
      </c>
      <c r="C1516" s="7">
        <v>537.48498443474523</v>
      </c>
      <c r="D1516" s="7">
        <v>293.57714752239428</v>
      </c>
      <c r="E1516" s="7">
        <v>287.99892288533681</v>
      </c>
      <c r="F1516" s="7">
        <v>299.34862363349697</v>
      </c>
      <c r="G1516" s="7">
        <v>381.59032152402494</v>
      </c>
      <c r="H1516" s="49"/>
      <c r="I1516" s="7">
        <v>1799.9999999999898</v>
      </c>
      <c r="J1516" s="7">
        <v>922.50841227619367</v>
      </c>
      <c r="K1516" s="7">
        <v>876.95126842000991</v>
      </c>
      <c r="L1516" s="7">
        <v>0.54031930379747317</v>
      </c>
      <c r="M1516" s="49"/>
      <c r="N1516" s="7">
        <v>1799.9999999999898</v>
      </c>
      <c r="O1516" s="7">
        <v>582.62472182330157</v>
      </c>
      <c r="P1516" s="7">
        <v>536.07578871537748</v>
      </c>
      <c r="Q1516" s="7">
        <v>0.36054430379746877</v>
      </c>
      <c r="R1516" s="7">
        <v>339.88369045289096</v>
      </c>
      <c r="S1516" s="7">
        <v>340.87547970463066</v>
      </c>
      <c r="T1516" s="7">
        <v>0.17977500000000435</v>
      </c>
      <c r="U1516" s="49"/>
      <c r="V1516" s="7">
        <v>1799.9999999999898</v>
      </c>
      <c r="W1516" s="7">
        <v>1130.5799999999965</v>
      </c>
      <c r="X1516" s="7">
        <v>295.56000000000006</v>
      </c>
      <c r="Y1516" s="7">
        <v>219.05999999999992</v>
      </c>
      <c r="Z1516" s="7">
        <v>110.51999999999998</v>
      </c>
      <c r="AA1516" s="7">
        <v>44.279999999999994</v>
      </c>
      <c r="AB1516" s="49"/>
      <c r="AC1516" s="7">
        <v>1799.9999999999898</v>
      </c>
      <c r="AD1516" s="7">
        <v>629.49493289533655</v>
      </c>
      <c r="AE1516" s="7">
        <v>847.81394816951911</v>
      </c>
      <c r="AF1516" s="7">
        <v>322.69111893514537</v>
      </c>
      <c r="AG1516" s="49"/>
      <c r="AH1516" s="7">
        <v>1799.9999999999898</v>
      </c>
      <c r="AI1516" s="7">
        <v>284.57462745064066</v>
      </c>
      <c r="AJ1516" s="7">
        <v>344.55976114089719</v>
      </c>
      <c r="AK1516" s="7">
        <v>0.36054430379746877</v>
      </c>
      <c r="AL1516" s="7">
        <v>443.39129210039238</v>
      </c>
      <c r="AM1516" s="7">
        <v>404.42265606912429</v>
      </c>
      <c r="AN1516" s="8" t="s">
        <v>49</v>
      </c>
      <c r="AO1516" s="7">
        <v>194.54249272515912</v>
      </c>
      <c r="AP1516" s="7">
        <v>127.96885120998668</v>
      </c>
      <c r="AQ1516" s="7">
        <v>0.17977500000000435</v>
      </c>
      <c r="AR1516" s="49"/>
      <c r="AS1516" s="7">
        <v>1799.9999999999898</v>
      </c>
      <c r="AT1516" s="7">
        <v>600.81538886992359</v>
      </c>
      <c r="AU1516" s="7">
        <v>646.61398988877954</v>
      </c>
      <c r="AV1516" s="7">
        <v>552.57062124129709</v>
      </c>
      <c r="AW1516" s="49"/>
      <c r="AX1516" s="7">
        <v>1799.9999999999898</v>
      </c>
      <c r="AY1516" s="7">
        <v>312.48837823056948</v>
      </c>
      <c r="AZ1516" s="7">
        <v>537.38700957990784</v>
      </c>
      <c r="BA1516" s="7">
        <v>555.0453784798608</v>
      </c>
      <c r="BB1516" s="7">
        <v>395.07923370966034</v>
      </c>
      <c r="BC1516" s="49"/>
      <c r="BD1516" s="7">
        <v>1799.9999999999898</v>
      </c>
      <c r="BE1516" s="7">
        <v>182.68292446379058</v>
      </c>
      <c r="BF1516" s="7">
        <v>892.36497879894659</v>
      </c>
      <c r="BG1516" s="7">
        <v>209.9890415904872</v>
      </c>
      <c r="BH1516" s="7">
        <v>418.5646693470984</v>
      </c>
      <c r="BI1516" s="7">
        <v>96.398385799676333</v>
      </c>
      <c r="BJ1516" s="49"/>
      <c r="BK1516" s="7">
        <v>1799.9999999999898</v>
      </c>
      <c r="BL1516" s="7">
        <v>601.67519372525544</v>
      </c>
      <c r="BM1516" s="7">
        <v>463.66777397299768</v>
      </c>
      <c r="BN1516" s="35">
        <v>734.65703230174597</v>
      </c>
    </row>
    <row r="1517" spans="1:66" x14ac:dyDescent="0.15">
      <c r="A1517" s="47" t="s">
        <v>267</v>
      </c>
      <c r="B1517" s="9"/>
      <c r="C1517" s="11"/>
      <c r="D1517" s="11"/>
      <c r="E1517" s="11"/>
      <c r="F1517" s="11"/>
      <c r="G1517" s="11"/>
      <c r="H1517" s="49"/>
      <c r="I1517" s="9"/>
      <c r="J1517" s="11"/>
      <c r="K1517" s="11"/>
      <c r="L1517" s="9"/>
      <c r="M1517" s="49"/>
      <c r="N1517" s="9"/>
      <c r="O1517" s="11"/>
      <c r="P1517" s="11"/>
      <c r="Q1517" s="9"/>
      <c r="R1517" s="11"/>
      <c r="S1517" s="11"/>
      <c r="T1517" s="9"/>
      <c r="U1517" s="49"/>
      <c r="V1517" s="9"/>
      <c r="W1517" s="9"/>
      <c r="X1517" s="9"/>
      <c r="Y1517" s="9"/>
      <c r="Z1517" s="9"/>
      <c r="AA1517" s="9"/>
      <c r="AB1517" s="49"/>
      <c r="AC1517" s="9"/>
      <c r="AD1517" s="11"/>
      <c r="AE1517" s="11"/>
      <c r="AF1517" s="11"/>
      <c r="AG1517" s="49"/>
      <c r="AH1517" s="9"/>
      <c r="AI1517" s="11"/>
      <c r="AJ1517" s="11"/>
      <c r="AK1517" s="9"/>
      <c r="AL1517" s="11"/>
      <c r="AM1517" s="11"/>
      <c r="AN1517" s="9"/>
      <c r="AO1517" s="11"/>
      <c r="AP1517" s="11"/>
      <c r="AQ1517" s="9"/>
      <c r="AR1517" s="49"/>
      <c r="AS1517" s="9"/>
      <c r="AT1517" s="11"/>
      <c r="AU1517" s="11"/>
      <c r="AV1517" s="11"/>
      <c r="AW1517" s="49"/>
      <c r="AX1517" s="9"/>
      <c r="AY1517" s="11"/>
      <c r="AZ1517" s="11"/>
      <c r="BA1517" s="11"/>
      <c r="BB1517" s="11"/>
      <c r="BC1517" s="49"/>
      <c r="BD1517" s="9"/>
      <c r="BE1517" s="11"/>
      <c r="BF1517" s="11"/>
      <c r="BG1517" s="11"/>
      <c r="BH1517" s="11"/>
      <c r="BI1517" s="11"/>
      <c r="BJ1517" s="49"/>
      <c r="BK1517" s="9"/>
      <c r="BL1517" s="11"/>
      <c r="BM1517" s="11"/>
      <c r="BN1517" s="36"/>
    </row>
    <row r="1518" spans="1:66" x14ac:dyDescent="0.15">
      <c r="A1518" s="50" t="s">
        <v>51</v>
      </c>
      <c r="B1518" s="10">
        <v>0.23319649415833102</v>
      </c>
      <c r="C1518" s="12">
        <v>0.24562567377080835</v>
      </c>
      <c r="D1518" s="12">
        <v>0.38034367573316963</v>
      </c>
      <c r="E1518" s="12">
        <v>0.23297504873604846</v>
      </c>
      <c r="F1518" s="12">
        <v>0.1611816149387707</v>
      </c>
      <c r="G1518" s="12">
        <v>0.15914268663043485</v>
      </c>
      <c r="H1518" s="49"/>
      <c r="I1518" s="10">
        <v>0.23319649415833102</v>
      </c>
      <c r="J1518" s="12">
        <v>0.17930826858233614</v>
      </c>
      <c r="K1518" s="12">
        <v>0.29002786413132259</v>
      </c>
      <c r="L1518" s="10">
        <v>0</v>
      </c>
      <c r="M1518" s="49"/>
      <c r="N1518" s="10">
        <v>0.23319649415833102</v>
      </c>
      <c r="O1518" s="12">
        <v>0.20577624493314228</v>
      </c>
      <c r="P1518" s="12">
        <v>0.35608129017346313</v>
      </c>
      <c r="Q1518" s="10">
        <v>0</v>
      </c>
      <c r="R1518" s="12">
        <v>0.13393716725627472</v>
      </c>
      <c r="S1518" s="12">
        <v>0.18614933789184282</v>
      </c>
      <c r="T1518" s="10">
        <v>0</v>
      </c>
      <c r="U1518" s="49"/>
      <c r="V1518" s="10">
        <v>0.23319649415833102</v>
      </c>
      <c r="W1518" s="10">
        <v>0.23069426819412536</v>
      </c>
      <c r="X1518" s="10">
        <v>0.24804735015015128</v>
      </c>
      <c r="Y1518" s="10">
        <v>0.25088261830590586</v>
      </c>
      <c r="Z1518" s="10">
        <v>0.19569502002679778</v>
      </c>
      <c r="AA1518" s="10">
        <v>0.20406343631996748</v>
      </c>
      <c r="AB1518" s="49"/>
      <c r="AC1518" s="10">
        <v>0.23319649415833102</v>
      </c>
      <c r="AD1518" s="12">
        <v>0.32036187905245334</v>
      </c>
      <c r="AE1518" s="12">
        <v>0.17932129980031866</v>
      </c>
      <c r="AF1518" s="12">
        <v>0.20470476836185822</v>
      </c>
      <c r="AG1518" s="49"/>
      <c r="AH1518" s="10">
        <v>0.23319649415833102</v>
      </c>
      <c r="AI1518" s="12">
        <v>0.2432763746543195</v>
      </c>
      <c r="AJ1518" s="12">
        <v>0.38436262967281609</v>
      </c>
      <c r="AK1518" s="10">
        <v>0</v>
      </c>
      <c r="AL1518" s="12">
        <v>0.13202847330250053</v>
      </c>
      <c r="AM1518" s="12">
        <v>0.23117108401310943</v>
      </c>
      <c r="AN1518" s="13" t="s">
        <v>49</v>
      </c>
      <c r="AO1518" s="12">
        <v>0.19349411315825563</v>
      </c>
      <c r="AP1518" s="12">
        <v>0.22203515452344161</v>
      </c>
      <c r="AQ1518" s="10">
        <v>0</v>
      </c>
      <c r="AR1518" s="49"/>
      <c r="AS1518" s="10">
        <v>0.23319649415833102</v>
      </c>
      <c r="AT1518" s="12">
        <v>0.19948970030416599</v>
      </c>
      <c r="AU1518" s="12">
        <v>0.20724066011347278</v>
      </c>
      <c r="AV1518" s="12">
        <v>0.30021953962261555</v>
      </c>
      <c r="AW1518" s="49"/>
      <c r="AX1518" s="10">
        <v>0.23319649415833102</v>
      </c>
      <c r="AY1518" s="12">
        <v>0.19751096981660687</v>
      </c>
      <c r="AZ1518" s="12">
        <v>0.20772375427139017</v>
      </c>
      <c r="BA1518" s="12">
        <v>0.22144673382479405</v>
      </c>
      <c r="BB1518" s="12">
        <v>0.31257723259502751</v>
      </c>
      <c r="BC1518" s="49"/>
      <c r="BD1518" s="10">
        <v>0.23319649415833102</v>
      </c>
      <c r="BE1518" s="12">
        <v>0.18837322752808064</v>
      </c>
      <c r="BF1518" s="12">
        <v>0.29852684332203666</v>
      </c>
      <c r="BG1518" s="12">
        <v>0.18868714654033342</v>
      </c>
      <c r="BH1518" s="12">
        <v>0.15657958211809317</v>
      </c>
      <c r="BI1518" s="12">
        <v>0.143003464061393</v>
      </c>
      <c r="BJ1518" s="49"/>
      <c r="BK1518" s="10">
        <v>0.23319649415833102</v>
      </c>
      <c r="BL1518" s="12">
        <v>0.35137923781424801</v>
      </c>
      <c r="BM1518" s="12">
        <v>0.1840713753787952</v>
      </c>
      <c r="BN1518" s="37">
        <v>0.16741084372758613</v>
      </c>
    </row>
    <row r="1519" spans="1:66" x14ac:dyDescent="0.15">
      <c r="A1519" s="47" t="s">
        <v>268</v>
      </c>
      <c r="B1519" s="9"/>
      <c r="C1519" s="11"/>
      <c r="D1519" s="11"/>
      <c r="E1519" s="11"/>
      <c r="F1519" s="11"/>
      <c r="G1519" s="11"/>
      <c r="H1519" s="49"/>
      <c r="I1519" s="9"/>
      <c r="J1519" s="11"/>
      <c r="K1519" s="11"/>
      <c r="L1519" s="9"/>
      <c r="M1519" s="49"/>
      <c r="N1519" s="9"/>
      <c r="O1519" s="11"/>
      <c r="P1519" s="11"/>
      <c r="Q1519" s="9"/>
      <c r="R1519" s="11"/>
      <c r="S1519" s="11"/>
      <c r="T1519" s="9"/>
      <c r="U1519" s="49"/>
      <c r="V1519" s="9"/>
      <c r="W1519" s="9"/>
      <c r="X1519" s="9"/>
      <c r="Y1519" s="9"/>
      <c r="Z1519" s="9"/>
      <c r="AA1519" s="9"/>
      <c r="AB1519" s="49"/>
      <c r="AC1519" s="9"/>
      <c r="AD1519" s="11"/>
      <c r="AE1519" s="11"/>
      <c r="AF1519" s="11"/>
      <c r="AG1519" s="49"/>
      <c r="AH1519" s="9"/>
      <c r="AI1519" s="11"/>
      <c r="AJ1519" s="11"/>
      <c r="AK1519" s="9"/>
      <c r="AL1519" s="11"/>
      <c r="AM1519" s="11"/>
      <c r="AN1519" s="9"/>
      <c r="AO1519" s="11"/>
      <c r="AP1519" s="11"/>
      <c r="AQ1519" s="9"/>
      <c r="AR1519" s="49"/>
      <c r="AS1519" s="9"/>
      <c r="AT1519" s="9"/>
      <c r="AU1519" s="9"/>
      <c r="AV1519" s="9"/>
      <c r="AW1519" s="49"/>
      <c r="AX1519" s="9"/>
      <c r="AY1519" s="11"/>
      <c r="AZ1519" s="9"/>
      <c r="BA1519" s="11"/>
      <c r="BB1519" s="11"/>
      <c r="BC1519" s="49"/>
      <c r="BD1519" s="9"/>
      <c r="BE1519" s="11"/>
      <c r="BF1519" s="11"/>
      <c r="BG1519" s="11"/>
      <c r="BH1519" s="11"/>
      <c r="BI1519" s="11"/>
      <c r="BJ1519" s="49"/>
      <c r="BK1519" s="9"/>
      <c r="BL1519" s="11"/>
      <c r="BM1519" s="11"/>
      <c r="BN1519" s="36"/>
    </row>
    <row r="1520" spans="1:66" x14ac:dyDescent="0.15">
      <c r="A1520" s="50" t="s">
        <v>51</v>
      </c>
      <c r="B1520" s="10">
        <v>0.49870677358334459</v>
      </c>
      <c r="C1520" s="12">
        <v>0.4825098092191944</v>
      </c>
      <c r="D1520" s="12">
        <v>0.36665588182594</v>
      </c>
      <c r="E1520" s="12">
        <v>0.51450888260255312</v>
      </c>
      <c r="F1520" s="12">
        <v>0.55945760210226902</v>
      </c>
      <c r="G1520" s="12">
        <v>0.56353043549306292</v>
      </c>
      <c r="H1520" s="49"/>
      <c r="I1520" s="10">
        <v>0.49870677358334459</v>
      </c>
      <c r="J1520" s="12">
        <v>0.56534587772129352</v>
      </c>
      <c r="K1520" s="12">
        <v>0.42850333722612149</v>
      </c>
      <c r="L1520" s="10">
        <v>0.66501289380576278</v>
      </c>
      <c r="M1520" s="49"/>
      <c r="N1520" s="10">
        <v>0.49870677358334459</v>
      </c>
      <c r="O1520" s="12">
        <v>0.55167108592323488</v>
      </c>
      <c r="P1520" s="12">
        <v>0.36107732527353714</v>
      </c>
      <c r="Q1520" s="10">
        <v>0.49798125197486148</v>
      </c>
      <c r="R1520" s="12">
        <v>0.58878704889582023</v>
      </c>
      <c r="S1520" s="12">
        <v>0.53454045250568105</v>
      </c>
      <c r="T1520" s="10">
        <v>1</v>
      </c>
      <c r="U1520" s="49"/>
      <c r="V1520" s="10">
        <v>0.49870677358334459</v>
      </c>
      <c r="W1520" s="10">
        <v>0.51089150640111725</v>
      </c>
      <c r="X1520" s="10">
        <v>0.48565853905826722</v>
      </c>
      <c r="Y1520" s="10">
        <v>0.45855972123767857</v>
      </c>
      <c r="Z1520" s="10">
        <v>0.47893116876159647</v>
      </c>
      <c r="AA1520" s="10">
        <v>0.5226664415790776</v>
      </c>
      <c r="AB1520" s="49"/>
      <c r="AC1520" s="10">
        <v>0.49870677358334459</v>
      </c>
      <c r="AD1520" s="12">
        <v>0.43933914485138947</v>
      </c>
      <c r="AE1520" s="12">
        <v>0.55658818272553368</v>
      </c>
      <c r="AF1520" s="12">
        <v>0.46244595368753572</v>
      </c>
      <c r="AG1520" s="49"/>
      <c r="AH1520" s="10">
        <v>0.49870677358334459</v>
      </c>
      <c r="AI1520" s="12">
        <v>0.50782509949806365</v>
      </c>
      <c r="AJ1520" s="12">
        <v>0.38271469154244314</v>
      </c>
      <c r="AK1520" s="10">
        <v>0.49798125197486148</v>
      </c>
      <c r="AL1520" s="12">
        <v>0.62413926921550389</v>
      </c>
      <c r="AM1520" s="12">
        <v>0.48252812928369049</v>
      </c>
      <c r="AN1520" s="13" t="s">
        <v>49</v>
      </c>
      <c r="AO1520" s="12">
        <v>0.51548775340015895</v>
      </c>
      <c r="AP1520" s="12">
        <v>0.38105487597670068</v>
      </c>
      <c r="AQ1520" s="10">
        <v>1</v>
      </c>
      <c r="AR1520" s="49"/>
      <c r="AS1520" s="10">
        <v>0.49870677358334459</v>
      </c>
      <c r="AT1520" s="10">
        <v>0.50142063458294506</v>
      </c>
      <c r="AU1520" s="10">
        <v>0.5228661527627334</v>
      </c>
      <c r="AV1520" s="10">
        <v>0.46748484220833747</v>
      </c>
      <c r="AW1520" s="49"/>
      <c r="AX1520" s="10">
        <v>0.49870677358334459</v>
      </c>
      <c r="AY1520" s="12">
        <v>0.43976275308555868</v>
      </c>
      <c r="AZ1520" s="10">
        <v>0.50496302497896339</v>
      </c>
      <c r="BA1520" s="12">
        <v>0.54245188741730943</v>
      </c>
      <c r="BB1520" s="12">
        <v>0.47536150677458472</v>
      </c>
      <c r="BC1520" s="49"/>
      <c r="BD1520" s="10">
        <v>0.49870677358334459</v>
      </c>
      <c r="BE1520" s="12">
        <v>0.53451197142697859</v>
      </c>
      <c r="BF1520" s="12">
        <v>0.44457550229804477</v>
      </c>
      <c r="BG1520" s="12">
        <v>0.55372285706771596</v>
      </c>
      <c r="BH1520" s="12">
        <v>0.53933483165314999</v>
      </c>
      <c r="BI1520" s="12">
        <v>0.63569670401719358</v>
      </c>
      <c r="BJ1520" s="49"/>
      <c r="BK1520" s="10">
        <v>0.49870677358334459</v>
      </c>
      <c r="BL1520" s="12">
        <v>0.415018938499852</v>
      </c>
      <c r="BM1520" s="12">
        <v>0.51732031401378864</v>
      </c>
      <c r="BN1520" s="37">
        <v>0.55549843784937825</v>
      </c>
    </row>
    <row r="1521" spans="1:66" x14ac:dyDescent="0.15">
      <c r="A1521" s="47" t="s">
        <v>263</v>
      </c>
      <c r="B1521" s="9"/>
      <c r="C1521" s="9"/>
      <c r="D1521" s="9"/>
      <c r="E1521" s="9"/>
      <c r="F1521" s="9"/>
      <c r="G1521" s="9"/>
      <c r="H1521" s="49"/>
      <c r="I1521" s="9"/>
      <c r="J1521" s="9"/>
      <c r="K1521" s="9"/>
      <c r="L1521" s="9"/>
      <c r="M1521" s="49"/>
      <c r="N1521" s="9"/>
      <c r="O1521" s="9"/>
      <c r="P1521" s="9"/>
      <c r="Q1521" s="9"/>
      <c r="R1521" s="9"/>
      <c r="S1521" s="9"/>
      <c r="T1521" s="9"/>
      <c r="U1521" s="49"/>
      <c r="V1521" s="9"/>
      <c r="W1521" s="9"/>
      <c r="X1521" s="9"/>
      <c r="Y1521" s="9"/>
      <c r="Z1521" s="9"/>
      <c r="AA1521" s="9"/>
      <c r="AB1521" s="49"/>
      <c r="AC1521" s="9"/>
      <c r="AD1521" s="11"/>
      <c r="AE1521" s="11"/>
      <c r="AF1521" s="11"/>
      <c r="AG1521" s="49"/>
      <c r="AH1521" s="9"/>
      <c r="AI1521" s="11"/>
      <c r="AJ1521" s="11"/>
      <c r="AK1521" s="9"/>
      <c r="AL1521" s="11"/>
      <c r="AM1521" s="11"/>
      <c r="AN1521" s="9"/>
      <c r="AO1521" s="11"/>
      <c r="AP1521" s="11"/>
      <c r="AQ1521" s="9"/>
      <c r="AR1521" s="49"/>
      <c r="AS1521" s="9"/>
      <c r="AT1521" s="11"/>
      <c r="AU1521" s="9"/>
      <c r="AV1521" s="11"/>
      <c r="AW1521" s="49"/>
      <c r="AX1521" s="9"/>
      <c r="AY1521" s="11"/>
      <c r="AZ1521" s="11"/>
      <c r="BA1521" s="11"/>
      <c r="BB1521" s="11"/>
      <c r="BC1521" s="49"/>
      <c r="BD1521" s="9"/>
      <c r="BE1521" s="9"/>
      <c r="BF1521" s="9"/>
      <c r="BG1521" s="9"/>
      <c r="BH1521" s="9"/>
      <c r="BI1521" s="9"/>
      <c r="BJ1521" s="49"/>
      <c r="BK1521" s="9"/>
      <c r="BL1521" s="11"/>
      <c r="BM1521" s="11"/>
      <c r="BN1521" s="38"/>
    </row>
    <row r="1522" spans="1:66" x14ac:dyDescent="0.15">
      <c r="A1522" s="50" t="s">
        <v>51</v>
      </c>
      <c r="B1522" s="10">
        <v>0.26809673225832942</v>
      </c>
      <c r="C1522" s="10">
        <v>0.27186451700999831</v>
      </c>
      <c r="D1522" s="10">
        <v>0.25300044244089154</v>
      </c>
      <c r="E1522" s="10">
        <v>0.25251606866139825</v>
      </c>
      <c r="F1522" s="10">
        <v>0.27936078295896083</v>
      </c>
      <c r="G1522" s="10">
        <v>0.27732687787650301</v>
      </c>
      <c r="H1522" s="49"/>
      <c r="I1522" s="10">
        <v>0.26809673225832942</v>
      </c>
      <c r="J1522" s="10">
        <v>0.2553458536963692</v>
      </c>
      <c r="K1522" s="10">
        <v>0.28146879864255431</v>
      </c>
      <c r="L1522" s="10">
        <v>0.33498710619423722</v>
      </c>
      <c r="M1522" s="49"/>
      <c r="N1522" s="10">
        <v>0.26809673225832942</v>
      </c>
      <c r="O1522" s="10">
        <v>0.24255266914362289</v>
      </c>
      <c r="P1522" s="10">
        <v>0.28284138455300034</v>
      </c>
      <c r="Q1522" s="10">
        <v>0.50201874802513857</v>
      </c>
      <c r="R1522" s="10">
        <v>0.27727578384790585</v>
      </c>
      <c r="S1522" s="10">
        <v>0.27931020960247738</v>
      </c>
      <c r="T1522" s="10">
        <v>0</v>
      </c>
      <c r="U1522" s="49"/>
      <c r="V1522" s="10">
        <v>0.26809673225832942</v>
      </c>
      <c r="W1522" s="10">
        <v>0.25841422540475906</v>
      </c>
      <c r="X1522" s="10">
        <v>0.26629411079158122</v>
      </c>
      <c r="Y1522" s="10">
        <v>0.2905576604564159</v>
      </c>
      <c r="Z1522" s="10">
        <v>0.32537381121160575</v>
      </c>
      <c r="AA1522" s="10">
        <v>0.27327012210095514</v>
      </c>
      <c r="AB1522" s="49"/>
      <c r="AC1522" s="10">
        <v>0.26809673225832942</v>
      </c>
      <c r="AD1522" s="12">
        <v>0.240298976096156</v>
      </c>
      <c r="AE1522" s="12">
        <v>0.26409051747414519</v>
      </c>
      <c r="AF1522" s="12">
        <v>0.33284927795060765</v>
      </c>
      <c r="AG1522" s="49"/>
      <c r="AH1522" s="10">
        <v>0.26809673225832942</v>
      </c>
      <c r="AI1522" s="12">
        <v>0.24889852584761757</v>
      </c>
      <c r="AJ1522" s="12">
        <v>0.2329226787847414</v>
      </c>
      <c r="AK1522" s="10">
        <v>0.50201874802513857</v>
      </c>
      <c r="AL1522" s="12">
        <v>0.24383225748199736</v>
      </c>
      <c r="AM1522" s="12">
        <v>0.28630078670320036</v>
      </c>
      <c r="AN1522" s="13" t="s">
        <v>49</v>
      </c>
      <c r="AO1522" s="12">
        <v>0.29101813344158595</v>
      </c>
      <c r="AP1522" s="12">
        <v>0.39690996949985807</v>
      </c>
      <c r="AQ1522" s="10">
        <v>0</v>
      </c>
      <c r="AR1522" s="49"/>
      <c r="AS1522" s="10">
        <v>0.26809673225832942</v>
      </c>
      <c r="AT1522" s="12">
        <v>0.29908966511288831</v>
      </c>
      <c r="AU1522" s="10">
        <v>0.2698931871237919</v>
      </c>
      <c r="AV1522" s="12">
        <v>0.23229561816904767</v>
      </c>
      <c r="AW1522" s="49"/>
      <c r="AX1522" s="10">
        <v>0.26809673225832942</v>
      </c>
      <c r="AY1522" s="12">
        <v>0.36272627709783417</v>
      </c>
      <c r="AZ1522" s="12">
        <v>0.28731322074964649</v>
      </c>
      <c r="BA1522" s="12">
        <v>0.23610137875789658</v>
      </c>
      <c r="BB1522" s="12">
        <v>0.21206126063038896</v>
      </c>
      <c r="BC1522" s="49"/>
      <c r="BD1522" s="10">
        <v>0.26809673225832942</v>
      </c>
      <c r="BE1522" s="10">
        <v>0.27711480104494252</v>
      </c>
      <c r="BF1522" s="10">
        <v>0.25689765437991696</v>
      </c>
      <c r="BG1522" s="10">
        <v>0.25758999639195057</v>
      </c>
      <c r="BH1522" s="10">
        <v>0.30408558622875909</v>
      </c>
      <c r="BI1522" s="10">
        <v>0.22129983192141411</v>
      </c>
      <c r="BJ1522" s="49"/>
      <c r="BK1522" s="10">
        <v>0.26809673225832942</v>
      </c>
      <c r="BL1522" s="12">
        <v>0.23360182368590085</v>
      </c>
      <c r="BM1522" s="12">
        <v>0.29860831060741699</v>
      </c>
      <c r="BN1522" s="39">
        <v>0.2770907184230344</v>
      </c>
    </row>
    <row r="1523" spans="1:66" x14ac:dyDescent="0.15">
      <c r="A1523" s="31" t="s">
        <v>275</v>
      </c>
      <c r="B1523" s="4"/>
      <c r="C1523" s="4"/>
      <c r="D1523" s="4"/>
      <c r="E1523" s="4"/>
      <c r="F1523" s="4"/>
      <c r="G1523" s="6"/>
      <c r="H1523" s="26"/>
      <c r="I1523" s="5"/>
      <c r="J1523" s="4"/>
      <c r="K1523" s="4"/>
      <c r="L1523" s="6"/>
      <c r="M1523" s="26"/>
      <c r="N1523" s="5"/>
      <c r="O1523" s="4"/>
      <c r="P1523" s="4"/>
      <c r="Q1523" s="4"/>
      <c r="R1523" s="4"/>
      <c r="S1523" s="4"/>
      <c r="T1523" s="6"/>
      <c r="U1523" s="26"/>
      <c r="V1523" s="5"/>
      <c r="W1523" s="4"/>
      <c r="X1523" s="4"/>
      <c r="Y1523" s="4"/>
      <c r="Z1523" s="4"/>
      <c r="AA1523" s="6"/>
      <c r="AB1523" s="26"/>
      <c r="AC1523" s="5"/>
      <c r="AD1523" s="4"/>
      <c r="AE1523" s="4"/>
      <c r="AF1523" s="6"/>
      <c r="AG1523" s="26"/>
      <c r="AH1523" s="5"/>
      <c r="AI1523" s="4"/>
      <c r="AJ1523" s="4"/>
      <c r="AK1523" s="4"/>
      <c r="AL1523" s="4"/>
      <c r="AM1523" s="4"/>
      <c r="AN1523" s="4"/>
      <c r="AO1523" s="4"/>
      <c r="AP1523" s="4"/>
      <c r="AQ1523" s="6"/>
      <c r="AR1523" s="26"/>
      <c r="AS1523" s="5"/>
      <c r="AT1523" s="4"/>
      <c r="AU1523" s="4"/>
      <c r="AV1523" s="6"/>
      <c r="AW1523" s="26"/>
      <c r="AX1523" s="5"/>
      <c r="AY1523" s="4"/>
      <c r="AZ1523" s="4"/>
      <c r="BA1523" s="4"/>
      <c r="BB1523" s="6"/>
      <c r="BC1523" s="26"/>
      <c r="BD1523" s="5"/>
      <c r="BE1523" s="4"/>
      <c r="BF1523" s="4"/>
      <c r="BG1523" s="4"/>
      <c r="BH1523" s="4"/>
      <c r="BI1523" s="6"/>
      <c r="BJ1523" s="26"/>
      <c r="BK1523" s="5"/>
      <c r="BL1523" s="4"/>
      <c r="BM1523" s="4"/>
      <c r="BN1523" s="34"/>
    </row>
    <row r="1524" spans="1:66" x14ac:dyDescent="0.15">
      <c r="A1524" s="48" t="s">
        <v>48</v>
      </c>
      <c r="B1524" s="7">
        <v>1799.9999999999898</v>
      </c>
      <c r="C1524" s="7">
        <v>537.48498443474523</v>
      </c>
      <c r="D1524" s="7">
        <v>293.57714752239428</v>
      </c>
      <c r="E1524" s="7">
        <v>287.99892288533681</v>
      </c>
      <c r="F1524" s="7">
        <v>299.34862363349697</v>
      </c>
      <c r="G1524" s="7">
        <v>381.59032152402494</v>
      </c>
      <c r="H1524" s="49"/>
      <c r="I1524" s="7">
        <v>1799.9999999999898</v>
      </c>
      <c r="J1524" s="7">
        <v>922.50841227619367</v>
      </c>
      <c r="K1524" s="7">
        <v>876.95126842000991</v>
      </c>
      <c r="L1524" s="7">
        <v>0.54031930379747317</v>
      </c>
      <c r="M1524" s="49"/>
      <c r="N1524" s="7">
        <v>1799.9999999999898</v>
      </c>
      <c r="O1524" s="7">
        <v>582.62472182330157</v>
      </c>
      <c r="P1524" s="7">
        <v>536.07578871537748</v>
      </c>
      <c r="Q1524" s="7">
        <v>0.36054430379746877</v>
      </c>
      <c r="R1524" s="7">
        <v>339.88369045289096</v>
      </c>
      <c r="S1524" s="7">
        <v>340.87547970463066</v>
      </c>
      <c r="T1524" s="7">
        <v>0.17977500000000435</v>
      </c>
      <c r="U1524" s="49"/>
      <c r="V1524" s="7">
        <v>1799.9999999999898</v>
      </c>
      <c r="W1524" s="7">
        <v>1130.5799999999965</v>
      </c>
      <c r="X1524" s="7">
        <v>295.56000000000006</v>
      </c>
      <c r="Y1524" s="7">
        <v>219.05999999999992</v>
      </c>
      <c r="Z1524" s="7">
        <v>110.51999999999998</v>
      </c>
      <c r="AA1524" s="7">
        <v>44.279999999999994</v>
      </c>
      <c r="AB1524" s="49"/>
      <c r="AC1524" s="7">
        <v>1799.9999999999898</v>
      </c>
      <c r="AD1524" s="7">
        <v>629.49493289533655</v>
      </c>
      <c r="AE1524" s="7">
        <v>847.81394816951911</v>
      </c>
      <c r="AF1524" s="7">
        <v>322.69111893514537</v>
      </c>
      <c r="AG1524" s="49"/>
      <c r="AH1524" s="7">
        <v>1799.9999999999898</v>
      </c>
      <c r="AI1524" s="7">
        <v>284.57462745064066</v>
      </c>
      <c r="AJ1524" s="7">
        <v>344.55976114089719</v>
      </c>
      <c r="AK1524" s="7">
        <v>0.36054430379746877</v>
      </c>
      <c r="AL1524" s="7">
        <v>443.39129210039238</v>
      </c>
      <c r="AM1524" s="7">
        <v>404.42265606912429</v>
      </c>
      <c r="AN1524" s="8" t="s">
        <v>49</v>
      </c>
      <c r="AO1524" s="7">
        <v>194.54249272515912</v>
      </c>
      <c r="AP1524" s="7">
        <v>127.96885120998668</v>
      </c>
      <c r="AQ1524" s="7">
        <v>0.17977500000000435</v>
      </c>
      <c r="AR1524" s="49"/>
      <c r="AS1524" s="7">
        <v>1799.9999999999898</v>
      </c>
      <c r="AT1524" s="7">
        <v>600.81538886992359</v>
      </c>
      <c r="AU1524" s="7">
        <v>646.61398988877954</v>
      </c>
      <c r="AV1524" s="7">
        <v>552.57062124129709</v>
      </c>
      <c r="AW1524" s="49"/>
      <c r="AX1524" s="7">
        <v>1799.9999999999898</v>
      </c>
      <c r="AY1524" s="7">
        <v>312.48837823056948</v>
      </c>
      <c r="AZ1524" s="7">
        <v>537.38700957990784</v>
      </c>
      <c r="BA1524" s="7">
        <v>555.0453784798608</v>
      </c>
      <c r="BB1524" s="7">
        <v>395.07923370966034</v>
      </c>
      <c r="BC1524" s="49"/>
      <c r="BD1524" s="7">
        <v>1799.9999999999898</v>
      </c>
      <c r="BE1524" s="7">
        <v>182.68292446379058</v>
      </c>
      <c r="BF1524" s="7">
        <v>892.36497879894659</v>
      </c>
      <c r="BG1524" s="7">
        <v>209.9890415904872</v>
      </c>
      <c r="BH1524" s="7">
        <v>418.5646693470984</v>
      </c>
      <c r="BI1524" s="7">
        <v>96.398385799676333</v>
      </c>
      <c r="BJ1524" s="49"/>
      <c r="BK1524" s="7">
        <v>1799.9999999999898</v>
      </c>
      <c r="BL1524" s="7">
        <v>601.67519372525544</v>
      </c>
      <c r="BM1524" s="7">
        <v>463.66777397299768</v>
      </c>
      <c r="BN1524" s="35">
        <v>734.65703230174597</v>
      </c>
    </row>
    <row r="1525" spans="1:66" x14ac:dyDescent="0.15">
      <c r="A1525" s="47" t="s">
        <v>261</v>
      </c>
      <c r="B1525" s="9"/>
      <c r="C1525" s="11"/>
      <c r="D1525" s="11"/>
      <c r="E1525" s="9"/>
      <c r="F1525" s="9"/>
      <c r="G1525" s="9"/>
      <c r="H1525" s="49"/>
      <c r="I1525" s="9"/>
      <c r="J1525" s="11"/>
      <c r="K1525" s="11"/>
      <c r="L1525" s="9"/>
      <c r="M1525" s="49"/>
      <c r="N1525" s="9"/>
      <c r="O1525" s="11"/>
      <c r="P1525" s="11"/>
      <c r="Q1525" s="9"/>
      <c r="R1525" s="9"/>
      <c r="S1525" s="9"/>
      <c r="T1525" s="9"/>
      <c r="U1525" s="49"/>
      <c r="V1525" s="9"/>
      <c r="W1525" s="11"/>
      <c r="X1525" s="9"/>
      <c r="Y1525" s="9"/>
      <c r="Z1525" s="11"/>
      <c r="AA1525" s="9"/>
      <c r="AB1525" s="49"/>
      <c r="AC1525" s="9"/>
      <c r="AD1525" s="11"/>
      <c r="AE1525" s="11"/>
      <c r="AF1525" s="11"/>
      <c r="AG1525" s="49"/>
      <c r="AH1525" s="9"/>
      <c r="AI1525" s="11"/>
      <c r="AJ1525" s="11"/>
      <c r="AK1525" s="9"/>
      <c r="AL1525" s="11"/>
      <c r="AM1525" s="11"/>
      <c r="AN1525" s="9"/>
      <c r="AO1525" s="11"/>
      <c r="AP1525" s="11"/>
      <c r="AQ1525" s="9"/>
      <c r="AR1525" s="49"/>
      <c r="AS1525" s="9"/>
      <c r="AT1525" s="11"/>
      <c r="AU1525" s="9"/>
      <c r="AV1525" s="11"/>
      <c r="AW1525" s="49"/>
      <c r="AX1525" s="9"/>
      <c r="AY1525" s="9"/>
      <c r="AZ1525" s="9"/>
      <c r="BA1525" s="11"/>
      <c r="BB1525" s="11"/>
      <c r="BC1525" s="49"/>
      <c r="BD1525" s="9"/>
      <c r="BE1525" s="11"/>
      <c r="BF1525" s="11"/>
      <c r="BG1525" s="11"/>
      <c r="BH1525" s="11"/>
      <c r="BI1525" s="9"/>
      <c r="BJ1525" s="49"/>
      <c r="BK1525" s="9"/>
      <c r="BL1525" s="11"/>
      <c r="BM1525" s="9"/>
      <c r="BN1525" s="36"/>
    </row>
    <row r="1526" spans="1:66" x14ac:dyDescent="0.15">
      <c r="A1526" s="50" t="s">
        <v>51</v>
      </c>
      <c r="B1526" s="10">
        <v>0.22083501308963369</v>
      </c>
      <c r="C1526" s="12">
        <v>0.18702455020166722</v>
      </c>
      <c r="D1526" s="12">
        <v>0.26333173595514991</v>
      </c>
      <c r="E1526" s="10">
        <v>0.24095703375168653</v>
      </c>
      <c r="F1526" s="10">
        <v>0.20761059651075231</v>
      </c>
      <c r="G1526" s="10">
        <v>0.23095094068978991</v>
      </c>
      <c r="H1526" s="49"/>
      <c r="I1526" s="10">
        <v>0.22083501308963369</v>
      </c>
      <c r="J1526" s="12">
        <v>0.19351419663385869</v>
      </c>
      <c r="K1526" s="12">
        <v>0.24971119508872583</v>
      </c>
      <c r="L1526" s="10">
        <v>0</v>
      </c>
      <c r="M1526" s="49"/>
      <c r="N1526" s="10">
        <v>0.22083501308963369</v>
      </c>
      <c r="O1526" s="12">
        <v>0.18113265902008155</v>
      </c>
      <c r="P1526" s="12">
        <v>0.2643172317012879</v>
      </c>
      <c r="Q1526" s="10">
        <v>0</v>
      </c>
      <c r="R1526" s="10">
        <v>0.21473848632648779</v>
      </c>
      <c r="S1526" s="10">
        <v>0.2267410987829748</v>
      </c>
      <c r="T1526" s="10">
        <v>0</v>
      </c>
      <c r="U1526" s="49"/>
      <c r="V1526" s="10">
        <v>0.22083501308963369</v>
      </c>
      <c r="W1526" s="12">
        <v>0.23788690855407901</v>
      </c>
      <c r="X1526" s="10">
        <v>0.18971443360492835</v>
      </c>
      <c r="Y1526" s="10">
        <v>0.21885098870457267</v>
      </c>
      <c r="Z1526" s="12">
        <v>0.13473790445162218</v>
      </c>
      <c r="AA1526" s="10">
        <v>0.21788874675653286</v>
      </c>
      <c r="AB1526" s="49"/>
      <c r="AC1526" s="10">
        <v>0.22083501308963369</v>
      </c>
      <c r="AD1526" s="12">
        <v>0.25015691062524137</v>
      </c>
      <c r="AE1526" s="12">
        <v>0.18679793575656881</v>
      </c>
      <c r="AF1526" s="12">
        <v>0.25306125789819855</v>
      </c>
      <c r="AG1526" s="49"/>
      <c r="AH1526" s="10">
        <v>0.22083501308963369</v>
      </c>
      <c r="AI1526" s="12">
        <v>0.23152118440023453</v>
      </c>
      <c r="AJ1526" s="12">
        <v>0.2658100660577753</v>
      </c>
      <c r="AK1526" s="10">
        <v>0</v>
      </c>
      <c r="AL1526" s="12">
        <v>0.14326982658967199</v>
      </c>
      <c r="AM1526" s="12">
        <v>0.23452024872930946</v>
      </c>
      <c r="AN1526" s="13" t="s">
        <v>49</v>
      </c>
      <c r="AO1526" s="12">
        <v>0.25243238777022053</v>
      </c>
      <c r="AP1526" s="12">
        <v>0.25437279620106573</v>
      </c>
      <c r="AQ1526" s="10">
        <v>0</v>
      </c>
      <c r="AR1526" s="49"/>
      <c r="AS1526" s="10">
        <v>0.22083501308963369</v>
      </c>
      <c r="AT1526" s="12">
        <v>0.18884018925130033</v>
      </c>
      <c r="AU1526" s="10">
        <v>0.23081647708805772</v>
      </c>
      <c r="AV1526" s="12">
        <v>0.24394306077522182</v>
      </c>
      <c r="AW1526" s="49"/>
      <c r="AX1526" s="10">
        <v>0.22083501308963369</v>
      </c>
      <c r="AY1526" s="10">
        <v>0.2194190227878059</v>
      </c>
      <c r="AZ1526" s="10">
        <v>0.22708933909733212</v>
      </c>
      <c r="BA1526" s="12">
        <v>0.19436249478604237</v>
      </c>
      <c r="BB1526" s="12">
        <v>0.25063899897206354</v>
      </c>
      <c r="BC1526" s="49"/>
      <c r="BD1526" s="10">
        <v>0.22083501308963369</v>
      </c>
      <c r="BE1526" s="12">
        <v>0.28575714282689957</v>
      </c>
      <c r="BF1526" s="12">
        <v>0.23815689155403347</v>
      </c>
      <c r="BG1526" s="12">
        <v>0.17928894099523088</v>
      </c>
      <c r="BH1526" s="12">
        <v>0.18030345323838967</v>
      </c>
      <c r="BI1526" s="10">
        <v>0.20394361589717999</v>
      </c>
      <c r="BJ1526" s="49"/>
      <c r="BK1526" s="10">
        <v>0.22083501308963369</v>
      </c>
      <c r="BL1526" s="12">
        <v>0.2547031728603717</v>
      </c>
      <c r="BM1526" s="10">
        <v>0.22574719981463862</v>
      </c>
      <c r="BN1526" s="37">
        <v>0.18999714823680558</v>
      </c>
    </row>
    <row r="1527" spans="1:66" x14ac:dyDescent="0.15">
      <c r="A1527" s="47" t="s">
        <v>262</v>
      </c>
      <c r="B1527" s="9"/>
      <c r="C1527" s="11"/>
      <c r="D1527" s="11"/>
      <c r="E1527" s="9"/>
      <c r="F1527" s="11"/>
      <c r="G1527" s="11"/>
      <c r="H1527" s="49"/>
      <c r="I1527" s="9"/>
      <c r="J1527" s="11"/>
      <c r="K1527" s="11"/>
      <c r="L1527" s="9"/>
      <c r="M1527" s="49"/>
      <c r="N1527" s="9"/>
      <c r="O1527" s="11"/>
      <c r="P1527" s="11"/>
      <c r="Q1527" s="9"/>
      <c r="R1527" s="9"/>
      <c r="S1527" s="11"/>
      <c r="T1527" s="9"/>
      <c r="U1527" s="49"/>
      <c r="V1527" s="9"/>
      <c r="W1527" s="11"/>
      <c r="X1527" s="11"/>
      <c r="Y1527" s="11"/>
      <c r="Z1527" s="9"/>
      <c r="AA1527" s="9"/>
      <c r="AB1527" s="49"/>
      <c r="AC1527" s="9"/>
      <c r="AD1527" s="9"/>
      <c r="AE1527" s="9"/>
      <c r="AF1527" s="9"/>
      <c r="AG1527" s="49"/>
      <c r="AH1527" s="9"/>
      <c r="AI1527" s="11"/>
      <c r="AJ1527" s="11"/>
      <c r="AK1527" s="9"/>
      <c r="AL1527" s="11"/>
      <c r="AM1527" s="11"/>
      <c r="AN1527" s="9"/>
      <c r="AO1527" s="11"/>
      <c r="AP1527" s="11"/>
      <c r="AQ1527" s="9"/>
      <c r="AR1527" s="49"/>
      <c r="AS1527" s="9"/>
      <c r="AT1527" s="11"/>
      <c r="AU1527" s="9"/>
      <c r="AV1527" s="11"/>
      <c r="AW1527" s="49"/>
      <c r="AX1527" s="9"/>
      <c r="AY1527" s="11"/>
      <c r="AZ1527" s="9"/>
      <c r="BA1527" s="11"/>
      <c r="BB1527" s="11"/>
      <c r="BC1527" s="49"/>
      <c r="BD1527" s="9"/>
      <c r="BE1527" s="9"/>
      <c r="BF1527" s="9"/>
      <c r="BG1527" s="9"/>
      <c r="BH1527" s="9"/>
      <c r="BI1527" s="9"/>
      <c r="BJ1527" s="49"/>
      <c r="BK1527" s="9"/>
      <c r="BL1527" s="11"/>
      <c r="BM1527" s="11"/>
      <c r="BN1527" s="36"/>
    </row>
    <row r="1528" spans="1:66" x14ac:dyDescent="0.15">
      <c r="A1528" s="50" t="s">
        <v>51</v>
      </c>
      <c r="B1528" s="10">
        <v>0.23382094353124633</v>
      </c>
      <c r="C1528" s="12">
        <v>0.1853385518442561</v>
      </c>
      <c r="D1528" s="12">
        <v>0.28427365492914369</v>
      </c>
      <c r="E1528" s="10">
        <v>0.24200533762045237</v>
      </c>
      <c r="F1528" s="12">
        <v>0.24797056627607142</v>
      </c>
      <c r="G1528" s="12">
        <v>0.24601734214515719</v>
      </c>
      <c r="H1528" s="49"/>
      <c r="I1528" s="10">
        <v>0.23382094353124633</v>
      </c>
      <c r="J1528" s="12">
        <v>0.20704688827225692</v>
      </c>
      <c r="K1528" s="12">
        <v>0.26212996145571243</v>
      </c>
      <c r="L1528" s="10">
        <v>0</v>
      </c>
      <c r="M1528" s="49"/>
      <c r="N1528" s="10">
        <v>0.23382094353124633</v>
      </c>
      <c r="O1528" s="12">
        <v>0.19089078052446543</v>
      </c>
      <c r="P1528" s="12">
        <v>0.2640531973804176</v>
      </c>
      <c r="Q1528" s="10">
        <v>0</v>
      </c>
      <c r="R1528" s="10">
        <v>0.23474150277335892</v>
      </c>
      <c r="S1528" s="12">
        <v>0.25910539595714666</v>
      </c>
      <c r="T1528" s="10">
        <v>0</v>
      </c>
      <c r="U1528" s="49"/>
      <c r="V1528" s="10">
        <v>0.23382094353124633</v>
      </c>
      <c r="W1528" s="12">
        <v>0.24532128604587297</v>
      </c>
      <c r="X1528" s="12">
        <v>0.17506821684832619</v>
      </c>
      <c r="Y1528" s="12">
        <v>0.2649204917822488</v>
      </c>
      <c r="Z1528" s="10">
        <v>0.23750939049947531</v>
      </c>
      <c r="AA1528" s="10">
        <v>0.1692903306004149</v>
      </c>
      <c r="AB1528" s="49"/>
      <c r="AC1528" s="10">
        <v>0.23382094353124633</v>
      </c>
      <c r="AD1528" s="10">
        <v>0.25640122025944007</v>
      </c>
      <c r="AE1528" s="10">
        <v>0.22011309155648048</v>
      </c>
      <c r="AF1528" s="10">
        <v>0.22578706367524087</v>
      </c>
      <c r="AG1528" s="49"/>
      <c r="AH1528" s="10">
        <v>0.23382094353124633</v>
      </c>
      <c r="AI1528" s="12">
        <v>0.21068082572358082</v>
      </c>
      <c r="AJ1528" s="12">
        <v>0.29443035110746074</v>
      </c>
      <c r="AK1528" s="10">
        <v>0</v>
      </c>
      <c r="AL1528" s="12">
        <v>0.21391694837560951</v>
      </c>
      <c r="AM1528" s="12">
        <v>0.22690627163622482</v>
      </c>
      <c r="AN1528" s="13" t="s">
        <v>49</v>
      </c>
      <c r="AO1528" s="12">
        <v>0.18607331501704946</v>
      </c>
      <c r="AP1528" s="12">
        <v>0.28647841516711858</v>
      </c>
      <c r="AQ1528" s="10">
        <v>0</v>
      </c>
      <c r="AR1528" s="49"/>
      <c r="AS1528" s="10">
        <v>0.23382094353124633</v>
      </c>
      <c r="AT1528" s="12">
        <v>0.19978578637226543</v>
      </c>
      <c r="AU1528" s="10">
        <v>0.23524328656241972</v>
      </c>
      <c r="AV1528" s="12">
        <v>0.2691632844567774</v>
      </c>
      <c r="AW1528" s="49"/>
      <c r="AX1528" s="10">
        <v>0.23382094353124633</v>
      </c>
      <c r="AY1528" s="12">
        <v>0.17739719810836044</v>
      </c>
      <c r="AZ1528" s="10">
        <v>0.23137734625863945</v>
      </c>
      <c r="BA1528" s="12">
        <v>0.24115170505524552</v>
      </c>
      <c r="BB1528" s="12">
        <v>0.27147419269729317</v>
      </c>
      <c r="BC1528" s="49"/>
      <c r="BD1528" s="10">
        <v>0.23382094353124633</v>
      </c>
      <c r="BE1528" s="10">
        <v>0.20827714828501967</v>
      </c>
      <c r="BF1528" s="10">
        <v>0.24789864352956942</v>
      </c>
      <c r="BG1528" s="10">
        <v>0.26125096764011213</v>
      </c>
      <c r="BH1528" s="10">
        <v>0.2033974157896076</v>
      </c>
      <c r="BI1528" s="10">
        <v>0.22425831570003787</v>
      </c>
      <c r="BJ1528" s="49"/>
      <c r="BK1528" s="10">
        <v>0.23382094353124633</v>
      </c>
      <c r="BL1528" s="12">
        <v>0.27070695125087219</v>
      </c>
      <c r="BM1528" s="12">
        <v>0.27066654362309195</v>
      </c>
      <c r="BN1528" s="37">
        <v>0.18035720264431279</v>
      </c>
    </row>
    <row r="1529" spans="1:66" x14ac:dyDescent="0.15">
      <c r="A1529" s="47" t="s">
        <v>263</v>
      </c>
      <c r="B1529" s="9"/>
      <c r="C1529" s="9"/>
      <c r="D1529" s="9"/>
      <c r="E1529" s="9"/>
      <c r="F1529" s="9"/>
      <c r="G1529" s="9"/>
      <c r="H1529" s="49"/>
      <c r="I1529" s="9"/>
      <c r="J1529" s="11"/>
      <c r="K1529" s="11"/>
      <c r="L1529" s="9"/>
      <c r="M1529" s="49"/>
      <c r="N1529" s="9"/>
      <c r="O1529" s="11"/>
      <c r="P1529" s="11"/>
      <c r="Q1529" s="9"/>
      <c r="R1529" s="9"/>
      <c r="S1529" s="9"/>
      <c r="T1529" s="9"/>
      <c r="U1529" s="49"/>
      <c r="V1529" s="9"/>
      <c r="W1529" s="11"/>
      <c r="X1529" s="11"/>
      <c r="Y1529" s="9"/>
      <c r="Z1529" s="11"/>
      <c r="AA1529" s="9"/>
      <c r="AB1529" s="49"/>
      <c r="AC1529" s="9"/>
      <c r="AD1529" s="9"/>
      <c r="AE1529" s="9"/>
      <c r="AF1529" s="9"/>
      <c r="AG1529" s="49"/>
      <c r="AH1529" s="9"/>
      <c r="AI1529" s="11"/>
      <c r="AJ1529" s="11"/>
      <c r="AK1529" s="9"/>
      <c r="AL1529" s="11"/>
      <c r="AM1529" s="9"/>
      <c r="AN1529" s="9"/>
      <c r="AO1529" s="9"/>
      <c r="AP1529" s="9"/>
      <c r="AQ1529" s="9"/>
      <c r="AR1529" s="49"/>
      <c r="AS1529" s="9"/>
      <c r="AT1529" s="11"/>
      <c r="AU1529" s="9"/>
      <c r="AV1529" s="11"/>
      <c r="AW1529" s="49"/>
      <c r="AX1529" s="9"/>
      <c r="AY1529" s="11"/>
      <c r="AZ1529" s="11"/>
      <c r="BA1529" s="11"/>
      <c r="BB1529" s="11"/>
      <c r="BC1529" s="49"/>
      <c r="BD1529" s="9"/>
      <c r="BE1529" s="9"/>
      <c r="BF1529" s="9"/>
      <c r="BG1529" s="9"/>
      <c r="BH1529" s="9"/>
      <c r="BI1529" s="9"/>
      <c r="BJ1529" s="49"/>
      <c r="BK1529" s="9"/>
      <c r="BL1529" s="11"/>
      <c r="BM1529" s="11"/>
      <c r="BN1529" s="36"/>
    </row>
    <row r="1530" spans="1:66" x14ac:dyDescent="0.15">
      <c r="A1530" s="50" t="s">
        <v>51</v>
      </c>
      <c r="B1530" s="10">
        <v>0.27522046767918723</v>
      </c>
      <c r="C1530" s="10">
        <v>0.28435532861465745</v>
      </c>
      <c r="D1530" s="10">
        <v>0.26297450857836202</v>
      </c>
      <c r="E1530" s="10">
        <v>0.28380321681389237</v>
      </c>
      <c r="F1530" s="10">
        <v>0.28507383445950352</v>
      </c>
      <c r="G1530" s="10">
        <v>0.25756768469100577</v>
      </c>
      <c r="H1530" s="49"/>
      <c r="I1530" s="10">
        <v>0.27522046767918723</v>
      </c>
      <c r="J1530" s="12">
        <v>0.29950403185256458</v>
      </c>
      <c r="K1530" s="12">
        <v>0.24964022119329182</v>
      </c>
      <c r="L1530" s="10">
        <v>0.33229296554018095</v>
      </c>
      <c r="M1530" s="49"/>
      <c r="N1530" s="10">
        <v>0.27522046767918723</v>
      </c>
      <c r="O1530" s="12">
        <v>0.3061122303016181</v>
      </c>
      <c r="P1530" s="12">
        <v>0.2485599083238533</v>
      </c>
      <c r="Q1530" s="10">
        <v>0.49798125197486148</v>
      </c>
      <c r="R1530" s="10">
        <v>0.28817633390388692</v>
      </c>
      <c r="S1530" s="10">
        <v>0.25133916877980056</v>
      </c>
      <c r="T1530" s="10">
        <v>0</v>
      </c>
      <c r="U1530" s="49"/>
      <c r="V1530" s="10">
        <v>0.27522046767918723</v>
      </c>
      <c r="W1530" s="12">
        <v>0.25279838414431582</v>
      </c>
      <c r="X1530" s="12">
        <v>0.32267037013320654</v>
      </c>
      <c r="Y1530" s="10">
        <v>0.27952812006840738</v>
      </c>
      <c r="Z1530" s="12">
        <v>0.36805630449065641</v>
      </c>
      <c r="AA1530" s="10">
        <v>0.2779714843177804</v>
      </c>
      <c r="AB1530" s="49"/>
      <c r="AC1530" s="10">
        <v>0.27522046767918723</v>
      </c>
      <c r="AD1530" s="10">
        <v>0.26061534432347139</v>
      </c>
      <c r="AE1530" s="10">
        <v>0.27427200839912563</v>
      </c>
      <c r="AF1530" s="10">
        <v>0.30620355821676198</v>
      </c>
      <c r="AG1530" s="49"/>
      <c r="AH1530" s="10">
        <v>0.27522046767918723</v>
      </c>
      <c r="AI1530" s="12">
        <v>0.30179181037417646</v>
      </c>
      <c r="AJ1530" s="12">
        <v>0.22635899827496719</v>
      </c>
      <c r="AK1530" s="10">
        <v>0.49798125197486148</v>
      </c>
      <c r="AL1530" s="12">
        <v>0.29697674584596861</v>
      </c>
      <c r="AM1530" s="10">
        <v>0.24937952840998689</v>
      </c>
      <c r="AN1530" s="13" t="s">
        <v>49</v>
      </c>
      <c r="AO1530" s="10">
        <v>0.30191755540167753</v>
      </c>
      <c r="AP1530" s="10">
        <v>0.3131494470619568</v>
      </c>
      <c r="AQ1530" s="10">
        <v>0</v>
      </c>
      <c r="AR1530" s="49"/>
      <c r="AS1530" s="10">
        <v>0.27522046767918723</v>
      </c>
      <c r="AT1530" s="12">
        <v>0.31542901314523869</v>
      </c>
      <c r="AU1530" s="10">
        <v>0.27688278567446106</v>
      </c>
      <c r="AV1530" s="12">
        <v>0.22955609468956484</v>
      </c>
      <c r="AW1530" s="49"/>
      <c r="AX1530" s="10">
        <v>0.27522046767918723</v>
      </c>
      <c r="AY1530" s="12">
        <v>0.38220790195254839</v>
      </c>
      <c r="AZ1530" s="12">
        <v>0.27942462724641709</v>
      </c>
      <c r="BA1530" s="12">
        <v>0.24535071323179231</v>
      </c>
      <c r="BB1530" s="12">
        <v>0.22684404145463097</v>
      </c>
      <c r="BC1530" s="49"/>
      <c r="BD1530" s="10">
        <v>0.27522046767918723</v>
      </c>
      <c r="BE1530" s="10">
        <v>0.31251366575493045</v>
      </c>
      <c r="BF1530" s="10">
        <v>0.26180634826233273</v>
      </c>
      <c r="BG1530" s="10">
        <v>0.24197520653577709</v>
      </c>
      <c r="BH1530" s="10">
        <v>0.30871971006275051</v>
      </c>
      <c r="BI1530" s="10">
        <v>0.25568695714203427</v>
      </c>
      <c r="BJ1530" s="49"/>
      <c r="BK1530" s="10">
        <v>0.27522046767918723</v>
      </c>
      <c r="BL1530" s="12">
        <v>0.2308569579773275</v>
      </c>
      <c r="BM1530" s="12">
        <v>0.28743865152275982</v>
      </c>
      <c r="BN1530" s="37">
        <v>0.30384232014219886</v>
      </c>
    </row>
    <row r="1531" spans="1:66" x14ac:dyDescent="0.15">
      <c r="A1531" s="47" t="s">
        <v>264</v>
      </c>
      <c r="B1531" s="9"/>
      <c r="C1531" s="11"/>
      <c r="D1531" s="11"/>
      <c r="E1531" s="9"/>
      <c r="F1531" s="9"/>
      <c r="G1531" s="11"/>
      <c r="H1531" s="49"/>
      <c r="I1531" s="9"/>
      <c r="J1531" s="9"/>
      <c r="K1531" s="9"/>
      <c r="L1531" s="9"/>
      <c r="M1531" s="49"/>
      <c r="N1531" s="9"/>
      <c r="O1531" s="11"/>
      <c r="P1531" s="11"/>
      <c r="Q1531" s="9"/>
      <c r="R1531" s="9"/>
      <c r="S1531" s="9"/>
      <c r="T1531" s="9"/>
      <c r="U1531" s="49"/>
      <c r="V1531" s="9"/>
      <c r="W1531" s="9"/>
      <c r="X1531" s="9"/>
      <c r="Y1531" s="9"/>
      <c r="Z1531" s="9"/>
      <c r="AA1531" s="9"/>
      <c r="AB1531" s="49"/>
      <c r="AC1531" s="9"/>
      <c r="AD1531" s="11"/>
      <c r="AE1531" s="11"/>
      <c r="AF1531" s="11"/>
      <c r="AG1531" s="49"/>
      <c r="AH1531" s="9"/>
      <c r="AI1531" s="11"/>
      <c r="AJ1531" s="11"/>
      <c r="AK1531" s="9"/>
      <c r="AL1531" s="11"/>
      <c r="AM1531" s="11"/>
      <c r="AN1531" s="9"/>
      <c r="AO1531" s="11"/>
      <c r="AP1531" s="11"/>
      <c r="AQ1531" s="9"/>
      <c r="AR1531" s="49"/>
      <c r="AS1531" s="9"/>
      <c r="AT1531" s="9"/>
      <c r="AU1531" s="9"/>
      <c r="AV1531" s="9"/>
      <c r="AW1531" s="49"/>
      <c r="AX1531" s="9"/>
      <c r="AY1531" s="11"/>
      <c r="AZ1531" s="9"/>
      <c r="BA1531" s="11"/>
      <c r="BB1531" s="9"/>
      <c r="BC1531" s="49"/>
      <c r="BD1531" s="9"/>
      <c r="BE1531" s="11"/>
      <c r="BF1531" s="11"/>
      <c r="BG1531" s="11"/>
      <c r="BH1531" s="11"/>
      <c r="BI1531" s="11"/>
      <c r="BJ1531" s="49"/>
      <c r="BK1531" s="9"/>
      <c r="BL1531" s="11"/>
      <c r="BM1531" s="9"/>
      <c r="BN1531" s="36"/>
    </row>
    <row r="1532" spans="1:66" x14ac:dyDescent="0.15">
      <c r="A1532" s="50" t="s">
        <v>51</v>
      </c>
      <c r="B1532" s="10">
        <v>0.1313122482524775</v>
      </c>
      <c r="C1532" s="12">
        <v>0.15676582031765909</v>
      </c>
      <c r="D1532" s="12">
        <v>8.5668092350019209E-2</v>
      </c>
      <c r="E1532" s="10">
        <v>0.11530629010025052</v>
      </c>
      <c r="F1532" s="10">
        <v>0.1282093534951684</v>
      </c>
      <c r="G1532" s="12">
        <v>0.14509067498803499</v>
      </c>
      <c r="H1532" s="49"/>
      <c r="I1532" s="10">
        <v>0.1313122482524775</v>
      </c>
      <c r="J1532" s="10">
        <v>0.14494633336979737</v>
      </c>
      <c r="K1532" s="10">
        <v>0.11684438883000142</v>
      </c>
      <c r="L1532" s="10">
        <v>0.33498710619423722</v>
      </c>
      <c r="M1532" s="49"/>
      <c r="N1532" s="10">
        <v>0.1313122482524775</v>
      </c>
      <c r="O1532" s="12">
        <v>0.14907545833331637</v>
      </c>
      <c r="P1532" s="12">
        <v>0.10368218404524465</v>
      </c>
      <c r="Q1532" s="10">
        <v>0.50201874802513857</v>
      </c>
      <c r="R1532" s="10">
        <v>0.13786823474129856</v>
      </c>
      <c r="S1532" s="10">
        <v>0.1375438516289568</v>
      </c>
      <c r="T1532" s="10">
        <v>0</v>
      </c>
      <c r="U1532" s="49"/>
      <c r="V1532" s="10">
        <v>0.1313122482524775</v>
      </c>
      <c r="W1532" s="10">
        <v>0.12886124652505268</v>
      </c>
      <c r="X1532" s="10">
        <v>0.13366508464645654</v>
      </c>
      <c r="Y1532" s="10">
        <v>0.11596235740231012</v>
      </c>
      <c r="Z1532" s="10">
        <v>0.18190889497693524</v>
      </c>
      <c r="AA1532" s="10">
        <v>0.12784013673570235</v>
      </c>
      <c r="AB1532" s="49"/>
      <c r="AC1532" s="10">
        <v>0.1313122482524775</v>
      </c>
      <c r="AD1532" s="12">
        <v>0.10244380189055674</v>
      </c>
      <c r="AE1532" s="12">
        <v>0.16428667438245265</v>
      </c>
      <c r="AF1532" s="12">
        <v>0.10099335465300364</v>
      </c>
      <c r="AG1532" s="49"/>
      <c r="AH1532" s="10">
        <v>0.1313122482524775</v>
      </c>
      <c r="AI1532" s="12">
        <v>0.11364969792670424</v>
      </c>
      <c r="AJ1532" s="12">
        <v>9.2770652160390737E-2</v>
      </c>
      <c r="AK1532" s="10">
        <v>0.50201874802513857</v>
      </c>
      <c r="AL1532" s="12">
        <v>0.17845265836525023</v>
      </c>
      <c r="AM1532" s="12">
        <v>0.14875570981420619</v>
      </c>
      <c r="AN1532" s="13" t="s">
        <v>49</v>
      </c>
      <c r="AO1532" s="12">
        <v>0.11436080792370004</v>
      </c>
      <c r="AP1532" s="12">
        <v>8.0813587655657007E-2</v>
      </c>
      <c r="AQ1532" s="10">
        <v>0</v>
      </c>
      <c r="AR1532" s="49"/>
      <c r="AS1532" s="10">
        <v>0.1313122482524775</v>
      </c>
      <c r="AT1532" s="10">
        <v>0.12450831016167599</v>
      </c>
      <c r="AU1532" s="10">
        <v>0.12844451942023047</v>
      </c>
      <c r="AV1532" s="10">
        <v>0.14206603078014832</v>
      </c>
      <c r="AW1532" s="49"/>
      <c r="AX1532" s="10">
        <v>0.1313122482524775</v>
      </c>
      <c r="AY1532" s="12">
        <v>8.9481284601120981E-2</v>
      </c>
      <c r="AZ1532" s="10">
        <v>0.12693423284969954</v>
      </c>
      <c r="BA1532" s="12">
        <v>0.15522376200110957</v>
      </c>
      <c r="BB1532" s="10">
        <v>0.13676027794915546</v>
      </c>
      <c r="BC1532" s="49"/>
      <c r="BD1532" s="10">
        <v>0.1313122482524775</v>
      </c>
      <c r="BE1532" s="12">
        <v>6.7233243060563289E-2</v>
      </c>
      <c r="BF1532" s="12">
        <v>0.11935025163679125</v>
      </c>
      <c r="BG1532" s="12">
        <v>0.16717048564193104</v>
      </c>
      <c r="BH1532" s="12">
        <v>0.1776647131330355</v>
      </c>
      <c r="BI1532" s="12">
        <v>8.4104672322648538E-2</v>
      </c>
      <c r="BJ1532" s="49"/>
      <c r="BK1532" s="10">
        <v>0.1313122482524775</v>
      </c>
      <c r="BL1532" s="12">
        <v>0.10884249955139308</v>
      </c>
      <c r="BM1532" s="10">
        <v>0.11814418974901005</v>
      </c>
      <c r="BN1532" s="37">
        <v>0.15802552249289881</v>
      </c>
    </row>
    <row r="1533" spans="1:66" x14ac:dyDescent="0.15">
      <c r="A1533" s="47" t="s">
        <v>265</v>
      </c>
      <c r="B1533" s="9"/>
      <c r="C1533" s="11"/>
      <c r="D1533" s="11"/>
      <c r="E1533" s="11"/>
      <c r="F1533" s="11"/>
      <c r="G1533" s="11"/>
      <c r="H1533" s="49"/>
      <c r="I1533" s="9"/>
      <c r="J1533" s="11"/>
      <c r="K1533" s="11"/>
      <c r="L1533" s="9"/>
      <c r="M1533" s="49"/>
      <c r="N1533" s="9"/>
      <c r="O1533" s="11"/>
      <c r="P1533" s="11"/>
      <c r="Q1533" s="9"/>
      <c r="R1533" s="9"/>
      <c r="S1533" s="9"/>
      <c r="T1533" s="9"/>
      <c r="U1533" s="49"/>
      <c r="V1533" s="9"/>
      <c r="W1533" s="9"/>
      <c r="X1533" s="11"/>
      <c r="Y1533" s="9"/>
      <c r="Z1533" s="11"/>
      <c r="AA1533" s="11"/>
      <c r="AB1533" s="49"/>
      <c r="AC1533" s="9"/>
      <c r="AD1533" s="9"/>
      <c r="AE1533" s="9"/>
      <c r="AF1533" s="9"/>
      <c r="AG1533" s="49"/>
      <c r="AH1533" s="9"/>
      <c r="AI1533" s="11"/>
      <c r="AJ1533" s="9"/>
      <c r="AK1533" s="9"/>
      <c r="AL1533" s="11"/>
      <c r="AM1533" s="11"/>
      <c r="AN1533" s="9"/>
      <c r="AO1533" s="11"/>
      <c r="AP1533" s="11"/>
      <c r="AQ1533" s="9"/>
      <c r="AR1533" s="49"/>
      <c r="AS1533" s="9"/>
      <c r="AT1533" s="11"/>
      <c r="AU1533" s="11"/>
      <c r="AV1533" s="11"/>
      <c r="AW1533" s="49"/>
      <c r="AX1533" s="9"/>
      <c r="AY1533" s="9"/>
      <c r="AZ1533" s="9"/>
      <c r="BA1533" s="11"/>
      <c r="BB1533" s="11"/>
      <c r="BC1533" s="49"/>
      <c r="BD1533" s="9"/>
      <c r="BE1533" s="11"/>
      <c r="BF1533" s="11"/>
      <c r="BG1533" s="9"/>
      <c r="BH1533" s="11"/>
      <c r="BI1533" s="11"/>
      <c r="BJ1533" s="49"/>
      <c r="BK1533" s="9"/>
      <c r="BL1533" s="9"/>
      <c r="BM1533" s="11"/>
      <c r="BN1533" s="36"/>
    </row>
    <row r="1534" spans="1:66" x14ac:dyDescent="0.15">
      <c r="A1534" s="50" t="s">
        <v>51</v>
      </c>
      <c r="B1534" s="10">
        <v>0.13881132744745966</v>
      </c>
      <c r="C1534" s="12">
        <v>0.18651574902176063</v>
      </c>
      <c r="D1534" s="12">
        <v>0.10375200818732641</v>
      </c>
      <c r="E1534" s="12">
        <v>0.11792812171371833</v>
      </c>
      <c r="F1534" s="12">
        <v>0.13113564925850524</v>
      </c>
      <c r="G1534" s="12">
        <v>0.12037335748601409</v>
      </c>
      <c r="H1534" s="49"/>
      <c r="I1534" s="10">
        <v>0.13881132744745966</v>
      </c>
      <c r="J1534" s="12">
        <v>0.15498854987152164</v>
      </c>
      <c r="K1534" s="12">
        <v>0.12167423343226701</v>
      </c>
      <c r="L1534" s="10">
        <v>0.33271992826558178</v>
      </c>
      <c r="M1534" s="49"/>
      <c r="N1534" s="10">
        <v>0.13881132744745966</v>
      </c>
      <c r="O1534" s="12">
        <v>0.17278887182051925</v>
      </c>
      <c r="P1534" s="12">
        <v>0.1193874785491969</v>
      </c>
      <c r="Q1534" s="10">
        <v>0</v>
      </c>
      <c r="R1534" s="10">
        <v>0.12447544225497019</v>
      </c>
      <c r="S1534" s="10">
        <v>0.12527048485112252</v>
      </c>
      <c r="T1534" s="10">
        <v>1</v>
      </c>
      <c r="U1534" s="49"/>
      <c r="V1534" s="10">
        <v>0.13881132744745966</v>
      </c>
      <c r="W1534" s="10">
        <v>0.13513217473068112</v>
      </c>
      <c r="X1534" s="12">
        <v>0.17888189476708224</v>
      </c>
      <c r="Y1534" s="10">
        <v>0.1207380420424615</v>
      </c>
      <c r="Z1534" s="12">
        <v>7.7787505581310964E-2</v>
      </c>
      <c r="AA1534" s="12">
        <v>0.20700930158956968</v>
      </c>
      <c r="AB1534" s="49"/>
      <c r="AC1534" s="10">
        <v>0.13881132744745966</v>
      </c>
      <c r="AD1534" s="10">
        <v>0.13038272290128938</v>
      </c>
      <c r="AE1534" s="10">
        <v>0.15453028990537063</v>
      </c>
      <c r="AF1534" s="10">
        <v>0.11395476555679691</v>
      </c>
      <c r="AG1534" s="49"/>
      <c r="AH1534" s="10">
        <v>0.13881132744745966</v>
      </c>
      <c r="AI1534" s="12">
        <v>0.14235648157530464</v>
      </c>
      <c r="AJ1534" s="10">
        <v>0.1206299323994066</v>
      </c>
      <c r="AK1534" s="10">
        <v>0</v>
      </c>
      <c r="AL1534" s="12">
        <v>0.16738382082350228</v>
      </c>
      <c r="AM1534" s="12">
        <v>0.14043824141027303</v>
      </c>
      <c r="AN1534" s="13" t="s">
        <v>49</v>
      </c>
      <c r="AO1534" s="12">
        <v>0.14521593388735315</v>
      </c>
      <c r="AP1534" s="12">
        <v>6.5185753914202282E-2</v>
      </c>
      <c r="AQ1534" s="10">
        <v>1</v>
      </c>
      <c r="AR1534" s="49"/>
      <c r="AS1534" s="10">
        <v>0.13881132744745966</v>
      </c>
      <c r="AT1534" s="12">
        <v>0.17143670106951908</v>
      </c>
      <c r="AU1534" s="12">
        <v>0.12861293125482937</v>
      </c>
      <c r="AV1534" s="12">
        <v>0.11527152929828838</v>
      </c>
      <c r="AW1534" s="49"/>
      <c r="AX1534" s="10">
        <v>0.13881132744745966</v>
      </c>
      <c r="AY1534" s="10">
        <v>0.13149459255016463</v>
      </c>
      <c r="AZ1534" s="10">
        <v>0.13517445454791219</v>
      </c>
      <c r="BA1534" s="12">
        <v>0.16391132492581065</v>
      </c>
      <c r="BB1534" s="12">
        <v>0.11428248892685836</v>
      </c>
      <c r="BC1534" s="49"/>
      <c r="BD1534" s="10">
        <v>0.13881132744745966</v>
      </c>
      <c r="BE1534" s="12">
        <v>0.12621880007258865</v>
      </c>
      <c r="BF1534" s="12">
        <v>0.13278786501727222</v>
      </c>
      <c r="BG1534" s="10">
        <v>0.15031439918694939</v>
      </c>
      <c r="BH1534" s="12">
        <v>0.12991470777621936</v>
      </c>
      <c r="BI1534" s="12">
        <v>0.2320064389381</v>
      </c>
      <c r="BJ1534" s="49"/>
      <c r="BK1534" s="10">
        <v>0.13881132744745966</v>
      </c>
      <c r="BL1534" s="10">
        <v>0.13489041836003612</v>
      </c>
      <c r="BM1534" s="12">
        <v>9.800341529050112E-2</v>
      </c>
      <c r="BN1534" s="37">
        <v>0.16777780648378307</v>
      </c>
    </row>
    <row r="1535" spans="1:66" x14ac:dyDescent="0.15">
      <c r="A1535" s="31" t="s">
        <v>276</v>
      </c>
      <c r="B1535" s="4"/>
      <c r="C1535" s="4"/>
      <c r="D1535" s="4"/>
      <c r="E1535" s="4"/>
      <c r="F1535" s="4"/>
      <c r="G1535" s="6"/>
      <c r="H1535" s="26"/>
      <c r="I1535" s="5"/>
      <c r="J1535" s="4"/>
      <c r="K1535" s="4"/>
      <c r="L1535" s="6"/>
      <c r="M1535" s="26"/>
      <c r="N1535" s="5"/>
      <c r="O1535" s="4"/>
      <c r="P1535" s="4"/>
      <c r="Q1535" s="4"/>
      <c r="R1535" s="4"/>
      <c r="S1535" s="4"/>
      <c r="T1535" s="6"/>
      <c r="U1535" s="26"/>
      <c r="V1535" s="5"/>
      <c r="W1535" s="4"/>
      <c r="X1535" s="4"/>
      <c r="Y1535" s="4"/>
      <c r="Z1535" s="4"/>
      <c r="AA1535" s="6"/>
      <c r="AB1535" s="26"/>
      <c r="AC1535" s="5"/>
      <c r="AD1535" s="4"/>
      <c r="AE1535" s="4"/>
      <c r="AF1535" s="6"/>
      <c r="AG1535" s="26"/>
      <c r="AH1535" s="5"/>
      <c r="AI1535" s="4"/>
      <c r="AJ1535" s="4"/>
      <c r="AK1535" s="4"/>
      <c r="AL1535" s="4"/>
      <c r="AM1535" s="4"/>
      <c r="AN1535" s="4"/>
      <c r="AO1535" s="4"/>
      <c r="AP1535" s="4"/>
      <c r="AQ1535" s="6"/>
      <c r="AR1535" s="26"/>
      <c r="AS1535" s="5"/>
      <c r="AT1535" s="4"/>
      <c r="AU1535" s="4"/>
      <c r="AV1535" s="6"/>
      <c r="AW1535" s="26"/>
      <c r="AX1535" s="5"/>
      <c r="AY1535" s="4"/>
      <c r="AZ1535" s="4"/>
      <c r="BA1535" s="4"/>
      <c r="BB1535" s="6"/>
      <c r="BC1535" s="26"/>
      <c r="BD1535" s="5"/>
      <c r="BE1535" s="4"/>
      <c r="BF1535" s="4"/>
      <c r="BG1535" s="4"/>
      <c r="BH1535" s="4"/>
      <c r="BI1535" s="6"/>
      <c r="BJ1535" s="26"/>
      <c r="BK1535" s="5"/>
      <c r="BL1535" s="4"/>
      <c r="BM1535" s="4"/>
      <c r="BN1535" s="34"/>
    </row>
    <row r="1536" spans="1:66" x14ac:dyDescent="0.15">
      <c r="A1536" s="48" t="s">
        <v>48</v>
      </c>
      <c r="B1536" s="7">
        <v>1799.9999999999898</v>
      </c>
      <c r="C1536" s="7">
        <v>537.48498443474523</v>
      </c>
      <c r="D1536" s="7">
        <v>293.57714752239428</v>
      </c>
      <c r="E1536" s="7">
        <v>287.99892288533681</v>
      </c>
      <c r="F1536" s="7">
        <v>299.34862363349697</v>
      </c>
      <c r="G1536" s="7">
        <v>381.59032152402494</v>
      </c>
      <c r="H1536" s="49"/>
      <c r="I1536" s="7">
        <v>1799.9999999999898</v>
      </c>
      <c r="J1536" s="7">
        <v>922.50841227619367</v>
      </c>
      <c r="K1536" s="7">
        <v>876.95126842000991</v>
      </c>
      <c r="L1536" s="7">
        <v>0.54031930379747317</v>
      </c>
      <c r="M1536" s="49"/>
      <c r="N1536" s="7">
        <v>1799.9999999999898</v>
      </c>
      <c r="O1536" s="7">
        <v>582.62472182330157</v>
      </c>
      <c r="P1536" s="7">
        <v>536.07578871537748</v>
      </c>
      <c r="Q1536" s="7">
        <v>0.36054430379746877</v>
      </c>
      <c r="R1536" s="7">
        <v>339.88369045289096</v>
      </c>
      <c r="S1536" s="7">
        <v>340.87547970463066</v>
      </c>
      <c r="T1536" s="7">
        <v>0.17977500000000435</v>
      </c>
      <c r="U1536" s="49"/>
      <c r="V1536" s="7">
        <v>1799.9999999999898</v>
      </c>
      <c r="W1536" s="7">
        <v>1130.5799999999965</v>
      </c>
      <c r="X1536" s="7">
        <v>295.56000000000006</v>
      </c>
      <c r="Y1536" s="7">
        <v>219.05999999999992</v>
      </c>
      <c r="Z1536" s="7">
        <v>110.51999999999998</v>
      </c>
      <c r="AA1536" s="7">
        <v>44.279999999999994</v>
      </c>
      <c r="AB1536" s="49"/>
      <c r="AC1536" s="7">
        <v>1799.9999999999898</v>
      </c>
      <c r="AD1536" s="7">
        <v>629.49493289533655</v>
      </c>
      <c r="AE1536" s="7">
        <v>847.81394816951911</v>
      </c>
      <c r="AF1536" s="7">
        <v>322.69111893514537</v>
      </c>
      <c r="AG1536" s="49"/>
      <c r="AH1536" s="7">
        <v>1799.9999999999898</v>
      </c>
      <c r="AI1536" s="7">
        <v>284.57462745064066</v>
      </c>
      <c r="AJ1536" s="7">
        <v>344.55976114089719</v>
      </c>
      <c r="AK1536" s="7">
        <v>0.36054430379746877</v>
      </c>
      <c r="AL1536" s="7">
        <v>443.39129210039238</v>
      </c>
      <c r="AM1536" s="7">
        <v>404.42265606912429</v>
      </c>
      <c r="AN1536" s="8" t="s">
        <v>49</v>
      </c>
      <c r="AO1536" s="7">
        <v>194.54249272515912</v>
      </c>
      <c r="AP1536" s="7">
        <v>127.96885120998668</v>
      </c>
      <c r="AQ1536" s="7">
        <v>0.17977500000000435</v>
      </c>
      <c r="AR1536" s="49"/>
      <c r="AS1536" s="7">
        <v>1799.9999999999898</v>
      </c>
      <c r="AT1536" s="7">
        <v>600.81538886992359</v>
      </c>
      <c r="AU1536" s="7">
        <v>646.61398988877954</v>
      </c>
      <c r="AV1536" s="7">
        <v>552.57062124129709</v>
      </c>
      <c r="AW1536" s="49"/>
      <c r="AX1536" s="7">
        <v>1799.9999999999898</v>
      </c>
      <c r="AY1536" s="7">
        <v>312.48837823056948</v>
      </c>
      <c r="AZ1536" s="7">
        <v>537.38700957990784</v>
      </c>
      <c r="BA1536" s="7">
        <v>555.0453784798608</v>
      </c>
      <c r="BB1536" s="7">
        <v>395.07923370966034</v>
      </c>
      <c r="BC1536" s="49"/>
      <c r="BD1536" s="7">
        <v>1799.9999999999898</v>
      </c>
      <c r="BE1536" s="7">
        <v>182.68292446379058</v>
      </c>
      <c r="BF1536" s="7">
        <v>892.36497879894659</v>
      </c>
      <c r="BG1536" s="7">
        <v>209.9890415904872</v>
      </c>
      <c r="BH1536" s="7">
        <v>418.5646693470984</v>
      </c>
      <c r="BI1536" s="7">
        <v>96.398385799676333</v>
      </c>
      <c r="BJ1536" s="49"/>
      <c r="BK1536" s="7">
        <v>1799.9999999999898</v>
      </c>
      <c r="BL1536" s="7">
        <v>601.67519372525544</v>
      </c>
      <c r="BM1536" s="7">
        <v>463.66777397299768</v>
      </c>
      <c r="BN1536" s="35">
        <v>734.65703230174597</v>
      </c>
    </row>
    <row r="1537" spans="1:66" x14ac:dyDescent="0.15">
      <c r="A1537" s="47" t="s">
        <v>267</v>
      </c>
      <c r="B1537" s="9"/>
      <c r="C1537" s="11"/>
      <c r="D1537" s="11"/>
      <c r="E1537" s="11"/>
      <c r="F1537" s="11"/>
      <c r="G1537" s="11"/>
      <c r="H1537" s="49"/>
      <c r="I1537" s="9"/>
      <c r="J1537" s="11"/>
      <c r="K1537" s="11"/>
      <c r="L1537" s="9"/>
      <c r="M1537" s="49"/>
      <c r="N1537" s="9"/>
      <c r="O1537" s="11"/>
      <c r="P1537" s="11"/>
      <c r="Q1537" s="9"/>
      <c r="R1537" s="11"/>
      <c r="S1537" s="11"/>
      <c r="T1537" s="9"/>
      <c r="U1537" s="49"/>
      <c r="V1537" s="9"/>
      <c r="W1537" s="11"/>
      <c r="X1537" s="11"/>
      <c r="Y1537" s="11"/>
      <c r="Z1537" s="11"/>
      <c r="AA1537" s="9"/>
      <c r="AB1537" s="49"/>
      <c r="AC1537" s="9"/>
      <c r="AD1537" s="11"/>
      <c r="AE1537" s="11"/>
      <c r="AF1537" s="11"/>
      <c r="AG1537" s="49"/>
      <c r="AH1537" s="9"/>
      <c r="AI1537" s="11"/>
      <c r="AJ1537" s="11"/>
      <c r="AK1537" s="9"/>
      <c r="AL1537" s="11"/>
      <c r="AM1537" s="11"/>
      <c r="AN1537" s="9"/>
      <c r="AO1537" s="11"/>
      <c r="AP1537" s="11"/>
      <c r="AQ1537" s="9"/>
      <c r="AR1537" s="49"/>
      <c r="AS1537" s="9"/>
      <c r="AT1537" s="11"/>
      <c r="AU1537" s="11"/>
      <c r="AV1537" s="11"/>
      <c r="AW1537" s="49"/>
      <c r="AX1537" s="9"/>
      <c r="AY1537" s="11"/>
      <c r="AZ1537" s="9"/>
      <c r="BA1537" s="11"/>
      <c r="BB1537" s="11"/>
      <c r="BC1537" s="49"/>
      <c r="BD1537" s="9"/>
      <c r="BE1537" s="11"/>
      <c r="BF1537" s="11"/>
      <c r="BG1537" s="9"/>
      <c r="BH1537" s="11"/>
      <c r="BI1537" s="9"/>
      <c r="BJ1537" s="49"/>
      <c r="BK1537" s="9"/>
      <c r="BL1537" s="11"/>
      <c r="BM1537" s="11"/>
      <c r="BN1537" s="36"/>
    </row>
    <row r="1538" spans="1:66" x14ac:dyDescent="0.15">
      <c r="A1538" s="50" t="s">
        <v>51</v>
      </c>
      <c r="B1538" s="10">
        <v>0.45465595662088093</v>
      </c>
      <c r="C1538" s="12">
        <v>0.3723631020459236</v>
      </c>
      <c r="D1538" s="12">
        <v>0.54760539088429372</v>
      </c>
      <c r="E1538" s="12">
        <v>0.4829623713721386</v>
      </c>
      <c r="F1538" s="12">
        <v>0.45558116278682326</v>
      </c>
      <c r="G1538" s="12">
        <v>0.47696828283494624</v>
      </c>
      <c r="H1538" s="49"/>
      <c r="I1538" s="10">
        <v>0.45465595662088093</v>
      </c>
      <c r="J1538" s="12">
        <v>0.40056108490611542</v>
      </c>
      <c r="K1538" s="12">
        <v>0.51184115654443774</v>
      </c>
      <c r="L1538" s="10">
        <v>0</v>
      </c>
      <c r="M1538" s="49"/>
      <c r="N1538" s="10">
        <v>0.45465595662088093</v>
      </c>
      <c r="O1538" s="12">
        <v>0.37202343954454731</v>
      </c>
      <c r="P1538" s="12">
        <v>0.52837042908170506</v>
      </c>
      <c r="Q1538" s="10">
        <v>0</v>
      </c>
      <c r="R1538" s="12">
        <v>0.44947998909984582</v>
      </c>
      <c r="S1538" s="12">
        <v>0.48584649474012132</v>
      </c>
      <c r="T1538" s="10">
        <v>0</v>
      </c>
      <c r="U1538" s="49"/>
      <c r="V1538" s="10">
        <v>0.45465595662088093</v>
      </c>
      <c r="W1538" s="12">
        <v>0.48320819459995196</v>
      </c>
      <c r="X1538" s="12">
        <v>0.36478265045325442</v>
      </c>
      <c r="Y1538" s="12">
        <v>0.48377148048682139</v>
      </c>
      <c r="Z1538" s="12">
        <v>0.37224729495109743</v>
      </c>
      <c r="AA1538" s="10">
        <v>0.38717907735694784</v>
      </c>
      <c r="AB1538" s="49"/>
      <c r="AC1538" s="10">
        <v>0.45465595662088093</v>
      </c>
      <c r="AD1538" s="12">
        <v>0.5065581308846806</v>
      </c>
      <c r="AE1538" s="12">
        <v>0.40691102731304873</v>
      </c>
      <c r="AF1538" s="12">
        <v>0.47884832157343915</v>
      </c>
      <c r="AG1538" s="49"/>
      <c r="AH1538" s="10">
        <v>0.45465595662088093</v>
      </c>
      <c r="AI1538" s="12">
        <v>0.44220201012381544</v>
      </c>
      <c r="AJ1538" s="12">
        <v>0.56024041716523665</v>
      </c>
      <c r="AK1538" s="10">
        <v>0</v>
      </c>
      <c r="AL1538" s="12">
        <v>0.35718677496528106</v>
      </c>
      <c r="AM1538" s="12">
        <v>0.46142652036553417</v>
      </c>
      <c r="AN1538" s="13" t="s">
        <v>49</v>
      </c>
      <c r="AO1538" s="12">
        <v>0.43850570278726975</v>
      </c>
      <c r="AP1538" s="12">
        <v>0.54085121136818426</v>
      </c>
      <c r="AQ1538" s="10">
        <v>0</v>
      </c>
      <c r="AR1538" s="49"/>
      <c r="AS1538" s="10">
        <v>0.45465595662088093</v>
      </c>
      <c r="AT1538" s="12">
        <v>0.38862597562356571</v>
      </c>
      <c r="AU1538" s="12">
        <v>0.46605976365047702</v>
      </c>
      <c r="AV1538" s="12">
        <v>0.51310634523199883</v>
      </c>
      <c r="AW1538" s="49"/>
      <c r="AX1538" s="10">
        <v>0.45465595662088093</v>
      </c>
      <c r="AY1538" s="12">
        <v>0.39681622089616619</v>
      </c>
      <c r="AZ1538" s="10">
        <v>0.45846668535597129</v>
      </c>
      <c r="BA1538" s="12">
        <v>0.43551419984128797</v>
      </c>
      <c r="BB1538" s="12">
        <v>0.52211319166935688</v>
      </c>
      <c r="BC1538" s="49"/>
      <c r="BD1538" s="10">
        <v>0.45465595662088093</v>
      </c>
      <c r="BE1538" s="12">
        <v>0.4940342911119191</v>
      </c>
      <c r="BF1538" s="12">
        <v>0.48605553508360205</v>
      </c>
      <c r="BG1538" s="10">
        <v>0.4405399086353427</v>
      </c>
      <c r="BH1538" s="12">
        <v>0.38370086902799677</v>
      </c>
      <c r="BI1538" s="10">
        <v>0.42820193159721781</v>
      </c>
      <c r="BJ1538" s="49"/>
      <c r="BK1538" s="10">
        <v>0.45465595662088093</v>
      </c>
      <c r="BL1538" s="12">
        <v>0.5254101241112431</v>
      </c>
      <c r="BM1538" s="12">
        <v>0.49641374343773037</v>
      </c>
      <c r="BN1538" s="37">
        <v>0.37035435088111812</v>
      </c>
    </row>
    <row r="1539" spans="1:66" x14ac:dyDescent="0.15">
      <c r="A1539" s="47" t="s">
        <v>268</v>
      </c>
      <c r="B1539" s="9"/>
      <c r="C1539" s="11"/>
      <c r="D1539" s="11"/>
      <c r="E1539" s="11"/>
      <c r="F1539" s="11"/>
      <c r="G1539" s="11"/>
      <c r="H1539" s="49"/>
      <c r="I1539" s="9"/>
      <c r="J1539" s="11"/>
      <c r="K1539" s="11"/>
      <c r="L1539" s="9"/>
      <c r="M1539" s="49"/>
      <c r="N1539" s="9"/>
      <c r="O1539" s="11"/>
      <c r="P1539" s="11"/>
      <c r="Q1539" s="9"/>
      <c r="R1539" s="9"/>
      <c r="S1539" s="9"/>
      <c r="T1539" s="9"/>
      <c r="U1539" s="49"/>
      <c r="V1539" s="9"/>
      <c r="W1539" s="9"/>
      <c r="X1539" s="9"/>
      <c r="Y1539" s="9"/>
      <c r="Z1539" s="9"/>
      <c r="AA1539" s="9"/>
      <c r="AB1539" s="49"/>
      <c r="AC1539" s="9"/>
      <c r="AD1539" s="11"/>
      <c r="AE1539" s="11"/>
      <c r="AF1539" s="11"/>
      <c r="AG1539" s="49"/>
      <c r="AH1539" s="9"/>
      <c r="AI1539" s="11"/>
      <c r="AJ1539" s="11"/>
      <c r="AK1539" s="9"/>
      <c r="AL1539" s="11"/>
      <c r="AM1539" s="11"/>
      <c r="AN1539" s="9"/>
      <c r="AO1539" s="11"/>
      <c r="AP1539" s="11"/>
      <c r="AQ1539" s="9"/>
      <c r="AR1539" s="49"/>
      <c r="AS1539" s="9"/>
      <c r="AT1539" s="9"/>
      <c r="AU1539" s="9"/>
      <c r="AV1539" s="9"/>
      <c r="AW1539" s="49"/>
      <c r="AX1539" s="9"/>
      <c r="AY1539" s="11"/>
      <c r="AZ1539" s="11"/>
      <c r="BA1539" s="11"/>
      <c r="BB1539" s="11"/>
      <c r="BC1539" s="49"/>
      <c r="BD1539" s="9"/>
      <c r="BE1539" s="11"/>
      <c r="BF1539" s="11"/>
      <c r="BG1539" s="11"/>
      <c r="BH1539" s="11"/>
      <c r="BI1539" s="11"/>
      <c r="BJ1539" s="49"/>
      <c r="BK1539" s="9"/>
      <c r="BL1539" s="11"/>
      <c r="BM1539" s="11"/>
      <c r="BN1539" s="36"/>
    </row>
    <row r="1540" spans="1:66" x14ac:dyDescent="0.15">
      <c r="A1540" s="50" t="s">
        <v>51</v>
      </c>
      <c r="B1540" s="10">
        <v>0.27012357569993695</v>
      </c>
      <c r="C1540" s="12">
        <v>0.34328156933941989</v>
      </c>
      <c r="D1540" s="12">
        <v>0.18942010053734565</v>
      </c>
      <c r="E1540" s="12">
        <v>0.23323441181396881</v>
      </c>
      <c r="F1540" s="12">
        <v>0.25934500275367361</v>
      </c>
      <c r="G1540" s="12">
        <v>0.26546403247404915</v>
      </c>
      <c r="H1540" s="49"/>
      <c r="I1540" s="10">
        <v>0.27012357569993695</v>
      </c>
      <c r="J1540" s="12">
        <v>0.29993488324131878</v>
      </c>
      <c r="K1540" s="12">
        <v>0.23851862226226853</v>
      </c>
      <c r="L1540" s="10">
        <v>0.66770703445981905</v>
      </c>
      <c r="M1540" s="49"/>
      <c r="N1540" s="10">
        <v>0.27012357569993695</v>
      </c>
      <c r="O1540" s="12">
        <v>0.3218643301538357</v>
      </c>
      <c r="P1540" s="12">
        <v>0.22306966259444128</v>
      </c>
      <c r="Q1540" s="10">
        <v>0.50201874802513857</v>
      </c>
      <c r="R1540" s="10">
        <v>0.2623436769962687</v>
      </c>
      <c r="S1540" s="10">
        <v>0.26281433648007935</v>
      </c>
      <c r="T1540" s="10">
        <v>1</v>
      </c>
      <c r="U1540" s="49"/>
      <c r="V1540" s="10">
        <v>0.27012357569993695</v>
      </c>
      <c r="W1540" s="10">
        <v>0.26399342125573361</v>
      </c>
      <c r="X1540" s="10">
        <v>0.31254697941353865</v>
      </c>
      <c r="Y1540" s="10">
        <v>0.23670039944477156</v>
      </c>
      <c r="Z1540" s="10">
        <v>0.25969640055824617</v>
      </c>
      <c r="AA1540" s="10">
        <v>0.33484943832527203</v>
      </c>
      <c r="AB1540" s="49"/>
      <c r="AC1540" s="10">
        <v>0.27012357569993695</v>
      </c>
      <c r="AD1540" s="12">
        <v>0.23282652479184604</v>
      </c>
      <c r="AE1540" s="12">
        <v>0.31881696428782325</v>
      </c>
      <c r="AF1540" s="12">
        <v>0.21494812020980061</v>
      </c>
      <c r="AG1540" s="49"/>
      <c r="AH1540" s="10">
        <v>0.27012357569993695</v>
      </c>
      <c r="AI1540" s="12">
        <v>0.25600617950200882</v>
      </c>
      <c r="AJ1540" s="12">
        <v>0.21340058455979721</v>
      </c>
      <c r="AK1540" s="10">
        <v>0.50201874802513857</v>
      </c>
      <c r="AL1540" s="12">
        <v>0.34583647918875249</v>
      </c>
      <c r="AM1540" s="12">
        <v>0.28919395122447911</v>
      </c>
      <c r="AN1540" s="13" t="s">
        <v>49</v>
      </c>
      <c r="AO1540" s="12">
        <v>0.25957674181105311</v>
      </c>
      <c r="AP1540" s="12">
        <v>0.1459993415698593</v>
      </c>
      <c r="AQ1540" s="10">
        <v>1</v>
      </c>
      <c r="AR1540" s="49"/>
      <c r="AS1540" s="10">
        <v>0.27012357569993695</v>
      </c>
      <c r="AT1540" s="10">
        <v>0.29594501123119488</v>
      </c>
      <c r="AU1540" s="10">
        <v>0.25705745067505981</v>
      </c>
      <c r="AV1540" s="10">
        <v>0.2573375600784365</v>
      </c>
      <c r="AW1540" s="49"/>
      <c r="AX1540" s="10">
        <v>0.27012357569993695</v>
      </c>
      <c r="AY1540" s="12">
        <v>0.22097587715128561</v>
      </c>
      <c r="AZ1540" s="12">
        <v>0.26210868739761167</v>
      </c>
      <c r="BA1540" s="12">
        <v>0.31913508692692</v>
      </c>
      <c r="BB1540" s="12">
        <v>0.25104276687601385</v>
      </c>
      <c r="BC1540" s="49"/>
      <c r="BD1540" s="10">
        <v>0.27012357569993695</v>
      </c>
      <c r="BE1540" s="12">
        <v>0.19345204313315195</v>
      </c>
      <c r="BF1540" s="12">
        <v>0.25213811665406344</v>
      </c>
      <c r="BG1540" s="12">
        <v>0.31748488482888032</v>
      </c>
      <c r="BH1540" s="12">
        <v>0.30757942090925483</v>
      </c>
      <c r="BI1540" s="12">
        <v>0.31611111126074853</v>
      </c>
      <c r="BJ1540" s="49"/>
      <c r="BK1540" s="10">
        <v>0.27012357569993695</v>
      </c>
      <c r="BL1540" s="12">
        <v>0.24373291791142909</v>
      </c>
      <c r="BM1540" s="12">
        <v>0.21614760503951111</v>
      </c>
      <c r="BN1540" s="37">
        <v>0.32580332897668202</v>
      </c>
    </row>
    <row r="1541" spans="1:66" x14ac:dyDescent="0.15">
      <c r="A1541" s="47" t="s">
        <v>263</v>
      </c>
      <c r="B1541" s="9"/>
      <c r="C1541" s="9"/>
      <c r="D1541" s="9"/>
      <c r="E1541" s="9"/>
      <c r="F1541" s="9"/>
      <c r="G1541" s="9"/>
      <c r="H1541" s="49"/>
      <c r="I1541" s="9"/>
      <c r="J1541" s="11"/>
      <c r="K1541" s="11"/>
      <c r="L1541" s="9"/>
      <c r="M1541" s="49"/>
      <c r="N1541" s="9"/>
      <c r="O1541" s="11"/>
      <c r="P1541" s="11"/>
      <c r="Q1541" s="9"/>
      <c r="R1541" s="9"/>
      <c r="S1541" s="9"/>
      <c r="T1541" s="9"/>
      <c r="U1541" s="49"/>
      <c r="V1541" s="9"/>
      <c r="W1541" s="11"/>
      <c r="X1541" s="11"/>
      <c r="Y1541" s="9"/>
      <c r="Z1541" s="11"/>
      <c r="AA1541" s="9"/>
      <c r="AB1541" s="49"/>
      <c r="AC1541" s="9"/>
      <c r="AD1541" s="9"/>
      <c r="AE1541" s="9"/>
      <c r="AF1541" s="9"/>
      <c r="AG1541" s="49"/>
      <c r="AH1541" s="9"/>
      <c r="AI1541" s="11"/>
      <c r="AJ1541" s="11"/>
      <c r="AK1541" s="9"/>
      <c r="AL1541" s="11"/>
      <c r="AM1541" s="9"/>
      <c r="AN1541" s="9"/>
      <c r="AO1541" s="9"/>
      <c r="AP1541" s="9"/>
      <c r="AQ1541" s="9"/>
      <c r="AR1541" s="49"/>
      <c r="AS1541" s="9"/>
      <c r="AT1541" s="11"/>
      <c r="AU1541" s="9"/>
      <c r="AV1541" s="11"/>
      <c r="AW1541" s="49"/>
      <c r="AX1541" s="9"/>
      <c r="AY1541" s="11"/>
      <c r="AZ1541" s="11"/>
      <c r="BA1541" s="11"/>
      <c r="BB1541" s="11"/>
      <c r="BC1541" s="49"/>
      <c r="BD1541" s="9"/>
      <c r="BE1541" s="9"/>
      <c r="BF1541" s="9"/>
      <c r="BG1541" s="9"/>
      <c r="BH1541" s="9"/>
      <c r="BI1541" s="9"/>
      <c r="BJ1541" s="49"/>
      <c r="BK1541" s="9"/>
      <c r="BL1541" s="11"/>
      <c r="BM1541" s="11"/>
      <c r="BN1541" s="36"/>
    </row>
    <row r="1542" spans="1:66" x14ac:dyDescent="0.15">
      <c r="A1542" s="50" t="s">
        <v>51</v>
      </c>
      <c r="B1542" s="10">
        <v>0.27522046767918723</v>
      </c>
      <c r="C1542" s="10">
        <v>0.28435532861465745</v>
      </c>
      <c r="D1542" s="10">
        <v>0.26297450857836202</v>
      </c>
      <c r="E1542" s="10">
        <v>0.28380321681389237</v>
      </c>
      <c r="F1542" s="10">
        <v>0.28507383445950352</v>
      </c>
      <c r="G1542" s="10">
        <v>0.25756768469100577</v>
      </c>
      <c r="H1542" s="49"/>
      <c r="I1542" s="10">
        <v>0.27522046767918723</v>
      </c>
      <c r="J1542" s="12">
        <v>0.29950403185256458</v>
      </c>
      <c r="K1542" s="12">
        <v>0.24964022119329182</v>
      </c>
      <c r="L1542" s="10">
        <v>0.33229296554018095</v>
      </c>
      <c r="M1542" s="49"/>
      <c r="N1542" s="10">
        <v>0.27522046767918723</v>
      </c>
      <c r="O1542" s="12">
        <v>0.3061122303016181</v>
      </c>
      <c r="P1542" s="12">
        <v>0.2485599083238533</v>
      </c>
      <c r="Q1542" s="10">
        <v>0.49798125197486148</v>
      </c>
      <c r="R1542" s="10">
        <v>0.28817633390388692</v>
      </c>
      <c r="S1542" s="10">
        <v>0.25133916877980056</v>
      </c>
      <c r="T1542" s="10">
        <v>0</v>
      </c>
      <c r="U1542" s="49"/>
      <c r="V1542" s="10">
        <v>0.27522046767918723</v>
      </c>
      <c r="W1542" s="12">
        <v>0.25279838414431582</v>
      </c>
      <c r="X1542" s="12">
        <v>0.32267037013320654</v>
      </c>
      <c r="Y1542" s="10">
        <v>0.27952812006840738</v>
      </c>
      <c r="Z1542" s="12">
        <v>0.36805630449065641</v>
      </c>
      <c r="AA1542" s="10">
        <v>0.2779714843177804</v>
      </c>
      <c r="AB1542" s="49"/>
      <c r="AC1542" s="10">
        <v>0.27522046767918723</v>
      </c>
      <c r="AD1542" s="10">
        <v>0.26061534432347139</v>
      </c>
      <c r="AE1542" s="10">
        <v>0.27427200839912563</v>
      </c>
      <c r="AF1542" s="10">
        <v>0.30620355821676198</v>
      </c>
      <c r="AG1542" s="49"/>
      <c r="AH1542" s="10">
        <v>0.27522046767918723</v>
      </c>
      <c r="AI1542" s="12">
        <v>0.30179181037417646</v>
      </c>
      <c r="AJ1542" s="12">
        <v>0.22635899827496719</v>
      </c>
      <c r="AK1542" s="10">
        <v>0.49798125197486148</v>
      </c>
      <c r="AL1542" s="12">
        <v>0.29697674584596861</v>
      </c>
      <c r="AM1542" s="10">
        <v>0.24937952840998689</v>
      </c>
      <c r="AN1542" s="13" t="s">
        <v>49</v>
      </c>
      <c r="AO1542" s="10">
        <v>0.30191755540167753</v>
      </c>
      <c r="AP1542" s="10">
        <v>0.3131494470619568</v>
      </c>
      <c r="AQ1542" s="10">
        <v>0</v>
      </c>
      <c r="AR1542" s="49"/>
      <c r="AS1542" s="10">
        <v>0.27522046767918723</v>
      </c>
      <c r="AT1542" s="12">
        <v>0.31542901314523869</v>
      </c>
      <c r="AU1542" s="10">
        <v>0.27688278567446106</v>
      </c>
      <c r="AV1542" s="12">
        <v>0.22955609468956484</v>
      </c>
      <c r="AW1542" s="49"/>
      <c r="AX1542" s="10">
        <v>0.27522046767918723</v>
      </c>
      <c r="AY1542" s="12">
        <v>0.38220790195254839</v>
      </c>
      <c r="AZ1542" s="12">
        <v>0.27942462724641709</v>
      </c>
      <c r="BA1542" s="12">
        <v>0.24535071323179231</v>
      </c>
      <c r="BB1542" s="12">
        <v>0.22684404145463097</v>
      </c>
      <c r="BC1542" s="49"/>
      <c r="BD1542" s="10">
        <v>0.27522046767918723</v>
      </c>
      <c r="BE1542" s="10">
        <v>0.31251366575493045</v>
      </c>
      <c r="BF1542" s="10">
        <v>0.26180634826233273</v>
      </c>
      <c r="BG1542" s="10">
        <v>0.24197520653577709</v>
      </c>
      <c r="BH1542" s="10">
        <v>0.30871971006275051</v>
      </c>
      <c r="BI1542" s="10">
        <v>0.25568695714203427</v>
      </c>
      <c r="BJ1542" s="49"/>
      <c r="BK1542" s="10">
        <v>0.27522046767918723</v>
      </c>
      <c r="BL1542" s="12">
        <v>0.2308569579773275</v>
      </c>
      <c r="BM1542" s="12">
        <v>0.28743865152275982</v>
      </c>
      <c r="BN1542" s="37">
        <v>0.30384232014219886</v>
      </c>
    </row>
    <row r="1543" spans="1:66" ht="24" x14ac:dyDescent="0.15">
      <c r="A1543" s="31" t="s">
        <v>277</v>
      </c>
      <c r="B1543" s="4"/>
      <c r="C1543" s="4"/>
      <c r="D1543" s="4"/>
      <c r="E1543" s="4"/>
      <c r="F1543" s="4"/>
      <c r="G1543" s="6"/>
      <c r="H1543" s="26"/>
      <c r="I1543" s="5"/>
      <c r="J1543" s="4"/>
      <c r="K1543" s="4"/>
      <c r="L1543" s="6"/>
      <c r="M1543" s="26"/>
      <c r="N1543" s="5"/>
      <c r="O1543" s="4"/>
      <c r="P1543" s="4"/>
      <c r="Q1543" s="4"/>
      <c r="R1543" s="4"/>
      <c r="S1543" s="4"/>
      <c r="T1543" s="6"/>
      <c r="U1543" s="26"/>
      <c r="V1543" s="5"/>
      <c r="W1543" s="4"/>
      <c r="X1543" s="4"/>
      <c r="Y1543" s="4"/>
      <c r="Z1543" s="4"/>
      <c r="AA1543" s="6"/>
      <c r="AB1543" s="26"/>
      <c r="AC1543" s="15"/>
      <c r="AD1543" s="14"/>
      <c r="AE1543" s="14"/>
      <c r="AF1543" s="16"/>
      <c r="AG1543" s="26"/>
      <c r="AH1543" s="15"/>
      <c r="AI1543" s="14"/>
      <c r="AJ1543" s="14"/>
      <c r="AK1543" s="14"/>
      <c r="AL1543" s="14"/>
      <c r="AM1543" s="14"/>
      <c r="AN1543" s="14"/>
      <c r="AO1543" s="14"/>
      <c r="AP1543" s="14"/>
      <c r="AQ1543" s="16"/>
      <c r="AR1543" s="26"/>
      <c r="AS1543" s="5"/>
      <c r="AT1543" s="4"/>
      <c r="AU1543" s="4"/>
      <c r="AV1543" s="6"/>
      <c r="AW1543" s="26"/>
      <c r="AX1543" s="5"/>
      <c r="AY1543" s="4"/>
      <c r="AZ1543" s="4"/>
      <c r="BA1543" s="4"/>
      <c r="BB1543" s="6"/>
      <c r="BC1543" s="26"/>
      <c r="BD1543" s="5"/>
      <c r="BE1543" s="4"/>
      <c r="BF1543" s="4"/>
      <c r="BG1543" s="4"/>
      <c r="BH1543" s="4"/>
      <c r="BI1543" s="6"/>
      <c r="BJ1543" s="26"/>
      <c r="BK1543" s="5"/>
      <c r="BL1543" s="4"/>
      <c r="BM1543" s="4"/>
      <c r="BN1543" s="34"/>
    </row>
    <row r="1544" spans="1:66" x14ac:dyDescent="0.15">
      <c r="A1544" s="48" t="s">
        <v>48</v>
      </c>
      <c r="B1544" s="7">
        <v>1799.9999999999898</v>
      </c>
      <c r="C1544" s="7">
        <v>537.48498443474523</v>
      </c>
      <c r="D1544" s="7">
        <v>293.57714752239428</v>
      </c>
      <c r="E1544" s="7">
        <v>287.99892288533681</v>
      </c>
      <c r="F1544" s="7">
        <v>299.34862363349697</v>
      </c>
      <c r="G1544" s="7">
        <v>381.59032152402494</v>
      </c>
      <c r="H1544" s="49"/>
      <c r="I1544" s="7">
        <v>1799.9999999999898</v>
      </c>
      <c r="J1544" s="7">
        <v>922.50841227619367</v>
      </c>
      <c r="K1544" s="7">
        <v>876.95126842000991</v>
      </c>
      <c r="L1544" s="7">
        <v>0.54031930379747317</v>
      </c>
      <c r="M1544" s="49"/>
      <c r="N1544" s="7">
        <v>1799.9999999999898</v>
      </c>
      <c r="O1544" s="7">
        <v>582.62472182330157</v>
      </c>
      <c r="P1544" s="7">
        <v>536.07578871537748</v>
      </c>
      <c r="Q1544" s="7">
        <v>0.36054430379746877</v>
      </c>
      <c r="R1544" s="7">
        <v>339.88369045289096</v>
      </c>
      <c r="S1544" s="7">
        <v>340.87547970463066</v>
      </c>
      <c r="T1544" s="7">
        <v>0.17977500000000435</v>
      </c>
      <c r="U1544" s="49"/>
      <c r="V1544" s="7">
        <v>1799.9999999999898</v>
      </c>
      <c r="W1544" s="7">
        <v>1130.5799999999965</v>
      </c>
      <c r="X1544" s="7">
        <v>295.56000000000006</v>
      </c>
      <c r="Y1544" s="7">
        <v>219.05999999999992</v>
      </c>
      <c r="Z1544" s="7">
        <v>110.51999999999998</v>
      </c>
      <c r="AA1544" s="7">
        <v>44.279999999999994</v>
      </c>
      <c r="AB1544" s="49"/>
      <c r="AC1544" s="7">
        <v>1799.9999999999898</v>
      </c>
      <c r="AD1544" s="7">
        <v>629.49493289533655</v>
      </c>
      <c r="AE1544" s="7">
        <v>847.81394816951911</v>
      </c>
      <c r="AF1544" s="7">
        <v>322.69111893514537</v>
      </c>
      <c r="AG1544" s="49"/>
      <c r="AH1544" s="7">
        <v>1799.9999999999898</v>
      </c>
      <c r="AI1544" s="7">
        <v>284.57462745064066</v>
      </c>
      <c r="AJ1544" s="7">
        <v>344.55976114089719</v>
      </c>
      <c r="AK1544" s="7">
        <v>0.36054430379746877</v>
      </c>
      <c r="AL1544" s="7">
        <v>443.39129210039238</v>
      </c>
      <c r="AM1544" s="7">
        <v>404.42265606912429</v>
      </c>
      <c r="AN1544" s="8" t="s">
        <v>49</v>
      </c>
      <c r="AO1544" s="7">
        <v>194.54249272515912</v>
      </c>
      <c r="AP1544" s="7">
        <v>127.96885120998668</v>
      </c>
      <c r="AQ1544" s="7">
        <v>0.17977500000000435</v>
      </c>
      <c r="AR1544" s="49"/>
      <c r="AS1544" s="7">
        <v>1799.9999999999898</v>
      </c>
      <c r="AT1544" s="7">
        <v>600.81538886992359</v>
      </c>
      <c r="AU1544" s="7">
        <v>646.61398988877954</v>
      </c>
      <c r="AV1544" s="7">
        <v>552.57062124129709</v>
      </c>
      <c r="AW1544" s="49"/>
      <c r="AX1544" s="7">
        <v>1799.9999999999898</v>
      </c>
      <c r="AY1544" s="7">
        <v>312.48837823056948</v>
      </c>
      <c r="AZ1544" s="7">
        <v>537.38700957990784</v>
      </c>
      <c r="BA1544" s="7">
        <v>555.0453784798608</v>
      </c>
      <c r="BB1544" s="7">
        <v>395.07923370966034</v>
      </c>
      <c r="BC1544" s="49"/>
      <c r="BD1544" s="7">
        <v>1799.9999999999898</v>
      </c>
      <c r="BE1544" s="7">
        <v>182.68292446379058</v>
      </c>
      <c r="BF1544" s="7">
        <v>892.36497879894659</v>
      </c>
      <c r="BG1544" s="7">
        <v>209.9890415904872</v>
      </c>
      <c r="BH1544" s="7">
        <v>418.5646693470984</v>
      </c>
      <c r="BI1544" s="7">
        <v>96.398385799676333</v>
      </c>
      <c r="BJ1544" s="49"/>
      <c r="BK1544" s="7">
        <v>1799.9999999999898</v>
      </c>
      <c r="BL1544" s="7">
        <v>601.67519372525544</v>
      </c>
      <c r="BM1544" s="7">
        <v>463.66777397299768</v>
      </c>
      <c r="BN1544" s="35">
        <v>734.65703230174597</v>
      </c>
    </row>
    <row r="1545" spans="1:66" x14ac:dyDescent="0.15">
      <c r="A1545" s="47" t="s">
        <v>261</v>
      </c>
      <c r="B1545" s="9"/>
      <c r="C1545" s="11"/>
      <c r="D1545" s="11"/>
      <c r="E1545" s="11"/>
      <c r="F1545" s="9"/>
      <c r="G1545" s="11"/>
      <c r="H1545" s="49"/>
      <c r="I1545" s="9"/>
      <c r="J1545" s="11"/>
      <c r="K1545" s="11"/>
      <c r="L1545" s="9"/>
      <c r="M1545" s="49"/>
      <c r="N1545" s="9"/>
      <c r="O1545" s="11"/>
      <c r="P1545" s="11"/>
      <c r="Q1545" s="9"/>
      <c r="R1545" s="9"/>
      <c r="S1545" s="11"/>
      <c r="T1545" s="9"/>
      <c r="U1545" s="49"/>
      <c r="V1545" s="9"/>
      <c r="W1545" s="11"/>
      <c r="X1545" s="11"/>
      <c r="Y1545" s="11"/>
      <c r="Z1545" s="11"/>
      <c r="AA1545" s="9"/>
      <c r="AB1545" s="49"/>
      <c r="AC1545" s="9"/>
      <c r="AD1545" s="9"/>
      <c r="AE1545" s="9"/>
      <c r="AF1545" s="9"/>
      <c r="AG1545" s="49"/>
      <c r="AH1545" s="9"/>
      <c r="AI1545" s="11"/>
      <c r="AJ1545" s="11"/>
      <c r="AK1545" s="9"/>
      <c r="AL1545" s="11"/>
      <c r="AM1545" s="9"/>
      <c r="AN1545" s="9"/>
      <c r="AO1545" s="9"/>
      <c r="AP1545" s="9"/>
      <c r="AQ1545" s="9"/>
      <c r="AR1545" s="49"/>
      <c r="AS1545" s="9"/>
      <c r="AT1545" s="9"/>
      <c r="AU1545" s="9"/>
      <c r="AV1545" s="9"/>
      <c r="AW1545" s="49"/>
      <c r="AX1545" s="9"/>
      <c r="AY1545" s="11"/>
      <c r="AZ1545" s="9"/>
      <c r="BA1545" s="9"/>
      <c r="BB1545" s="11"/>
      <c r="BC1545" s="49"/>
      <c r="BD1545" s="9"/>
      <c r="BE1545" s="11"/>
      <c r="BF1545" s="11"/>
      <c r="BG1545" s="11"/>
      <c r="BH1545" s="11"/>
      <c r="BI1545" s="11"/>
      <c r="BJ1545" s="49"/>
      <c r="BK1545" s="9"/>
      <c r="BL1545" s="9"/>
      <c r="BM1545" s="9"/>
      <c r="BN1545" s="38"/>
    </row>
    <row r="1546" spans="1:66" x14ac:dyDescent="0.15">
      <c r="A1546" s="50" t="s">
        <v>51</v>
      </c>
      <c r="B1546" s="10">
        <v>0.23990485411880189</v>
      </c>
      <c r="C1546" s="12">
        <v>0.18702435199245149</v>
      </c>
      <c r="D1546" s="12">
        <v>0.30243201539344783</v>
      </c>
      <c r="E1546" s="12">
        <v>0.25356753817623101</v>
      </c>
      <c r="F1546" s="10">
        <v>0.23441063842492263</v>
      </c>
      <c r="G1546" s="12">
        <v>0.26028214721991916</v>
      </c>
      <c r="H1546" s="49"/>
      <c r="I1546" s="10">
        <v>0.23990485411880189</v>
      </c>
      <c r="J1546" s="12">
        <v>0.21468958496880611</v>
      </c>
      <c r="K1546" s="12">
        <v>0.26637145946877699</v>
      </c>
      <c r="L1546" s="10">
        <v>0.33498710619423722</v>
      </c>
      <c r="M1546" s="49"/>
      <c r="N1546" s="10">
        <v>0.23990485411880189</v>
      </c>
      <c r="O1546" s="12">
        <v>0.19682837186744223</v>
      </c>
      <c r="P1546" s="12">
        <v>0.27510851056879121</v>
      </c>
      <c r="Q1546" s="10">
        <v>0.50201874802513857</v>
      </c>
      <c r="R1546" s="10">
        <v>0.24530707149998615</v>
      </c>
      <c r="S1546" s="12">
        <v>0.25263118820155517</v>
      </c>
      <c r="T1546" s="10">
        <v>0</v>
      </c>
      <c r="U1546" s="49"/>
      <c r="V1546" s="10">
        <v>0.23990485411880189</v>
      </c>
      <c r="W1546" s="12">
        <v>0.26573304542168363</v>
      </c>
      <c r="X1546" s="12">
        <v>0.20544383537659794</v>
      </c>
      <c r="Y1546" s="12">
        <v>0.22378901812419308</v>
      </c>
      <c r="Z1546" s="12">
        <v>0.10561213985776984</v>
      </c>
      <c r="AA1546" s="10">
        <v>0.22537974096028401</v>
      </c>
      <c r="AB1546" s="49"/>
      <c r="AC1546" s="10">
        <v>0.23990485411880189</v>
      </c>
      <c r="AD1546" s="10">
        <v>0.25997839529877947</v>
      </c>
      <c r="AE1546" s="10">
        <v>0.21828168663295042</v>
      </c>
      <c r="AF1546" s="10">
        <v>0.25755712344323789</v>
      </c>
      <c r="AG1546" s="49"/>
      <c r="AH1546" s="10">
        <v>0.23990485411880189</v>
      </c>
      <c r="AI1546" s="12">
        <v>0.21843915685192292</v>
      </c>
      <c r="AJ1546" s="12">
        <v>0.29403271143912241</v>
      </c>
      <c r="AK1546" s="10">
        <v>0.50201874802513857</v>
      </c>
      <c r="AL1546" s="12">
        <v>0.19921008774940277</v>
      </c>
      <c r="AM1546" s="10">
        <v>0.23919095258157205</v>
      </c>
      <c r="AN1546" s="13" t="s">
        <v>49</v>
      </c>
      <c r="AO1546" s="10">
        <v>0.24448483006020985</v>
      </c>
      <c r="AP1546" s="10">
        <v>0.27779188250962022</v>
      </c>
      <c r="AQ1546" s="10">
        <v>0</v>
      </c>
      <c r="AR1546" s="49"/>
      <c r="AS1546" s="10">
        <v>0.23990485411880189</v>
      </c>
      <c r="AT1546" s="10">
        <v>0.21857467334626149</v>
      </c>
      <c r="AU1546" s="10">
        <v>0.24763106655646522</v>
      </c>
      <c r="AV1546" s="10">
        <v>0.2540562105316817</v>
      </c>
      <c r="AW1546" s="49"/>
      <c r="AX1546" s="10">
        <v>0.23990485411880189</v>
      </c>
      <c r="AY1546" s="12">
        <v>0.19998389596403254</v>
      </c>
      <c r="AZ1546" s="10">
        <v>0.24198558607203097</v>
      </c>
      <c r="BA1546" s="10">
        <v>0.23247778144528172</v>
      </c>
      <c r="BB1546" s="12">
        <v>0.27908443682386658</v>
      </c>
      <c r="BC1546" s="49"/>
      <c r="BD1546" s="10">
        <v>0.23990485411880189</v>
      </c>
      <c r="BE1546" s="12">
        <v>0.31381972493230736</v>
      </c>
      <c r="BF1546" s="12">
        <v>0.2590727573894368</v>
      </c>
      <c r="BG1546" s="12">
        <v>0.19118508732756193</v>
      </c>
      <c r="BH1546" s="12">
        <v>0.2035984877333237</v>
      </c>
      <c r="BI1546" s="12">
        <v>0.18616359135818669</v>
      </c>
      <c r="BJ1546" s="49"/>
      <c r="BK1546" s="10">
        <v>0.23990485411880189</v>
      </c>
      <c r="BL1546" s="10">
        <v>0.26118465373281974</v>
      </c>
      <c r="BM1546" s="10">
        <v>0.24502170739560483</v>
      </c>
      <c r="BN1546" s="39">
        <v>0.21924753123678431</v>
      </c>
    </row>
    <row r="1547" spans="1:66" x14ac:dyDescent="0.15">
      <c r="A1547" s="47" t="s">
        <v>262</v>
      </c>
      <c r="B1547" s="9"/>
      <c r="C1547" s="9"/>
      <c r="D1547" s="9"/>
      <c r="E1547" s="9"/>
      <c r="F1547" s="9"/>
      <c r="G1547" s="9"/>
      <c r="H1547" s="49"/>
      <c r="I1547" s="9"/>
      <c r="J1547" s="11"/>
      <c r="K1547" s="11"/>
      <c r="L1547" s="9"/>
      <c r="M1547" s="49"/>
      <c r="N1547" s="9"/>
      <c r="O1547" s="11"/>
      <c r="P1547" s="11"/>
      <c r="Q1547" s="9"/>
      <c r="R1547" s="9"/>
      <c r="S1547" s="9"/>
      <c r="T1547" s="9"/>
      <c r="U1547" s="49"/>
      <c r="V1547" s="9"/>
      <c r="W1547" s="9"/>
      <c r="X1547" s="9"/>
      <c r="Y1547" s="11"/>
      <c r="Z1547" s="9"/>
      <c r="AA1547" s="11"/>
      <c r="AB1547" s="49"/>
      <c r="AC1547" s="9"/>
      <c r="AD1547" s="9"/>
      <c r="AE1547" s="9"/>
      <c r="AF1547" s="9"/>
      <c r="AG1547" s="49"/>
      <c r="AH1547" s="9"/>
      <c r="AI1547" s="11"/>
      <c r="AJ1547" s="11"/>
      <c r="AK1547" s="9"/>
      <c r="AL1547" s="11"/>
      <c r="AM1547" s="9"/>
      <c r="AN1547" s="9"/>
      <c r="AO1547" s="11"/>
      <c r="AP1547" s="9"/>
      <c r="AQ1547" s="9"/>
      <c r="AR1547" s="49"/>
      <c r="AS1547" s="9"/>
      <c r="AT1547" s="11"/>
      <c r="AU1547" s="11"/>
      <c r="AV1547" s="11"/>
      <c r="AW1547" s="49"/>
      <c r="AX1547" s="9"/>
      <c r="AY1547" s="11"/>
      <c r="AZ1547" s="11"/>
      <c r="BA1547" s="9"/>
      <c r="BB1547" s="11"/>
      <c r="BC1547" s="49"/>
      <c r="BD1547" s="9"/>
      <c r="BE1547" s="11"/>
      <c r="BF1547" s="11"/>
      <c r="BG1547" s="9"/>
      <c r="BH1547" s="9"/>
      <c r="BI1547" s="11"/>
      <c r="BJ1547" s="49"/>
      <c r="BK1547" s="9"/>
      <c r="BL1547" s="11"/>
      <c r="BM1547" s="11"/>
      <c r="BN1547" s="36"/>
    </row>
    <row r="1548" spans="1:66" x14ac:dyDescent="0.15">
      <c r="A1548" s="50" t="s">
        <v>51</v>
      </c>
      <c r="B1548" s="10">
        <v>0.2362465375779163</v>
      </c>
      <c r="C1548" s="10">
        <v>0.21307763126881094</v>
      </c>
      <c r="D1548" s="10">
        <v>0.26056907755863906</v>
      </c>
      <c r="E1548" s="10">
        <v>0.23947885228568511</v>
      </c>
      <c r="F1548" s="10">
        <v>0.24318843796763501</v>
      </c>
      <c r="G1548" s="10">
        <v>0.24228297437314661</v>
      </c>
      <c r="H1548" s="49"/>
      <c r="I1548" s="10">
        <v>0.2362465375779163</v>
      </c>
      <c r="J1548" s="12">
        <v>0.21352728565273102</v>
      </c>
      <c r="K1548" s="12">
        <v>0.26029160181997307</v>
      </c>
      <c r="L1548" s="10">
        <v>0</v>
      </c>
      <c r="M1548" s="49"/>
      <c r="N1548" s="10">
        <v>0.2362465375779163</v>
      </c>
      <c r="O1548" s="12">
        <v>0.20317163242104627</v>
      </c>
      <c r="P1548" s="12">
        <v>0.26417904430618339</v>
      </c>
      <c r="Q1548" s="10">
        <v>0</v>
      </c>
      <c r="R1548" s="10">
        <v>0.23127882758570781</v>
      </c>
      <c r="S1548" s="10">
        <v>0.25417803859540122</v>
      </c>
      <c r="T1548" s="10">
        <v>0</v>
      </c>
      <c r="U1548" s="49"/>
      <c r="V1548" s="10">
        <v>0.2362465375779163</v>
      </c>
      <c r="W1548" s="10">
        <v>0.2426274723432135</v>
      </c>
      <c r="X1548" s="10">
        <v>0.23545061811775012</v>
      </c>
      <c r="Y1548" s="12">
        <v>0.18369724490986017</v>
      </c>
      <c r="Z1548" s="10">
        <v>0.24503080621003526</v>
      </c>
      <c r="AA1548" s="12">
        <v>0.31668229664157216</v>
      </c>
      <c r="AB1548" s="49"/>
      <c r="AC1548" s="10">
        <v>0.2362465375779163</v>
      </c>
      <c r="AD1548" s="10">
        <v>0.25457533725027082</v>
      </c>
      <c r="AE1548" s="10">
        <v>0.2302215255598811</v>
      </c>
      <c r="AF1548" s="10">
        <v>0.21632098984595097</v>
      </c>
      <c r="AG1548" s="49"/>
      <c r="AH1548" s="10">
        <v>0.2362465375779163</v>
      </c>
      <c r="AI1548" s="12">
        <v>0.20790119273878221</v>
      </c>
      <c r="AJ1548" s="12">
        <v>0.29339026714627336</v>
      </c>
      <c r="AK1548" s="10">
        <v>0</v>
      </c>
      <c r="AL1548" s="12">
        <v>0.22004898315210419</v>
      </c>
      <c r="AM1548" s="10">
        <v>0.24137425564174858</v>
      </c>
      <c r="AN1548" s="13" t="s">
        <v>49</v>
      </c>
      <c r="AO1548" s="12">
        <v>0.20689315360339972</v>
      </c>
      <c r="AP1548" s="10">
        <v>0.23095739434493739</v>
      </c>
      <c r="AQ1548" s="10">
        <v>0</v>
      </c>
      <c r="AR1548" s="49"/>
      <c r="AS1548" s="10">
        <v>0.2362465375779163</v>
      </c>
      <c r="AT1548" s="12">
        <v>0.18184741763318313</v>
      </c>
      <c r="AU1548" s="12">
        <v>0.24939068127387917</v>
      </c>
      <c r="AV1548" s="12">
        <v>0.28001404941292529</v>
      </c>
      <c r="AW1548" s="49"/>
      <c r="AX1548" s="10">
        <v>0.2362465375779163</v>
      </c>
      <c r="AY1548" s="12">
        <v>0.18865051214868617</v>
      </c>
      <c r="AZ1548" s="12">
        <v>0.22688151340292131</v>
      </c>
      <c r="BA1548" s="10">
        <v>0.23640289882452692</v>
      </c>
      <c r="BB1548" s="12">
        <v>0.28641130923459135</v>
      </c>
      <c r="BC1548" s="49"/>
      <c r="BD1548" s="10">
        <v>0.2362465375779163</v>
      </c>
      <c r="BE1548" s="12">
        <v>0.18216031521995066</v>
      </c>
      <c r="BF1548" s="12">
        <v>0.26357350828872439</v>
      </c>
      <c r="BG1548" s="10">
        <v>0.20793045567385265</v>
      </c>
      <c r="BH1548" s="10">
        <v>0.2347019943736558</v>
      </c>
      <c r="BI1548" s="12">
        <v>0.15416586596100765</v>
      </c>
      <c r="BJ1548" s="49"/>
      <c r="BK1548" s="10">
        <v>0.2362465375779163</v>
      </c>
      <c r="BL1548" s="12">
        <v>0.2609718342009732</v>
      </c>
      <c r="BM1548" s="12">
        <v>0.2727764390268605</v>
      </c>
      <c r="BN1548" s="37">
        <v>0.19294151996418518</v>
      </c>
    </row>
    <row r="1549" spans="1:66" x14ac:dyDescent="0.15">
      <c r="A1549" s="47" t="s">
        <v>263</v>
      </c>
      <c r="B1549" s="9"/>
      <c r="C1549" s="9"/>
      <c r="D1549" s="9"/>
      <c r="E1549" s="9"/>
      <c r="F1549" s="9"/>
      <c r="G1549" s="9"/>
      <c r="H1549" s="49"/>
      <c r="I1549" s="9"/>
      <c r="J1549" s="9"/>
      <c r="K1549" s="9"/>
      <c r="L1549" s="9"/>
      <c r="M1549" s="49"/>
      <c r="N1549" s="9"/>
      <c r="O1549" s="9"/>
      <c r="P1549" s="9"/>
      <c r="Q1549" s="9"/>
      <c r="R1549" s="9"/>
      <c r="S1549" s="9"/>
      <c r="T1549" s="9"/>
      <c r="U1549" s="49"/>
      <c r="V1549" s="9"/>
      <c r="W1549" s="11"/>
      <c r="X1549" s="9"/>
      <c r="Y1549" s="9"/>
      <c r="Z1549" s="11"/>
      <c r="AA1549" s="9"/>
      <c r="AB1549" s="49"/>
      <c r="AC1549" s="9"/>
      <c r="AD1549" s="9"/>
      <c r="AE1549" s="9"/>
      <c r="AF1549" s="9"/>
      <c r="AG1549" s="49"/>
      <c r="AH1549" s="9"/>
      <c r="AI1549" s="9"/>
      <c r="AJ1549" s="11"/>
      <c r="AK1549" s="9"/>
      <c r="AL1549" s="11"/>
      <c r="AM1549" s="9"/>
      <c r="AN1549" s="9"/>
      <c r="AO1549" s="9"/>
      <c r="AP1549" s="9"/>
      <c r="AQ1549" s="9"/>
      <c r="AR1549" s="49"/>
      <c r="AS1549" s="9"/>
      <c r="AT1549" s="9"/>
      <c r="AU1549" s="9"/>
      <c r="AV1549" s="9"/>
      <c r="AW1549" s="49"/>
      <c r="AX1549" s="9"/>
      <c r="AY1549" s="11"/>
      <c r="AZ1549" s="11"/>
      <c r="BA1549" s="11"/>
      <c r="BB1549" s="11"/>
      <c r="BC1549" s="49"/>
      <c r="BD1549" s="9"/>
      <c r="BE1549" s="9"/>
      <c r="BF1549" s="11"/>
      <c r="BG1549" s="9"/>
      <c r="BH1549" s="11"/>
      <c r="BI1549" s="9"/>
      <c r="BJ1549" s="49"/>
      <c r="BK1549" s="9"/>
      <c r="BL1549" s="9"/>
      <c r="BM1549" s="9"/>
      <c r="BN1549" s="38"/>
    </row>
    <row r="1550" spans="1:66" x14ac:dyDescent="0.15">
      <c r="A1550" s="50" t="s">
        <v>51</v>
      </c>
      <c r="B1550" s="10">
        <v>0.29713781648190679</v>
      </c>
      <c r="C1550" s="10">
        <v>0.3105545335392863</v>
      </c>
      <c r="D1550" s="10">
        <v>0.2741444448437797</v>
      </c>
      <c r="E1550" s="10">
        <v>0.30880921670217859</v>
      </c>
      <c r="F1550" s="10">
        <v>0.29426845636494253</v>
      </c>
      <c r="G1550" s="10">
        <v>0.2893719822234439</v>
      </c>
      <c r="H1550" s="49"/>
      <c r="I1550" s="10">
        <v>0.29713781648190679</v>
      </c>
      <c r="J1550" s="10">
        <v>0.31068189141900765</v>
      </c>
      <c r="K1550" s="10">
        <v>0.28307321082820108</v>
      </c>
      <c r="L1550" s="10">
        <v>0</v>
      </c>
      <c r="M1550" s="49"/>
      <c r="N1550" s="10">
        <v>0.29713781648190679</v>
      </c>
      <c r="O1550" s="10">
        <v>0.31170442760993128</v>
      </c>
      <c r="P1550" s="10">
        <v>0.2886363502492873</v>
      </c>
      <c r="Q1550" s="10">
        <v>0</v>
      </c>
      <c r="R1550" s="10">
        <v>0.30892907161469046</v>
      </c>
      <c r="S1550" s="10">
        <v>0.27432437282003452</v>
      </c>
      <c r="T1550" s="10">
        <v>0</v>
      </c>
      <c r="U1550" s="49"/>
      <c r="V1550" s="10">
        <v>0.29713781648190679</v>
      </c>
      <c r="W1550" s="12">
        <v>0.27977220926866686</v>
      </c>
      <c r="X1550" s="10">
        <v>0.32002899438061894</v>
      </c>
      <c r="Y1550" s="10">
        <v>0.32344040763298842</v>
      </c>
      <c r="Z1550" s="12">
        <v>0.37235892977505186</v>
      </c>
      <c r="AA1550" s="10">
        <v>0.26986158804208982</v>
      </c>
      <c r="AB1550" s="49"/>
      <c r="AC1550" s="10">
        <v>0.29713781648190679</v>
      </c>
      <c r="AD1550" s="10">
        <v>0.2664514855134113</v>
      </c>
      <c r="AE1550" s="10">
        <v>0.31158716180586432</v>
      </c>
      <c r="AF1550" s="10">
        <v>0.31903657021756587</v>
      </c>
      <c r="AG1550" s="49"/>
      <c r="AH1550" s="10">
        <v>0.29713781648190679</v>
      </c>
      <c r="AI1550" s="10">
        <v>0.29463185624402988</v>
      </c>
      <c r="AJ1550" s="12">
        <v>0.24345590729931388</v>
      </c>
      <c r="AK1550" s="10">
        <v>0</v>
      </c>
      <c r="AL1550" s="12">
        <v>0.32051220103708999</v>
      </c>
      <c r="AM1550" s="10">
        <v>0.30180213958370977</v>
      </c>
      <c r="AN1550" s="13" t="s">
        <v>49</v>
      </c>
      <c r="AO1550" s="10">
        <v>0.31175496853577017</v>
      </c>
      <c r="AP1550" s="10">
        <v>0.33055449608532583</v>
      </c>
      <c r="AQ1550" s="10">
        <v>0</v>
      </c>
      <c r="AR1550" s="49"/>
      <c r="AS1550" s="10">
        <v>0.29713781648190679</v>
      </c>
      <c r="AT1550" s="10">
        <v>0.32572000957588521</v>
      </c>
      <c r="AU1550" s="10">
        <v>0.286752619738255</v>
      </c>
      <c r="AV1550" s="10">
        <v>0.27821280028609002</v>
      </c>
      <c r="AW1550" s="49"/>
      <c r="AX1550" s="10">
        <v>0.29713781648190679</v>
      </c>
      <c r="AY1550" s="12">
        <v>0.3899505570145666</v>
      </c>
      <c r="AZ1550" s="12">
        <v>0.28019353273416092</v>
      </c>
      <c r="BA1550" s="12">
        <v>0.29201930291966027</v>
      </c>
      <c r="BB1550" s="12">
        <v>0.25396607764372681</v>
      </c>
      <c r="BC1550" s="49"/>
      <c r="BD1550" s="10">
        <v>0.29713781648190679</v>
      </c>
      <c r="BE1550" s="10">
        <v>0.33654042635177062</v>
      </c>
      <c r="BF1550" s="12">
        <v>0.26634103371261025</v>
      </c>
      <c r="BG1550" s="10">
        <v>0.33113871293048514</v>
      </c>
      <c r="BH1550" s="12">
        <v>0.3233065458495803</v>
      </c>
      <c r="BI1550" s="10">
        <v>0.31986293961362033</v>
      </c>
      <c r="BJ1550" s="49"/>
      <c r="BK1550" s="10">
        <v>0.29713781648190679</v>
      </c>
      <c r="BL1550" s="10">
        <v>0.27274188742439259</v>
      </c>
      <c r="BM1550" s="10">
        <v>0.30698284681001581</v>
      </c>
      <c r="BN1550" s="39">
        <v>0.31090424299138608</v>
      </c>
    </row>
    <row r="1551" spans="1:66" x14ac:dyDescent="0.15">
      <c r="A1551" s="47" t="s">
        <v>264</v>
      </c>
      <c r="B1551" s="9"/>
      <c r="C1551" s="9"/>
      <c r="D1551" s="9"/>
      <c r="E1551" s="9"/>
      <c r="F1551" s="9"/>
      <c r="G1551" s="9"/>
      <c r="H1551" s="49"/>
      <c r="I1551" s="9"/>
      <c r="J1551" s="9"/>
      <c r="K1551" s="9"/>
      <c r="L1551" s="9"/>
      <c r="M1551" s="49"/>
      <c r="N1551" s="9"/>
      <c r="O1551" s="11"/>
      <c r="P1551" s="11"/>
      <c r="Q1551" s="9"/>
      <c r="R1551" s="9"/>
      <c r="S1551" s="11"/>
      <c r="T1551" s="9"/>
      <c r="U1551" s="49"/>
      <c r="V1551" s="9"/>
      <c r="W1551" s="9"/>
      <c r="X1551" s="9"/>
      <c r="Y1551" s="11"/>
      <c r="Z1551" s="11"/>
      <c r="AA1551" s="11"/>
      <c r="AB1551" s="49"/>
      <c r="AC1551" s="9"/>
      <c r="AD1551" s="9"/>
      <c r="AE1551" s="9"/>
      <c r="AF1551" s="9"/>
      <c r="AG1551" s="49"/>
      <c r="AH1551" s="9"/>
      <c r="AI1551" s="9"/>
      <c r="AJ1551" s="9"/>
      <c r="AK1551" s="9"/>
      <c r="AL1551" s="9"/>
      <c r="AM1551" s="9"/>
      <c r="AN1551" s="9"/>
      <c r="AO1551" s="9"/>
      <c r="AP1551" s="9"/>
      <c r="AQ1551" s="9"/>
      <c r="AR1551" s="49"/>
      <c r="AS1551" s="9"/>
      <c r="AT1551" s="9"/>
      <c r="AU1551" s="9"/>
      <c r="AV1551" s="9"/>
      <c r="AW1551" s="49"/>
      <c r="AX1551" s="9"/>
      <c r="AY1551" s="9"/>
      <c r="AZ1551" s="9"/>
      <c r="BA1551" s="9"/>
      <c r="BB1551" s="9"/>
      <c r="BC1551" s="49"/>
      <c r="BD1551" s="9"/>
      <c r="BE1551" s="9"/>
      <c r="BF1551" s="11"/>
      <c r="BG1551" s="11"/>
      <c r="BH1551" s="9"/>
      <c r="BI1551" s="9"/>
      <c r="BJ1551" s="49"/>
      <c r="BK1551" s="9"/>
      <c r="BL1551" s="11"/>
      <c r="BM1551" s="9"/>
      <c r="BN1551" s="36"/>
    </row>
    <row r="1552" spans="1:66" x14ac:dyDescent="0.15">
      <c r="A1552" s="50" t="s">
        <v>51</v>
      </c>
      <c r="B1552" s="10">
        <v>0.11777492300131741</v>
      </c>
      <c r="C1552" s="10">
        <v>0.12562058990926411</v>
      </c>
      <c r="D1552" s="10">
        <v>9.1395487664373984E-2</v>
      </c>
      <c r="E1552" s="10">
        <v>0.10945658141484342</v>
      </c>
      <c r="F1552" s="10">
        <v>0.11863387577997385</v>
      </c>
      <c r="G1552" s="10">
        <v>0.13262335596466687</v>
      </c>
      <c r="H1552" s="49"/>
      <c r="I1552" s="10">
        <v>0.11777492300131741</v>
      </c>
      <c r="J1552" s="10">
        <v>0.12880021950043111</v>
      </c>
      <c r="K1552" s="10">
        <v>0.10583969651316041</v>
      </c>
      <c r="L1552" s="10">
        <v>0.66501289380576278</v>
      </c>
      <c r="M1552" s="49"/>
      <c r="N1552" s="10">
        <v>0.11777492300131741</v>
      </c>
      <c r="O1552" s="12">
        <v>0.13615376629166337</v>
      </c>
      <c r="P1552" s="12">
        <v>8.6495401188732654E-2</v>
      </c>
      <c r="Q1552" s="10">
        <v>0.49798125197486148</v>
      </c>
      <c r="R1552" s="10">
        <v>0.11619485397686839</v>
      </c>
      <c r="S1552" s="12">
        <v>0.13626138710284907</v>
      </c>
      <c r="T1552" s="10">
        <v>1</v>
      </c>
      <c r="U1552" s="49"/>
      <c r="V1552" s="10">
        <v>0.11777492300131741</v>
      </c>
      <c r="W1552" s="10">
        <v>0.11540615931539522</v>
      </c>
      <c r="X1552" s="10">
        <v>0.10545123915338592</v>
      </c>
      <c r="Y1552" s="12">
        <v>0.1467343061916917</v>
      </c>
      <c r="Z1552" s="12">
        <v>0.15256895906548368</v>
      </c>
      <c r="AA1552" s="12">
        <v>3.0403321796007316E-2</v>
      </c>
      <c r="AB1552" s="49"/>
      <c r="AC1552" s="10">
        <v>0.11777492300131741</v>
      </c>
      <c r="AD1552" s="10">
        <v>0.10962253544459073</v>
      </c>
      <c r="AE1552" s="10">
        <v>0.12602023881082614</v>
      </c>
      <c r="AF1552" s="10">
        <v>0.11201521353506354</v>
      </c>
      <c r="AG1552" s="49"/>
      <c r="AH1552" s="10">
        <v>0.11777492300131741</v>
      </c>
      <c r="AI1552" s="10">
        <v>0.13221068048019588</v>
      </c>
      <c r="AJ1552" s="10">
        <v>9.0560432952891137E-2</v>
      </c>
      <c r="AK1552" s="10">
        <v>0.49798125197486148</v>
      </c>
      <c r="AL1552" s="10">
        <v>0.12983511061731984</v>
      </c>
      <c r="AM1552" s="10">
        <v>0.12183778039981862</v>
      </c>
      <c r="AN1552" s="13" t="s">
        <v>49</v>
      </c>
      <c r="AO1552" s="10">
        <v>0.12145276367096783</v>
      </c>
      <c r="AP1552" s="10">
        <v>9.6420465478994979E-2</v>
      </c>
      <c r="AQ1552" s="10">
        <v>1</v>
      </c>
      <c r="AR1552" s="49"/>
      <c r="AS1552" s="10">
        <v>0.11777492300131741</v>
      </c>
      <c r="AT1552" s="10">
        <v>0.13099475909012592</v>
      </c>
      <c r="AU1552" s="10">
        <v>0.11293350134108932</v>
      </c>
      <c r="AV1552" s="10">
        <v>0.10906626242643737</v>
      </c>
      <c r="AW1552" s="49"/>
      <c r="AX1552" s="10">
        <v>0.11777492300131741</v>
      </c>
      <c r="AY1552" s="10">
        <v>0.12205068532623153</v>
      </c>
      <c r="AZ1552" s="10">
        <v>0.13010438116244805</v>
      </c>
      <c r="BA1552" s="10">
        <v>0.10622485690653272</v>
      </c>
      <c r="BB1552" s="10">
        <v>0.11384911332523653</v>
      </c>
      <c r="BC1552" s="49"/>
      <c r="BD1552" s="10">
        <v>0.11777492300131741</v>
      </c>
      <c r="BE1552" s="10">
        <v>9.1007270056142717E-2</v>
      </c>
      <c r="BF1552" s="12">
        <v>0.10214951043373967</v>
      </c>
      <c r="BG1552" s="12">
        <v>0.15280479604896743</v>
      </c>
      <c r="BH1552" s="10">
        <v>0.1339385070680115</v>
      </c>
      <c r="BI1552" s="10">
        <v>0.16665716670181549</v>
      </c>
      <c r="BJ1552" s="49"/>
      <c r="BK1552" s="10">
        <v>0.11777492300131741</v>
      </c>
      <c r="BL1552" s="12">
        <v>9.8555583954062956E-2</v>
      </c>
      <c r="BM1552" s="10">
        <v>0.11110906111863381</v>
      </c>
      <c r="BN1552" s="37">
        <v>0.13772238724782257</v>
      </c>
    </row>
    <row r="1553" spans="1:66" x14ac:dyDescent="0.15">
      <c r="A1553" s="47" t="s">
        <v>265</v>
      </c>
      <c r="B1553" s="9"/>
      <c r="C1553" s="11"/>
      <c r="D1553" s="11"/>
      <c r="E1553" s="11"/>
      <c r="F1553" s="11"/>
      <c r="G1553" s="11"/>
      <c r="H1553" s="49"/>
      <c r="I1553" s="9"/>
      <c r="J1553" s="11"/>
      <c r="K1553" s="11"/>
      <c r="L1553" s="9"/>
      <c r="M1553" s="49"/>
      <c r="N1553" s="9"/>
      <c r="O1553" s="11"/>
      <c r="P1553" s="11"/>
      <c r="Q1553" s="9"/>
      <c r="R1553" s="11"/>
      <c r="S1553" s="11"/>
      <c r="T1553" s="9"/>
      <c r="U1553" s="49"/>
      <c r="V1553" s="9"/>
      <c r="W1553" s="9"/>
      <c r="X1553" s="9"/>
      <c r="Y1553" s="9"/>
      <c r="Z1553" s="9"/>
      <c r="AA1553" s="9"/>
      <c r="AB1553" s="49"/>
      <c r="AC1553" s="9"/>
      <c r="AD1553" s="9"/>
      <c r="AE1553" s="9"/>
      <c r="AF1553" s="9"/>
      <c r="AG1553" s="49"/>
      <c r="AH1553" s="9"/>
      <c r="AI1553" s="11"/>
      <c r="AJ1553" s="11"/>
      <c r="AK1553" s="9"/>
      <c r="AL1553" s="11"/>
      <c r="AM1553" s="11"/>
      <c r="AN1553" s="9"/>
      <c r="AO1553" s="9"/>
      <c r="AP1553" s="11"/>
      <c r="AQ1553" s="9"/>
      <c r="AR1553" s="49"/>
      <c r="AS1553" s="9"/>
      <c r="AT1553" s="11"/>
      <c r="AU1553" s="11"/>
      <c r="AV1553" s="11"/>
      <c r="AW1553" s="49"/>
      <c r="AX1553" s="9"/>
      <c r="AY1553" s="9"/>
      <c r="AZ1553" s="11"/>
      <c r="BA1553" s="11"/>
      <c r="BB1553" s="11"/>
      <c r="BC1553" s="49"/>
      <c r="BD1553" s="9"/>
      <c r="BE1553" s="11"/>
      <c r="BF1553" s="9"/>
      <c r="BG1553" s="9"/>
      <c r="BH1553" s="9"/>
      <c r="BI1553" s="11"/>
      <c r="BJ1553" s="49"/>
      <c r="BK1553" s="9"/>
      <c r="BL1553" s="11"/>
      <c r="BM1553" s="11"/>
      <c r="BN1553" s="36"/>
    </row>
    <row r="1554" spans="1:66" x14ac:dyDescent="0.15">
      <c r="A1554" s="50" t="s">
        <v>51</v>
      </c>
      <c r="B1554" s="10">
        <v>0.10893586882006179</v>
      </c>
      <c r="C1554" s="12">
        <v>0.16372289329018772</v>
      </c>
      <c r="D1554" s="12">
        <v>7.1458974539760717E-2</v>
      </c>
      <c r="E1554" s="12">
        <v>8.8687811421061913E-2</v>
      </c>
      <c r="F1554" s="12">
        <v>0.10949859146252672</v>
      </c>
      <c r="G1554" s="12">
        <v>7.5439540218825443E-2</v>
      </c>
      <c r="H1554" s="49"/>
      <c r="I1554" s="10">
        <v>0.10893586882006179</v>
      </c>
      <c r="J1554" s="12">
        <v>0.13230101845902326</v>
      </c>
      <c r="K1554" s="12">
        <v>8.4424031369887201E-2</v>
      </c>
      <c r="L1554" s="10">
        <v>0</v>
      </c>
      <c r="M1554" s="49"/>
      <c r="N1554" s="10">
        <v>0.10893586882006179</v>
      </c>
      <c r="O1554" s="12">
        <v>0.15214180180991771</v>
      </c>
      <c r="P1554" s="12">
        <v>8.5580693687006035E-2</v>
      </c>
      <c r="Q1554" s="10">
        <v>0</v>
      </c>
      <c r="R1554" s="12">
        <v>9.8290175322749543E-2</v>
      </c>
      <c r="S1554" s="12">
        <v>8.2605013280161357E-2</v>
      </c>
      <c r="T1554" s="10">
        <v>0</v>
      </c>
      <c r="U1554" s="49"/>
      <c r="V1554" s="10">
        <v>0.10893586882006179</v>
      </c>
      <c r="W1554" s="10">
        <v>9.6461113651042429E-2</v>
      </c>
      <c r="X1554" s="10">
        <v>0.13362531297164684</v>
      </c>
      <c r="Y1554" s="10">
        <v>0.12233902314126711</v>
      </c>
      <c r="Z1554" s="10">
        <v>0.12442916509165956</v>
      </c>
      <c r="AA1554" s="10">
        <v>0.15767305256004679</v>
      </c>
      <c r="AB1554" s="49"/>
      <c r="AC1554" s="10">
        <v>0.10893586882006179</v>
      </c>
      <c r="AD1554" s="10">
        <v>0.10937224649294666</v>
      </c>
      <c r="AE1554" s="10">
        <v>0.11388938719047642</v>
      </c>
      <c r="AF1554" s="10">
        <v>9.5070102958183453E-2</v>
      </c>
      <c r="AG1554" s="49"/>
      <c r="AH1554" s="10">
        <v>0.10893586882006179</v>
      </c>
      <c r="AI1554" s="12">
        <v>0.14681711368506981</v>
      </c>
      <c r="AJ1554" s="12">
        <v>7.8560681162399559E-2</v>
      </c>
      <c r="AK1554" s="10">
        <v>0</v>
      </c>
      <c r="AL1554" s="12">
        <v>0.13039361744408565</v>
      </c>
      <c r="AM1554" s="12">
        <v>9.579487179315134E-2</v>
      </c>
      <c r="AN1554" s="13" t="s">
        <v>49</v>
      </c>
      <c r="AO1554" s="10">
        <v>0.11541428412965311</v>
      </c>
      <c r="AP1554" s="12">
        <v>6.4275761581122082E-2</v>
      </c>
      <c r="AQ1554" s="10">
        <v>0</v>
      </c>
      <c r="AR1554" s="49"/>
      <c r="AS1554" s="10">
        <v>0.10893586882006179</v>
      </c>
      <c r="AT1554" s="12">
        <v>0.14286314035454384</v>
      </c>
      <c r="AU1554" s="12">
        <v>0.1032921310903096</v>
      </c>
      <c r="AV1554" s="12">
        <v>7.8650677342866473E-2</v>
      </c>
      <c r="AW1554" s="49"/>
      <c r="AX1554" s="10">
        <v>0.10893586882006179</v>
      </c>
      <c r="AY1554" s="10">
        <v>9.9364349546483405E-2</v>
      </c>
      <c r="AZ1554" s="12">
        <v>0.12083498662843917</v>
      </c>
      <c r="BA1554" s="12">
        <v>0.13287515990399856</v>
      </c>
      <c r="BB1554" s="12">
        <v>6.668906297258026E-2</v>
      </c>
      <c r="BC1554" s="49"/>
      <c r="BD1554" s="10">
        <v>0.10893586882006179</v>
      </c>
      <c r="BE1554" s="12">
        <v>7.647226343983031E-2</v>
      </c>
      <c r="BF1554" s="10">
        <v>0.10886319017548803</v>
      </c>
      <c r="BG1554" s="10">
        <v>0.11694094801913339</v>
      </c>
      <c r="BH1554" s="10">
        <v>0.10445446497543123</v>
      </c>
      <c r="BI1554" s="12">
        <v>0.17315043636537047</v>
      </c>
      <c r="BJ1554" s="49"/>
      <c r="BK1554" s="10">
        <v>0.10893586882006179</v>
      </c>
      <c r="BL1554" s="12">
        <v>0.10654604068775229</v>
      </c>
      <c r="BM1554" s="12">
        <v>6.4109945648886266E-2</v>
      </c>
      <c r="BN1554" s="37">
        <v>0.13918431855982105</v>
      </c>
    </row>
    <row r="1555" spans="1:66" x14ac:dyDescent="0.15">
      <c r="A1555" s="31" t="s">
        <v>278</v>
      </c>
      <c r="B1555" s="4"/>
      <c r="C1555" s="4"/>
      <c r="D1555" s="4"/>
      <c r="E1555" s="4"/>
      <c r="F1555" s="4"/>
      <c r="G1555" s="6"/>
      <c r="H1555" s="26"/>
      <c r="I1555" s="5"/>
      <c r="J1555" s="4"/>
      <c r="K1555" s="4"/>
      <c r="L1555" s="6"/>
      <c r="M1555" s="26"/>
      <c r="N1555" s="5"/>
      <c r="O1555" s="4"/>
      <c r="P1555" s="4"/>
      <c r="Q1555" s="4"/>
      <c r="R1555" s="4"/>
      <c r="S1555" s="4"/>
      <c r="T1555" s="6"/>
      <c r="U1555" s="26"/>
      <c r="V1555" s="5"/>
      <c r="W1555" s="4"/>
      <c r="X1555" s="4"/>
      <c r="Y1555" s="4"/>
      <c r="Z1555" s="4"/>
      <c r="AA1555" s="6"/>
      <c r="AB1555" s="26"/>
      <c r="AC1555" s="15"/>
      <c r="AD1555" s="14"/>
      <c r="AE1555" s="14"/>
      <c r="AF1555" s="16"/>
      <c r="AG1555" s="26"/>
      <c r="AH1555" s="5"/>
      <c r="AI1555" s="4"/>
      <c r="AJ1555" s="4"/>
      <c r="AK1555" s="4"/>
      <c r="AL1555" s="4"/>
      <c r="AM1555" s="4"/>
      <c r="AN1555" s="4"/>
      <c r="AO1555" s="4"/>
      <c r="AP1555" s="4"/>
      <c r="AQ1555" s="6"/>
      <c r="AR1555" s="26"/>
      <c r="AS1555" s="5"/>
      <c r="AT1555" s="4"/>
      <c r="AU1555" s="4"/>
      <c r="AV1555" s="6"/>
      <c r="AW1555" s="26"/>
      <c r="AX1555" s="5"/>
      <c r="AY1555" s="4"/>
      <c r="AZ1555" s="4"/>
      <c r="BA1555" s="4"/>
      <c r="BB1555" s="6"/>
      <c r="BC1555" s="26"/>
      <c r="BD1555" s="5"/>
      <c r="BE1555" s="4"/>
      <c r="BF1555" s="4"/>
      <c r="BG1555" s="4"/>
      <c r="BH1555" s="4"/>
      <c r="BI1555" s="6"/>
      <c r="BJ1555" s="26"/>
      <c r="BK1555" s="5"/>
      <c r="BL1555" s="4"/>
      <c r="BM1555" s="4"/>
      <c r="BN1555" s="34"/>
    </row>
    <row r="1556" spans="1:66" x14ac:dyDescent="0.15">
      <c r="A1556" s="48" t="s">
        <v>48</v>
      </c>
      <c r="B1556" s="7">
        <v>1799.9999999999898</v>
      </c>
      <c r="C1556" s="7">
        <v>537.48498443474523</v>
      </c>
      <c r="D1556" s="7">
        <v>293.57714752239428</v>
      </c>
      <c r="E1556" s="7">
        <v>287.99892288533681</v>
      </c>
      <c r="F1556" s="7">
        <v>299.34862363349697</v>
      </c>
      <c r="G1556" s="7">
        <v>381.59032152402494</v>
      </c>
      <c r="H1556" s="49"/>
      <c r="I1556" s="7">
        <v>1799.9999999999898</v>
      </c>
      <c r="J1556" s="7">
        <v>922.50841227619367</v>
      </c>
      <c r="K1556" s="7">
        <v>876.95126842000991</v>
      </c>
      <c r="L1556" s="7">
        <v>0.54031930379747317</v>
      </c>
      <c r="M1556" s="49"/>
      <c r="N1556" s="7">
        <v>1799.9999999999898</v>
      </c>
      <c r="O1556" s="7">
        <v>582.62472182330157</v>
      </c>
      <c r="P1556" s="7">
        <v>536.07578871537748</v>
      </c>
      <c r="Q1556" s="7">
        <v>0.36054430379746877</v>
      </c>
      <c r="R1556" s="7">
        <v>339.88369045289096</v>
      </c>
      <c r="S1556" s="7">
        <v>340.87547970463066</v>
      </c>
      <c r="T1556" s="7">
        <v>0.17977500000000435</v>
      </c>
      <c r="U1556" s="49"/>
      <c r="V1556" s="7">
        <v>1799.9999999999898</v>
      </c>
      <c r="W1556" s="7">
        <v>1130.5799999999965</v>
      </c>
      <c r="X1556" s="7">
        <v>295.56000000000006</v>
      </c>
      <c r="Y1556" s="7">
        <v>219.05999999999992</v>
      </c>
      <c r="Z1556" s="7">
        <v>110.51999999999998</v>
      </c>
      <c r="AA1556" s="7">
        <v>44.279999999999994</v>
      </c>
      <c r="AB1556" s="49"/>
      <c r="AC1556" s="7">
        <v>1799.9999999999898</v>
      </c>
      <c r="AD1556" s="7">
        <v>629.49493289533655</v>
      </c>
      <c r="AE1556" s="7">
        <v>847.81394816951911</v>
      </c>
      <c r="AF1556" s="7">
        <v>322.69111893514537</v>
      </c>
      <c r="AG1556" s="49"/>
      <c r="AH1556" s="7">
        <v>1799.9999999999898</v>
      </c>
      <c r="AI1556" s="7">
        <v>284.57462745064066</v>
      </c>
      <c r="AJ1556" s="7">
        <v>344.55976114089719</v>
      </c>
      <c r="AK1556" s="7">
        <v>0.36054430379746877</v>
      </c>
      <c r="AL1556" s="7">
        <v>443.39129210039238</v>
      </c>
      <c r="AM1556" s="7">
        <v>404.42265606912429</v>
      </c>
      <c r="AN1556" s="8" t="s">
        <v>49</v>
      </c>
      <c r="AO1556" s="7">
        <v>194.54249272515912</v>
      </c>
      <c r="AP1556" s="7">
        <v>127.96885120998668</v>
      </c>
      <c r="AQ1556" s="7">
        <v>0.17977500000000435</v>
      </c>
      <c r="AR1556" s="49"/>
      <c r="AS1556" s="7">
        <v>1799.9999999999898</v>
      </c>
      <c r="AT1556" s="7">
        <v>600.81538886992359</v>
      </c>
      <c r="AU1556" s="7">
        <v>646.61398988877954</v>
      </c>
      <c r="AV1556" s="7">
        <v>552.57062124129709</v>
      </c>
      <c r="AW1556" s="49"/>
      <c r="AX1556" s="7">
        <v>1799.9999999999898</v>
      </c>
      <c r="AY1556" s="7">
        <v>312.48837823056948</v>
      </c>
      <c r="AZ1556" s="7">
        <v>537.38700957990784</v>
      </c>
      <c r="BA1556" s="7">
        <v>555.0453784798608</v>
      </c>
      <c r="BB1556" s="7">
        <v>395.07923370966034</v>
      </c>
      <c r="BC1556" s="49"/>
      <c r="BD1556" s="7">
        <v>1799.9999999999898</v>
      </c>
      <c r="BE1556" s="7">
        <v>182.68292446379058</v>
      </c>
      <c r="BF1556" s="7">
        <v>892.36497879894659</v>
      </c>
      <c r="BG1556" s="7">
        <v>209.9890415904872</v>
      </c>
      <c r="BH1556" s="7">
        <v>418.5646693470984</v>
      </c>
      <c r="BI1556" s="7">
        <v>96.398385799676333</v>
      </c>
      <c r="BJ1556" s="49"/>
      <c r="BK1556" s="7">
        <v>1799.9999999999898</v>
      </c>
      <c r="BL1556" s="7">
        <v>601.67519372525544</v>
      </c>
      <c r="BM1556" s="7">
        <v>463.66777397299768</v>
      </c>
      <c r="BN1556" s="35">
        <v>734.65703230174597</v>
      </c>
    </row>
    <row r="1557" spans="1:66" x14ac:dyDescent="0.15">
      <c r="A1557" s="47" t="s">
        <v>267</v>
      </c>
      <c r="B1557" s="9"/>
      <c r="C1557" s="11"/>
      <c r="D1557" s="11"/>
      <c r="E1557" s="11"/>
      <c r="F1557" s="11"/>
      <c r="G1557" s="11"/>
      <c r="H1557" s="49"/>
      <c r="I1557" s="9"/>
      <c r="J1557" s="11"/>
      <c r="K1557" s="11"/>
      <c r="L1557" s="9"/>
      <c r="M1557" s="49"/>
      <c r="N1557" s="9"/>
      <c r="O1557" s="11"/>
      <c r="P1557" s="11"/>
      <c r="Q1557" s="9"/>
      <c r="R1557" s="11"/>
      <c r="S1557" s="11"/>
      <c r="T1557" s="9"/>
      <c r="U1557" s="49"/>
      <c r="V1557" s="9"/>
      <c r="W1557" s="11"/>
      <c r="X1557" s="11"/>
      <c r="Y1557" s="11"/>
      <c r="Z1557" s="11"/>
      <c r="AA1557" s="11"/>
      <c r="AB1557" s="49"/>
      <c r="AC1557" s="9"/>
      <c r="AD1557" s="11"/>
      <c r="AE1557" s="11"/>
      <c r="AF1557" s="9"/>
      <c r="AG1557" s="49"/>
      <c r="AH1557" s="9"/>
      <c r="AI1557" s="11"/>
      <c r="AJ1557" s="11"/>
      <c r="AK1557" s="9"/>
      <c r="AL1557" s="11"/>
      <c r="AM1557" s="11"/>
      <c r="AN1557" s="9"/>
      <c r="AO1557" s="11"/>
      <c r="AP1557" s="9"/>
      <c r="AQ1557" s="9"/>
      <c r="AR1557" s="49"/>
      <c r="AS1557" s="9"/>
      <c r="AT1557" s="11"/>
      <c r="AU1557" s="11"/>
      <c r="AV1557" s="11"/>
      <c r="AW1557" s="49"/>
      <c r="AX1557" s="9"/>
      <c r="AY1557" s="11"/>
      <c r="AZ1557" s="11"/>
      <c r="BA1557" s="11"/>
      <c r="BB1557" s="11"/>
      <c r="BC1557" s="49"/>
      <c r="BD1557" s="9"/>
      <c r="BE1557" s="11"/>
      <c r="BF1557" s="11"/>
      <c r="BG1557" s="11"/>
      <c r="BH1557" s="11"/>
      <c r="BI1557" s="11"/>
      <c r="BJ1557" s="49"/>
      <c r="BK1557" s="9"/>
      <c r="BL1557" s="11"/>
      <c r="BM1557" s="11"/>
      <c r="BN1557" s="36"/>
    </row>
    <row r="1558" spans="1:66" x14ac:dyDescent="0.15">
      <c r="A1558" s="50" t="s">
        <v>51</v>
      </c>
      <c r="B1558" s="10">
        <v>0.47615139169671927</v>
      </c>
      <c r="C1558" s="12">
        <v>0.40010198326126262</v>
      </c>
      <c r="D1558" s="12">
        <v>0.56300109295208689</v>
      </c>
      <c r="E1558" s="12">
        <v>0.49304639046191584</v>
      </c>
      <c r="F1558" s="12">
        <v>0.47759907639255744</v>
      </c>
      <c r="G1558" s="12">
        <v>0.50256512159306488</v>
      </c>
      <c r="H1558" s="49"/>
      <c r="I1558" s="10">
        <v>0.47615139169671927</v>
      </c>
      <c r="J1558" s="12">
        <v>0.42821687062153663</v>
      </c>
      <c r="K1558" s="12">
        <v>0.5266630612887494</v>
      </c>
      <c r="L1558" s="10">
        <v>0.33498710619423722</v>
      </c>
      <c r="M1558" s="49"/>
      <c r="N1558" s="10">
        <v>0.47615139169671927</v>
      </c>
      <c r="O1558" s="12">
        <v>0.40000000428848853</v>
      </c>
      <c r="P1558" s="12">
        <v>0.53928755487497382</v>
      </c>
      <c r="Q1558" s="10">
        <v>0.50201874802513857</v>
      </c>
      <c r="R1558" s="12">
        <v>0.47658589908569293</v>
      </c>
      <c r="S1558" s="12">
        <v>0.5068092267969565</v>
      </c>
      <c r="T1558" s="10">
        <v>0</v>
      </c>
      <c r="U1558" s="49"/>
      <c r="V1558" s="10">
        <v>0.47615139169671927</v>
      </c>
      <c r="W1558" s="12">
        <v>0.5083605177648971</v>
      </c>
      <c r="X1558" s="12">
        <v>0.44089445349434786</v>
      </c>
      <c r="Y1558" s="12">
        <v>0.40748626303405328</v>
      </c>
      <c r="Z1558" s="12">
        <v>0.35064294606780505</v>
      </c>
      <c r="AA1558" s="12">
        <v>0.54206203760185634</v>
      </c>
      <c r="AB1558" s="49"/>
      <c r="AC1558" s="10">
        <v>0.47615139169671927</v>
      </c>
      <c r="AD1558" s="12">
        <v>0.51455373254904946</v>
      </c>
      <c r="AE1558" s="12">
        <v>0.44850321219283085</v>
      </c>
      <c r="AF1558" s="10">
        <v>0.47387811328918877</v>
      </c>
      <c r="AG1558" s="49"/>
      <c r="AH1558" s="10">
        <v>0.47615139169671927</v>
      </c>
      <c r="AI1558" s="12">
        <v>0.42634034959070516</v>
      </c>
      <c r="AJ1558" s="12">
        <v>0.58742297858539649</v>
      </c>
      <c r="AK1558" s="10">
        <v>0.50201874802513857</v>
      </c>
      <c r="AL1558" s="12">
        <v>0.41925907090150638</v>
      </c>
      <c r="AM1558" s="12">
        <v>0.48056520822332049</v>
      </c>
      <c r="AN1558" s="13" t="s">
        <v>49</v>
      </c>
      <c r="AO1558" s="12">
        <v>0.45137798366360954</v>
      </c>
      <c r="AP1558" s="10">
        <v>0.50874927685455751</v>
      </c>
      <c r="AQ1558" s="10">
        <v>0</v>
      </c>
      <c r="AR1558" s="49"/>
      <c r="AS1558" s="10">
        <v>0.47615139169671927</v>
      </c>
      <c r="AT1558" s="12">
        <v>0.40042209097944453</v>
      </c>
      <c r="AU1558" s="12">
        <v>0.49702174783034381</v>
      </c>
      <c r="AV1558" s="12">
        <v>0.53407025994460644</v>
      </c>
      <c r="AW1558" s="49"/>
      <c r="AX1558" s="10">
        <v>0.47615139169671927</v>
      </c>
      <c r="AY1558" s="12">
        <v>0.38863440811271877</v>
      </c>
      <c r="AZ1558" s="12">
        <v>0.4688670994749522</v>
      </c>
      <c r="BA1558" s="12">
        <v>0.46888068026980861</v>
      </c>
      <c r="BB1558" s="12">
        <v>0.56549574605845787</v>
      </c>
      <c r="BC1558" s="49"/>
      <c r="BD1558" s="10">
        <v>0.47615139169671927</v>
      </c>
      <c r="BE1558" s="12">
        <v>0.49598004015225783</v>
      </c>
      <c r="BF1558" s="12">
        <v>0.52264626567816008</v>
      </c>
      <c r="BG1558" s="12">
        <v>0.39911554300141433</v>
      </c>
      <c r="BH1558" s="12">
        <v>0.43830048210697925</v>
      </c>
      <c r="BI1558" s="12">
        <v>0.3403294573191944</v>
      </c>
      <c r="BJ1558" s="49"/>
      <c r="BK1558" s="10">
        <v>0.47615139169671927</v>
      </c>
      <c r="BL1558" s="12">
        <v>0.52215648793379221</v>
      </c>
      <c r="BM1558" s="12">
        <v>0.51779814642246547</v>
      </c>
      <c r="BN1558" s="37">
        <v>0.41218905120096888</v>
      </c>
    </row>
    <row r="1559" spans="1:66" x14ac:dyDescent="0.15">
      <c r="A1559" s="47" t="s">
        <v>268</v>
      </c>
      <c r="B1559" s="9"/>
      <c r="C1559" s="11"/>
      <c r="D1559" s="11"/>
      <c r="E1559" s="11"/>
      <c r="F1559" s="11"/>
      <c r="G1559" s="11"/>
      <c r="H1559" s="49"/>
      <c r="I1559" s="9"/>
      <c r="J1559" s="11"/>
      <c r="K1559" s="11"/>
      <c r="L1559" s="9"/>
      <c r="M1559" s="49"/>
      <c r="N1559" s="9"/>
      <c r="O1559" s="11"/>
      <c r="P1559" s="11"/>
      <c r="Q1559" s="9"/>
      <c r="R1559" s="11"/>
      <c r="S1559" s="11"/>
      <c r="T1559" s="9"/>
      <c r="U1559" s="49"/>
      <c r="V1559" s="9"/>
      <c r="W1559" s="9"/>
      <c r="X1559" s="9"/>
      <c r="Y1559" s="9"/>
      <c r="Z1559" s="9"/>
      <c r="AA1559" s="9"/>
      <c r="AB1559" s="49"/>
      <c r="AC1559" s="9"/>
      <c r="AD1559" s="9"/>
      <c r="AE1559" s="9"/>
      <c r="AF1559" s="9"/>
      <c r="AG1559" s="49"/>
      <c r="AH1559" s="9"/>
      <c r="AI1559" s="11"/>
      <c r="AJ1559" s="11"/>
      <c r="AK1559" s="9"/>
      <c r="AL1559" s="11"/>
      <c r="AM1559" s="9"/>
      <c r="AN1559" s="9"/>
      <c r="AO1559" s="9"/>
      <c r="AP1559" s="11"/>
      <c r="AQ1559" s="9"/>
      <c r="AR1559" s="49"/>
      <c r="AS1559" s="9"/>
      <c r="AT1559" s="11"/>
      <c r="AU1559" s="11"/>
      <c r="AV1559" s="11"/>
      <c r="AW1559" s="49"/>
      <c r="AX1559" s="9"/>
      <c r="AY1559" s="9"/>
      <c r="AZ1559" s="11"/>
      <c r="BA1559" s="11"/>
      <c r="BB1559" s="11"/>
      <c r="BC1559" s="49"/>
      <c r="BD1559" s="9"/>
      <c r="BE1559" s="11"/>
      <c r="BF1559" s="11"/>
      <c r="BG1559" s="11"/>
      <c r="BH1559" s="11"/>
      <c r="BI1559" s="11"/>
      <c r="BJ1559" s="49"/>
      <c r="BK1559" s="9"/>
      <c r="BL1559" s="11"/>
      <c r="BM1559" s="11"/>
      <c r="BN1559" s="36"/>
    </row>
    <row r="1560" spans="1:66" x14ac:dyDescent="0.15">
      <c r="A1560" s="50" t="s">
        <v>51</v>
      </c>
      <c r="B1560" s="10">
        <v>0.22671079182137935</v>
      </c>
      <c r="C1560" s="12">
        <v>0.28934348319945169</v>
      </c>
      <c r="D1560" s="12">
        <v>0.16285446220413474</v>
      </c>
      <c r="E1560" s="12">
        <v>0.19814439283590521</v>
      </c>
      <c r="F1560" s="12">
        <v>0.22813246724250053</v>
      </c>
      <c r="G1560" s="12">
        <v>0.20806289618349239</v>
      </c>
      <c r="H1560" s="49"/>
      <c r="I1560" s="10">
        <v>0.22671079182137935</v>
      </c>
      <c r="J1560" s="12">
        <v>0.26110123795945428</v>
      </c>
      <c r="K1560" s="12">
        <v>0.19026372788304738</v>
      </c>
      <c r="L1560" s="10">
        <v>0.66501289380576278</v>
      </c>
      <c r="M1560" s="49"/>
      <c r="N1560" s="10">
        <v>0.22671079182137935</v>
      </c>
      <c r="O1560" s="12">
        <v>0.28829556810158102</v>
      </c>
      <c r="P1560" s="12">
        <v>0.17207609487573861</v>
      </c>
      <c r="Q1560" s="10">
        <v>0.49798125197486148</v>
      </c>
      <c r="R1560" s="12">
        <v>0.21448502929961794</v>
      </c>
      <c r="S1560" s="12">
        <v>0.21886640038301045</v>
      </c>
      <c r="T1560" s="10">
        <v>1</v>
      </c>
      <c r="U1560" s="49"/>
      <c r="V1560" s="10">
        <v>0.22671079182137935</v>
      </c>
      <c r="W1560" s="10">
        <v>0.21186727296643745</v>
      </c>
      <c r="X1560" s="10">
        <v>0.23907655212503287</v>
      </c>
      <c r="Y1560" s="10">
        <v>0.2690733293329588</v>
      </c>
      <c r="Z1560" s="10">
        <v>0.27699812415714326</v>
      </c>
      <c r="AA1560" s="10">
        <v>0.18807637435605409</v>
      </c>
      <c r="AB1560" s="49"/>
      <c r="AC1560" s="10">
        <v>0.22671079182137935</v>
      </c>
      <c r="AD1560" s="10">
        <v>0.21899478193753733</v>
      </c>
      <c r="AE1560" s="10">
        <v>0.23990962600130242</v>
      </c>
      <c r="AF1560" s="10">
        <v>0.20708531649324699</v>
      </c>
      <c r="AG1560" s="49"/>
      <c r="AH1560" s="10">
        <v>0.22671079182137935</v>
      </c>
      <c r="AI1560" s="12">
        <v>0.27902779416526569</v>
      </c>
      <c r="AJ1560" s="12">
        <v>0.16912111411529068</v>
      </c>
      <c r="AK1560" s="10">
        <v>0.49798125197486148</v>
      </c>
      <c r="AL1560" s="12">
        <v>0.2602287280614054</v>
      </c>
      <c r="AM1560" s="10">
        <v>0.21763265219297001</v>
      </c>
      <c r="AN1560" s="13" t="s">
        <v>49</v>
      </c>
      <c r="AO1560" s="10">
        <v>0.2368670478006209</v>
      </c>
      <c r="AP1560" s="12">
        <v>0.1606962270601171</v>
      </c>
      <c r="AQ1560" s="10">
        <v>1</v>
      </c>
      <c r="AR1560" s="49"/>
      <c r="AS1560" s="10">
        <v>0.22671079182137935</v>
      </c>
      <c r="AT1560" s="12">
        <v>0.27385789944466932</v>
      </c>
      <c r="AU1560" s="12">
        <v>0.21622563243139886</v>
      </c>
      <c r="AV1560" s="12">
        <v>0.18771693976930381</v>
      </c>
      <c r="AW1560" s="49"/>
      <c r="AX1560" s="10">
        <v>0.22671079182137935</v>
      </c>
      <c r="AY1560" s="10">
        <v>0.22141503487271491</v>
      </c>
      <c r="AZ1560" s="12">
        <v>0.2509393677908871</v>
      </c>
      <c r="BA1560" s="12">
        <v>0.23910001681053117</v>
      </c>
      <c r="BB1560" s="12">
        <v>0.18053817629781682</v>
      </c>
      <c r="BC1560" s="49"/>
      <c r="BD1560" s="10">
        <v>0.22671079182137935</v>
      </c>
      <c r="BE1560" s="12">
        <v>0.16747953349597297</v>
      </c>
      <c r="BF1560" s="12">
        <v>0.21101270060922764</v>
      </c>
      <c r="BG1560" s="12">
        <v>0.26974574406810087</v>
      </c>
      <c r="BH1560" s="12">
        <v>0.2383929720434427</v>
      </c>
      <c r="BI1560" s="12">
        <v>0.33980760306718594</v>
      </c>
      <c r="BJ1560" s="49"/>
      <c r="BK1560" s="10">
        <v>0.22671079182137935</v>
      </c>
      <c r="BL1560" s="12">
        <v>0.20510162464181511</v>
      </c>
      <c r="BM1560" s="12">
        <v>0.17521900676752014</v>
      </c>
      <c r="BN1560" s="37">
        <v>0.27690670580764354</v>
      </c>
    </row>
    <row r="1561" spans="1:66" x14ac:dyDescent="0.15">
      <c r="A1561" s="47" t="s">
        <v>263</v>
      </c>
      <c r="B1561" s="9"/>
      <c r="C1561" s="9"/>
      <c r="D1561" s="9"/>
      <c r="E1561" s="9"/>
      <c r="F1561" s="9"/>
      <c r="G1561" s="9"/>
      <c r="H1561" s="49"/>
      <c r="I1561" s="9"/>
      <c r="J1561" s="9"/>
      <c r="K1561" s="9"/>
      <c r="L1561" s="9"/>
      <c r="M1561" s="49"/>
      <c r="N1561" s="9"/>
      <c r="O1561" s="9"/>
      <c r="P1561" s="9"/>
      <c r="Q1561" s="9"/>
      <c r="R1561" s="9"/>
      <c r="S1561" s="9"/>
      <c r="T1561" s="9"/>
      <c r="U1561" s="49"/>
      <c r="V1561" s="9"/>
      <c r="W1561" s="11"/>
      <c r="X1561" s="9"/>
      <c r="Y1561" s="9"/>
      <c r="Z1561" s="11"/>
      <c r="AA1561" s="9"/>
      <c r="AB1561" s="49"/>
      <c r="AC1561" s="9"/>
      <c r="AD1561" s="9"/>
      <c r="AE1561" s="9"/>
      <c r="AF1561" s="9"/>
      <c r="AG1561" s="49"/>
      <c r="AH1561" s="9"/>
      <c r="AI1561" s="9"/>
      <c r="AJ1561" s="11"/>
      <c r="AK1561" s="9"/>
      <c r="AL1561" s="11"/>
      <c r="AM1561" s="9"/>
      <c r="AN1561" s="9"/>
      <c r="AO1561" s="9"/>
      <c r="AP1561" s="9"/>
      <c r="AQ1561" s="9"/>
      <c r="AR1561" s="49"/>
      <c r="AS1561" s="9"/>
      <c r="AT1561" s="9"/>
      <c r="AU1561" s="9"/>
      <c r="AV1561" s="9"/>
      <c r="AW1561" s="49"/>
      <c r="AX1561" s="9"/>
      <c r="AY1561" s="11"/>
      <c r="AZ1561" s="11"/>
      <c r="BA1561" s="11"/>
      <c r="BB1561" s="11"/>
      <c r="BC1561" s="49"/>
      <c r="BD1561" s="9"/>
      <c r="BE1561" s="9"/>
      <c r="BF1561" s="11"/>
      <c r="BG1561" s="9"/>
      <c r="BH1561" s="11"/>
      <c r="BI1561" s="9"/>
      <c r="BJ1561" s="49"/>
      <c r="BK1561" s="9"/>
      <c r="BL1561" s="9"/>
      <c r="BM1561" s="9"/>
      <c r="BN1561" s="38"/>
    </row>
    <row r="1562" spans="1:66" x14ac:dyDescent="0.15">
      <c r="A1562" s="50" t="s">
        <v>51</v>
      </c>
      <c r="B1562" s="10">
        <v>0.29713781648190679</v>
      </c>
      <c r="C1562" s="10">
        <v>0.3105545335392863</v>
      </c>
      <c r="D1562" s="10">
        <v>0.2741444448437797</v>
      </c>
      <c r="E1562" s="10">
        <v>0.30880921670217859</v>
      </c>
      <c r="F1562" s="10">
        <v>0.29426845636494253</v>
      </c>
      <c r="G1562" s="10">
        <v>0.2893719822234439</v>
      </c>
      <c r="H1562" s="49"/>
      <c r="I1562" s="10">
        <v>0.29713781648190679</v>
      </c>
      <c r="J1562" s="10">
        <v>0.31068189141900765</v>
      </c>
      <c r="K1562" s="10">
        <v>0.28307321082820108</v>
      </c>
      <c r="L1562" s="10">
        <v>0</v>
      </c>
      <c r="M1562" s="49"/>
      <c r="N1562" s="10">
        <v>0.29713781648190679</v>
      </c>
      <c r="O1562" s="10">
        <v>0.31170442760993128</v>
      </c>
      <c r="P1562" s="10">
        <v>0.2886363502492873</v>
      </c>
      <c r="Q1562" s="10">
        <v>0</v>
      </c>
      <c r="R1562" s="10">
        <v>0.30892907161469046</v>
      </c>
      <c r="S1562" s="10">
        <v>0.27432437282003452</v>
      </c>
      <c r="T1562" s="10">
        <v>0</v>
      </c>
      <c r="U1562" s="49"/>
      <c r="V1562" s="10">
        <v>0.29713781648190679</v>
      </c>
      <c r="W1562" s="12">
        <v>0.27977220926866686</v>
      </c>
      <c r="X1562" s="10">
        <v>0.32002899438061894</v>
      </c>
      <c r="Y1562" s="10">
        <v>0.32344040763298842</v>
      </c>
      <c r="Z1562" s="12">
        <v>0.37235892977505186</v>
      </c>
      <c r="AA1562" s="10">
        <v>0.26986158804208982</v>
      </c>
      <c r="AB1562" s="49"/>
      <c r="AC1562" s="10">
        <v>0.29713781648190679</v>
      </c>
      <c r="AD1562" s="10">
        <v>0.2664514855134113</v>
      </c>
      <c r="AE1562" s="10">
        <v>0.31158716180586432</v>
      </c>
      <c r="AF1562" s="10">
        <v>0.31903657021756587</v>
      </c>
      <c r="AG1562" s="49"/>
      <c r="AH1562" s="10">
        <v>0.29713781648190679</v>
      </c>
      <c r="AI1562" s="10">
        <v>0.29463185624402988</v>
      </c>
      <c r="AJ1562" s="12">
        <v>0.24345590729931388</v>
      </c>
      <c r="AK1562" s="10">
        <v>0</v>
      </c>
      <c r="AL1562" s="12">
        <v>0.32051220103708999</v>
      </c>
      <c r="AM1562" s="10">
        <v>0.30180213958370977</v>
      </c>
      <c r="AN1562" s="13" t="s">
        <v>49</v>
      </c>
      <c r="AO1562" s="10">
        <v>0.31175496853577017</v>
      </c>
      <c r="AP1562" s="10">
        <v>0.33055449608532583</v>
      </c>
      <c r="AQ1562" s="10">
        <v>0</v>
      </c>
      <c r="AR1562" s="49"/>
      <c r="AS1562" s="10">
        <v>0.29713781648190679</v>
      </c>
      <c r="AT1562" s="10">
        <v>0.32572000957588521</v>
      </c>
      <c r="AU1562" s="10">
        <v>0.286752619738255</v>
      </c>
      <c r="AV1562" s="10">
        <v>0.27821280028609002</v>
      </c>
      <c r="AW1562" s="49"/>
      <c r="AX1562" s="10">
        <v>0.29713781648190679</v>
      </c>
      <c r="AY1562" s="12">
        <v>0.3899505570145666</v>
      </c>
      <c r="AZ1562" s="12">
        <v>0.28019353273416092</v>
      </c>
      <c r="BA1562" s="12">
        <v>0.29201930291966027</v>
      </c>
      <c r="BB1562" s="12">
        <v>0.25396607764372681</v>
      </c>
      <c r="BC1562" s="49"/>
      <c r="BD1562" s="10">
        <v>0.29713781648190679</v>
      </c>
      <c r="BE1562" s="10">
        <v>0.33654042635177062</v>
      </c>
      <c r="BF1562" s="12">
        <v>0.26634103371261025</v>
      </c>
      <c r="BG1562" s="10">
        <v>0.33113871293048514</v>
      </c>
      <c r="BH1562" s="12">
        <v>0.3233065458495803</v>
      </c>
      <c r="BI1562" s="10">
        <v>0.31986293961362033</v>
      </c>
      <c r="BJ1562" s="49"/>
      <c r="BK1562" s="10">
        <v>0.29713781648190679</v>
      </c>
      <c r="BL1562" s="10">
        <v>0.27274188742439259</v>
      </c>
      <c r="BM1562" s="10">
        <v>0.30698284681001581</v>
      </c>
      <c r="BN1562" s="39">
        <v>0.31090424299138608</v>
      </c>
    </row>
    <row r="1563" spans="1:66" ht="24" x14ac:dyDescent="0.15">
      <c r="A1563" s="31" t="s">
        <v>279</v>
      </c>
      <c r="B1563" s="4"/>
      <c r="C1563" s="4"/>
      <c r="D1563" s="4"/>
      <c r="E1563" s="4"/>
      <c r="F1563" s="4"/>
      <c r="G1563" s="6"/>
      <c r="H1563" s="26"/>
      <c r="I1563" s="15"/>
      <c r="J1563" s="14"/>
      <c r="K1563" s="14"/>
      <c r="L1563" s="16"/>
      <c r="M1563" s="26"/>
      <c r="N1563" s="5"/>
      <c r="O1563" s="4"/>
      <c r="P1563" s="4"/>
      <c r="Q1563" s="4"/>
      <c r="R1563" s="4"/>
      <c r="S1563" s="4"/>
      <c r="T1563" s="6"/>
      <c r="U1563" s="26"/>
      <c r="V1563" s="5"/>
      <c r="W1563" s="4"/>
      <c r="X1563" s="4"/>
      <c r="Y1563" s="4"/>
      <c r="Z1563" s="4"/>
      <c r="AA1563" s="6"/>
      <c r="AB1563" s="26"/>
      <c r="AC1563" s="5"/>
      <c r="AD1563" s="4"/>
      <c r="AE1563" s="4"/>
      <c r="AF1563" s="6"/>
      <c r="AG1563" s="26"/>
      <c r="AH1563" s="5"/>
      <c r="AI1563" s="4"/>
      <c r="AJ1563" s="4"/>
      <c r="AK1563" s="4"/>
      <c r="AL1563" s="4"/>
      <c r="AM1563" s="4"/>
      <c r="AN1563" s="4"/>
      <c r="AO1563" s="4"/>
      <c r="AP1563" s="4"/>
      <c r="AQ1563" s="6"/>
      <c r="AR1563" s="26"/>
      <c r="AS1563" s="5"/>
      <c r="AT1563" s="4"/>
      <c r="AU1563" s="4"/>
      <c r="AV1563" s="6"/>
      <c r="AW1563" s="26"/>
      <c r="AX1563" s="5"/>
      <c r="AY1563" s="4"/>
      <c r="AZ1563" s="4"/>
      <c r="BA1563" s="4"/>
      <c r="BB1563" s="6"/>
      <c r="BC1563" s="26"/>
      <c r="BD1563" s="5"/>
      <c r="BE1563" s="4"/>
      <c r="BF1563" s="4"/>
      <c r="BG1563" s="4"/>
      <c r="BH1563" s="4"/>
      <c r="BI1563" s="6"/>
      <c r="BJ1563" s="26"/>
      <c r="BK1563" s="5"/>
      <c r="BL1563" s="4"/>
      <c r="BM1563" s="4"/>
      <c r="BN1563" s="34"/>
    </row>
    <row r="1564" spans="1:66" x14ac:dyDescent="0.15">
      <c r="A1564" s="48" t="s">
        <v>48</v>
      </c>
      <c r="B1564" s="7">
        <v>1799.9999999999898</v>
      </c>
      <c r="C1564" s="7">
        <v>537.48498443474523</v>
      </c>
      <c r="D1564" s="7">
        <v>293.57714752239428</v>
      </c>
      <c r="E1564" s="7">
        <v>287.99892288533681</v>
      </c>
      <c r="F1564" s="7">
        <v>299.34862363349697</v>
      </c>
      <c r="G1564" s="7">
        <v>381.59032152402494</v>
      </c>
      <c r="H1564" s="49"/>
      <c r="I1564" s="7">
        <v>1799.9999999999898</v>
      </c>
      <c r="J1564" s="7">
        <v>922.50841227619367</v>
      </c>
      <c r="K1564" s="7">
        <v>876.95126842000991</v>
      </c>
      <c r="L1564" s="7">
        <v>0.54031930379747317</v>
      </c>
      <c r="M1564" s="49"/>
      <c r="N1564" s="7">
        <v>1799.9999999999898</v>
      </c>
      <c r="O1564" s="7">
        <v>582.62472182330157</v>
      </c>
      <c r="P1564" s="7">
        <v>536.07578871537748</v>
      </c>
      <c r="Q1564" s="7">
        <v>0.36054430379746877</v>
      </c>
      <c r="R1564" s="7">
        <v>339.88369045289096</v>
      </c>
      <c r="S1564" s="7">
        <v>340.87547970463066</v>
      </c>
      <c r="T1564" s="7">
        <v>0.17977500000000435</v>
      </c>
      <c r="U1564" s="49"/>
      <c r="V1564" s="7">
        <v>1799.9999999999898</v>
      </c>
      <c r="W1564" s="7">
        <v>1130.5799999999965</v>
      </c>
      <c r="X1564" s="7">
        <v>295.56000000000006</v>
      </c>
      <c r="Y1564" s="7">
        <v>219.05999999999992</v>
      </c>
      <c r="Z1564" s="7">
        <v>110.51999999999998</v>
      </c>
      <c r="AA1564" s="7">
        <v>44.279999999999994</v>
      </c>
      <c r="AB1564" s="49"/>
      <c r="AC1564" s="7">
        <v>1799.9999999999898</v>
      </c>
      <c r="AD1564" s="7">
        <v>629.49493289533655</v>
      </c>
      <c r="AE1564" s="7">
        <v>847.81394816951911</v>
      </c>
      <c r="AF1564" s="7">
        <v>322.69111893514537</v>
      </c>
      <c r="AG1564" s="49"/>
      <c r="AH1564" s="7">
        <v>1799.9999999999898</v>
      </c>
      <c r="AI1564" s="7">
        <v>284.57462745064066</v>
      </c>
      <c r="AJ1564" s="7">
        <v>344.55976114089719</v>
      </c>
      <c r="AK1564" s="7">
        <v>0.36054430379746877</v>
      </c>
      <c r="AL1564" s="7">
        <v>443.39129210039238</v>
      </c>
      <c r="AM1564" s="7">
        <v>404.42265606912429</v>
      </c>
      <c r="AN1564" s="8" t="s">
        <v>49</v>
      </c>
      <c r="AO1564" s="7">
        <v>194.54249272515912</v>
      </c>
      <c r="AP1564" s="7">
        <v>127.96885120998668</v>
      </c>
      <c r="AQ1564" s="7">
        <v>0.17977500000000435</v>
      </c>
      <c r="AR1564" s="49"/>
      <c r="AS1564" s="7">
        <v>1799.9999999999898</v>
      </c>
      <c r="AT1564" s="7">
        <v>600.81538886992359</v>
      </c>
      <c r="AU1564" s="7">
        <v>646.61398988877954</v>
      </c>
      <c r="AV1564" s="7">
        <v>552.57062124129709</v>
      </c>
      <c r="AW1564" s="49"/>
      <c r="AX1564" s="7">
        <v>1799.9999999999898</v>
      </c>
      <c r="AY1564" s="7">
        <v>312.48837823056948</v>
      </c>
      <c r="AZ1564" s="7">
        <v>537.38700957990784</v>
      </c>
      <c r="BA1564" s="7">
        <v>555.0453784798608</v>
      </c>
      <c r="BB1564" s="7">
        <v>395.07923370966034</v>
      </c>
      <c r="BC1564" s="49"/>
      <c r="BD1564" s="7">
        <v>1799.9999999999898</v>
      </c>
      <c r="BE1564" s="7">
        <v>182.68292446379058</v>
      </c>
      <c r="BF1564" s="7">
        <v>892.36497879894659</v>
      </c>
      <c r="BG1564" s="7">
        <v>209.9890415904872</v>
      </c>
      <c r="BH1564" s="7">
        <v>418.5646693470984</v>
      </c>
      <c r="BI1564" s="7">
        <v>96.398385799676333</v>
      </c>
      <c r="BJ1564" s="49"/>
      <c r="BK1564" s="7">
        <v>1799.9999999999898</v>
      </c>
      <c r="BL1564" s="7">
        <v>601.67519372525544</v>
      </c>
      <c r="BM1564" s="7">
        <v>463.66777397299768</v>
      </c>
      <c r="BN1564" s="35">
        <v>734.65703230174597</v>
      </c>
    </row>
    <row r="1565" spans="1:66" x14ac:dyDescent="0.15">
      <c r="A1565" s="47" t="s">
        <v>261</v>
      </c>
      <c r="B1565" s="9"/>
      <c r="C1565" s="11"/>
      <c r="D1565" s="11"/>
      <c r="E1565" s="11"/>
      <c r="F1565" s="11"/>
      <c r="G1565" s="11"/>
      <c r="H1565" s="49"/>
      <c r="I1565" s="9"/>
      <c r="J1565" s="9"/>
      <c r="K1565" s="9"/>
      <c r="L1565" s="9"/>
      <c r="M1565" s="49"/>
      <c r="N1565" s="9"/>
      <c r="O1565" s="11"/>
      <c r="P1565" s="11"/>
      <c r="Q1565" s="9"/>
      <c r="R1565" s="11"/>
      <c r="S1565" s="11"/>
      <c r="T1565" s="9"/>
      <c r="U1565" s="49"/>
      <c r="V1565" s="9"/>
      <c r="W1565" s="9"/>
      <c r="X1565" s="9"/>
      <c r="Y1565" s="9"/>
      <c r="Z1565" s="9"/>
      <c r="AA1565" s="9"/>
      <c r="AB1565" s="49"/>
      <c r="AC1565" s="9"/>
      <c r="AD1565" s="11"/>
      <c r="AE1565" s="11"/>
      <c r="AF1565" s="11"/>
      <c r="AG1565" s="49"/>
      <c r="AH1565" s="9"/>
      <c r="AI1565" s="11"/>
      <c r="AJ1565" s="11"/>
      <c r="AK1565" s="9"/>
      <c r="AL1565" s="11"/>
      <c r="AM1565" s="11"/>
      <c r="AN1565" s="9"/>
      <c r="AO1565" s="11"/>
      <c r="AP1565" s="11"/>
      <c r="AQ1565" s="9"/>
      <c r="AR1565" s="49"/>
      <c r="AS1565" s="9"/>
      <c r="AT1565" s="9"/>
      <c r="AU1565" s="9"/>
      <c r="AV1565" s="9"/>
      <c r="AW1565" s="49"/>
      <c r="AX1565" s="9"/>
      <c r="AY1565" s="11"/>
      <c r="AZ1565" s="9"/>
      <c r="BA1565" s="9"/>
      <c r="BB1565" s="11"/>
      <c r="BC1565" s="49"/>
      <c r="BD1565" s="9"/>
      <c r="BE1565" s="11"/>
      <c r="BF1565" s="11"/>
      <c r="BG1565" s="11"/>
      <c r="BH1565" s="11"/>
      <c r="BI1565" s="11"/>
      <c r="BJ1565" s="49"/>
      <c r="BK1565" s="9"/>
      <c r="BL1565" s="11"/>
      <c r="BM1565" s="11"/>
      <c r="BN1565" s="36"/>
    </row>
    <row r="1566" spans="1:66" x14ac:dyDescent="0.15">
      <c r="A1566" s="50" t="s">
        <v>51</v>
      </c>
      <c r="B1566" s="10">
        <v>0.16640156753593313</v>
      </c>
      <c r="C1566" s="12">
        <v>0.24822915562920284</v>
      </c>
      <c r="D1566" s="12">
        <v>0.23886361217371901</v>
      </c>
      <c r="E1566" s="12">
        <v>0.12920960639819848</v>
      </c>
      <c r="F1566" s="12">
        <v>9.9353984029726811E-2</v>
      </c>
      <c r="G1566" s="12">
        <v>7.6062657588814142E-2</v>
      </c>
      <c r="H1566" s="49"/>
      <c r="I1566" s="10">
        <v>0.16640156753593313</v>
      </c>
      <c r="J1566" s="10">
        <v>0.18217885448321469</v>
      </c>
      <c r="K1566" s="10">
        <v>0.14970218470816479</v>
      </c>
      <c r="L1566" s="10">
        <v>0.33271992826558178</v>
      </c>
      <c r="M1566" s="49"/>
      <c r="N1566" s="10">
        <v>0.16640156753593313</v>
      </c>
      <c r="O1566" s="12">
        <v>0.22552804194666567</v>
      </c>
      <c r="P1566" s="12">
        <v>0.20399793989412901</v>
      </c>
      <c r="Q1566" s="10">
        <v>0</v>
      </c>
      <c r="R1566" s="12">
        <v>0.10787017478897799</v>
      </c>
      <c r="S1566" s="12">
        <v>6.4314289367515654E-2</v>
      </c>
      <c r="T1566" s="10">
        <v>1</v>
      </c>
      <c r="U1566" s="49"/>
      <c r="V1566" s="10">
        <v>0.16640156753593313</v>
      </c>
      <c r="W1566" s="10">
        <v>0.15337117416988771</v>
      </c>
      <c r="X1566" s="10">
        <v>0.19562660197460904</v>
      </c>
      <c r="Y1566" s="10">
        <v>0.20027357487510702</v>
      </c>
      <c r="Z1566" s="10">
        <v>0.1723213009153593</v>
      </c>
      <c r="AA1566" s="10">
        <v>0.12168386410941669</v>
      </c>
      <c r="AB1566" s="49"/>
      <c r="AC1566" s="10">
        <v>0.16640156753593313</v>
      </c>
      <c r="AD1566" s="12">
        <v>0.23272795008444702</v>
      </c>
      <c r="AE1566" s="12">
        <v>0.13143192977816828</v>
      </c>
      <c r="AF1566" s="12">
        <v>0.12889085104009643</v>
      </c>
      <c r="AG1566" s="49"/>
      <c r="AH1566" s="10">
        <v>0.16640156753593313</v>
      </c>
      <c r="AI1566" s="12">
        <v>0.22837380545380753</v>
      </c>
      <c r="AJ1566" s="12">
        <v>0.23656759699645874</v>
      </c>
      <c r="AK1566" s="10">
        <v>0</v>
      </c>
      <c r="AL1566" s="12">
        <v>0.16145639931872308</v>
      </c>
      <c r="AM1566" s="12">
        <v>9.8514416022609172E-2</v>
      </c>
      <c r="AN1566" s="13" t="s">
        <v>49</v>
      </c>
      <c r="AO1566" s="12">
        <v>0.16183494536474949</v>
      </c>
      <c r="AP1566" s="12">
        <v>7.7584382195022575E-2</v>
      </c>
      <c r="AQ1566" s="10">
        <v>1</v>
      </c>
      <c r="AR1566" s="49"/>
      <c r="AS1566" s="10">
        <v>0.16640156753593313</v>
      </c>
      <c r="AT1566" s="10">
        <v>0.17557257698356146</v>
      </c>
      <c r="AU1566" s="10">
        <v>0.15247786721237286</v>
      </c>
      <c r="AV1566" s="10">
        <v>0.17272324964921237</v>
      </c>
      <c r="AW1566" s="49"/>
      <c r="AX1566" s="10">
        <v>0.16640156753593313</v>
      </c>
      <c r="AY1566" s="12">
        <v>0.13676079215388195</v>
      </c>
      <c r="AZ1566" s="10">
        <v>0.1593587467494211</v>
      </c>
      <c r="BA1566" s="10">
        <v>0.16413250042036318</v>
      </c>
      <c r="BB1566" s="12">
        <v>0.20261342638694715</v>
      </c>
      <c r="BC1566" s="49"/>
      <c r="BD1566" s="10">
        <v>0.16640156753593313</v>
      </c>
      <c r="BE1566" s="12">
        <v>0.11233558007856093</v>
      </c>
      <c r="BF1566" s="12">
        <v>0.19841996193662806</v>
      </c>
      <c r="BG1566" s="12">
        <v>0.19315249803905452</v>
      </c>
      <c r="BH1566" s="12">
        <v>0.10113757498177092</v>
      </c>
      <c r="BI1566" s="12">
        <v>0.19757053414213194</v>
      </c>
      <c r="BJ1566" s="49"/>
      <c r="BK1566" s="10">
        <v>0.16640156753593313</v>
      </c>
      <c r="BL1566" s="12">
        <v>0.24627116375487115</v>
      </c>
      <c r="BM1566" s="12">
        <v>7.2854524329952111E-2</v>
      </c>
      <c r="BN1566" s="37">
        <v>0.16003015164129383</v>
      </c>
    </row>
    <row r="1567" spans="1:66" x14ac:dyDescent="0.15">
      <c r="A1567" s="47" t="s">
        <v>262</v>
      </c>
      <c r="B1567" s="9"/>
      <c r="C1567" s="11"/>
      <c r="D1567" s="11"/>
      <c r="E1567" s="9"/>
      <c r="F1567" s="9"/>
      <c r="G1567" s="11"/>
      <c r="H1567" s="49"/>
      <c r="I1567" s="9"/>
      <c r="J1567" s="9"/>
      <c r="K1567" s="9"/>
      <c r="L1567" s="9"/>
      <c r="M1567" s="49"/>
      <c r="N1567" s="9"/>
      <c r="O1567" s="11"/>
      <c r="P1567" s="11"/>
      <c r="Q1567" s="9"/>
      <c r="R1567" s="11"/>
      <c r="S1567" s="11"/>
      <c r="T1567" s="9"/>
      <c r="U1567" s="49"/>
      <c r="V1567" s="9"/>
      <c r="W1567" s="9"/>
      <c r="X1567" s="9"/>
      <c r="Y1567" s="9"/>
      <c r="Z1567" s="9"/>
      <c r="AA1567" s="9"/>
      <c r="AB1567" s="49"/>
      <c r="AC1567" s="9"/>
      <c r="AD1567" s="11"/>
      <c r="AE1567" s="11"/>
      <c r="AF1567" s="11"/>
      <c r="AG1567" s="49"/>
      <c r="AH1567" s="9"/>
      <c r="AI1567" s="11"/>
      <c r="AJ1567" s="11"/>
      <c r="AK1567" s="9"/>
      <c r="AL1567" s="11"/>
      <c r="AM1567" s="11"/>
      <c r="AN1567" s="9"/>
      <c r="AO1567" s="11"/>
      <c r="AP1567" s="11"/>
      <c r="AQ1567" s="9"/>
      <c r="AR1567" s="49"/>
      <c r="AS1567" s="9"/>
      <c r="AT1567" s="11"/>
      <c r="AU1567" s="11"/>
      <c r="AV1567" s="11"/>
      <c r="AW1567" s="49"/>
      <c r="AX1567" s="9"/>
      <c r="AY1567" s="11"/>
      <c r="AZ1567" s="11"/>
      <c r="BA1567" s="11"/>
      <c r="BB1567" s="11"/>
      <c r="BC1567" s="49"/>
      <c r="BD1567" s="9"/>
      <c r="BE1567" s="11"/>
      <c r="BF1567" s="11"/>
      <c r="BG1567" s="11"/>
      <c r="BH1567" s="11"/>
      <c r="BI1567" s="9"/>
      <c r="BJ1567" s="49"/>
      <c r="BK1567" s="9"/>
      <c r="BL1567" s="11"/>
      <c r="BM1567" s="11"/>
      <c r="BN1567" s="36"/>
    </row>
    <row r="1568" spans="1:66" x14ac:dyDescent="0.15">
      <c r="A1568" s="50" t="s">
        <v>51</v>
      </c>
      <c r="B1568" s="10">
        <v>0.24645438383829765</v>
      </c>
      <c r="C1568" s="12">
        <v>0.27753194368255091</v>
      </c>
      <c r="D1568" s="12">
        <v>0.290577964336247</v>
      </c>
      <c r="E1568" s="10">
        <v>0.23736867146044618</v>
      </c>
      <c r="F1568" s="10">
        <v>0.22962973455190203</v>
      </c>
      <c r="G1568" s="12">
        <v>0.18878969885133526</v>
      </c>
      <c r="H1568" s="49"/>
      <c r="I1568" s="10">
        <v>0.24645438383829765</v>
      </c>
      <c r="J1568" s="10">
        <v>0.23047155577595721</v>
      </c>
      <c r="K1568" s="10">
        <v>0.26341936004201344</v>
      </c>
      <c r="L1568" s="10">
        <v>0</v>
      </c>
      <c r="M1568" s="49"/>
      <c r="N1568" s="10">
        <v>0.24645438383829765</v>
      </c>
      <c r="O1568" s="12">
        <v>0.23585831839861293</v>
      </c>
      <c r="P1568" s="12">
        <v>0.30857826519286513</v>
      </c>
      <c r="Q1568" s="10">
        <v>0</v>
      </c>
      <c r="R1568" s="12">
        <v>0.22123762910424621</v>
      </c>
      <c r="S1568" s="12">
        <v>0.19240047737775692</v>
      </c>
      <c r="T1568" s="10">
        <v>0</v>
      </c>
      <c r="U1568" s="49"/>
      <c r="V1568" s="10">
        <v>0.24645438383829765</v>
      </c>
      <c r="W1568" s="10">
        <v>0.24504187749372261</v>
      </c>
      <c r="X1568" s="10">
        <v>0.25419110963254632</v>
      </c>
      <c r="Y1568" s="10">
        <v>0.23050042028056514</v>
      </c>
      <c r="Z1568" s="10">
        <v>0.28401226164182403</v>
      </c>
      <c r="AA1568" s="10">
        <v>0.21606286056393242</v>
      </c>
      <c r="AB1568" s="49"/>
      <c r="AC1568" s="10">
        <v>0.24645438383829765</v>
      </c>
      <c r="AD1568" s="12">
        <v>0.28831786747558869</v>
      </c>
      <c r="AE1568" s="12">
        <v>0.2378105637202762</v>
      </c>
      <c r="AF1568" s="12">
        <v>0.18749862569944223</v>
      </c>
      <c r="AG1568" s="49"/>
      <c r="AH1568" s="10">
        <v>0.24645438383829765</v>
      </c>
      <c r="AI1568" s="12">
        <v>0.23083490440169083</v>
      </c>
      <c r="AJ1568" s="12">
        <v>0.33609519385811804</v>
      </c>
      <c r="AK1568" s="10">
        <v>0</v>
      </c>
      <c r="AL1568" s="12">
        <v>0.25575721517037636</v>
      </c>
      <c r="AM1568" s="12">
        <v>0.21813464088084322</v>
      </c>
      <c r="AN1568" s="13" t="s">
        <v>49</v>
      </c>
      <c r="AO1568" s="12">
        <v>0.17231027269684437</v>
      </c>
      <c r="AP1568" s="12">
        <v>0.21085186823223795</v>
      </c>
      <c r="AQ1568" s="10">
        <v>0</v>
      </c>
      <c r="AR1568" s="49"/>
      <c r="AS1568" s="10">
        <v>0.24645438383829765</v>
      </c>
      <c r="AT1568" s="12">
        <v>0.21393822343143171</v>
      </c>
      <c r="AU1568" s="12">
        <v>0.21028006423947257</v>
      </c>
      <c r="AV1568" s="12">
        <v>0.32414043705314727</v>
      </c>
      <c r="AW1568" s="49"/>
      <c r="AX1568" s="10">
        <v>0.24645438383829765</v>
      </c>
      <c r="AY1568" s="12">
        <v>0.16190392499063214</v>
      </c>
      <c r="AZ1568" s="12">
        <v>0.21125311110425116</v>
      </c>
      <c r="BA1568" s="12">
        <v>0.26871436061725995</v>
      </c>
      <c r="BB1568" s="12">
        <v>0.32993749912630127</v>
      </c>
      <c r="BC1568" s="49"/>
      <c r="BD1568" s="10">
        <v>0.24645438383829765</v>
      </c>
      <c r="BE1568" s="12">
        <v>0.16461938297076659</v>
      </c>
      <c r="BF1568" s="12">
        <v>0.28780694721811001</v>
      </c>
      <c r="BG1568" s="12">
        <v>0.17466152203645643</v>
      </c>
      <c r="BH1568" s="12">
        <v>0.23072267104154354</v>
      </c>
      <c r="BI1568" s="10">
        <v>0.2434328741784349</v>
      </c>
      <c r="BJ1568" s="49"/>
      <c r="BK1568" s="10">
        <v>0.24645438383829765</v>
      </c>
      <c r="BL1568" s="12">
        <v>0.30073128427144258</v>
      </c>
      <c r="BM1568" s="12">
        <v>0.18014999789695496</v>
      </c>
      <c r="BN1568" s="37">
        <v>0.24384928041628917</v>
      </c>
    </row>
    <row r="1569" spans="1:66" x14ac:dyDescent="0.15">
      <c r="A1569" s="47" t="s">
        <v>263</v>
      </c>
      <c r="B1569" s="9"/>
      <c r="C1569" s="11"/>
      <c r="D1569" s="11"/>
      <c r="E1569" s="11"/>
      <c r="F1569" s="11"/>
      <c r="G1569" s="11"/>
      <c r="H1569" s="49"/>
      <c r="I1569" s="9"/>
      <c r="J1569" s="9"/>
      <c r="K1569" s="9"/>
      <c r="L1569" s="9"/>
      <c r="M1569" s="49"/>
      <c r="N1569" s="9"/>
      <c r="O1569" s="11"/>
      <c r="P1569" s="11"/>
      <c r="Q1569" s="9"/>
      <c r="R1569" s="11"/>
      <c r="S1569" s="11"/>
      <c r="T1569" s="9"/>
      <c r="U1569" s="49"/>
      <c r="V1569" s="9"/>
      <c r="W1569" s="9"/>
      <c r="X1569" s="9"/>
      <c r="Y1569" s="9"/>
      <c r="Z1569" s="9"/>
      <c r="AA1569" s="9"/>
      <c r="AB1569" s="49"/>
      <c r="AC1569" s="9"/>
      <c r="AD1569" s="9"/>
      <c r="AE1569" s="9"/>
      <c r="AF1569" s="9"/>
      <c r="AG1569" s="49"/>
      <c r="AH1569" s="9"/>
      <c r="AI1569" s="9"/>
      <c r="AJ1569" s="9"/>
      <c r="AK1569" s="9"/>
      <c r="AL1569" s="9"/>
      <c r="AM1569" s="9"/>
      <c r="AN1569" s="9"/>
      <c r="AO1569" s="9"/>
      <c r="AP1569" s="9"/>
      <c r="AQ1569" s="9"/>
      <c r="AR1569" s="49"/>
      <c r="AS1569" s="9"/>
      <c r="AT1569" s="11"/>
      <c r="AU1569" s="11"/>
      <c r="AV1569" s="11"/>
      <c r="AW1569" s="49"/>
      <c r="AX1569" s="9"/>
      <c r="AY1569" s="11"/>
      <c r="AZ1569" s="11"/>
      <c r="BA1569" s="11"/>
      <c r="BB1569" s="11"/>
      <c r="BC1569" s="49"/>
      <c r="BD1569" s="9"/>
      <c r="BE1569" s="11"/>
      <c r="BF1569" s="11"/>
      <c r="BG1569" s="11"/>
      <c r="BH1569" s="11"/>
      <c r="BI1569" s="9"/>
      <c r="BJ1569" s="49"/>
      <c r="BK1569" s="9"/>
      <c r="BL1569" s="11"/>
      <c r="BM1569" s="11"/>
      <c r="BN1569" s="36"/>
    </row>
    <row r="1570" spans="1:66" x14ac:dyDescent="0.15">
      <c r="A1570" s="50" t="s">
        <v>51</v>
      </c>
      <c r="B1570" s="10">
        <v>0.3303815092117906</v>
      </c>
      <c r="C1570" s="12">
        <v>0.30148069909626513</v>
      </c>
      <c r="D1570" s="12">
        <v>0.28969357561106507</v>
      </c>
      <c r="E1570" s="12">
        <v>0.3112426320787352</v>
      </c>
      <c r="F1570" s="12">
        <v>0.32372740522528454</v>
      </c>
      <c r="G1570" s="12">
        <v>0.42205750269581432</v>
      </c>
      <c r="H1570" s="49"/>
      <c r="I1570" s="10">
        <v>0.3303815092117906</v>
      </c>
      <c r="J1570" s="10">
        <v>0.33839802548687453</v>
      </c>
      <c r="K1570" s="10">
        <v>0.3221520984637159</v>
      </c>
      <c r="L1570" s="10">
        <v>0</v>
      </c>
      <c r="M1570" s="49"/>
      <c r="N1570" s="10">
        <v>0.3303815092117906</v>
      </c>
      <c r="O1570" s="12">
        <v>0.30723639579217882</v>
      </c>
      <c r="P1570" s="12">
        <v>0.29421732696567238</v>
      </c>
      <c r="Q1570" s="10">
        <v>0</v>
      </c>
      <c r="R1570" s="12">
        <v>0.39181493351279895</v>
      </c>
      <c r="S1570" s="12">
        <v>0.36608355013743094</v>
      </c>
      <c r="T1570" s="10">
        <v>0</v>
      </c>
      <c r="U1570" s="49"/>
      <c r="V1570" s="10">
        <v>0.3303815092117906</v>
      </c>
      <c r="W1570" s="10">
        <v>0.31187903136315015</v>
      </c>
      <c r="X1570" s="10">
        <v>0.3552134984647432</v>
      </c>
      <c r="Y1570" s="10">
        <v>0.36813875234819798</v>
      </c>
      <c r="Z1570" s="10">
        <v>0.38728387919203316</v>
      </c>
      <c r="AA1570" s="10">
        <v>0.30823239111857048</v>
      </c>
      <c r="AB1570" s="49"/>
      <c r="AC1570" s="10">
        <v>0.3303815092117906</v>
      </c>
      <c r="AD1570" s="10">
        <v>0.30847373460866034</v>
      </c>
      <c r="AE1570" s="10">
        <v>0.34056550669804847</v>
      </c>
      <c r="AF1570" s="10">
        <v>0.34636180022111146</v>
      </c>
      <c r="AG1570" s="49"/>
      <c r="AH1570" s="10">
        <v>0.3303815092117906</v>
      </c>
      <c r="AI1570" s="10">
        <v>0.34264962714325847</v>
      </c>
      <c r="AJ1570" s="10">
        <v>0.28057037930650064</v>
      </c>
      <c r="AK1570" s="10">
        <v>0</v>
      </c>
      <c r="AL1570" s="10">
        <v>0.33774732148559988</v>
      </c>
      <c r="AM1570" s="10">
        <v>0.34365524156817706</v>
      </c>
      <c r="AN1570" s="13" t="s">
        <v>49</v>
      </c>
      <c r="AO1570" s="10">
        <v>0.33366188040809874</v>
      </c>
      <c r="AP1570" s="10">
        <v>0.3661552204676638</v>
      </c>
      <c r="AQ1570" s="10">
        <v>0</v>
      </c>
      <c r="AR1570" s="49"/>
      <c r="AS1570" s="10">
        <v>0.3303815092117906</v>
      </c>
      <c r="AT1570" s="12">
        <v>0.34630097591809472</v>
      </c>
      <c r="AU1570" s="12">
        <v>0.35001258032017518</v>
      </c>
      <c r="AV1570" s="12">
        <v>0.29009998692431377</v>
      </c>
      <c r="AW1570" s="49"/>
      <c r="AX1570" s="10">
        <v>0.3303815092117906</v>
      </c>
      <c r="AY1570" s="12">
        <v>0.42194986590951528</v>
      </c>
      <c r="AZ1570" s="12">
        <v>0.35036034522407306</v>
      </c>
      <c r="BA1570" s="12">
        <v>0.32661022919726446</v>
      </c>
      <c r="BB1570" s="12">
        <v>0.23607844415723822</v>
      </c>
      <c r="BC1570" s="49"/>
      <c r="BD1570" s="10">
        <v>0.3303815092117906</v>
      </c>
      <c r="BE1570" s="12">
        <v>0.38798738456777704</v>
      </c>
      <c r="BF1570" s="12">
        <v>0.27122186640700213</v>
      </c>
      <c r="BG1570" s="12">
        <v>0.36547113406657411</v>
      </c>
      <c r="BH1570" s="12">
        <v>0.4139969185255053</v>
      </c>
      <c r="BI1570" s="10">
        <v>0.32935961218510518</v>
      </c>
      <c r="BJ1570" s="49"/>
      <c r="BK1570" s="10">
        <v>0.3303815092117906</v>
      </c>
      <c r="BL1570" s="12">
        <v>0.2572527524634835</v>
      </c>
      <c r="BM1570" s="12">
        <v>0.37406985185431135</v>
      </c>
      <c r="BN1570" s="37">
        <v>0.36269983090185298</v>
      </c>
    </row>
    <row r="1571" spans="1:66" x14ac:dyDescent="0.15">
      <c r="A1571" s="47" t="s">
        <v>264</v>
      </c>
      <c r="B1571" s="9"/>
      <c r="C1571" s="11"/>
      <c r="D1571" s="11"/>
      <c r="E1571" s="11"/>
      <c r="F1571" s="11"/>
      <c r="G1571" s="11"/>
      <c r="H1571" s="49"/>
      <c r="I1571" s="9"/>
      <c r="J1571" s="9"/>
      <c r="K1571" s="9"/>
      <c r="L1571" s="9"/>
      <c r="M1571" s="49"/>
      <c r="N1571" s="9"/>
      <c r="O1571" s="11"/>
      <c r="P1571" s="11"/>
      <c r="Q1571" s="9"/>
      <c r="R1571" s="11"/>
      <c r="S1571" s="11"/>
      <c r="T1571" s="9"/>
      <c r="U1571" s="49"/>
      <c r="V1571" s="9"/>
      <c r="W1571" s="9"/>
      <c r="X1571" s="9"/>
      <c r="Y1571" s="9"/>
      <c r="Z1571" s="9"/>
      <c r="AA1571" s="9"/>
      <c r="AB1571" s="49"/>
      <c r="AC1571" s="9"/>
      <c r="AD1571" s="11"/>
      <c r="AE1571" s="11"/>
      <c r="AF1571" s="11"/>
      <c r="AG1571" s="49"/>
      <c r="AH1571" s="9"/>
      <c r="AI1571" s="11"/>
      <c r="AJ1571" s="11"/>
      <c r="AK1571" s="9"/>
      <c r="AL1571" s="11"/>
      <c r="AM1571" s="11"/>
      <c r="AN1571" s="9"/>
      <c r="AO1571" s="11"/>
      <c r="AP1571" s="11"/>
      <c r="AQ1571" s="9"/>
      <c r="AR1571" s="49"/>
      <c r="AS1571" s="9"/>
      <c r="AT1571" s="9"/>
      <c r="AU1571" s="11"/>
      <c r="AV1571" s="11"/>
      <c r="AW1571" s="49"/>
      <c r="AX1571" s="9"/>
      <c r="AY1571" s="9"/>
      <c r="AZ1571" s="9"/>
      <c r="BA1571" s="9"/>
      <c r="BB1571" s="9"/>
      <c r="BC1571" s="49"/>
      <c r="BD1571" s="9"/>
      <c r="BE1571" s="9"/>
      <c r="BF1571" s="9"/>
      <c r="BG1571" s="9"/>
      <c r="BH1571" s="9"/>
      <c r="BI1571" s="9"/>
      <c r="BJ1571" s="49"/>
      <c r="BK1571" s="9"/>
      <c r="BL1571" s="11"/>
      <c r="BM1571" s="11"/>
      <c r="BN1571" s="36"/>
    </row>
    <row r="1572" spans="1:66" x14ac:dyDescent="0.15">
      <c r="A1572" s="50" t="s">
        <v>51</v>
      </c>
      <c r="B1572" s="10">
        <v>0.13662967541238477</v>
      </c>
      <c r="C1572" s="12">
        <v>9.7281277968754229E-2</v>
      </c>
      <c r="D1572" s="12">
        <v>9.9329966783698875E-2</v>
      </c>
      <c r="E1572" s="12">
        <v>0.14661081894726027</v>
      </c>
      <c r="F1572" s="12">
        <v>0.19547752939457749</v>
      </c>
      <c r="G1572" s="12">
        <v>0.16705217701887212</v>
      </c>
      <c r="H1572" s="49"/>
      <c r="I1572" s="10">
        <v>0.13662967541238477</v>
      </c>
      <c r="J1572" s="10">
        <v>0.13073169040894719</v>
      </c>
      <c r="K1572" s="10">
        <v>0.14250710590830543</v>
      </c>
      <c r="L1572" s="10">
        <v>0.66728007173441817</v>
      </c>
      <c r="M1572" s="49"/>
      <c r="N1572" s="10">
        <v>0.13662967541238477</v>
      </c>
      <c r="O1572" s="12">
        <v>0.12838963597339575</v>
      </c>
      <c r="P1572" s="12">
        <v>9.048808620004925E-2</v>
      </c>
      <c r="Q1572" s="10">
        <v>1</v>
      </c>
      <c r="R1572" s="12">
        <v>0.13474641324601597</v>
      </c>
      <c r="S1572" s="12">
        <v>0.22431450678814557</v>
      </c>
      <c r="T1572" s="10">
        <v>0</v>
      </c>
      <c r="U1572" s="49"/>
      <c r="V1572" s="10">
        <v>0.13662967541238477</v>
      </c>
      <c r="W1572" s="10">
        <v>0.15106412104833244</v>
      </c>
      <c r="X1572" s="10">
        <v>0.11287531406155804</v>
      </c>
      <c r="Y1572" s="10">
        <v>0.10759941527384563</v>
      </c>
      <c r="Z1572" s="10">
        <v>0.10811422771062368</v>
      </c>
      <c r="AA1572" s="10">
        <v>0.14142731677884574</v>
      </c>
      <c r="AB1572" s="49"/>
      <c r="AC1572" s="10">
        <v>0.13662967541238477</v>
      </c>
      <c r="AD1572" s="12">
        <v>8.5731510712619641E-2</v>
      </c>
      <c r="AE1572" s="12">
        <v>0.16568250544635699</v>
      </c>
      <c r="AF1572" s="12">
        <v>0.15958891352225721</v>
      </c>
      <c r="AG1572" s="49"/>
      <c r="AH1572" s="10">
        <v>0.13662967541238477</v>
      </c>
      <c r="AI1572" s="12">
        <v>9.0145823376511738E-2</v>
      </c>
      <c r="AJ1572" s="12">
        <v>8.1129012520489693E-2</v>
      </c>
      <c r="AK1572" s="10">
        <v>1</v>
      </c>
      <c r="AL1572" s="12">
        <v>0.14722058461505735</v>
      </c>
      <c r="AM1572" s="12">
        <v>0.18592334707380159</v>
      </c>
      <c r="AN1572" s="13" t="s">
        <v>49</v>
      </c>
      <c r="AO1572" s="12">
        <v>0.15251960843028761</v>
      </c>
      <c r="AP1572" s="12">
        <v>0.17056010157372301</v>
      </c>
      <c r="AQ1572" s="10">
        <v>0</v>
      </c>
      <c r="AR1572" s="49"/>
      <c r="AS1572" s="10">
        <v>0.13662967541238477</v>
      </c>
      <c r="AT1572" s="10">
        <v>0.12787672661001717</v>
      </c>
      <c r="AU1572" s="12">
        <v>0.1598424000581101</v>
      </c>
      <c r="AV1572" s="12">
        <v>0.11898348543035858</v>
      </c>
      <c r="AW1572" s="49"/>
      <c r="AX1572" s="10">
        <v>0.13662967541238477</v>
      </c>
      <c r="AY1572" s="10">
        <v>0.12604981283151265</v>
      </c>
      <c r="AZ1572" s="10">
        <v>0.15462911647901803</v>
      </c>
      <c r="BA1572" s="10">
        <v>0.13053045198796284</v>
      </c>
      <c r="BB1572" s="10">
        <v>0.12908375631389066</v>
      </c>
      <c r="BC1572" s="49"/>
      <c r="BD1572" s="10">
        <v>0.13662967541238477</v>
      </c>
      <c r="BE1572" s="10">
        <v>0.17542289314121948</v>
      </c>
      <c r="BF1572" s="10">
        <v>0.12713904876441096</v>
      </c>
      <c r="BG1572" s="10">
        <v>0.15643932282994316</v>
      </c>
      <c r="BH1572" s="10">
        <v>0.14019823926193414</v>
      </c>
      <c r="BI1572" s="10">
        <v>9.2321472486431605E-2</v>
      </c>
      <c r="BJ1572" s="49"/>
      <c r="BK1572" s="10">
        <v>0.13662967541238477</v>
      </c>
      <c r="BL1572" s="12">
        <v>9.3574554326517498E-2</v>
      </c>
      <c r="BM1572" s="12">
        <v>0.20835205687040062</v>
      </c>
      <c r="BN1572" s="37">
        <v>0.12662479107683411</v>
      </c>
    </row>
    <row r="1573" spans="1:66" x14ac:dyDescent="0.15">
      <c r="A1573" s="47" t="s">
        <v>265</v>
      </c>
      <c r="B1573" s="9"/>
      <c r="C1573" s="11"/>
      <c r="D1573" s="11"/>
      <c r="E1573" s="11"/>
      <c r="F1573" s="11"/>
      <c r="G1573" s="11"/>
      <c r="H1573" s="49"/>
      <c r="I1573" s="9"/>
      <c r="J1573" s="9"/>
      <c r="K1573" s="9"/>
      <c r="L1573" s="9"/>
      <c r="M1573" s="49"/>
      <c r="N1573" s="9"/>
      <c r="O1573" s="11"/>
      <c r="P1573" s="11"/>
      <c r="Q1573" s="9"/>
      <c r="R1573" s="9"/>
      <c r="S1573" s="11"/>
      <c r="T1573" s="9"/>
      <c r="U1573" s="49"/>
      <c r="V1573" s="9"/>
      <c r="W1573" s="11"/>
      <c r="X1573" s="11"/>
      <c r="Y1573" s="11"/>
      <c r="Z1573" s="11"/>
      <c r="AA1573" s="11"/>
      <c r="AB1573" s="49"/>
      <c r="AC1573" s="9"/>
      <c r="AD1573" s="11"/>
      <c r="AE1573" s="11"/>
      <c r="AF1573" s="11"/>
      <c r="AG1573" s="49"/>
      <c r="AH1573" s="9"/>
      <c r="AI1573" s="11"/>
      <c r="AJ1573" s="11"/>
      <c r="AK1573" s="9"/>
      <c r="AL1573" s="11"/>
      <c r="AM1573" s="11"/>
      <c r="AN1573" s="9"/>
      <c r="AO1573" s="11"/>
      <c r="AP1573" s="11"/>
      <c r="AQ1573" s="9"/>
      <c r="AR1573" s="49"/>
      <c r="AS1573" s="9"/>
      <c r="AT1573" s="11"/>
      <c r="AU1573" s="9"/>
      <c r="AV1573" s="11"/>
      <c r="AW1573" s="49"/>
      <c r="AX1573" s="9"/>
      <c r="AY1573" s="11"/>
      <c r="AZ1573" s="9"/>
      <c r="BA1573" s="9"/>
      <c r="BB1573" s="11"/>
      <c r="BC1573" s="49"/>
      <c r="BD1573" s="9"/>
      <c r="BE1573" s="9"/>
      <c r="BF1573" s="9"/>
      <c r="BG1573" s="9"/>
      <c r="BH1573" s="9"/>
      <c r="BI1573" s="9"/>
      <c r="BJ1573" s="49"/>
      <c r="BK1573" s="9"/>
      <c r="BL1573" s="11"/>
      <c r="BM1573" s="11"/>
      <c r="BN1573" s="36"/>
    </row>
    <row r="1574" spans="1:66" x14ac:dyDescent="0.15">
      <c r="A1574" s="50" t="s">
        <v>51</v>
      </c>
      <c r="B1574" s="10">
        <v>0.12013286400159887</v>
      </c>
      <c r="C1574" s="12">
        <v>7.5476923623227679E-2</v>
      </c>
      <c r="D1574" s="12">
        <v>8.1534881095271225E-2</v>
      </c>
      <c r="E1574" s="12">
        <v>0.17556827111535991</v>
      </c>
      <c r="F1574" s="12">
        <v>0.15181134679850999</v>
      </c>
      <c r="G1574" s="12">
        <v>0.14603796384516532</v>
      </c>
      <c r="H1574" s="49"/>
      <c r="I1574" s="10">
        <v>0.12013286400159887</v>
      </c>
      <c r="J1574" s="10">
        <v>0.1182198738450054</v>
      </c>
      <c r="K1574" s="10">
        <v>0.12221925087779863</v>
      </c>
      <c r="L1574" s="10">
        <v>0</v>
      </c>
      <c r="M1574" s="49"/>
      <c r="N1574" s="10">
        <v>0.12013286400159887</v>
      </c>
      <c r="O1574" s="12">
        <v>0.10298760788914779</v>
      </c>
      <c r="P1574" s="12">
        <v>0.10271838174728448</v>
      </c>
      <c r="Q1574" s="10">
        <v>0</v>
      </c>
      <c r="R1574" s="10">
        <v>0.14433084934796289</v>
      </c>
      <c r="S1574" s="12">
        <v>0.15288717632915208</v>
      </c>
      <c r="T1574" s="10">
        <v>0</v>
      </c>
      <c r="U1574" s="49"/>
      <c r="V1574" s="10">
        <v>0.12013286400159887</v>
      </c>
      <c r="W1574" s="12">
        <v>0.13864379592490844</v>
      </c>
      <c r="X1574" s="12">
        <v>8.2093475866543086E-2</v>
      </c>
      <c r="Y1574" s="12">
        <v>9.3487837222284847E-2</v>
      </c>
      <c r="Z1574" s="12">
        <v>4.826833054015988E-2</v>
      </c>
      <c r="AA1574" s="12">
        <v>0.21259356742923471</v>
      </c>
      <c r="AB1574" s="49"/>
      <c r="AC1574" s="10">
        <v>0.12013286400159887</v>
      </c>
      <c r="AD1574" s="12">
        <v>8.4748937118683101E-2</v>
      </c>
      <c r="AE1574" s="12">
        <v>0.12450949435714814</v>
      </c>
      <c r="AF1574" s="12">
        <v>0.17765980951709451</v>
      </c>
      <c r="AG1574" s="49"/>
      <c r="AH1574" s="10">
        <v>0.12013286400159887</v>
      </c>
      <c r="AI1574" s="12">
        <v>0.10799583962473207</v>
      </c>
      <c r="AJ1574" s="12">
        <v>6.5637817318433433E-2</v>
      </c>
      <c r="AK1574" s="10">
        <v>0</v>
      </c>
      <c r="AL1574" s="12">
        <v>9.7818479410245671E-2</v>
      </c>
      <c r="AM1574" s="12">
        <v>0.15377235445456941</v>
      </c>
      <c r="AN1574" s="13" t="s">
        <v>49</v>
      </c>
      <c r="AO1574" s="12">
        <v>0.17967329310002056</v>
      </c>
      <c r="AP1574" s="12">
        <v>0.17484842753135327</v>
      </c>
      <c r="AQ1574" s="10">
        <v>0</v>
      </c>
      <c r="AR1574" s="49"/>
      <c r="AS1574" s="10">
        <v>0.12013286400159887</v>
      </c>
      <c r="AT1574" s="12">
        <v>0.13631149705689452</v>
      </c>
      <c r="AU1574" s="10">
        <v>0.12738708816986782</v>
      </c>
      <c r="AV1574" s="12">
        <v>9.4052840942969035E-2</v>
      </c>
      <c r="AW1574" s="49"/>
      <c r="AX1574" s="10">
        <v>0.12013286400159887</v>
      </c>
      <c r="AY1574" s="12">
        <v>0.1533356041144581</v>
      </c>
      <c r="AZ1574" s="10">
        <v>0.12439868044323722</v>
      </c>
      <c r="BA1574" s="10">
        <v>0.11001245777715001</v>
      </c>
      <c r="BB1574" s="12">
        <v>0.10228687401562425</v>
      </c>
      <c r="BC1574" s="49"/>
      <c r="BD1574" s="10">
        <v>0.12013286400159887</v>
      </c>
      <c r="BE1574" s="10">
        <v>0.15963475924167764</v>
      </c>
      <c r="BF1574" s="10">
        <v>0.11541217567384797</v>
      </c>
      <c r="BG1574" s="10">
        <v>0.11027552302797206</v>
      </c>
      <c r="BH1574" s="10">
        <v>0.11394459618924825</v>
      </c>
      <c r="BI1574" s="10">
        <v>0.13731550700789708</v>
      </c>
      <c r="BJ1574" s="49"/>
      <c r="BK1574" s="10">
        <v>0.12013286400159887</v>
      </c>
      <c r="BL1574" s="12">
        <v>0.10217024518368609</v>
      </c>
      <c r="BM1574" s="12">
        <v>0.16457356904838241</v>
      </c>
      <c r="BN1574" s="37">
        <v>0.10679594596372895</v>
      </c>
    </row>
    <row r="1575" spans="1:66" x14ac:dyDescent="0.15">
      <c r="A1575" s="31" t="s">
        <v>280</v>
      </c>
      <c r="B1575" s="4"/>
      <c r="C1575" s="4"/>
      <c r="D1575" s="4"/>
      <c r="E1575" s="4"/>
      <c r="F1575" s="4"/>
      <c r="G1575" s="6"/>
      <c r="H1575" s="26"/>
      <c r="I1575" s="15"/>
      <c r="J1575" s="14"/>
      <c r="K1575" s="14"/>
      <c r="L1575" s="16"/>
      <c r="M1575" s="26"/>
      <c r="N1575" s="5"/>
      <c r="O1575" s="4"/>
      <c r="P1575" s="4"/>
      <c r="Q1575" s="4"/>
      <c r="R1575" s="4"/>
      <c r="S1575" s="4"/>
      <c r="T1575" s="6"/>
      <c r="U1575" s="26"/>
      <c r="V1575" s="5"/>
      <c r="W1575" s="4"/>
      <c r="X1575" s="4"/>
      <c r="Y1575" s="4"/>
      <c r="Z1575" s="4"/>
      <c r="AA1575" s="6"/>
      <c r="AB1575" s="26"/>
      <c r="AC1575" s="5"/>
      <c r="AD1575" s="4"/>
      <c r="AE1575" s="4"/>
      <c r="AF1575" s="6"/>
      <c r="AG1575" s="26"/>
      <c r="AH1575" s="5"/>
      <c r="AI1575" s="4"/>
      <c r="AJ1575" s="4"/>
      <c r="AK1575" s="4"/>
      <c r="AL1575" s="4"/>
      <c r="AM1575" s="4"/>
      <c r="AN1575" s="4"/>
      <c r="AO1575" s="4"/>
      <c r="AP1575" s="4"/>
      <c r="AQ1575" s="6"/>
      <c r="AR1575" s="26"/>
      <c r="AS1575" s="5"/>
      <c r="AT1575" s="4"/>
      <c r="AU1575" s="4"/>
      <c r="AV1575" s="6"/>
      <c r="AW1575" s="26"/>
      <c r="AX1575" s="5"/>
      <c r="AY1575" s="4"/>
      <c r="AZ1575" s="4"/>
      <c r="BA1575" s="4"/>
      <c r="BB1575" s="6"/>
      <c r="BC1575" s="26"/>
      <c r="BD1575" s="5"/>
      <c r="BE1575" s="4"/>
      <c r="BF1575" s="4"/>
      <c r="BG1575" s="4"/>
      <c r="BH1575" s="4"/>
      <c r="BI1575" s="6"/>
      <c r="BJ1575" s="26"/>
      <c r="BK1575" s="5"/>
      <c r="BL1575" s="4"/>
      <c r="BM1575" s="4"/>
      <c r="BN1575" s="34"/>
    </row>
    <row r="1576" spans="1:66" x14ac:dyDescent="0.15">
      <c r="A1576" s="48" t="s">
        <v>48</v>
      </c>
      <c r="B1576" s="7">
        <v>1799.9999999999898</v>
      </c>
      <c r="C1576" s="7">
        <v>537.48498443474523</v>
      </c>
      <c r="D1576" s="7">
        <v>293.57714752239428</v>
      </c>
      <c r="E1576" s="7">
        <v>287.99892288533681</v>
      </c>
      <c r="F1576" s="7">
        <v>299.34862363349697</v>
      </c>
      <c r="G1576" s="7">
        <v>381.59032152402494</v>
      </c>
      <c r="H1576" s="49"/>
      <c r="I1576" s="7">
        <v>1799.9999999999898</v>
      </c>
      <c r="J1576" s="7">
        <v>922.50841227619367</v>
      </c>
      <c r="K1576" s="7">
        <v>876.95126842000991</v>
      </c>
      <c r="L1576" s="7">
        <v>0.54031930379747317</v>
      </c>
      <c r="M1576" s="49"/>
      <c r="N1576" s="7">
        <v>1799.9999999999898</v>
      </c>
      <c r="O1576" s="7">
        <v>582.62472182330157</v>
      </c>
      <c r="P1576" s="7">
        <v>536.07578871537748</v>
      </c>
      <c r="Q1576" s="7">
        <v>0.36054430379746877</v>
      </c>
      <c r="R1576" s="7">
        <v>339.88369045289096</v>
      </c>
      <c r="S1576" s="7">
        <v>340.87547970463066</v>
      </c>
      <c r="T1576" s="7">
        <v>0.17977500000000435</v>
      </c>
      <c r="U1576" s="49"/>
      <c r="V1576" s="7">
        <v>1799.9999999999898</v>
      </c>
      <c r="W1576" s="7">
        <v>1130.5799999999965</v>
      </c>
      <c r="X1576" s="7">
        <v>295.56000000000006</v>
      </c>
      <c r="Y1576" s="7">
        <v>219.05999999999992</v>
      </c>
      <c r="Z1576" s="7">
        <v>110.51999999999998</v>
      </c>
      <c r="AA1576" s="7">
        <v>44.279999999999994</v>
      </c>
      <c r="AB1576" s="49"/>
      <c r="AC1576" s="7">
        <v>1799.9999999999898</v>
      </c>
      <c r="AD1576" s="7">
        <v>629.49493289533655</v>
      </c>
      <c r="AE1576" s="7">
        <v>847.81394816951911</v>
      </c>
      <c r="AF1576" s="7">
        <v>322.69111893514537</v>
      </c>
      <c r="AG1576" s="49"/>
      <c r="AH1576" s="7">
        <v>1799.9999999999898</v>
      </c>
      <c r="AI1576" s="7">
        <v>284.57462745064066</v>
      </c>
      <c r="AJ1576" s="7">
        <v>344.55976114089719</v>
      </c>
      <c r="AK1576" s="7">
        <v>0.36054430379746877</v>
      </c>
      <c r="AL1576" s="7">
        <v>443.39129210039238</v>
      </c>
      <c r="AM1576" s="7">
        <v>404.42265606912429</v>
      </c>
      <c r="AN1576" s="8" t="s">
        <v>49</v>
      </c>
      <c r="AO1576" s="7">
        <v>194.54249272515912</v>
      </c>
      <c r="AP1576" s="7">
        <v>127.96885120998668</v>
      </c>
      <c r="AQ1576" s="7">
        <v>0.17977500000000435</v>
      </c>
      <c r="AR1576" s="49"/>
      <c r="AS1576" s="7">
        <v>1799.9999999999898</v>
      </c>
      <c r="AT1576" s="7">
        <v>600.81538886992359</v>
      </c>
      <c r="AU1576" s="7">
        <v>646.61398988877954</v>
      </c>
      <c r="AV1576" s="7">
        <v>552.57062124129709</v>
      </c>
      <c r="AW1576" s="49"/>
      <c r="AX1576" s="7">
        <v>1799.9999999999898</v>
      </c>
      <c r="AY1576" s="7">
        <v>312.48837823056948</v>
      </c>
      <c r="AZ1576" s="7">
        <v>537.38700957990784</v>
      </c>
      <c r="BA1576" s="7">
        <v>555.0453784798608</v>
      </c>
      <c r="BB1576" s="7">
        <v>395.07923370966034</v>
      </c>
      <c r="BC1576" s="49"/>
      <c r="BD1576" s="7">
        <v>1799.9999999999898</v>
      </c>
      <c r="BE1576" s="7">
        <v>182.68292446379058</v>
      </c>
      <c r="BF1576" s="7">
        <v>892.36497879894659</v>
      </c>
      <c r="BG1576" s="7">
        <v>209.9890415904872</v>
      </c>
      <c r="BH1576" s="7">
        <v>418.5646693470984</v>
      </c>
      <c r="BI1576" s="7">
        <v>96.398385799676333</v>
      </c>
      <c r="BJ1576" s="49"/>
      <c r="BK1576" s="7">
        <v>1799.9999999999898</v>
      </c>
      <c r="BL1576" s="7">
        <v>601.67519372525544</v>
      </c>
      <c r="BM1576" s="7">
        <v>463.66777397299768</v>
      </c>
      <c r="BN1576" s="35">
        <v>734.65703230174597</v>
      </c>
    </row>
    <row r="1577" spans="1:66" x14ac:dyDescent="0.15">
      <c r="A1577" s="47" t="s">
        <v>267</v>
      </c>
      <c r="B1577" s="9"/>
      <c r="C1577" s="11"/>
      <c r="D1577" s="11"/>
      <c r="E1577" s="11"/>
      <c r="F1577" s="11"/>
      <c r="G1577" s="11"/>
      <c r="H1577" s="49"/>
      <c r="I1577" s="9"/>
      <c r="J1577" s="9"/>
      <c r="K1577" s="9"/>
      <c r="L1577" s="9"/>
      <c r="M1577" s="49"/>
      <c r="N1577" s="9"/>
      <c r="O1577" s="11"/>
      <c r="P1577" s="11"/>
      <c r="Q1577" s="9"/>
      <c r="R1577" s="11"/>
      <c r="S1577" s="11"/>
      <c r="T1577" s="9"/>
      <c r="U1577" s="49"/>
      <c r="V1577" s="9"/>
      <c r="W1577" s="9"/>
      <c r="X1577" s="9"/>
      <c r="Y1577" s="9"/>
      <c r="Z1577" s="9"/>
      <c r="AA1577" s="9"/>
      <c r="AB1577" s="49"/>
      <c r="AC1577" s="9"/>
      <c r="AD1577" s="11"/>
      <c r="AE1577" s="11"/>
      <c r="AF1577" s="11"/>
      <c r="AG1577" s="49"/>
      <c r="AH1577" s="9"/>
      <c r="AI1577" s="11"/>
      <c r="AJ1577" s="11"/>
      <c r="AK1577" s="9"/>
      <c r="AL1577" s="11"/>
      <c r="AM1577" s="11"/>
      <c r="AN1577" s="9"/>
      <c r="AO1577" s="11"/>
      <c r="AP1577" s="11"/>
      <c r="AQ1577" s="9"/>
      <c r="AR1577" s="49"/>
      <c r="AS1577" s="9"/>
      <c r="AT1577" s="11"/>
      <c r="AU1577" s="11"/>
      <c r="AV1577" s="11"/>
      <c r="AW1577" s="49"/>
      <c r="AX1577" s="9"/>
      <c r="AY1577" s="11"/>
      <c r="AZ1577" s="11"/>
      <c r="BA1577" s="11"/>
      <c r="BB1577" s="11"/>
      <c r="BC1577" s="49"/>
      <c r="BD1577" s="9"/>
      <c r="BE1577" s="11"/>
      <c r="BF1577" s="11"/>
      <c r="BG1577" s="11"/>
      <c r="BH1577" s="11"/>
      <c r="BI1577" s="11"/>
      <c r="BJ1577" s="49"/>
      <c r="BK1577" s="9"/>
      <c r="BL1577" s="11"/>
      <c r="BM1577" s="11"/>
      <c r="BN1577" s="36"/>
    </row>
    <row r="1578" spans="1:66" x14ac:dyDescent="0.15">
      <c r="A1578" s="50" t="s">
        <v>51</v>
      </c>
      <c r="B1578" s="10">
        <v>0.41285595137423153</v>
      </c>
      <c r="C1578" s="12">
        <v>0.52576109931175385</v>
      </c>
      <c r="D1578" s="12">
        <v>0.52944157650996615</v>
      </c>
      <c r="E1578" s="12">
        <v>0.36657827785864439</v>
      </c>
      <c r="F1578" s="12">
        <v>0.32898371858162878</v>
      </c>
      <c r="G1578" s="12">
        <v>0.26485235644014954</v>
      </c>
      <c r="H1578" s="49"/>
      <c r="I1578" s="10">
        <v>0.41285595137423153</v>
      </c>
      <c r="J1578" s="10">
        <v>0.41265041025917187</v>
      </c>
      <c r="K1578" s="10">
        <v>0.41312154475017826</v>
      </c>
      <c r="L1578" s="10">
        <v>0.33271992826558178</v>
      </c>
      <c r="M1578" s="49"/>
      <c r="N1578" s="10">
        <v>0.41285595137423153</v>
      </c>
      <c r="O1578" s="12">
        <v>0.46138636034527913</v>
      </c>
      <c r="P1578" s="12">
        <v>0.51257620508699409</v>
      </c>
      <c r="Q1578" s="10">
        <v>0</v>
      </c>
      <c r="R1578" s="12">
        <v>0.32910780389322442</v>
      </c>
      <c r="S1578" s="12">
        <v>0.25671476674527266</v>
      </c>
      <c r="T1578" s="10">
        <v>1</v>
      </c>
      <c r="U1578" s="49"/>
      <c r="V1578" s="10">
        <v>0.41285595137423153</v>
      </c>
      <c r="W1578" s="10">
        <v>0.39841305166361013</v>
      </c>
      <c r="X1578" s="10">
        <v>0.4498177116071555</v>
      </c>
      <c r="Y1578" s="10">
        <v>0.430773995155672</v>
      </c>
      <c r="Z1578" s="10">
        <v>0.45633356255718333</v>
      </c>
      <c r="AA1578" s="10">
        <v>0.33774672467334921</v>
      </c>
      <c r="AB1578" s="49"/>
      <c r="AC1578" s="10">
        <v>0.41285595137423153</v>
      </c>
      <c r="AD1578" s="12">
        <v>0.52104581756003543</v>
      </c>
      <c r="AE1578" s="12">
        <v>0.36924249349844429</v>
      </c>
      <c r="AF1578" s="12">
        <v>0.31638947673953871</v>
      </c>
      <c r="AG1578" s="49"/>
      <c r="AH1578" s="10">
        <v>0.41285595137423153</v>
      </c>
      <c r="AI1578" s="12">
        <v>0.45920870985549839</v>
      </c>
      <c r="AJ1578" s="12">
        <v>0.5726627908545775</v>
      </c>
      <c r="AK1578" s="10">
        <v>0</v>
      </c>
      <c r="AL1578" s="12">
        <v>0.41721361448909922</v>
      </c>
      <c r="AM1578" s="12">
        <v>0.31664905690345235</v>
      </c>
      <c r="AN1578" s="13" t="s">
        <v>49</v>
      </c>
      <c r="AO1578" s="12">
        <v>0.33414521806159381</v>
      </c>
      <c r="AP1578" s="12">
        <v>0.28843625042726057</v>
      </c>
      <c r="AQ1578" s="10">
        <v>1</v>
      </c>
      <c r="AR1578" s="49"/>
      <c r="AS1578" s="10">
        <v>0.41285595137423153</v>
      </c>
      <c r="AT1578" s="12">
        <v>0.38951080041499303</v>
      </c>
      <c r="AU1578" s="12">
        <v>0.36275793145184548</v>
      </c>
      <c r="AV1578" s="12">
        <v>0.49686368670235947</v>
      </c>
      <c r="AW1578" s="49"/>
      <c r="AX1578" s="10">
        <v>0.41285595137423153</v>
      </c>
      <c r="AY1578" s="12">
        <v>0.29866471714451404</v>
      </c>
      <c r="AZ1578" s="12">
        <v>0.37061185785367212</v>
      </c>
      <c r="BA1578" s="12">
        <v>0.43284686103762332</v>
      </c>
      <c r="BB1578" s="12">
        <v>0.53255092551324834</v>
      </c>
      <c r="BC1578" s="49"/>
      <c r="BD1578" s="10">
        <v>0.41285595137423153</v>
      </c>
      <c r="BE1578" s="12">
        <v>0.27695496304932748</v>
      </c>
      <c r="BF1578" s="12">
        <v>0.48622690915473765</v>
      </c>
      <c r="BG1578" s="12">
        <v>0.36781402007551084</v>
      </c>
      <c r="BH1578" s="12">
        <v>0.33186024602331454</v>
      </c>
      <c r="BI1578" s="12">
        <v>0.44100340832056667</v>
      </c>
      <c r="BJ1578" s="49"/>
      <c r="BK1578" s="10">
        <v>0.41285595137423153</v>
      </c>
      <c r="BL1578" s="12">
        <v>0.54700244802631326</v>
      </c>
      <c r="BM1578" s="12">
        <v>0.25300452222690711</v>
      </c>
      <c r="BN1578" s="37">
        <v>0.40387943205758287</v>
      </c>
    </row>
    <row r="1579" spans="1:66" x14ac:dyDescent="0.15">
      <c r="A1579" s="47" t="s">
        <v>268</v>
      </c>
      <c r="B1579" s="9"/>
      <c r="C1579" s="11"/>
      <c r="D1579" s="11"/>
      <c r="E1579" s="11"/>
      <c r="F1579" s="11"/>
      <c r="G1579" s="11"/>
      <c r="H1579" s="49"/>
      <c r="I1579" s="9"/>
      <c r="J1579" s="9"/>
      <c r="K1579" s="9"/>
      <c r="L1579" s="9"/>
      <c r="M1579" s="49"/>
      <c r="N1579" s="9"/>
      <c r="O1579" s="11"/>
      <c r="P1579" s="11"/>
      <c r="Q1579" s="9"/>
      <c r="R1579" s="11"/>
      <c r="S1579" s="11"/>
      <c r="T1579" s="9"/>
      <c r="U1579" s="49"/>
      <c r="V1579" s="9"/>
      <c r="W1579" s="11"/>
      <c r="X1579" s="11"/>
      <c r="Y1579" s="11"/>
      <c r="Z1579" s="11"/>
      <c r="AA1579" s="11"/>
      <c r="AB1579" s="49"/>
      <c r="AC1579" s="9"/>
      <c r="AD1579" s="11"/>
      <c r="AE1579" s="11"/>
      <c r="AF1579" s="11"/>
      <c r="AG1579" s="49"/>
      <c r="AH1579" s="9"/>
      <c r="AI1579" s="11"/>
      <c r="AJ1579" s="11"/>
      <c r="AK1579" s="9"/>
      <c r="AL1579" s="11"/>
      <c r="AM1579" s="11"/>
      <c r="AN1579" s="9"/>
      <c r="AO1579" s="11"/>
      <c r="AP1579" s="11"/>
      <c r="AQ1579" s="9"/>
      <c r="AR1579" s="49"/>
      <c r="AS1579" s="9"/>
      <c r="AT1579" s="11"/>
      <c r="AU1579" s="11"/>
      <c r="AV1579" s="11"/>
      <c r="AW1579" s="49"/>
      <c r="AX1579" s="9"/>
      <c r="AY1579" s="9"/>
      <c r="AZ1579" s="9"/>
      <c r="BA1579" s="9"/>
      <c r="BB1579" s="9"/>
      <c r="BC1579" s="49"/>
      <c r="BD1579" s="9"/>
      <c r="BE1579" s="11"/>
      <c r="BF1579" s="11"/>
      <c r="BG1579" s="9"/>
      <c r="BH1579" s="11"/>
      <c r="BI1579" s="9"/>
      <c r="BJ1579" s="49"/>
      <c r="BK1579" s="9"/>
      <c r="BL1579" s="11"/>
      <c r="BM1579" s="11"/>
      <c r="BN1579" s="36"/>
    </row>
    <row r="1580" spans="1:66" x14ac:dyDescent="0.15">
      <c r="A1580" s="50" t="s">
        <v>51</v>
      </c>
      <c r="B1580" s="10">
        <v>0.25676253941398358</v>
      </c>
      <c r="C1580" s="12">
        <v>0.17275820159198185</v>
      </c>
      <c r="D1580" s="12">
        <v>0.18086484787897017</v>
      </c>
      <c r="E1580" s="12">
        <v>0.32217909006262013</v>
      </c>
      <c r="F1580" s="12">
        <v>0.34728887619308751</v>
      </c>
      <c r="G1580" s="12">
        <v>0.31309014086403736</v>
      </c>
      <c r="H1580" s="49"/>
      <c r="I1580" s="10">
        <v>0.25676253941398358</v>
      </c>
      <c r="J1580" s="10">
        <v>0.24895156425395229</v>
      </c>
      <c r="K1580" s="10">
        <v>0.26472635678610407</v>
      </c>
      <c r="L1580" s="10">
        <v>0.66728007173441817</v>
      </c>
      <c r="M1580" s="49"/>
      <c r="N1580" s="10">
        <v>0.25676253941398358</v>
      </c>
      <c r="O1580" s="12">
        <v>0.23137724386254344</v>
      </c>
      <c r="P1580" s="12">
        <v>0.19320646794733362</v>
      </c>
      <c r="Q1580" s="10">
        <v>1</v>
      </c>
      <c r="R1580" s="12">
        <v>0.27907726259397869</v>
      </c>
      <c r="S1580" s="12">
        <v>0.37720168311729751</v>
      </c>
      <c r="T1580" s="10">
        <v>0</v>
      </c>
      <c r="U1580" s="49"/>
      <c r="V1580" s="10">
        <v>0.25676253941398358</v>
      </c>
      <c r="W1580" s="12">
        <v>0.28970791697324061</v>
      </c>
      <c r="X1580" s="12">
        <v>0.19496878992810121</v>
      </c>
      <c r="Y1580" s="12">
        <v>0.20108725249613049</v>
      </c>
      <c r="Z1580" s="12">
        <v>0.15638255825078357</v>
      </c>
      <c r="AA1580" s="12">
        <v>0.35402088420808048</v>
      </c>
      <c r="AB1580" s="49"/>
      <c r="AC1580" s="10">
        <v>0.25676253941398358</v>
      </c>
      <c r="AD1580" s="12">
        <v>0.1704804478313027</v>
      </c>
      <c r="AE1580" s="12">
        <v>0.29019199980350502</v>
      </c>
      <c r="AF1580" s="12">
        <v>0.33724872303935166</v>
      </c>
      <c r="AG1580" s="49"/>
      <c r="AH1580" s="10">
        <v>0.25676253941398358</v>
      </c>
      <c r="AI1580" s="12">
        <v>0.19814166300124386</v>
      </c>
      <c r="AJ1580" s="12">
        <v>0.14676682983892306</v>
      </c>
      <c r="AK1580" s="10">
        <v>1</v>
      </c>
      <c r="AL1580" s="12">
        <v>0.24503906402530293</v>
      </c>
      <c r="AM1580" s="12">
        <v>0.33969570152837086</v>
      </c>
      <c r="AN1580" s="13" t="s">
        <v>49</v>
      </c>
      <c r="AO1580" s="12">
        <v>0.33219290153030823</v>
      </c>
      <c r="AP1580" s="12">
        <v>0.34540852910507625</v>
      </c>
      <c r="AQ1580" s="10">
        <v>0</v>
      </c>
      <c r="AR1580" s="49"/>
      <c r="AS1580" s="10">
        <v>0.25676253941398358</v>
      </c>
      <c r="AT1580" s="12">
        <v>0.26418822366691175</v>
      </c>
      <c r="AU1580" s="12">
        <v>0.28722948822797767</v>
      </c>
      <c r="AV1580" s="12">
        <v>0.21303632637332751</v>
      </c>
      <c r="AW1580" s="49"/>
      <c r="AX1580" s="10">
        <v>0.25676253941398358</v>
      </c>
      <c r="AY1580" s="10">
        <v>0.27938541694597063</v>
      </c>
      <c r="AZ1580" s="10">
        <v>0.27902779692225516</v>
      </c>
      <c r="BA1580" s="10">
        <v>0.24054290976511267</v>
      </c>
      <c r="BB1580" s="10">
        <v>0.2313706303295148</v>
      </c>
      <c r="BC1580" s="49"/>
      <c r="BD1580" s="10">
        <v>0.25676253941398358</v>
      </c>
      <c r="BE1580" s="12">
        <v>0.33505765238289725</v>
      </c>
      <c r="BF1580" s="12">
        <v>0.24255122443825894</v>
      </c>
      <c r="BG1580" s="10">
        <v>0.26671484585791527</v>
      </c>
      <c r="BH1580" s="12">
        <v>0.25414283545118227</v>
      </c>
      <c r="BI1580" s="10">
        <v>0.22963697949432865</v>
      </c>
      <c r="BJ1580" s="49"/>
      <c r="BK1580" s="10">
        <v>0.25676253941398358</v>
      </c>
      <c r="BL1580" s="12">
        <v>0.19574479951020349</v>
      </c>
      <c r="BM1580" s="12">
        <v>0.37292562591878287</v>
      </c>
      <c r="BN1580" s="37">
        <v>0.23342073704056293</v>
      </c>
    </row>
    <row r="1581" spans="1:66" x14ac:dyDescent="0.15">
      <c r="A1581" s="47" t="s">
        <v>263</v>
      </c>
      <c r="B1581" s="9"/>
      <c r="C1581" s="11"/>
      <c r="D1581" s="11"/>
      <c r="E1581" s="11"/>
      <c r="F1581" s="11"/>
      <c r="G1581" s="11"/>
      <c r="H1581" s="49"/>
      <c r="I1581" s="9"/>
      <c r="J1581" s="9"/>
      <c r="K1581" s="9"/>
      <c r="L1581" s="9"/>
      <c r="M1581" s="49"/>
      <c r="N1581" s="9"/>
      <c r="O1581" s="11"/>
      <c r="P1581" s="11"/>
      <c r="Q1581" s="9"/>
      <c r="R1581" s="11"/>
      <c r="S1581" s="11"/>
      <c r="T1581" s="9"/>
      <c r="U1581" s="49"/>
      <c r="V1581" s="9"/>
      <c r="W1581" s="9"/>
      <c r="X1581" s="9"/>
      <c r="Y1581" s="9"/>
      <c r="Z1581" s="9"/>
      <c r="AA1581" s="9"/>
      <c r="AB1581" s="49"/>
      <c r="AC1581" s="9"/>
      <c r="AD1581" s="9"/>
      <c r="AE1581" s="9"/>
      <c r="AF1581" s="9"/>
      <c r="AG1581" s="49"/>
      <c r="AH1581" s="9"/>
      <c r="AI1581" s="9"/>
      <c r="AJ1581" s="9"/>
      <c r="AK1581" s="9"/>
      <c r="AL1581" s="9"/>
      <c r="AM1581" s="9"/>
      <c r="AN1581" s="9"/>
      <c r="AO1581" s="9"/>
      <c r="AP1581" s="9"/>
      <c r="AQ1581" s="9"/>
      <c r="AR1581" s="49"/>
      <c r="AS1581" s="9"/>
      <c r="AT1581" s="11"/>
      <c r="AU1581" s="11"/>
      <c r="AV1581" s="11"/>
      <c r="AW1581" s="49"/>
      <c r="AX1581" s="9"/>
      <c r="AY1581" s="11"/>
      <c r="AZ1581" s="11"/>
      <c r="BA1581" s="11"/>
      <c r="BB1581" s="11"/>
      <c r="BC1581" s="49"/>
      <c r="BD1581" s="9"/>
      <c r="BE1581" s="11"/>
      <c r="BF1581" s="11"/>
      <c r="BG1581" s="11"/>
      <c r="BH1581" s="11"/>
      <c r="BI1581" s="9"/>
      <c r="BJ1581" s="49"/>
      <c r="BK1581" s="9"/>
      <c r="BL1581" s="11"/>
      <c r="BM1581" s="11"/>
      <c r="BN1581" s="36"/>
    </row>
    <row r="1582" spans="1:66" x14ac:dyDescent="0.15">
      <c r="A1582" s="50" t="s">
        <v>51</v>
      </c>
      <c r="B1582" s="10">
        <v>0.3303815092117906</v>
      </c>
      <c r="C1582" s="12">
        <v>0.30148069909626513</v>
      </c>
      <c r="D1582" s="12">
        <v>0.28969357561106507</v>
      </c>
      <c r="E1582" s="12">
        <v>0.3112426320787352</v>
      </c>
      <c r="F1582" s="12">
        <v>0.32372740522528454</v>
      </c>
      <c r="G1582" s="12">
        <v>0.42205750269581432</v>
      </c>
      <c r="H1582" s="49"/>
      <c r="I1582" s="10">
        <v>0.3303815092117906</v>
      </c>
      <c r="J1582" s="10">
        <v>0.33839802548687453</v>
      </c>
      <c r="K1582" s="10">
        <v>0.3221520984637159</v>
      </c>
      <c r="L1582" s="10">
        <v>0</v>
      </c>
      <c r="M1582" s="49"/>
      <c r="N1582" s="10">
        <v>0.3303815092117906</v>
      </c>
      <c r="O1582" s="12">
        <v>0.30723639579217882</v>
      </c>
      <c r="P1582" s="12">
        <v>0.29421732696567238</v>
      </c>
      <c r="Q1582" s="10">
        <v>0</v>
      </c>
      <c r="R1582" s="12">
        <v>0.39181493351279895</v>
      </c>
      <c r="S1582" s="12">
        <v>0.36608355013743094</v>
      </c>
      <c r="T1582" s="10">
        <v>0</v>
      </c>
      <c r="U1582" s="49"/>
      <c r="V1582" s="10">
        <v>0.3303815092117906</v>
      </c>
      <c r="W1582" s="10">
        <v>0.31187903136315015</v>
      </c>
      <c r="X1582" s="10">
        <v>0.3552134984647432</v>
      </c>
      <c r="Y1582" s="10">
        <v>0.36813875234819798</v>
      </c>
      <c r="Z1582" s="10">
        <v>0.38728387919203316</v>
      </c>
      <c r="AA1582" s="10">
        <v>0.30823239111857048</v>
      </c>
      <c r="AB1582" s="49"/>
      <c r="AC1582" s="10">
        <v>0.3303815092117906</v>
      </c>
      <c r="AD1582" s="10">
        <v>0.30847373460866034</v>
      </c>
      <c r="AE1582" s="10">
        <v>0.34056550669804847</v>
      </c>
      <c r="AF1582" s="10">
        <v>0.34636180022111146</v>
      </c>
      <c r="AG1582" s="49"/>
      <c r="AH1582" s="10">
        <v>0.3303815092117906</v>
      </c>
      <c r="AI1582" s="10">
        <v>0.34264962714325847</v>
      </c>
      <c r="AJ1582" s="10">
        <v>0.28057037930650064</v>
      </c>
      <c r="AK1582" s="10">
        <v>0</v>
      </c>
      <c r="AL1582" s="10">
        <v>0.33774732148559988</v>
      </c>
      <c r="AM1582" s="10">
        <v>0.34365524156817706</v>
      </c>
      <c r="AN1582" s="13" t="s">
        <v>49</v>
      </c>
      <c r="AO1582" s="10">
        <v>0.33366188040809874</v>
      </c>
      <c r="AP1582" s="10">
        <v>0.3661552204676638</v>
      </c>
      <c r="AQ1582" s="10">
        <v>0</v>
      </c>
      <c r="AR1582" s="49"/>
      <c r="AS1582" s="10">
        <v>0.3303815092117906</v>
      </c>
      <c r="AT1582" s="12">
        <v>0.34630097591809472</v>
      </c>
      <c r="AU1582" s="12">
        <v>0.35001258032017518</v>
      </c>
      <c r="AV1582" s="12">
        <v>0.29009998692431377</v>
      </c>
      <c r="AW1582" s="49"/>
      <c r="AX1582" s="10">
        <v>0.3303815092117906</v>
      </c>
      <c r="AY1582" s="12">
        <v>0.42194986590951528</v>
      </c>
      <c r="AZ1582" s="12">
        <v>0.35036034522407306</v>
      </c>
      <c r="BA1582" s="12">
        <v>0.32661022919726446</v>
      </c>
      <c r="BB1582" s="12">
        <v>0.23607844415723822</v>
      </c>
      <c r="BC1582" s="49"/>
      <c r="BD1582" s="10">
        <v>0.3303815092117906</v>
      </c>
      <c r="BE1582" s="12">
        <v>0.38798738456777704</v>
      </c>
      <c r="BF1582" s="12">
        <v>0.27122186640700213</v>
      </c>
      <c r="BG1582" s="12">
        <v>0.36547113406657411</v>
      </c>
      <c r="BH1582" s="12">
        <v>0.4139969185255053</v>
      </c>
      <c r="BI1582" s="10">
        <v>0.32935961218510518</v>
      </c>
      <c r="BJ1582" s="49"/>
      <c r="BK1582" s="10">
        <v>0.3303815092117906</v>
      </c>
      <c r="BL1582" s="12">
        <v>0.2572527524634835</v>
      </c>
      <c r="BM1582" s="12">
        <v>0.37406985185431135</v>
      </c>
      <c r="BN1582" s="37">
        <v>0.36269983090185298</v>
      </c>
    </row>
    <row r="1583" spans="1:66" x14ac:dyDescent="0.15">
      <c r="A1583" s="31" t="s">
        <v>281</v>
      </c>
      <c r="B1583" s="4"/>
      <c r="C1583" s="4"/>
      <c r="D1583" s="4"/>
      <c r="E1583" s="4"/>
      <c r="F1583" s="4"/>
      <c r="G1583" s="6"/>
      <c r="H1583" s="26"/>
      <c r="I1583" s="5"/>
      <c r="J1583" s="4"/>
      <c r="K1583" s="4"/>
      <c r="L1583" s="6"/>
      <c r="M1583" s="26"/>
      <c r="N1583" s="5"/>
      <c r="O1583" s="4"/>
      <c r="P1583" s="4"/>
      <c r="Q1583" s="4"/>
      <c r="R1583" s="4"/>
      <c r="S1583" s="4"/>
      <c r="T1583" s="6"/>
      <c r="U1583" s="26"/>
      <c r="V1583" s="5"/>
      <c r="W1583" s="4"/>
      <c r="X1583" s="4"/>
      <c r="Y1583" s="4"/>
      <c r="Z1583" s="4"/>
      <c r="AA1583" s="6"/>
      <c r="AB1583" s="26"/>
      <c r="AC1583" s="5"/>
      <c r="AD1583" s="4"/>
      <c r="AE1583" s="4"/>
      <c r="AF1583" s="6"/>
      <c r="AG1583" s="26"/>
      <c r="AH1583" s="5"/>
      <c r="AI1583" s="4"/>
      <c r="AJ1583" s="4"/>
      <c r="AK1583" s="4"/>
      <c r="AL1583" s="4"/>
      <c r="AM1583" s="4"/>
      <c r="AN1583" s="4"/>
      <c r="AO1583" s="4"/>
      <c r="AP1583" s="4"/>
      <c r="AQ1583" s="6"/>
      <c r="AR1583" s="26"/>
      <c r="AS1583" s="15"/>
      <c r="AT1583" s="14"/>
      <c r="AU1583" s="14"/>
      <c r="AV1583" s="16"/>
      <c r="AW1583" s="26"/>
      <c r="AX1583" s="15"/>
      <c r="AY1583" s="14"/>
      <c r="AZ1583" s="14"/>
      <c r="BA1583" s="14"/>
      <c r="BB1583" s="16"/>
      <c r="BC1583" s="26"/>
      <c r="BD1583" s="15"/>
      <c r="BE1583" s="14"/>
      <c r="BF1583" s="14"/>
      <c r="BG1583" s="14"/>
      <c r="BH1583" s="14"/>
      <c r="BI1583" s="16"/>
      <c r="BJ1583" s="26"/>
      <c r="BK1583" s="5"/>
      <c r="BL1583" s="4"/>
      <c r="BM1583" s="4"/>
      <c r="BN1583" s="34"/>
    </row>
    <row r="1584" spans="1:66" x14ac:dyDescent="0.15">
      <c r="A1584" s="48" t="s">
        <v>48</v>
      </c>
      <c r="B1584" s="7">
        <v>1799.9999999999898</v>
      </c>
      <c r="C1584" s="7">
        <v>537.48498443474523</v>
      </c>
      <c r="D1584" s="7">
        <v>293.57714752239428</v>
      </c>
      <c r="E1584" s="7">
        <v>287.99892288533681</v>
      </c>
      <c r="F1584" s="7">
        <v>299.34862363349697</v>
      </c>
      <c r="G1584" s="7">
        <v>381.59032152402494</v>
      </c>
      <c r="H1584" s="49"/>
      <c r="I1584" s="7">
        <v>1799.9999999999898</v>
      </c>
      <c r="J1584" s="7">
        <v>922.50841227619367</v>
      </c>
      <c r="K1584" s="7">
        <v>876.95126842000991</v>
      </c>
      <c r="L1584" s="7">
        <v>0.54031930379747317</v>
      </c>
      <c r="M1584" s="49"/>
      <c r="N1584" s="7">
        <v>1799.9999999999898</v>
      </c>
      <c r="O1584" s="7">
        <v>582.62472182330157</v>
      </c>
      <c r="P1584" s="7">
        <v>536.07578871537748</v>
      </c>
      <c r="Q1584" s="7">
        <v>0.36054430379746877</v>
      </c>
      <c r="R1584" s="7">
        <v>339.88369045289096</v>
      </c>
      <c r="S1584" s="7">
        <v>340.87547970463066</v>
      </c>
      <c r="T1584" s="7">
        <v>0.17977500000000435</v>
      </c>
      <c r="U1584" s="49"/>
      <c r="V1584" s="7">
        <v>1799.9999999999898</v>
      </c>
      <c r="W1584" s="7">
        <v>1130.5799999999965</v>
      </c>
      <c r="X1584" s="7">
        <v>295.56000000000006</v>
      </c>
      <c r="Y1584" s="7">
        <v>219.05999999999992</v>
      </c>
      <c r="Z1584" s="7">
        <v>110.51999999999998</v>
      </c>
      <c r="AA1584" s="7">
        <v>44.279999999999994</v>
      </c>
      <c r="AB1584" s="49"/>
      <c r="AC1584" s="7">
        <v>1799.9999999999898</v>
      </c>
      <c r="AD1584" s="7">
        <v>629.49493289533655</v>
      </c>
      <c r="AE1584" s="7">
        <v>847.81394816951911</v>
      </c>
      <c r="AF1584" s="7">
        <v>322.69111893514537</v>
      </c>
      <c r="AG1584" s="49"/>
      <c r="AH1584" s="7">
        <v>1799.9999999999898</v>
      </c>
      <c r="AI1584" s="7">
        <v>284.57462745064066</v>
      </c>
      <c r="AJ1584" s="7">
        <v>344.55976114089719</v>
      </c>
      <c r="AK1584" s="7">
        <v>0.36054430379746877</v>
      </c>
      <c r="AL1584" s="7">
        <v>443.39129210039238</v>
      </c>
      <c r="AM1584" s="7">
        <v>404.42265606912429</v>
      </c>
      <c r="AN1584" s="8" t="s">
        <v>49</v>
      </c>
      <c r="AO1584" s="7">
        <v>194.54249272515912</v>
      </c>
      <c r="AP1584" s="7">
        <v>127.96885120998668</v>
      </c>
      <c r="AQ1584" s="7">
        <v>0.17977500000000435</v>
      </c>
      <c r="AR1584" s="49"/>
      <c r="AS1584" s="7">
        <v>1799.9999999999898</v>
      </c>
      <c r="AT1584" s="7">
        <v>600.81538886992359</v>
      </c>
      <c r="AU1584" s="7">
        <v>646.61398988877954</v>
      </c>
      <c r="AV1584" s="7">
        <v>552.57062124129709</v>
      </c>
      <c r="AW1584" s="49"/>
      <c r="AX1584" s="7">
        <v>1799.9999999999898</v>
      </c>
      <c r="AY1584" s="7">
        <v>312.48837823056948</v>
      </c>
      <c r="AZ1584" s="7">
        <v>537.38700957990784</v>
      </c>
      <c r="BA1584" s="7">
        <v>555.0453784798608</v>
      </c>
      <c r="BB1584" s="7">
        <v>395.07923370966034</v>
      </c>
      <c r="BC1584" s="49"/>
      <c r="BD1584" s="7">
        <v>1799.9999999999898</v>
      </c>
      <c r="BE1584" s="7">
        <v>182.68292446379058</v>
      </c>
      <c r="BF1584" s="7">
        <v>892.36497879894659</v>
      </c>
      <c r="BG1584" s="7">
        <v>209.9890415904872</v>
      </c>
      <c r="BH1584" s="7">
        <v>418.5646693470984</v>
      </c>
      <c r="BI1584" s="7">
        <v>96.398385799676333</v>
      </c>
      <c r="BJ1584" s="49"/>
      <c r="BK1584" s="7">
        <v>1799.9999999999898</v>
      </c>
      <c r="BL1584" s="7">
        <v>601.67519372525544</v>
      </c>
      <c r="BM1584" s="7">
        <v>463.66777397299768</v>
      </c>
      <c r="BN1584" s="35">
        <v>734.65703230174597</v>
      </c>
    </row>
    <row r="1585" spans="1:66" x14ac:dyDescent="0.15">
      <c r="A1585" s="47" t="s">
        <v>282</v>
      </c>
      <c r="B1585" s="9"/>
      <c r="C1585" s="11"/>
      <c r="D1585" s="11"/>
      <c r="E1585" s="11"/>
      <c r="F1585" s="11"/>
      <c r="G1585" s="11"/>
      <c r="H1585" s="49"/>
      <c r="I1585" s="9"/>
      <c r="J1585" s="11"/>
      <c r="K1585" s="11"/>
      <c r="L1585" s="9"/>
      <c r="M1585" s="49"/>
      <c r="N1585" s="9"/>
      <c r="O1585" s="11"/>
      <c r="P1585" s="11"/>
      <c r="Q1585" s="9"/>
      <c r="R1585" s="11"/>
      <c r="S1585" s="11"/>
      <c r="T1585" s="9"/>
      <c r="U1585" s="49"/>
      <c r="V1585" s="9"/>
      <c r="W1585" s="11"/>
      <c r="X1585" s="11"/>
      <c r="Y1585" s="11"/>
      <c r="Z1585" s="11"/>
      <c r="AA1585" s="9"/>
      <c r="AB1585" s="49"/>
      <c r="AC1585" s="9"/>
      <c r="AD1585" s="11"/>
      <c r="AE1585" s="11"/>
      <c r="AF1585" s="11"/>
      <c r="AG1585" s="49"/>
      <c r="AH1585" s="9"/>
      <c r="AI1585" s="11"/>
      <c r="AJ1585" s="11"/>
      <c r="AK1585" s="9"/>
      <c r="AL1585" s="11"/>
      <c r="AM1585" s="11"/>
      <c r="AN1585" s="9"/>
      <c r="AO1585" s="11"/>
      <c r="AP1585" s="11"/>
      <c r="AQ1585" s="9"/>
      <c r="AR1585" s="49"/>
      <c r="AS1585" s="9"/>
      <c r="AT1585" s="11"/>
      <c r="AU1585" s="11"/>
      <c r="AV1585" s="9"/>
      <c r="AW1585" s="49"/>
      <c r="AX1585" s="9"/>
      <c r="AY1585" s="9"/>
      <c r="AZ1585" s="9"/>
      <c r="BA1585" s="9"/>
      <c r="BB1585" s="9"/>
      <c r="BC1585" s="49"/>
      <c r="BD1585" s="9"/>
      <c r="BE1585" s="11"/>
      <c r="BF1585" s="9"/>
      <c r="BG1585" s="9"/>
      <c r="BH1585" s="11"/>
      <c r="BI1585" s="11"/>
      <c r="BJ1585" s="49"/>
      <c r="BK1585" s="9"/>
      <c r="BL1585" s="11"/>
      <c r="BM1585" s="11"/>
      <c r="BN1585" s="36"/>
    </row>
    <row r="1586" spans="1:66" x14ac:dyDescent="0.15">
      <c r="A1586" s="50" t="s">
        <v>51</v>
      </c>
      <c r="B1586" s="10">
        <v>0.29857643564162184</v>
      </c>
      <c r="C1586" s="12">
        <v>0.4057871488177891</v>
      </c>
      <c r="D1586" s="12">
        <v>0.29469011561880443</v>
      </c>
      <c r="E1586" s="12">
        <v>0.27401211347642301</v>
      </c>
      <c r="F1586" s="12">
        <v>0.24540203702461097</v>
      </c>
      <c r="G1586" s="12">
        <v>0.21080944967932536</v>
      </c>
      <c r="H1586" s="49"/>
      <c r="I1586" s="10">
        <v>0.29857643564162184</v>
      </c>
      <c r="J1586" s="12">
        <v>0.33038853537613039</v>
      </c>
      <c r="K1586" s="12">
        <v>0.26488594065841875</v>
      </c>
      <c r="L1586" s="10">
        <v>0.66501289380576278</v>
      </c>
      <c r="M1586" s="49"/>
      <c r="N1586" s="10">
        <v>0.29857643564162184</v>
      </c>
      <c r="O1586" s="12">
        <v>0.37434873703313976</v>
      </c>
      <c r="P1586" s="12">
        <v>0.30825791212221482</v>
      </c>
      <c r="Q1586" s="10">
        <v>0.49798125197486148</v>
      </c>
      <c r="R1586" s="12">
        <v>0.25503246216301978</v>
      </c>
      <c r="S1586" s="12">
        <v>0.19667726859217996</v>
      </c>
      <c r="T1586" s="10">
        <v>1</v>
      </c>
      <c r="U1586" s="49"/>
      <c r="V1586" s="10">
        <v>0.29857643564162184</v>
      </c>
      <c r="W1586" s="12">
        <v>0.26219788870221128</v>
      </c>
      <c r="X1586" s="12">
        <v>0.39563377132669209</v>
      </c>
      <c r="Y1586" s="12">
        <v>0.29767968569556436</v>
      </c>
      <c r="Z1586" s="12">
        <v>0.38722283807488511</v>
      </c>
      <c r="AA1586" s="10">
        <v>0.36275514182807855</v>
      </c>
      <c r="AB1586" s="49"/>
      <c r="AC1586" s="10">
        <v>0.29857643564162184</v>
      </c>
      <c r="AD1586" s="12">
        <v>0.34525230087692999</v>
      </c>
      <c r="AE1586" s="12">
        <v>0.2810182283233521</v>
      </c>
      <c r="AF1586" s="12">
        <v>0.25365382471669223</v>
      </c>
      <c r="AG1586" s="49"/>
      <c r="AH1586" s="10">
        <v>0.29857643564162184</v>
      </c>
      <c r="AI1586" s="12">
        <v>0.38474640314099001</v>
      </c>
      <c r="AJ1586" s="12">
        <v>0.31247399573114454</v>
      </c>
      <c r="AK1586" s="10">
        <v>0.49798125197486148</v>
      </c>
      <c r="AL1586" s="12">
        <v>0.3122277571013084</v>
      </c>
      <c r="AM1586" s="12">
        <v>0.24680146750880302</v>
      </c>
      <c r="AN1586" s="13" t="s">
        <v>49</v>
      </c>
      <c r="AO1586" s="12">
        <v>0.29226555813099536</v>
      </c>
      <c r="AP1586" s="12">
        <v>0.19390649418878614</v>
      </c>
      <c r="AQ1586" s="10">
        <v>1</v>
      </c>
      <c r="AR1586" s="49"/>
      <c r="AS1586" s="10">
        <v>0.29857643564162184</v>
      </c>
      <c r="AT1586" s="12">
        <v>0.32453824865042291</v>
      </c>
      <c r="AU1586" s="12">
        <v>0.27240777976324365</v>
      </c>
      <c r="AV1586" s="10">
        <v>0.30097026940339383</v>
      </c>
      <c r="AW1586" s="49"/>
      <c r="AX1586" s="10">
        <v>0.29857643564162184</v>
      </c>
      <c r="AY1586" s="10">
        <v>0.28313766391264328</v>
      </c>
      <c r="AZ1586" s="10">
        <v>0.3084181925546774</v>
      </c>
      <c r="BA1586" s="10">
        <v>0.3092497624150331</v>
      </c>
      <c r="BB1586" s="10">
        <v>0.28240606845815386</v>
      </c>
      <c r="BC1586" s="49"/>
      <c r="BD1586" s="10">
        <v>0.29857643564162184</v>
      </c>
      <c r="BE1586" s="12">
        <v>0.24361896658390972</v>
      </c>
      <c r="BF1586" s="10">
        <v>0.30623317832716851</v>
      </c>
      <c r="BG1586" s="10">
        <v>0.31409218216118051</v>
      </c>
      <c r="BH1586" s="12">
        <v>0.27910096692098774</v>
      </c>
      <c r="BI1586" s="12">
        <v>0.38261091880604953</v>
      </c>
      <c r="BJ1586" s="49"/>
      <c r="BK1586" s="10">
        <v>0.29857643564162184</v>
      </c>
      <c r="BL1586" s="12">
        <v>0.30567232568158248</v>
      </c>
      <c r="BM1586" s="12">
        <v>0.2228153519970551</v>
      </c>
      <c r="BN1586" s="37">
        <v>0.34058046015374999</v>
      </c>
    </row>
    <row r="1587" spans="1:66" x14ac:dyDescent="0.15">
      <c r="A1587" s="47" t="s">
        <v>283</v>
      </c>
      <c r="B1587" s="9"/>
      <c r="C1587" s="11"/>
      <c r="D1587" s="11"/>
      <c r="E1587" s="11"/>
      <c r="F1587" s="11"/>
      <c r="G1587" s="11"/>
      <c r="H1587" s="49"/>
      <c r="I1587" s="9"/>
      <c r="J1587" s="11"/>
      <c r="K1587" s="11"/>
      <c r="L1587" s="9"/>
      <c r="M1587" s="49"/>
      <c r="N1587" s="9"/>
      <c r="O1587" s="11"/>
      <c r="P1587" s="11"/>
      <c r="Q1587" s="9"/>
      <c r="R1587" s="11"/>
      <c r="S1587" s="11"/>
      <c r="T1587" s="9"/>
      <c r="U1587" s="49"/>
      <c r="V1587" s="9"/>
      <c r="W1587" s="11"/>
      <c r="X1587" s="11"/>
      <c r="Y1587" s="11"/>
      <c r="Z1587" s="11"/>
      <c r="AA1587" s="9"/>
      <c r="AB1587" s="49"/>
      <c r="AC1587" s="9"/>
      <c r="AD1587" s="11"/>
      <c r="AE1587" s="11"/>
      <c r="AF1587" s="11"/>
      <c r="AG1587" s="49"/>
      <c r="AH1587" s="9"/>
      <c r="AI1587" s="11"/>
      <c r="AJ1587" s="11"/>
      <c r="AK1587" s="9"/>
      <c r="AL1587" s="11"/>
      <c r="AM1587" s="11"/>
      <c r="AN1587" s="9"/>
      <c r="AO1587" s="11"/>
      <c r="AP1587" s="11"/>
      <c r="AQ1587" s="9"/>
      <c r="AR1587" s="49"/>
      <c r="AS1587" s="9"/>
      <c r="AT1587" s="11"/>
      <c r="AU1587" s="9"/>
      <c r="AV1587" s="11"/>
      <c r="AW1587" s="49"/>
      <c r="AX1587" s="9"/>
      <c r="AY1587" s="9"/>
      <c r="AZ1587" s="9"/>
      <c r="BA1587" s="11"/>
      <c r="BB1587" s="11"/>
      <c r="BC1587" s="49"/>
      <c r="BD1587" s="9"/>
      <c r="BE1587" s="9"/>
      <c r="BF1587" s="9"/>
      <c r="BG1587" s="9"/>
      <c r="BH1587" s="9"/>
      <c r="BI1587" s="9"/>
      <c r="BJ1587" s="49"/>
      <c r="BK1587" s="9"/>
      <c r="BL1587" s="11"/>
      <c r="BM1587" s="11"/>
      <c r="BN1587" s="36"/>
    </row>
    <row r="1588" spans="1:66" x14ac:dyDescent="0.15">
      <c r="A1588" s="50" t="s">
        <v>51</v>
      </c>
      <c r="B1588" s="10">
        <v>0.32496714975842245</v>
      </c>
      <c r="C1588" s="12">
        <v>0.23504355337971622</v>
      </c>
      <c r="D1588" s="12">
        <v>0.31932407857365652</v>
      </c>
      <c r="E1588" s="12">
        <v>0.38068446898593977</v>
      </c>
      <c r="F1588" s="12">
        <v>0.34095204780447347</v>
      </c>
      <c r="G1588" s="12">
        <v>0.40137808773129668</v>
      </c>
      <c r="H1588" s="49"/>
      <c r="I1588" s="10">
        <v>0.32496714975842245</v>
      </c>
      <c r="J1588" s="12">
        <v>0.29649128825384613</v>
      </c>
      <c r="K1588" s="12">
        <v>0.35491614322554299</v>
      </c>
      <c r="L1588" s="10">
        <v>0.33498710619423722</v>
      </c>
      <c r="M1588" s="49"/>
      <c r="N1588" s="10">
        <v>0.32496714975842245</v>
      </c>
      <c r="O1588" s="12">
        <v>0.28079923623695036</v>
      </c>
      <c r="P1588" s="12">
        <v>0.30953416731740113</v>
      </c>
      <c r="Q1588" s="10">
        <v>0.50201874802513857</v>
      </c>
      <c r="R1588" s="12">
        <v>0.32339042374634064</v>
      </c>
      <c r="S1588" s="12">
        <v>0.42628583678490606</v>
      </c>
      <c r="T1588" s="10">
        <v>0</v>
      </c>
      <c r="U1588" s="49"/>
      <c r="V1588" s="10">
        <v>0.32496714975842245</v>
      </c>
      <c r="W1588" s="12">
        <v>0.35642203619680579</v>
      </c>
      <c r="X1588" s="12">
        <v>0.24495166165406068</v>
      </c>
      <c r="Y1588" s="12">
        <v>0.32525834455997149</v>
      </c>
      <c r="Z1588" s="12">
        <v>0.24746495405260582</v>
      </c>
      <c r="AA1588" s="10">
        <v>0.24793159625333647</v>
      </c>
      <c r="AB1588" s="49"/>
      <c r="AC1588" s="10">
        <v>0.32496714975842245</v>
      </c>
      <c r="AD1588" s="12">
        <v>0.28294818698706459</v>
      </c>
      <c r="AE1588" s="12">
        <v>0.31964427303122583</v>
      </c>
      <c r="AF1588" s="12">
        <v>0.4209212416651511</v>
      </c>
      <c r="AG1588" s="49"/>
      <c r="AH1588" s="10">
        <v>0.32496714975842245</v>
      </c>
      <c r="AI1588" s="12">
        <v>0.24168027835718503</v>
      </c>
      <c r="AJ1588" s="12">
        <v>0.31680244507709571</v>
      </c>
      <c r="AK1588" s="10">
        <v>0.50201874802513857</v>
      </c>
      <c r="AL1588" s="12">
        <v>0.29571159751302878</v>
      </c>
      <c r="AM1588" s="12">
        <v>0.34588301055541665</v>
      </c>
      <c r="AN1588" s="13" t="s">
        <v>49</v>
      </c>
      <c r="AO1588" s="12">
        <v>0.37844526439144238</v>
      </c>
      <c r="AP1588" s="12">
        <v>0.48608595586814862</v>
      </c>
      <c r="AQ1588" s="10">
        <v>0</v>
      </c>
      <c r="AR1588" s="49"/>
      <c r="AS1588" s="10">
        <v>0.32496714975842245</v>
      </c>
      <c r="AT1588" s="12">
        <v>0.2864202966081773</v>
      </c>
      <c r="AU1588" s="10">
        <v>0.33167267689589641</v>
      </c>
      <c r="AV1588" s="12">
        <v>0.35903275908491517</v>
      </c>
      <c r="AW1588" s="49"/>
      <c r="AX1588" s="10">
        <v>0.32496714975842245</v>
      </c>
      <c r="AY1588" s="10">
        <v>0.33094922079350053</v>
      </c>
      <c r="AZ1588" s="10">
        <v>0.31806525998273311</v>
      </c>
      <c r="BA1588" s="12">
        <v>0.29729063138230444</v>
      </c>
      <c r="BB1588" s="12">
        <v>0.36850621833045411</v>
      </c>
      <c r="BC1588" s="49"/>
      <c r="BD1588" s="10">
        <v>0.32496714975842245</v>
      </c>
      <c r="BE1588" s="10">
        <v>0.38026808196395362</v>
      </c>
      <c r="BF1588" s="10">
        <v>0.32528004985108006</v>
      </c>
      <c r="BG1588" s="10">
        <v>0.29582119099211301</v>
      </c>
      <c r="BH1588" s="10">
        <v>0.31817073865623963</v>
      </c>
      <c r="BI1588" s="10">
        <v>0.31027097429473177</v>
      </c>
      <c r="BJ1588" s="49"/>
      <c r="BK1588" s="10">
        <v>0.32496714975842245</v>
      </c>
      <c r="BL1588" s="12">
        <v>0.31954660013365926</v>
      </c>
      <c r="BM1588" s="12">
        <v>0.40246818462067396</v>
      </c>
      <c r="BN1588" s="37">
        <v>0.28049289764755414</v>
      </c>
    </row>
    <row r="1589" spans="1:66" x14ac:dyDescent="0.15">
      <c r="A1589" s="47" t="s">
        <v>284</v>
      </c>
      <c r="B1589" s="9"/>
      <c r="C1589" s="9"/>
      <c r="D1589" s="9"/>
      <c r="E1589" s="11"/>
      <c r="F1589" s="11"/>
      <c r="G1589" s="11"/>
      <c r="H1589" s="49"/>
      <c r="I1589" s="9"/>
      <c r="J1589" s="9"/>
      <c r="K1589" s="9"/>
      <c r="L1589" s="9"/>
      <c r="M1589" s="49"/>
      <c r="N1589" s="9"/>
      <c r="O1589" s="11"/>
      <c r="P1589" s="11"/>
      <c r="Q1589" s="9"/>
      <c r="R1589" s="11"/>
      <c r="S1589" s="11"/>
      <c r="T1589" s="9"/>
      <c r="U1589" s="49"/>
      <c r="V1589" s="9"/>
      <c r="W1589" s="9"/>
      <c r="X1589" s="9"/>
      <c r="Y1589" s="9"/>
      <c r="Z1589" s="9"/>
      <c r="AA1589" s="9"/>
      <c r="AB1589" s="49"/>
      <c r="AC1589" s="9"/>
      <c r="AD1589" s="11"/>
      <c r="AE1589" s="11"/>
      <c r="AF1589" s="11"/>
      <c r="AG1589" s="49"/>
      <c r="AH1589" s="9"/>
      <c r="AI1589" s="9"/>
      <c r="AJ1589" s="11"/>
      <c r="AK1589" s="9"/>
      <c r="AL1589" s="11"/>
      <c r="AM1589" s="11"/>
      <c r="AN1589" s="9"/>
      <c r="AO1589" s="9"/>
      <c r="AP1589" s="11"/>
      <c r="AQ1589" s="9"/>
      <c r="AR1589" s="49"/>
      <c r="AS1589" s="9"/>
      <c r="AT1589" s="11"/>
      <c r="AU1589" s="9"/>
      <c r="AV1589" s="11"/>
      <c r="AW1589" s="49"/>
      <c r="AX1589" s="9"/>
      <c r="AY1589" s="9"/>
      <c r="AZ1589" s="9"/>
      <c r="BA1589" s="9"/>
      <c r="BB1589" s="9"/>
      <c r="BC1589" s="49"/>
      <c r="BD1589" s="9"/>
      <c r="BE1589" s="9"/>
      <c r="BF1589" s="9"/>
      <c r="BG1589" s="9"/>
      <c r="BH1589" s="9"/>
      <c r="BI1589" s="9"/>
      <c r="BJ1589" s="49"/>
      <c r="BK1589" s="9"/>
      <c r="BL1589" s="9"/>
      <c r="BM1589" s="9"/>
      <c r="BN1589" s="38"/>
    </row>
    <row r="1590" spans="1:66" x14ac:dyDescent="0.15">
      <c r="A1590" s="50" t="s">
        <v>51</v>
      </c>
      <c r="B1590" s="10">
        <v>0.27518612643264562</v>
      </c>
      <c r="C1590" s="10">
        <v>0.26911951409609836</v>
      </c>
      <c r="D1590" s="10">
        <v>0.26780885773648283</v>
      </c>
      <c r="E1590" s="12">
        <v>0.22550642337687885</v>
      </c>
      <c r="F1590" s="12">
        <v>0.30531185493471097</v>
      </c>
      <c r="G1590" s="12">
        <v>0.30326890405939649</v>
      </c>
      <c r="H1590" s="49"/>
      <c r="I1590" s="10">
        <v>0.27518612643264562</v>
      </c>
      <c r="J1590" s="10">
        <v>0.29304674205105286</v>
      </c>
      <c r="K1590" s="10">
        <v>0.25656721296715346</v>
      </c>
      <c r="L1590" s="10">
        <v>0</v>
      </c>
      <c r="M1590" s="49"/>
      <c r="N1590" s="10">
        <v>0.27518612643264562</v>
      </c>
      <c r="O1590" s="12">
        <v>0.26028659311095015</v>
      </c>
      <c r="P1590" s="12">
        <v>0.25475215330738765</v>
      </c>
      <c r="Q1590" s="10">
        <v>0</v>
      </c>
      <c r="R1590" s="12">
        <v>0.34920381342357038</v>
      </c>
      <c r="S1590" s="12">
        <v>0.25942165570829168</v>
      </c>
      <c r="T1590" s="10">
        <v>0</v>
      </c>
      <c r="U1590" s="49"/>
      <c r="V1590" s="10">
        <v>0.27518612643264562</v>
      </c>
      <c r="W1590" s="10">
        <v>0.28012556988972759</v>
      </c>
      <c r="X1590" s="10">
        <v>0.26787282588031802</v>
      </c>
      <c r="Y1590" s="10">
        <v>0.27885972879593401</v>
      </c>
      <c r="Z1590" s="10">
        <v>0.25348290621331582</v>
      </c>
      <c r="AA1590" s="10">
        <v>0.23388042843072823</v>
      </c>
      <c r="AB1590" s="49"/>
      <c r="AC1590" s="10">
        <v>0.27518612643264562</v>
      </c>
      <c r="AD1590" s="12">
        <v>0.24711227730694837</v>
      </c>
      <c r="AE1590" s="12">
        <v>0.31136646222364045</v>
      </c>
      <c r="AF1590" s="12">
        <v>0.23489419771618494</v>
      </c>
      <c r="AG1590" s="49"/>
      <c r="AH1590" s="10">
        <v>0.27518612643264562</v>
      </c>
      <c r="AI1590" s="10">
        <v>0.2624648660053287</v>
      </c>
      <c r="AJ1590" s="12">
        <v>0.23469102918705328</v>
      </c>
      <c r="AK1590" s="10">
        <v>0</v>
      </c>
      <c r="AL1590" s="12">
        <v>0.32701188583508928</v>
      </c>
      <c r="AM1590" s="12">
        <v>0.29421350482515107</v>
      </c>
      <c r="AN1590" s="13" t="s">
        <v>49</v>
      </c>
      <c r="AO1590" s="10">
        <v>0.26036995808845426</v>
      </c>
      <c r="AP1590" s="12">
        <v>0.19649508905784047</v>
      </c>
      <c r="AQ1590" s="10">
        <v>0</v>
      </c>
      <c r="AR1590" s="49"/>
      <c r="AS1590" s="10">
        <v>0.27518612643264562</v>
      </c>
      <c r="AT1590" s="12">
        <v>0.2938431427021983</v>
      </c>
      <c r="AU1590" s="10">
        <v>0.28660247055709898</v>
      </c>
      <c r="AV1590" s="12">
        <v>0.24154085179311041</v>
      </c>
      <c r="AW1590" s="49"/>
      <c r="AX1590" s="10">
        <v>0.27518612643264562</v>
      </c>
      <c r="AY1590" s="10">
        <v>0.27905486633662596</v>
      </c>
      <c r="AZ1590" s="10">
        <v>0.27125039669147999</v>
      </c>
      <c r="BA1590" s="10">
        <v>0.27094593866339139</v>
      </c>
      <c r="BB1590" s="10">
        <v>0.28343654843618293</v>
      </c>
      <c r="BC1590" s="49"/>
      <c r="BD1590" s="10">
        <v>0.27518612643264562</v>
      </c>
      <c r="BE1590" s="10">
        <v>0.27424978489559576</v>
      </c>
      <c r="BF1590" s="10">
        <v>0.26773658277954354</v>
      </c>
      <c r="BG1590" s="10">
        <v>0.2498131105052768</v>
      </c>
      <c r="BH1590" s="10">
        <v>0.31069171563655779</v>
      </c>
      <c r="BI1590" s="10">
        <v>0.24702627280650333</v>
      </c>
      <c r="BJ1590" s="49"/>
      <c r="BK1590" s="10">
        <v>0.27518612643264562</v>
      </c>
      <c r="BL1590" s="10">
        <v>0.2570899982621131</v>
      </c>
      <c r="BM1590" s="10">
        <v>0.26987478805803006</v>
      </c>
      <c r="BN1590" s="39">
        <v>0.29335880739348369</v>
      </c>
    </row>
    <row r="1591" spans="1:66" x14ac:dyDescent="0.15">
      <c r="A1591" s="47" t="s">
        <v>285</v>
      </c>
      <c r="B1591" s="9"/>
      <c r="C1591" s="9"/>
      <c r="D1591" s="9"/>
      <c r="E1591" s="9"/>
      <c r="F1591" s="9"/>
      <c r="G1591" s="9"/>
      <c r="H1591" s="49"/>
      <c r="I1591" s="9"/>
      <c r="J1591" s="11"/>
      <c r="K1591" s="11"/>
      <c r="L1591" s="9"/>
      <c r="M1591" s="49"/>
      <c r="N1591" s="9"/>
      <c r="O1591" s="11"/>
      <c r="P1591" s="11"/>
      <c r="Q1591" s="9"/>
      <c r="R1591" s="11"/>
      <c r="S1591" s="11"/>
      <c r="T1591" s="9"/>
      <c r="U1591" s="49"/>
      <c r="V1591" s="9"/>
      <c r="W1591" s="9"/>
      <c r="X1591" s="9"/>
      <c r="Y1591" s="9"/>
      <c r="Z1591" s="9"/>
      <c r="AA1591" s="9"/>
      <c r="AB1591" s="49"/>
      <c r="AC1591" s="9"/>
      <c r="AD1591" s="11"/>
      <c r="AE1591" s="11"/>
      <c r="AF1591" s="9"/>
      <c r="AG1591" s="49"/>
      <c r="AH1591" s="9"/>
      <c r="AI1591" s="11"/>
      <c r="AJ1591" s="11"/>
      <c r="AK1591" s="9"/>
      <c r="AL1591" s="11"/>
      <c r="AM1591" s="11"/>
      <c r="AN1591" s="9"/>
      <c r="AO1591" s="11"/>
      <c r="AP1591" s="11"/>
      <c r="AQ1591" s="9"/>
      <c r="AR1591" s="49"/>
      <c r="AS1591" s="9"/>
      <c r="AT1591" s="9"/>
      <c r="AU1591" s="9"/>
      <c r="AV1591" s="9"/>
      <c r="AW1591" s="49"/>
      <c r="AX1591" s="9"/>
      <c r="AY1591" s="11"/>
      <c r="AZ1591" s="11"/>
      <c r="BA1591" s="11"/>
      <c r="BB1591" s="11"/>
      <c r="BC1591" s="49"/>
      <c r="BD1591" s="9"/>
      <c r="BE1591" s="9"/>
      <c r="BF1591" s="9"/>
      <c r="BG1591" s="11"/>
      <c r="BH1591" s="9"/>
      <c r="BI1591" s="11"/>
      <c r="BJ1591" s="49"/>
      <c r="BK1591" s="9"/>
      <c r="BL1591" s="9"/>
      <c r="BM1591" s="9"/>
      <c r="BN1591" s="38"/>
    </row>
    <row r="1592" spans="1:66" ht="14" thickBot="1" x14ac:dyDescent="0.2">
      <c r="A1592" s="52" t="s">
        <v>51</v>
      </c>
      <c r="B1592" s="28">
        <v>0.10127028816731473</v>
      </c>
      <c r="C1592" s="28">
        <v>9.0049783706396977E-2</v>
      </c>
      <c r="D1592" s="28">
        <v>0.11817694807105757</v>
      </c>
      <c r="E1592" s="28">
        <v>0.11979699416075829</v>
      </c>
      <c r="F1592" s="28">
        <v>0.10833406023620554</v>
      </c>
      <c r="G1592" s="28">
        <v>8.4543558529983173E-2</v>
      </c>
      <c r="H1592" s="53"/>
      <c r="I1592" s="28">
        <v>0.10127028816731473</v>
      </c>
      <c r="J1592" s="29">
        <v>8.0073434318969641E-2</v>
      </c>
      <c r="K1592" s="29">
        <v>0.12363070314888309</v>
      </c>
      <c r="L1592" s="28">
        <v>0</v>
      </c>
      <c r="M1592" s="53"/>
      <c r="N1592" s="28">
        <v>0.10127028816731473</v>
      </c>
      <c r="O1592" s="29">
        <v>8.4565433618960559E-2</v>
      </c>
      <c r="P1592" s="29">
        <v>0.12745576725299665</v>
      </c>
      <c r="Q1592" s="28">
        <v>0</v>
      </c>
      <c r="R1592" s="29">
        <v>7.2373300667071552E-2</v>
      </c>
      <c r="S1592" s="29">
        <v>0.11761523891462349</v>
      </c>
      <c r="T1592" s="28">
        <v>0</v>
      </c>
      <c r="U1592" s="53"/>
      <c r="V1592" s="28">
        <v>0.10127028816731473</v>
      </c>
      <c r="W1592" s="28">
        <v>0.10125450521125662</v>
      </c>
      <c r="X1592" s="28">
        <v>9.1541741138928975E-2</v>
      </c>
      <c r="Y1592" s="28">
        <v>9.8202240948530667E-2</v>
      </c>
      <c r="Z1592" s="28">
        <v>0.1118293016591934</v>
      </c>
      <c r="AA1592" s="28">
        <v>0.15543283348785697</v>
      </c>
      <c r="AB1592" s="53"/>
      <c r="AC1592" s="28">
        <v>0.10127028816731473</v>
      </c>
      <c r="AD1592" s="29">
        <v>0.12468723482905583</v>
      </c>
      <c r="AE1592" s="29">
        <v>8.7971036421780058E-2</v>
      </c>
      <c r="AF1592" s="28">
        <v>9.0530735901973705E-2</v>
      </c>
      <c r="AG1592" s="53"/>
      <c r="AH1592" s="28">
        <v>0.10127028816731473</v>
      </c>
      <c r="AI1592" s="29">
        <v>0.11110845249649703</v>
      </c>
      <c r="AJ1592" s="29">
        <v>0.13603253000470686</v>
      </c>
      <c r="AK1592" s="28">
        <v>0</v>
      </c>
      <c r="AL1592" s="29">
        <v>6.5048759550575819E-2</v>
      </c>
      <c r="AM1592" s="29">
        <v>0.11310201711062959</v>
      </c>
      <c r="AN1592" s="30" t="s">
        <v>49</v>
      </c>
      <c r="AO1592" s="29">
        <v>6.8919219389108763E-2</v>
      </c>
      <c r="AP1592" s="29">
        <v>0.12351246088522531</v>
      </c>
      <c r="AQ1592" s="28">
        <v>0</v>
      </c>
      <c r="AR1592" s="53"/>
      <c r="AS1592" s="28">
        <v>0.10127028816731473</v>
      </c>
      <c r="AT1592" s="28">
        <v>9.5198312039200997E-2</v>
      </c>
      <c r="AU1592" s="28">
        <v>0.10931707278375924</v>
      </c>
      <c r="AV1592" s="28">
        <v>9.8456119718581259E-2</v>
      </c>
      <c r="AW1592" s="53"/>
      <c r="AX1592" s="28">
        <v>0.10127028816731473</v>
      </c>
      <c r="AY1592" s="29">
        <v>0.10685824895723021</v>
      </c>
      <c r="AZ1592" s="29">
        <v>0.10226615077110979</v>
      </c>
      <c r="BA1592" s="29">
        <v>0.12251366753927145</v>
      </c>
      <c r="BB1592" s="29">
        <v>6.5651164775210408E-2</v>
      </c>
      <c r="BC1592" s="53"/>
      <c r="BD1592" s="28">
        <v>0.10127028816731473</v>
      </c>
      <c r="BE1592" s="28">
        <v>0.10186316655654268</v>
      </c>
      <c r="BF1592" s="28">
        <v>0.1007501890422068</v>
      </c>
      <c r="BG1592" s="29">
        <v>0.14027351634142998</v>
      </c>
      <c r="BH1592" s="28">
        <v>9.2036578786217099E-2</v>
      </c>
      <c r="BI1592" s="29">
        <v>6.0091834092715984E-2</v>
      </c>
      <c r="BJ1592" s="53"/>
      <c r="BK1592" s="28">
        <v>0.10127028816731473</v>
      </c>
      <c r="BL1592" s="28">
        <v>0.11769107592264585</v>
      </c>
      <c r="BM1592" s="28">
        <v>0.10484167532424228</v>
      </c>
      <c r="BN1592" s="45">
        <v>8.5567834805211379E-2</v>
      </c>
    </row>
  </sheetData>
  <mergeCells count="17">
    <mergeCell ref="BK6:BN7"/>
    <mergeCell ref="N7:N8"/>
    <mergeCell ref="O7:Q7"/>
    <mergeCell ref="R7:T7"/>
    <mergeCell ref="AH7:AH8"/>
    <mergeCell ref="AI7:AK7"/>
    <mergeCell ref="AL7:AN7"/>
    <mergeCell ref="AO7:AQ7"/>
    <mergeCell ref="AC6:AF7"/>
    <mergeCell ref="AH6:AQ6"/>
    <mergeCell ref="AS6:AV7"/>
    <mergeCell ref="AX6:BB7"/>
    <mergeCell ref="BD6:BI7"/>
    <mergeCell ref="B6:G7"/>
    <mergeCell ref="I6:L7"/>
    <mergeCell ref="N6:T6"/>
    <mergeCell ref="V6:AA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N1593"/>
  <sheetViews>
    <sheetView showGridLines="0" workbookViewId="0">
      <pane xSplit="1" ySplit="9" topLeftCell="G10" activePane="bottomRight" state="frozen"/>
      <selection pane="topRight"/>
      <selection pane="bottomLeft"/>
      <selection pane="bottomRight" activeCell="N7" sqref="N7:T7"/>
    </sheetView>
  </sheetViews>
  <sheetFormatPr baseColWidth="10" defaultColWidth="8.83203125" defaultRowHeight="13" x14ac:dyDescent="0.15"/>
  <cols>
    <col min="1" max="1" width="96.6640625" style="2" customWidth="1"/>
    <col min="2" max="2" width="6.6640625" customWidth="1"/>
    <col min="3" max="6" width="16.33203125" customWidth="1"/>
    <col min="7" max="7" width="18.5" customWidth="1"/>
    <col min="8" max="8" width="2.6640625" customWidth="1"/>
    <col min="9" max="9" width="6.6640625" customWidth="1"/>
    <col min="10" max="10" width="8.5" customWidth="1"/>
    <col min="11" max="11" width="6.5" customWidth="1"/>
    <col min="12" max="12" width="9" customWidth="1"/>
    <col min="13" max="13" width="2.6640625" customWidth="1"/>
    <col min="14" max="14" width="6.6640625" customWidth="1"/>
    <col min="15" max="15" width="8.5" customWidth="1"/>
    <col min="16" max="16" width="6.5" customWidth="1"/>
    <col min="17" max="17" width="9" customWidth="1"/>
    <col min="18" max="18" width="8.5" customWidth="1"/>
    <col min="19" max="19" width="6.5" customWidth="1"/>
    <col min="20" max="20" width="9" customWidth="1"/>
    <col min="21" max="21" width="2.6640625" customWidth="1"/>
    <col min="22" max="22" width="6.6640625" customWidth="1"/>
    <col min="23" max="23" width="18.1640625" customWidth="1"/>
    <col min="24" max="24" width="17" customWidth="1"/>
    <col min="25" max="25" width="22.5" customWidth="1"/>
    <col min="26" max="26" width="7.1640625" customWidth="1"/>
    <col min="27" max="27" width="7.33203125" customWidth="1"/>
    <col min="28" max="28" width="2.6640625" customWidth="1"/>
    <col min="29" max="29" width="6.6640625" customWidth="1"/>
    <col min="30" max="30" width="19.6640625" customWidth="1"/>
    <col min="31" max="31" width="31.1640625" customWidth="1"/>
    <col min="32" max="32" width="25.83203125" customWidth="1"/>
    <col min="33" max="33" width="2.6640625" customWidth="1"/>
    <col min="34" max="34" width="6.6640625" customWidth="1"/>
    <col min="35" max="35" width="8.5" customWidth="1"/>
    <col min="36" max="36" width="6.5" customWidth="1"/>
    <col min="37" max="37" width="9" customWidth="1"/>
    <col min="38" max="38" width="8.5" customWidth="1"/>
    <col min="39" max="39" width="6.5" customWidth="1"/>
    <col min="40" max="40" width="9" customWidth="1"/>
    <col min="41" max="41" width="8.5" customWidth="1"/>
    <col min="42" max="42" width="6.5" customWidth="1"/>
    <col min="43" max="43" width="9" customWidth="1"/>
    <col min="44" max="44" width="2.6640625" customWidth="1"/>
    <col min="45" max="45" width="6.6640625" customWidth="1"/>
    <col min="46" max="46" width="11.5" customWidth="1"/>
    <col min="47" max="47" width="12.1640625" customWidth="1"/>
    <col min="48" max="48" width="13.5" customWidth="1"/>
    <col min="49" max="49" width="2.6640625" customWidth="1"/>
    <col min="50" max="50" width="6.6640625" customWidth="1"/>
    <col min="51" max="51" width="22.33203125" customWidth="1"/>
    <col min="52" max="52" width="32.1640625" customWidth="1"/>
    <col min="53" max="53" width="25" customWidth="1"/>
    <col min="54" max="54" width="27.1640625" customWidth="1"/>
    <col min="55" max="55" width="2.6640625" customWidth="1"/>
    <col min="56" max="56" width="6.6640625" customWidth="1"/>
    <col min="57" max="57" width="19.5" customWidth="1"/>
    <col min="58" max="58" width="9.6640625" customWidth="1"/>
    <col min="59" max="59" width="13.5" customWidth="1"/>
    <col min="60" max="60" width="9.83203125" customWidth="1"/>
    <col min="61" max="61" width="18.33203125" customWidth="1"/>
    <col min="62" max="62" width="2.6640625" customWidth="1"/>
    <col min="63" max="63" width="6.6640625" customWidth="1"/>
    <col min="64" max="64" width="34" customWidth="1"/>
    <col min="65" max="65" width="30.83203125" customWidth="1"/>
    <col min="66" max="66" width="18.6640625" customWidth="1"/>
  </cols>
  <sheetData>
    <row r="1" spans="1:66" s="1" customFormat="1" ht="11" x14ac:dyDescent="0.15"/>
    <row r="2" spans="1:66" s="1" customFormat="1" ht="11" x14ac:dyDescent="0.15"/>
    <row r="3" spans="1:66" s="1" customFormat="1" ht="11" x14ac:dyDescent="0.15"/>
    <row r="4" spans="1:66" s="1" customFormat="1" ht="12" x14ac:dyDescent="0.15">
      <c r="A4" s="24"/>
    </row>
    <row r="5" spans="1:66" s="1" customFormat="1" ht="11" x14ac:dyDescent="0.15"/>
    <row r="6" spans="1:66" s="1" customFormat="1" ht="12" thickBot="1" x14ac:dyDescent="0.2">
      <c r="A6" s="25"/>
    </row>
    <row r="7" spans="1:66" ht="14" x14ac:dyDescent="0.15">
      <c r="A7" s="22" t="s">
        <v>286</v>
      </c>
      <c r="B7" s="54" t="s">
        <v>1</v>
      </c>
      <c r="C7" s="55"/>
      <c r="D7" s="55"/>
      <c r="E7" s="55"/>
      <c r="F7" s="55"/>
      <c r="G7" s="56"/>
      <c r="H7" s="27"/>
      <c r="I7" s="54" t="s">
        <v>2</v>
      </c>
      <c r="J7" s="55"/>
      <c r="K7" s="55"/>
      <c r="L7" s="56"/>
      <c r="M7" s="27"/>
      <c r="N7" s="60" t="s">
        <v>3</v>
      </c>
      <c r="O7" s="61"/>
      <c r="P7" s="61"/>
      <c r="Q7" s="61"/>
      <c r="R7" s="61"/>
      <c r="S7" s="61"/>
      <c r="T7" s="62"/>
      <c r="U7" s="27"/>
      <c r="V7" s="54" t="s">
        <v>4</v>
      </c>
      <c r="W7" s="55"/>
      <c r="X7" s="55"/>
      <c r="Y7" s="55"/>
      <c r="Z7" s="55"/>
      <c r="AA7" s="56"/>
      <c r="AB7" s="27"/>
      <c r="AC7" s="54" t="s">
        <v>5</v>
      </c>
      <c r="AD7" s="55"/>
      <c r="AE7" s="55"/>
      <c r="AF7" s="56"/>
      <c r="AG7" s="27"/>
      <c r="AH7" s="60" t="s">
        <v>6</v>
      </c>
      <c r="AI7" s="61"/>
      <c r="AJ7" s="61"/>
      <c r="AK7" s="61"/>
      <c r="AL7" s="61"/>
      <c r="AM7" s="61"/>
      <c r="AN7" s="61"/>
      <c r="AO7" s="61"/>
      <c r="AP7" s="61"/>
      <c r="AQ7" s="62"/>
      <c r="AR7" s="27"/>
      <c r="AS7" s="54" t="s">
        <v>7</v>
      </c>
      <c r="AT7" s="55"/>
      <c r="AU7" s="55"/>
      <c r="AV7" s="56"/>
      <c r="AW7" s="27"/>
      <c r="AX7" s="54" t="s">
        <v>8</v>
      </c>
      <c r="AY7" s="55"/>
      <c r="AZ7" s="55"/>
      <c r="BA7" s="55"/>
      <c r="BB7" s="56"/>
      <c r="BC7" s="27"/>
      <c r="BD7" s="54" t="s">
        <v>9</v>
      </c>
      <c r="BE7" s="55"/>
      <c r="BF7" s="55"/>
      <c r="BG7" s="55"/>
      <c r="BH7" s="55"/>
      <c r="BI7" s="56"/>
      <c r="BJ7" s="27"/>
      <c r="BK7" s="54" t="s">
        <v>10</v>
      </c>
      <c r="BL7" s="55"/>
      <c r="BM7" s="55"/>
      <c r="BN7" s="63"/>
    </row>
    <row r="8" spans="1:66" x14ac:dyDescent="0.15">
      <c r="A8" s="23" t="s">
        <v>11</v>
      </c>
      <c r="B8" s="57"/>
      <c r="C8" s="58"/>
      <c r="D8" s="58"/>
      <c r="E8" s="58"/>
      <c r="F8" s="58"/>
      <c r="G8" s="59"/>
      <c r="H8" s="26"/>
      <c r="I8" s="57"/>
      <c r="J8" s="58"/>
      <c r="K8" s="58"/>
      <c r="L8" s="59"/>
      <c r="M8" s="26"/>
      <c r="N8" s="65" t="s">
        <v>12</v>
      </c>
      <c r="O8" s="67" t="s">
        <v>13</v>
      </c>
      <c r="P8" s="68"/>
      <c r="Q8" s="69"/>
      <c r="R8" s="67" t="s">
        <v>14</v>
      </c>
      <c r="S8" s="68"/>
      <c r="T8" s="69"/>
      <c r="U8" s="26"/>
      <c r="V8" s="57"/>
      <c r="W8" s="58"/>
      <c r="X8" s="58"/>
      <c r="Y8" s="58"/>
      <c r="Z8" s="58"/>
      <c r="AA8" s="59"/>
      <c r="AB8" s="26"/>
      <c r="AC8" s="57"/>
      <c r="AD8" s="58"/>
      <c r="AE8" s="58"/>
      <c r="AF8" s="59"/>
      <c r="AG8" s="26"/>
      <c r="AH8" s="65" t="s">
        <v>12</v>
      </c>
      <c r="AI8" s="67" t="s">
        <v>15</v>
      </c>
      <c r="AJ8" s="68"/>
      <c r="AK8" s="69"/>
      <c r="AL8" s="67" t="s">
        <v>16</v>
      </c>
      <c r="AM8" s="68"/>
      <c r="AN8" s="69"/>
      <c r="AO8" s="67" t="s">
        <v>17</v>
      </c>
      <c r="AP8" s="68"/>
      <c r="AQ8" s="69"/>
      <c r="AR8" s="26"/>
      <c r="AS8" s="57"/>
      <c r="AT8" s="58"/>
      <c r="AU8" s="58"/>
      <c r="AV8" s="59"/>
      <c r="AW8" s="26"/>
      <c r="AX8" s="57"/>
      <c r="AY8" s="58"/>
      <c r="AZ8" s="58"/>
      <c r="BA8" s="58"/>
      <c r="BB8" s="59"/>
      <c r="BC8" s="26"/>
      <c r="BD8" s="57"/>
      <c r="BE8" s="58"/>
      <c r="BF8" s="58"/>
      <c r="BG8" s="58"/>
      <c r="BH8" s="58"/>
      <c r="BI8" s="59"/>
      <c r="BJ8" s="26"/>
      <c r="BK8" s="57"/>
      <c r="BL8" s="58"/>
      <c r="BM8" s="58"/>
      <c r="BN8" s="64"/>
    </row>
    <row r="9" spans="1:66" x14ac:dyDescent="0.15">
      <c r="A9" s="25" t="s">
        <v>287</v>
      </c>
      <c r="B9" s="3" t="s">
        <v>12</v>
      </c>
      <c r="C9" s="3" t="s">
        <v>19</v>
      </c>
      <c r="D9" s="3" t="s">
        <v>20</v>
      </c>
      <c r="E9" s="3" t="s">
        <v>21</v>
      </c>
      <c r="F9" s="3" t="s">
        <v>22</v>
      </c>
      <c r="G9" s="3" t="s">
        <v>23</v>
      </c>
      <c r="H9" s="26"/>
      <c r="I9" s="3" t="s">
        <v>12</v>
      </c>
      <c r="J9" s="3" t="s">
        <v>24</v>
      </c>
      <c r="K9" s="3" t="s">
        <v>25</v>
      </c>
      <c r="L9" s="3" t="s">
        <v>26</v>
      </c>
      <c r="M9" s="26"/>
      <c r="N9" s="66"/>
      <c r="O9" s="3" t="s">
        <v>24</v>
      </c>
      <c r="P9" s="3" t="s">
        <v>25</v>
      </c>
      <c r="Q9" s="3" t="s">
        <v>26</v>
      </c>
      <c r="R9" s="3" t="s">
        <v>24</v>
      </c>
      <c r="S9" s="3" t="s">
        <v>25</v>
      </c>
      <c r="T9" s="3" t="s">
        <v>26</v>
      </c>
      <c r="U9" s="26"/>
      <c r="V9" s="3" t="s">
        <v>12</v>
      </c>
      <c r="W9" s="3" t="s">
        <v>27</v>
      </c>
      <c r="X9" s="3" t="s">
        <v>28</v>
      </c>
      <c r="Y9" s="3" t="s">
        <v>29</v>
      </c>
      <c r="Z9" s="3" t="s">
        <v>30</v>
      </c>
      <c r="AA9" s="3" t="s">
        <v>31</v>
      </c>
      <c r="AB9" s="26"/>
      <c r="AC9" s="3" t="s">
        <v>12</v>
      </c>
      <c r="AD9" s="3" t="s">
        <v>15</v>
      </c>
      <c r="AE9" s="3" t="s">
        <v>16</v>
      </c>
      <c r="AF9" s="3" t="s">
        <v>17</v>
      </c>
      <c r="AG9" s="26"/>
      <c r="AH9" s="66"/>
      <c r="AI9" s="3" t="s">
        <v>24</v>
      </c>
      <c r="AJ9" s="3" t="s">
        <v>25</v>
      </c>
      <c r="AK9" s="3" t="s">
        <v>26</v>
      </c>
      <c r="AL9" s="3" t="s">
        <v>24</v>
      </c>
      <c r="AM9" s="3" t="s">
        <v>25</v>
      </c>
      <c r="AN9" s="3" t="s">
        <v>26</v>
      </c>
      <c r="AO9" s="3" t="s">
        <v>24</v>
      </c>
      <c r="AP9" s="3" t="s">
        <v>25</v>
      </c>
      <c r="AQ9" s="3" t="s">
        <v>26</v>
      </c>
      <c r="AR9" s="26"/>
      <c r="AS9" s="3" t="s">
        <v>12</v>
      </c>
      <c r="AT9" s="3" t="s">
        <v>32</v>
      </c>
      <c r="AU9" s="3" t="s">
        <v>33</v>
      </c>
      <c r="AV9" s="3" t="s">
        <v>34</v>
      </c>
      <c r="AW9" s="26"/>
      <c r="AX9" s="3" t="s">
        <v>12</v>
      </c>
      <c r="AY9" s="3" t="s">
        <v>35</v>
      </c>
      <c r="AZ9" s="3" t="s">
        <v>36</v>
      </c>
      <c r="BA9" s="3" t="s">
        <v>37</v>
      </c>
      <c r="BB9" s="3" t="s">
        <v>38</v>
      </c>
      <c r="BC9" s="26"/>
      <c r="BD9" s="3" t="s">
        <v>12</v>
      </c>
      <c r="BE9" s="3" t="s">
        <v>39</v>
      </c>
      <c r="BF9" s="3" t="s">
        <v>40</v>
      </c>
      <c r="BG9" s="3" t="s">
        <v>41</v>
      </c>
      <c r="BH9" s="3" t="s">
        <v>42</v>
      </c>
      <c r="BI9" s="3" t="s">
        <v>43</v>
      </c>
      <c r="BJ9" s="26"/>
      <c r="BK9" s="3" t="s">
        <v>12</v>
      </c>
      <c r="BL9" s="3" t="s">
        <v>44</v>
      </c>
      <c r="BM9" s="3" t="s">
        <v>45</v>
      </c>
      <c r="BN9" s="33" t="s">
        <v>46</v>
      </c>
    </row>
    <row r="10" spans="1:66" x14ac:dyDescent="0.15">
      <c r="A10" s="32" t="s">
        <v>47</v>
      </c>
      <c r="B10" s="14"/>
      <c r="C10" s="14"/>
      <c r="D10" s="14"/>
      <c r="E10" s="14"/>
      <c r="F10" s="14"/>
      <c r="G10" s="16"/>
      <c r="H10" s="26"/>
      <c r="I10" s="5"/>
      <c r="J10" s="4"/>
      <c r="K10" s="4"/>
      <c r="L10" s="6"/>
      <c r="M10" s="26"/>
      <c r="N10" s="5"/>
      <c r="O10" s="4"/>
      <c r="P10" s="4"/>
      <c r="Q10" s="4"/>
      <c r="R10" s="4"/>
      <c r="S10" s="4"/>
      <c r="T10" s="6"/>
      <c r="U10" s="26"/>
      <c r="V10" s="15"/>
      <c r="W10" s="14"/>
      <c r="X10" s="14"/>
      <c r="Y10" s="14"/>
      <c r="Z10" s="14"/>
      <c r="AA10" s="16"/>
      <c r="AB10" s="26"/>
      <c r="AC10" s="15"/>
      <c r="AD10" s="14"/>
      <c r="AE10" s="14"/>
      <c r="AF10" s="16"/>
      <c r="AG10" s="26"/>
      <c r="AH10" s="5"/>
      <c r="AI10" s="4"/>
      <c r="AJ10" s="4"/>
      <c r="AK10" s="4"/>
      <c r="AL10" s="4"/>
      <c r="AM10" s="4"/>
      <c r="AN10" s="4"/>
      <c r="AO10" s="4"/>
      <c r="AP10" s="4"/>
      <c r="AQ10" s="6"/>
      <c r="AR10" s="26"/>
      <c r="AS10" s="5"/>
      <c r="AT10" s="4"/>
      <c r="AU10" s="4"/>
      <c r="AV10" s="6"/>
      <c r="AW10" s="26"/>
      <c r="AX10" s="15"/>
      <c r="AY10" s="14"/>
      <c r="AZ10" s="14"/>
      <c r="BA10" s="14"/>
      <c r="BB10" s="16"/>
      <c r="BC10" s="26"/>
      <c r="BD10" s="5"/>
      <c r="BE10" s="4"/>
      <c r="BF10" s="4"/>
      <c r="BG10" s="4"/>
      <c r="BH10" s="4"/>
      <c r="BI10" s="6"/>
      <c r="BJ10" s="26"/>
      <c r="BK10" s="5"/>
      <c r="BL10" s="4"/>
      <c r="BM10" s="4"/>
      <c r="BN10" s="34"/>
    </row>
    <row r="11" spans="1:66" x14ac:dyDescent="0.15">
      <c r="A11" s="48" t="s">
        <v>48</v>
      </c>
      <c r="B11" s="7">
        <v>300.42000000000013</v>
      </c>
      <c r="C11" s="7">
        <v>86.992122302158123</v>
      </c>
      <c r="D11" s="7">
        <v>46.828057553956803</v>
      </c>
      <c r="E11" s="7">
        <v>48.629136690647492</v>
      </c>
      <c r="F11" s="7">
        <v>52.23129496402877</v>
      </c>
      <c r="G11" s="7">
        <v>65.739388489208665</v>
      </c>
      <c r="H11" s="49"/>
      <c r="I11" s="7">
        <v>300.42000000000013</v>
      </c>
      <c r="J11" s="7">
        <v>155.80004801920751</v>
      </c>
      <c r="K11" s="7">
        <v>144.43962785114047</v>
      </c>
      <c r="L11" s="7">
        <v>0.18032412965186126</v>
      </c>
      <c r="M11" s="49"/>
      <c r="N11" s="7">
        <v>300.42000000000013</v>
      </c>
      <c r="O11" s="7">
        <v>91.042540102211987</v>
      </c>
      <c r="P11" s="7">
        <v>91.226452314898609</v>
      </c>
      <c r="Q11" s="7">
        <v>0.18032412965186126</v>
      </c>
      <c r="R11" s="7">
        <v>64.757507916995621</v>
      </c>
      <c r="S11" s="7">
        <v>53.213175536241799</v>
      </c>
      <c r="T11" s="8" t="s">
        <v>49</v>
      </c>
      <c r="U11" s="49"/>
      <c r="V11" s="7">
        <v>300.42000000000013</v>
      </c>
      <c r="W11" s="7">
        <v>196.73999999999992</v>
      </c>
      <c r="X11" s="7">
        <v>38.519999999999996</v>
      </c>
      <c r="Y11" s="7">
        <v>39.96</v>
      </c>
      <c r="Z11" s="7">
        <v>20.340000000000003</v>
      </c>
      <c r="AA11" s="7">
        <v>4.8599999999999994</v>
      </c>
      <c r="AB11" s="49"/>
      <c r="AC11" s="7">
        <v>300.42000000000013</v>
      </c>
      <c r="AD11" s="7">
        <v>101.93991252477367</v>
      </c>
      <c r="AE11" s="7">
        <v>142.62159972161288</v>
      </c>
      <c r="AF11" s="7">
        <v>55.858487753613261</v>
      </c>
      <c r="AG11" s="49"/>
      <c r="AH11" s="7">
        <v>300.42000000000013</v>
      </c>
      <c r="AI11" s="7">
        <v>45.627754588647342</v>
      </c>
      <c r="AJ11" s="7">
        <v>56.131833806474518</v>
      </c>
      <c r="AK11" s="7">
        <v>0.18032412965186126</v>
      </c>
      <c r="AL11" s="7">
        <v>75.054127463930485</v>
      </c>
      <c r="AM11" s="7">
        <v>67.567472257682468</v>
      </c>
      <c r="AN11" s="8" t="s">
        <v>49</v>
      </c>
      <c r="AO11" s="7">
        <v>35.11816596662986</v>
      </c>
      <c r="AP11" s="7">
        <v>20.740321786983394</v>
      </c>
      <c r="AQ11" s="8" t="s">
        <v>49</v>
      </c>
      <c r="AR11" s="49"/>
      <c r="AS11" s="7">
        <v>300.42000000000013</v>
      </c>
      <c r="AT11" s="7">
        <v>94.90098039242767</v>
      </c>
      <c r="AU11" s="7">
        <v>92.636274240034155</v>
      </c>
      <c r="AV11" s="7">
        <v>112.88274536753799</v>
      </c>
      <c r="AW11" s="49"/>
      <c r="AX11" s="7">
        <v>300.42000000000013</v>
      </c>
      <c r="AY11" s="7">
        <v>45.894901338877006</v>
      </c>
      <c r="AZ11" s="7">
        <v>75.10335458738372</v>
      </c>
      <c r="BA11" s="7">
        <v>101.10135915339013</v>
      </c>
      <c r="BB11" s="7">
        <v>78.320384920348943</v>
      </c>
      <c r="BC11" s="49"/>
      <c r="BD11" s="7">
        <v>300.42000000000013</v>
      </c>
      <c r="BE11" s="7">
        <v>28.449162764691238</v>
      </c>
      <c r="BF11" s="7">
        <v>150.63848146482945</v>
      </c>
      <c r="BG11" s="7">
        <v>34.933855230933275</v>
      </c>
      <c r="BH11" s="7">
        <v>66.592161328192518</v>
      </c>
      <c r="BI11" s="7">
        <v>19.806339211353354</v>
      </c>
      <c r="BJ11" s="49"/>
      <c r="BK11" s="7">
        <v>300.42000000000013</v>
      </c>
      <c r="BL11" s="7">
        <v>101.67618142328104</v>
      </c>
      <c r="BM11" s="7">
        <v>75.408885923872546</v>
      </c>
      <c r="BN11" s="35">
        <v>123.33493265284623</v>
      </c>
    </row>
    <row r="12" spans="1:66" x14ac:dyDescent="0.15">
      <c r="A12" s="47" t="s">
        <v>50</v>
      </c>
      <c r="B12" s="9"/>
      <c r="C12" s="9"/>
      <c r="D12" s="9"/>
      <c r="E12" s="9"/>
      <c r="F12" s="9"/>
      <c r="G12" s="9"/>
      <c r="H12" s="49"/>
      <c r="I12" s="9"/>
      <c r="J12" s="11"/>
      <c r="K12" s="11"/>
      <c r="L12" s="9"/>
      <c r="M12" s="49"/>
      <c r="N12" s="9"/>
      <c r="O12" s="11"/>
      <c r="P12" s="11"/>
      <c r="Q12" s="9"/>
      <c r="R12" s="11"/>
      <c r="S12" s="11"/>
      <c r="T12" s="9"/>
      <c r="U12" s="49"/>
      <c r="V12" s="9"/>
      <c r="W12" s="11"/>
      <c r="X12" s="9"/>
      <c r="Y12" s="11"/>
      <c r="Z12" s="11"/>
      <c r="AA12" s="9"/>
      <c r="AB12" s="49"/>
      <c r="AC12" s="9"/>
      <c r="AD12" s="9"/>
      <c r="AE12" s="9"/>
      <c r="AF12" s="9"/>
      <c r="AG12" s="49"/>
      <c r="AH12" s="9"/>
      <c r="AI12" s="11"/>
      <c r="AJ12" s="11"/>
      <c r="AK12" s="9"/>
      <c r="AL12" s="11"/>
      <c r="AM12" s="11"/>
      <c r="AN12" s="9"/>
      <c r="AO12" s="11"/>
      <c r="AP12" s="9"/>
      <c r="AQ12" s="9"/>
      <c r="AR12" s="49"/>
      <c r="AS12" s="9"/>
      <c r="AT12" s="11"/>
      <c r="AU12" s="11"/>
      <c r="AV12" s="11"/>
      <c r="AW12" s="49"/>
      <c r="AX12" s="9"/>
      <c r="AY12" s="9"/>
      <c r="AZ12" s="9"/>
      <c r="BA12" s="9"/>
      <c r="BB12" s="9"/>
      <c r="BC12" s="49"/>
      <c r="BD12" s="9"/>
      <c r="BE12" s="11"/>
      <c r="BF12" s="11"/>
      <c r="BG12" s="11"/>
      <c r="BH12" s="11"/>
      <c r="BI12" s="9"/>
      <c r="BJ12" s="49"/>
      <c r="BK12" s="9"/>
      <c r="BL12" s="11"/>
      <c r="BM12" s="11"/>
      <c r="BN12" s="36"/>
    </row>
    <row r="13" spans="1:66" x14ac:dyDescent="0.15">
      <c r="A13" s="50" t="s">
        <v>51</v>
      </c>
      <c r="B13" s="10">
        <v>0.34837579668762292</v>
      </c>
      <c r="C13" s="10">
        <v>0.37282594034757094</v>
      </c>
      <c r="D13" s="10">
        <v>0.40412206284741958</v>
      </c>
      <c r="E13" s="10">
        <v>0.31074274176608901</v>
      </c>
      <c r="F13" s="10">
        <v>0.25154035105173717</v>
      </c>
      <c r="G13" s="10">
        <v>0.38108745552027945</v>
      </c>
      <c r="H13" s="49"/>
      <c r="I13" s="10">
        <v>0.34837579668762292</v>
      </c>
      <c r="J13" s="12">
        <v>0.26185592781901779</v>
      </c>
      <c r="K13" s="12">
        <v>0.44213552515099758</v>
      </c>
      <c r="L13" s="10">
        <v>0</v>
      </c>
      <c r="M13" s="49"/>
      <c r="N13" s="10">
        <v>0.34837579668762292</v>
      </c>
      <c r="O13" s="12">
        <v>0.28977914484304901</v>
      </c>
      <c r="P13" s="12">
        <v>0.43941304139962484</v>
      </c>
      <c r="Q13" s="10">
        <v>0</v>
      </c>
      <c r="R13" s="12">
        <v>0.22259869437279431</v>
      </c>
      <c r="S13" s="12">
        <v>0.44680283792870545</v>
      </c>
      <c r="T13" s="13" t="s">
        <v>49</v>
      </c>
      <c r="U13" s="49"/>
      <c r="V13" s="10">
        <v>0.34837579668762292</v>
      </c>
      <c r="W13" s="12">
        <v>0.32166213617183115</v>
      </c>
      <c r="X13" s="10">
        <v>0.35892118999800177</v>
      </c>
      <c r="Y13" s="12">
        <v>0.54983645275163251</v>
      </c>
      <c r="Z13" s="12">
        <v>0.19946114874262011</v>
      </c>
      <c r="AA13" s="10">
        <v>0.31298343916595928</v>
      </c>
      <c r="AB13" s="49"/>
      <c r="AC13" s="10">
        <v>0.34837579668762292</v>
      </c>
      <c r="AD13" s="10">
        <v>0.40712208262064331</v>
      </c>
      <c r="AE13" s="10">
        <v>0.33813204752449838</v>
      </c>
      <c r="AF13" s="10">
        <v>0.26732076747977124</v>
      </c>
      <c r="AG13" s="49"/>
      <c r="AH13" s="10">
        <v>0.34837579668762292</v>
      </c>
      <c r="AI13" s="12">
        <v>0.30062171654646319</v>
      </c>
      <c r="AJ13" s="12">
        <v>0.49500067427776162</v>
      </c>
      <c r="AK13" s="10">
        <v>0</v>
      </c>
      <c r="AL13" s="12">
        <v>0.23382881274812645</v>
      </c>
      <c r="AM13" s="12">
        <v>0.45399235746699373</v>
      </c>
      <c r="AN13" s="13" t="s">
        <v>49</v>
      </c>
      <c r="AO13" s="12">
        <v>0.27138816742411936</v>
      </c>
      <c r="AP13" s="10">
        <v>0.26043371781075786</v>
      </c>
      <c r="AQ13" s="13" t="s">
        <v>49</v>
      </c>
      <c r="AR13" s="49"/>
      <c r="AS13" s="10">
        <v>0.34837579668762292</v>
      </c>
      <c r="AT13" s="12">
        <v>0.19439585830416617</v>
      </c>
      <c r="AU13" s="12">
        <v>0.36692953972009862</v>
      </c>
      <c r="AV13" s="12">
        <v>0.46260138044391796</v>
      </c>
      <c r="AW13" s="49"/>
      <c r="AX13" s="10">
        <v>0.34837579668762292</v>
      </c>
      <c r="AY13" s="10">
        <v>0.382581880689082</v>
      </c>
      <c r="AZ13" s="10">
        <v>0.26343335717468702</v>
      </c>
      <c r="BA13" s="10">
        <v>0.3773207508065618</v>
      </c>
      <c r="BB13" s="10">
        <v>0.37242066193795603</v>
      </c>
      <c r="BC13" s="49"/>
      <c r="BD13" s="10">
        <v>0.34837579668762292</v>
      </c>
      <c r="BE13" s="12">
        <v>0.22706956895176819</v>
      </c>
      <c r="BF13" s="12">
        <v>0.43437696219742561</v>
      </c>
      <c r="BG13" s="12">
        <v>0.19119950527992155</v>
      </c>
      <c r="BH13" s="12">
        <v>0.28706927217644079</v>
      </c>
      <c r="BI13" s="10">
        <v>0.35187383942927919</v>
      </c>
      <c r="BJ13" s="49"/>
      <c r="BK13" s="10">
        <v>0.34837579668762292</v>
      </c>
      <c r="BL13" s="12">
        <v>0.4557262379988492</v>
      </c>
      <c r="BM13" s="12">
        <v>0.3022846425523591</v>
      </c>
      <c r="BN13" s="37">
        <v>0.28805792727034091</v>
      </c>
    </row>
    <row r="14" spans="1:66" x14ac:dyDescent="0.15">
      <c r="A14" s="47" t="s">
        <v>52</v>
      </c>
      <c r="B14" s="9"/>
      <c r="C14" s="9"/>
      <c r="D14" s="11"/>
      <c r="E14" s="11"/>
      <c r="F14" s="11"/>
      <c r="G14" s="9"/>
      <c r="H14" s="49"/>
      <c r="I14" s="9"/>
      <c r="J14" s="9"/>
      <c r="K14" s="9"/>
      <c r="L14" s="9"/>
      <c r="M14" s="49"/>
      <c r="N14" s="9"/>
      <c r="O14" s="9"/>
      <c r="P14" s="11"/>
      <c r="Q14" s="9"/>
      <c r="R14" s="11"/>
      <c r="S14" s="9"/>
      <c r="T14" s="9"/>
      <c r="U14" s="49"/>
      <c r="V14" s="9"/>
      <c r="W14" s="9"/>
      <c r="X14" s="9"/>
      <c r="Y14" s="9"/>
      <c r="Z14" s="9"/>
      <c r="AA14" s="9"/>
      <c r="AB14" s="49"/>
      <c r="AC14" s="9"/>
      <c r="AD14" s="9"/>
      <c r="AE14" s="9"/>
      <c r="AF14" s="9"/>
      <c r="AG14" s="49"/>
      <c r="AH14" s="9"/>
      <c r="AI14" s="9"/>
      <c r="AJ14" s="9"/>
      <c r="AK14" s="9"/>
      <c r="AL14" s="9"/>
      <c r="AM14" s="9"/>
      <c r="AN14" s="9"/>
      <c r="AO14" s="9"/>
      <c r="AP14" s="9"/>
      <c r="AQ14" s="9"/>
      <c r="AR14" s="49"/>
      <c r="AS14" s="9"/>
      <c r="AT14" s="9"/>
      <c r="AU14" s="9"/>
      <c r="AV14" s="9"/>
      <c r="AW14" s="49"/>
      <c r="AX14" s="9"/>
      <c r="AY14" s="11"/>
      <c r="AZ14" s="11"/>
      <c r="BA14" s="11"/>
      <c r="BB14" s="9"/>
      <c r="BC14" s="49"/>
      <c r="BD14" s="9"/>
      <c r="BE14" s="9"/>
      <c r="BF14" s="9"/>
      <c r="BG14" s="11"/>
      <c r="BH14" s="11"/>
      <c r="BI14" s="9"/>
      <c r="BJ14" s="49"/>
      <c r="BK14" s="9"/>
      <c r="BL14" s="9"/>
      <c r="BM14" s="9"/>
      <c r="BN14" s="38"/>
    </row>
    <row r="15" spans="1:66" x14ac:dyDescent="0.15">
      <c r="A15" s="50" t="s">
        <v>51</v>
      </c>
      <c r="B15" s="10">
        <v>0.22215889535427624</v>
      </c>
      <c r="C15" s="10">
        <v>0.23590423558385851</v>
      </c>
      <c r="D15" s="12">
        <v>0.28355055902304582</v>
      </c>
      <c r="E15" s="12">
        <v>0.29268276285181749</v>
      </c>
      <c r="F15" s="12">
        <v>0.11030246611690149</v>
      </c>
      <c r="G15" s="10">
        <v>0.19694269910697387</v>
      </c>
      <c r="H15" s="49"/>
      <c r="I15" s="10">
        <v>0.22215889535427624</v>
      </c>
      <c r="J15" s="10">
        <v>0.18912816467923144</v>
      </c>
      <c r="K15" s="10">
        <v>0.25806490059596587</v>
      </c>
      <c r="L15" s="10">
        <v>0</v>
      </c>
      <c r="M15" s="49"/>
      <c r="N15" s="10">
        <v>0.22215889535427624</v>
      </c>
      <c r="O15" s="10">
        <v>0.22603309911908134</v>
      </c>
      <c r="P15" s="12">
        <v>0.30094576633178421</v>
      </c>
      <c r="Q15" s="10">
        <v>0</v>
      </c>
      <c r="R15" s="12">
        <v>0.13724354030461516</v>
      </c>
      <c r="S15" s="10">
        <v>0.18455172996013447</v>
      </c>
      <c r="T15" s="13" t="s">
        <v>49</v>
      </c>
      <c r="U15" s="49"/>
      <c r="V15" s="10">
        <v>0.22215889535427624</v>
      </c>
      <c r="W15" s="10">
        <v>0.19916102301945129</v>
      </c>
      <c r="X15" s="10">
        <v>0.26600820998884128</v>
      </c>
      <c r="Y15" s="10">
        <v>0.27838280016208866</v>
      </c>
      <c r="Z15" s="10">
        <v>0.20380277934282309</v>
      </c>
      <c r="AA15" s="10">
        <v>0.42013872395156654</v>
      </c>
      <c r="AB15" s="49"/>
      <c r="AC15" s="10">
        <v>0.22215889535427624</v>
      </c>
      <c r="AD15" s="10">
        <v>0.23938729484130863</v>
      </c>
      <c r="AE15" s="10">
        <v>0.21235151934065594</v>
      </c>
      <c r="AF15" s="10">
        <v>0.21575847359397127</v>
      </c>
      <c r="AG15" s="49"/>
      <c r="AH15" s="10">
        <v>0.22215889535427624</v>
      </c>
      <c r="AI15" s="10">
        <v>0.23748104160273859</v>
      </c>
      <c r="AJ15" s="10">
        <v>0.24170586082641343</v>
      </c>
      <c r="AK15" s="10">
        <v>0</v>
      </c>
      <c r="AL15" s="10">
        <v>0.17020585060776813</v>
      </c>
      <c r="AM15" s="10">
        <v>0.2591670399963229</v>
      </c>
      <c r="AN15" s="13" t="s">
        <v>49</v>
      </c>
      <c r="AO15" s="10">
        <v>0.16674557697702436</v>
      </c>
      <c r="AP15" s="10">
        <v>0.29874865357177016</v>
      </c>
      <c r="AQ15" s="13" t="s">
        <v>49</v>
      </c>
      <c r="AR15" s="49"/>
      <c r="AS15" s="10">
        <v>0.22215889535427624</v>
      </c>
      <c r="AT15" s="10">
        <v>0.20615860149795862</v>
      </c>
      <c r="AU15" s="10">
        <v>0.24782899088668164</v>
      </c>
      <c r="AV15" s="10">
        <v>0.2145444593908557</v>
      </c>
      <c r="AW15" s="49"/>
      <c r="AX15" s="10">
        <v>0.22215889535427624</v>
      </c>
      <c r="AY15" s="12">
        <v>0.10252276134145283</v>
      </c>
      <c r="AZ15" s="12">
        <v>0.27231762548170463</v>
      </c>
      <c r="BA15" s="12">
        <v>0.25230036190688698</v>
      </c>
      <c r="BB15" s="10">
        <v>0.20525724753906832</v>
      </c>
      <c r="BC15" s="49"/>
      <c r="BD15" s="10">
        <v>0.22215889535427624</v>
      </c>
      <c r="BE15" s="10">
        <v>0.20804893066923114</v>
      </c>
      <c r="BF15" s="10">
        <v>0.24080874173320935</v>
      </c>
      <c r="BG15" s="12">
        <v>0.32783085021077824</v>
      </c>
      <c r="BH15" s="12">
        <v>0.15597672493113998</v>
      </c>
      <c r="BI15" s="10">
        <v>0.13671741921136779</v>
      </c>
      <c r="BJ15" s="49"/>
      <c r="BK15" s="10">
        <v>0.22215889535427624</v>
      </c>
      <c r="BL15" s="10">
        <v>0.26668445256129175</v>
      </c>
      <c r="BM15" s="10">
        <v>0.18011507326676773</v>
      </c>
      <c r="BN15" s="39">
        <v>0.21115867976433178</v>
      </c>
    </row>
    <row r="16" spans="1:66" x14ac:dyDescent="0.15">
      <c r="A16" s="47" t="s">
        <v>53</v>
      </c>
      <c r="B16" s="9"/>
      <c r="C16" s="9"/>
      <c r="D16" s="9"/>
      <c r="E16" s="9"/>
      <c r="F16" s="9"/>
      <c r="G16" s="9"/>
      <c r="H16" s="49"/>
      <c r="I16" s="9"/>
      <c r="J16" s="9"/>
      <c r="K16" s="9"/>
      <c r="L16" s="9"/>
      <c r="M16" s="49"/>
      <c r="N16" s="9"/>
      <c r="O16" s="9"/>
      <c r="P16" s="9"/>
      <c r="Q16" s="9"/>
      <c r="R16" s="9"/>
      <c r="S16" s="9"/>
      <c r="T16" s="9"/>
      <c r="U16" s="49"/>
      <c r="V16" s="9"/>
      <c r="W16" s="9"/>
      <c r="X16" s="9"/>
      <c r="Y16" s="9"/>
      <c r="Z16" s="9"/>
      <c r="AA16" s="9"/>
      <c r="AB16" s="49"/>
      <c r="AC16" s="9"/>
      <c r="AD16" s="9"/>
      <c r="AE16" s="9"/>
      <c r="AF16" s="9"/>
      <c r="AG16" s="49"/>
      <c r="AH16" s="9"/>
      <c r="AI16" s="11"/>
      <c r="AJ16" s="11"/>
      <c r="AK16" s="9"/>
      <c r="AL16" s="9"/>
      <c r="AM16" s="11"/>
      <c r="AN16" s="9"/>
      <c r="AO16" s="11"/>
      <c r="AP16" s="9"/>
      <c r="AQ16" s="9"/>
      <c r="AR16" s="49"/>
      <c r="AS16" s="9"/>
      <c r="AT16" s="9"/>
      <c r="AU16" s="9"/>
      <c r="AV16" s="9"/>
      <c r="AW16" s="49"/>
      <c r="AX16" s="9"/>
      <c r="AY16" s="9"/>
      <c r="AZ16" s="9"/>
      <c r="BA16" s="9"/>
      <c r="BB16" s="9"/>
      <c r="BC16" s="49"/>
      <c r="BD16" s="9"/>
      <c r="BE16" s="9"/>
      <c r="BF16" s="11"/>
      <c r="BG16" s="11"/>
      <c r="BH16" s="11"/>
      <c r="BI16" s="9"/>
      <c r="BJ16" s="49"/>
      <c r="BK16" s="9"/>
      <c r="BL16" s="9"/>
      <c r="BM16" s="9"/>
      <c r="BN16" s="38"/>
    </row>
    <row r="17" spans="1:66" x14ac:dyDescent="0.15">
      <c r="A17" s="50" t="s">
        <v>51</v>
      </c>
      <c r="B17" s="10">
        <v>0.1285517452169769</v>
      </c>
      <c r="C17" s="10">
        <v>0.15054276588083482</v>
      </c>
      <c r="D17" s="10">
        <v>0.12104012951823349</v>
      </c>
      <c r="E17" s="10">
        <v>8.0268049034805944E-2</v>
      </c>
      <c r="F17" s="10">
        <v>0.14062214717637123</v>
      </c>
      <c r="G17" s="10">
        <v>0.13092856303065334</v>
      </c>
      <c r="H17" s="49"/>
      <c r="I17" s="10">
        <v>0.1285517452169769</v>
      </c>
      <c r="J17" s="10">
        <v>0.15790395305181573</v>
      </c>
      <c r="K17" s="10">
        <v>9.5802986385411862E-2</v>
      </c>
      <c r="L17" s="10">
        <v>1</v>
      </c>
      <c r="M17" s="49"/>
      <c r="N17" s="10">
        <v>0.1285517452169769</v>
      </c>
      <c r="O17" s="10">
        <v>0.1402664815356843</v>
      </c>
      <c r="P17" s="10">
        <v>0.10651443341929284</v>
      </c>
      <c r="Q17" s="10">
        <v>1</v>
      </c>
      <c r="R17" s="10">
        <v>0.18270046328607653</v>
      </c>
      <c r="S17" s="10">
        <v>7.743972762077786E-2</v>
      </c>
      <c r="T17" s="13" t="s">
        <v>49</v>
      </c>
      <c r="U17" s="49"/>
      <c r="V17" s="10">
        <v>0.1285517452169769</v>
      </c>
      <c r="W17" s="10">
        <v>0.12299849675154428</v>
      </c>
      <c r="X17" s="10">
        <v>9.926619114150935E-2</v>
      </c>
      <c r="Y17" s="10">
        <v>0.12123942220750188</v>
      </c>
      <c r="Z17" s="10">
        <v>0.26081313567287639</v>
      </c>
      <c r="AA17" s="10">
        <v>9.2055735270858627E-2</v>
      </c>
      <c r="AB17" s="49"/>
      <c r="AC17" s="10">
        <v>0.1285517452169769</v>
      </c>
      <c r="AD17" s="10">
        <v>0.15486651610872529</v>
      </c>
      <c r="AE17" s="10">
        <v>0.12726720106918385</v>
      </c>
      <c r="AF17" s="10">
        <v>8.3807932735564014E-2</v>
      </c>
      <c r="AG17" s="49"/>
      <c r="AH17" s="10">
        <v>0.1285517452169769</v>
      </c>
      <c r="AI17" s="12">
        <v>0.23988391878716392</v>
      </c>
      <c r="AJ17" s="12">
        <v>8.3043615061203488E-2</v>
      </c>
      <c r="AK17" s="10">
        <v>1</v>
      </c>
      <c r="AL17" s="10">
        <v>0.16104511456206871</v>
      </c>
      <c r="AM17" s="12">
        <v>8.9746605136688223E-2</v>
      </c>
      <c r="AN17" s="13" t="s">
        <v>49</v>
      </c>
      <c r="AO17" s="12">
        <v>4.4677114898823131E-2</v>
      </c>
      <c r="AP17" s="10">
        <v>0.1500654657340672</v>
      </c>
      <c r="AQ17" s="13" t="s">
        <v>49</v>
      </c>
      <c r="AR17" s="49"/>
      <c r="AS17" s="10">
        <v>0.1285517452169769</v>
      </c>
      <c r="AT17" s="10">
        <v>0.17002017094616151</v>
      </c>
      <c r="AU17" s="10">
        <v>0.10048130306895428</v>
      </c>
      <c r="AV17" s="10">
        <v>0.11672484398579151</v>
      </c>
      <c r="AW17" s="49"/>
      <c r="AX17" s="10">
        <v>0.1285517452169769</v>
      </c>
      <c r="AY17" s="10">
        <v>0.16755461537965424</v>
      </c>
      <c r="AZ17" s="10">
        <v>0.13706283849912226</v>
      </c>
      <c r="BA17" s="10">
        <v>8.0315734033871766E-2</v>
      </c>
      <c r="BB17" s="10">
        <v>0.15980135869238032</v>
      </c>
      <c r="BC17" s="49"/>
      <c r="BD17" s="10">
        <v>0.1285517452169769</v>
      </c>
      <c r="BE17" s="10">
        <v>0.10383052324629737</v>
      </c>
      <c r="BF17" s="12">
        <v>8.729480432179626E-2</v>
      </c>
      <c r="BG17" s="12">
        <v>0.24074248143235472</v>
      </c>
      <c r="BH17" s="12">
        <v>0.17952733093338635</v>
      </c>
      <c r="BI17" s="10">
        <v>0.10857589976245195</v>
      </c>
      <c r="BJ17" s="49"/>
      <c r="BK17" s="10">
        <v>0.1285517452169769</v>
      </c>
      <c r="BL17" s="10">
        <v>0.10799885234556082</v>
      </c>
      <c r="BM17" s="10">
        <v>0.11417748375404864</v>
      </c>
      <c r="BN17" s="39">
        <v>0.1542840064587965</v>
      </c>
    </row>
    <row r="18" spans="1:66" x14ac:dyDescent="0.15">
      <c r="A18" s="47" t="s">
        <v>54</v>
      </c>
      <c r="B18" s="9"/>
      <c r="C18" s="9"/>
      <c r="D18" s="9"/>
      <c r="E18" s="9"/>
      <c r="F18" s="9"/>
      <c r="G18" s="9"/>
      <c r="H18" s="49"/>
      <c r="I18" s="9"/>
      <c r="J18" s="9"/>
      <c r="K18" s="9"/>
      <c r="L18" s="9"/>
      <c r="M18" s="49"/>
      <c r="N18" s="9"/>
      <c r="O18" s="11"/>
      <c r="P18" s="11"/>
      <c r="Q18" s="9"/>
      <c r="R18" s="9"/>
      <c r="S18" s="9"/>
      <c r="T18" s="9"/>
      <c r="U18" s="49"/>
      <c r="V18" s="9"/>
      <c r="W18" s="9"/>
      <c r="X18" s="9"/>
      <c r="Y18" s="9"/>
      <c r="Z18" s="9"/>
      <c r="AA18" s="9"/>
      <c r="AB18" s="49"/>
      <c r="AC18" s="9"/>
      <c r="AD18" s="9"/>
      <c r="AE18" s="9"/>
      <c r="AF18" s="9"/>
      <c r="AG18" s="49"/>
      <c r="AH18" s="9"/>
      <c r="AI18" s="11"/>
      <c r="AJ18" s="11"/>
      <c r="AK18" s="9"/>
      <c r="AL18" s="11"/>
      <c r="AM18" s="11"/>
      <c r="AN18" s="9"/>
      <c r="AO18" s="9"/>
      <c r="AP18" s="9"/>
      <c r="AQ18" s="9"/>
      <c r="AR18" s="49"/>
      <c r="AS18" s="9"/>
      <c r="AT18" s="9"/>
      <c r="AU18" s="9"/>
      <c r="AV18" s="9"/>
      <c r="AW18" s="49"/>
      <c r="AX18" s="9"/>
      <c r="AY18" s="9"/>
      <c r="AZ18" s="9"/>
      <c r="BA18" s="9"/>
      <c r="BB18" s="9"/>
      <c r="BC18" s="49"/>
      <c r="BD18" s="9"/>
      <c r="BE18" s="9"/>
      <c r="BF18" s="9"/>
      <c r="BG18" s="9"/>
      <c r="BH18" s="9"/>
      <c r="BI18" s="9"/>
      <c r="BJ18" s="49"/>
      <c r="BK18" s="9"/>
      <c r="BL18" s="11"/>
      <c r="BM18" s="11"/>
      <c r="BN18" s="38"/>
    </row>
    <row r="19" spans="1:66" x14ac:dyDescent="0.15">
      <c r="A19" s="50" t="s">
        <v>51</v>
      </c>
      <c r="B19" s="10">
        <v>0.11956918178850154</v>
      </c>
      <c r="C19" s="10">
        <v>0.12108229773596327</v>
      </c>
      <c r="D19" s="10">
        <v>7.5478529069459982E-2</v>
      </c>
      <c r="E19" s="10">
        <v>0.14698361221671774</v>
      </c>
      <c r="F19" s="10">
        <v>0.14228818516131059</v>
      </c>
      <c r="G19" s="10">
        <v>0.11064405168053969</v>
      </c>
      <c r="H19" s="49"/>
      <c r="I19" s="10">
        <v>0.11956918178850154</v>
      </c>
      <c r="J19" s="10">
        <v>0.14603743314352985</v>
      </c>
      <c r="K19" s="10">
        <v>9.1168432738619146E-2</v>
      </c>
      <c r="L19" s="10">
        <v>0</v>
      </c>
      <c r="M19" s="49"/>
      <c r="N19" s="10">
        <v>0.11956918178850154</v>
      </c>
      <c r="O19" s="12">
        <v>0.17735447289087813</v>
      </c>
      <c r="P19" s="12">
        <v>5.5560676616332565E-2</v>
      </c>
      <c r="Q19" s="10">
        <v>0</v>
      </c>
      <c r="R19" s="10">
        <v>0.10200882644150694</v>
      </c>
      <c r="S19" s="10">
        <v>0.15221288710909664</v>
      </c>
      <c r="T19" s="13" t="s">
        <v>49</v>
      </c>
      <c r="U19" s="49"/>
      <c r="V19" s="10">
        <v>0.11956918178850154</v>
      </c>
      <c r="W19" s="10">
        <v>0.14298600446683898</v>
      </c>
      <c r="X19" s="10">
        <v>0.10520112767084777</v>
      </c>
      <c r="Y19" s="10">
        <v>2.9133505945491207E-2</v>
      </c>
      <c r="Z19" s="10">
        <v>0.12651842372826266</v>
      </c>
      <c r="AA19" s="10">
        <v>0</v>
      </c>
      <c r="AB19" s="49"/>
      <c r="AC19" s="10">
        <v>0.11956918178850154</v>
      </c>
      <c r="AD19" s="10">
        <v>7.2768689015871052E-2</v>
      </c>
      <c r="AE19" s="10">
        <v>0.15414693188511122</v>
      </c>
      <c r="AF19" s="10">
        <v>0.11669234246368558</v>
      </c>
      <c r="AG19" s="49"/>
      <c r="AH19" s="10">
        <v>0.11956918178850154</v>
      </c>
      <c r="AI19" s="12">
        <v>5.9774322849013795E-2</v>
      </c>
      <c r="AJ19" s="12">
        <v>8.3565159751148796E-2</v>
      </c>
      <c r="AK19" s="10">
        <v>0</v>
      </c>
      <c r="AL19" s="12">
        <v>0.21240181256640747</v>
      </c>
      <c r="AM19" s="12">
        <v>8.9437255853787631E-2</v>
      </c>
      <c r="AN19" s="13" t="s">
        <v>49</v>
      </c>
      <c r="AO19" s="10">
        <v>0.11628278802081353</v>
      </c>
      <c r="AP19" s="10">
        <v>0.11738581294330842</v>
      </c>
      <c r="AQ19" s="13" t="s">
        <v>49</v>
      </c>
      <c r="AR19" s="49"/>
      <c r="AS19" s="10">
        <v>0.11956918178850154</v>
      </c>
      <c r="AT19" s="10">
        <v>0.13144381303433322</v>
      </c>
      <c r="AU19" s="10">
        <v>0.11502717143315146</v>
      </c>
      <c r="AV19" s="10">
        <v>0.11331349383681802</v>
      </c>
      <c r="AW19" s="49"/>
      <c r="AX19" s="10">
        <v>0.11956918178850154</v>
      </c>
      <c r="AY19" s="10">
        <v>4.8713676708841538E-2</v>
      </c>
      <c r="AZ19" s="10">
        <v>0.14877090515294691</v>
      </c>
      <c r="BA19" s="10">
        <v>0.14581354181215977</v>
      </c>
      <c r="BB19" s="10">
        <v>9.9209457566260775E-2</v>
      </c>
      <c r="BC19" s="49"/>
      <c r="BD19" s="10">
        <v>0.11956918178850154</v>
      </c>
      <c r="BE19" s="10">
        <v>0.11975041870672243</v>
      </c>
      <c r="BF19" s="10">
        <v>0.11544163599234621</v>
      </c>
      <c r="BG19" s="10">
        <v>6.2191322834107617E-2</v>
      </c>
      <c r="BH19" s="10">
        <v>0.18386115050958377</v>
      </c>
      <c r="BI19" s="10">
        <v>3.5742477369947318E-2</v>
      </c>
      <c r="BJ19" s="49"/>
      <c r="BK19" s="10">
        <v>0.11956918178850154</v>
      </c>
      <c r="BL19" s="12">
        <v>6.4306366622364775E-2</v>
      </c>
      <c r="BM19" s="12">
        <v>0.15738331558063848</v>
      </c>
      <c r="BN19" s="39">
        <v>0.14200719071125767</v>
      </c>
    </row>
    <row r="20" spans="1:66" x14ac:dyDescent="0.15">
      <c r="A20" s="47" t="s">
        <v>55</v>
      </c>
      <c r="B20" s="9"/>
      <c r="C20" s="11"/>
      <c r="D20" s="11"/>
      <c r="E20" s="11"/>
      <c r="F20" s="11"/>
      <c r="G20" s="11"/>
      <c r="H20" s="49"/>
      <c r="I20" s="9"/>
      <c r="J20" s="11"/>
      <c r="K20" s="11"/>
      <c r="L20" s="9"/>
      <c r="M20" s="49"/>
      <c r="N20" s="9"/>
      <c r="O20" s="11"/>
      <c r="P20" s="11"/>
      <c r="Q20" s="9"/>
      <c r="R20" s="11"/>
      <c r="S20" s="11"/>
      <c r="T20" s="9"/>
      <c r="U20" s="49"/>
      <c r="V20" s="9"/>
      <c r="W20" s="11"/>
      <c r="X20" s="11"/>
      <c r="Y20" s="11"/>
      <c r="Z20" s="11"/>
      <c r="AA20" s="9"/>
      <c r="AB20" s="49"/>
      <c r="AC20" s="9"/>
      <c r="AD20" s="11"/>
      <c r="AE20" s="11"/>
      <c r="AF20" s="11"/>
      <c r="AG20" s="49"/>
      <c r="AH20" s="9"/>
      <c r="AI20" s="11"/>
      <c r="AJ20" s="11"/>
      <c r="AK20" s="9"/>
      <c r="AL20" s="9"/>
      <c r="AM20" s="11"/>
      <c r="AN20" s="9"/>
      <c r="AO20" s="11"/>
      <c r="AP20" s="9"/>
      <c r="AQ20" s="9"/>
      <c r="AR20" s="49"/>
      <c r="AS20" s="9"/>
      <c r="AT20" s="11"/>
      <c r="AU20" s="11"/>
      <c r="AV20" s="11"/>
      <c r="AW20" s="49"/>
      <c r="AX20" s="9"/>
      <c r="AY20" s="11"/>
      <c r="AZ20" s="9"/>
      <c r="BA20" s="11"/>
      <c r="BB20" s="9"/>
      <c r="BC20" s="49"/>
      <c r="BD20" s="9"/>
      <c r="BE20" s="11"/>
      <c r="BF20" s="11"/>
      <c r="BG20" s="9"/>
      <c r="BH20" s="9"/>
      <c r="BI20" s="11"/>
      <c r="BJ20" s="49"/>
      <c r="BK20" s="9"/>
      <c r="BL20" s="11"/>
      <c r="BM20" s="11"/>
      <c r="BN20" s="36"/>
    </row>
    <row r="21" spans="1:66" x14ac:dyDescent="0.15">
      <c r="A21" s="50" t="s">
        <v>51</v>
      </c>
      <c r="B21" s="10">
        <v>0.1813443809526217</v>
      </c>
      <c r="C21" s="12">
        <v>0.11964476045177355</v>
      </c>
      <c r="D21" s="12">
        <v>0.11580871954184158</v>
      </c>
      <c r="E21" s="12">
        <v>0.16932283413056992</v>
      </c>
      <c r="F21" s="12">
        <v>0.3552468504936796</v>
      </c>
      <c r="G21" s="12">
        <v>0.18039723066155303</v>
      </c>
      <c r="H21" s="49"/>
      <c r="I21" s="10">
        <v>0.1813443809526217</v>
      </c>
      <c r="J21" s="12">
        <v>0.24507452130640645</v>
      </c>
      <c r="K21" s="12">
        <v>0.11282815512900499</v>
      </c>
      <c r="L21" s="10">
        <v>0</v>
      </c>
      <c r="M21" s="49"/>
      <c r="N21" s="10">
        <v>0.1813443809526217</v>
      </c>
      <c r="O21" s="12">
        <v>0.16656680161130821</v>
      </c>
      <c r="P21" s="12">
        <v>9.7566082232965437E-2</v>
      </c>
      <c r="Q21" s="10">
        <v>0</v>
      </c>
      <c r="R21" s="12">
        <v>0.35544847559500714</v>
      </c>
      <c r="S21" s="12">
        <v>0.13899281738128516</v>
      </c>
      <c r="T21" s="13" t="s">
        <v>49</v>
      </c>
      <c r="U21" s="49"/>
      <c r="V21" s="10">
        <v>0.1813443809526217</v>
      </c>
      <c r="W21" s="12">
        <v>0.21319233959033432</v>
      </c>
      <c r="X21" s="12">
        <v>0.17060328120080004</v>
      </c>
      <c r="Y21" s="12">
        <v>2.1407818933285742E-2</v>
      </c>
      <c r="Z21" s="12">
        <v>0.20940451251341768</v>
      </c>
      <c r="AA21" s="10">
        <v>0.1748221016116156</v>
      </c>
      <c r="AB21" s="49"/>
      <c r="AC21" s="10">
        <v>0.1813443809526217</v>
      </c>
      <c r="AD21" s="12">
        <v>0.1258554174134521</v>
      </c>
      <c r="AE21" s="12">
        <v>0.16810230018055133</v>
      </c>
      <c r="AF21" s="12">
        <v>0.31642048372700782</v>
      </c>
      <c r="AG21" s="49"/>
      <c r="AH21" s="10">
        <v>0.1813443809526217</v>
      </c>
      <c r="AI21" s="12">
        <v>0.16223900021462043</v>
      </c>
      <c r="AJ21" s="12">
        <v>9.6684690083472649E-2</v>
      </c>
      <c r="AK21" s="10">
        <v>0</v>
      </c>
      <c r="AL21" s="10">
        <v>0.22251840951562946</v>
      </c>
      <c r="AM21" s="12">
        <v>0.10765674154620763</v>
      </c>
      <c r="AN21" s="13" t="s">
        <v>49</v>
      </c>
      <c r="AO21" s="12">
        <v>0.4009063526792197</v>
      </c>
      <c r="AP21" s="10">
        <v>0.17336634994009639</v>
      </c>
      <c r="AQ21" s="13" t="s">
        <v>49</v>
      </c>
      <c r="AR21" s="49"/>
      <c r="AS21" s="10">
        <v>0.1813443809526217</v>
      </c>
      <c r="AT21" s="12">
        <v>0.29798155621738109</v>
      </c>
      <c r="AU21" s="12">
        <v>0.16973299489111446</v>
      </c>
      <c r="AV21" s="12">
        <v>9.2815822342617024E-2</v>
      </c>
      <c r="AW21" s="49"/>
      <c r="AX21" s="10">
        <v>0.1813443809526217</v>
      </c>
      <c r="AY21" s="12">
        <v>0.29862706588096949</v>
      </c>
      <c r="AZ21" s="10">
        <v>0.17841527369153948</v>
      </c>
      <c r="BA21" s="12">
        <v>0.14424961144052051</v>
      </c>
      <c r="BB21" s="10">
        <v>0.16331127426433484</v>
      </c>
      <c r="BC21" s="49"/>
      <c r="BD21" s="10">
        <v>0.1813443809526217</v>
      </c>
      <c r="BE21" s="12">
        <v>0.34130055842598112</v>
      </c>
      <c r="BF21" s="12">
        <v>0.12207785575522297</v>
      </c>
      <c r="BG21" s="10">
        <v>0.17803584024283803</v>
      </c>
      <c r="BH21" s="10">
        <v>0.1935655214494495</v>
      </c>
      <c r="BI21" s="12">
        <v>0.36709036422695379</v>
      </c>
      <c r="BJ21" s="49"/>
      <c r="BK21" s="10">
        <v>0.1813443809526217</v>
      </c>
      <c r="BL21" s="12">
        <v>0.10528409047193378</v>
      </c>
      <c r="BM21" s="12">
        <v>0.24603948484618601</v>
      </c>
      <c r="BN21" s="37">
        <v>0.20449219579527397</v>
      </c>
    </row>
    <row r="22" spans="1:66" x14ac:dyDescent="0.15">
      <c r="A22" s="31" t="s">
        <v>56</v>
      </c>
      <c r="B22" s="4"/>
      <c r="C22" s="4"/>
      <c r="D22" s="4"/>
      <c r="E22" s="4"/>
      <c r="F22" s="4"/>
      <c r="G22" s="6"/>
      <c r="H22" s="26"/>
      <c r="I22" s="5"/>
      <c r="J22" s="4"/>
      <c r="K22" s="4"/>
      <c r="L22" s="6"/>
      <c r="M22" s="26"/>
      <c r="N22" s="5"/>
      <c r="O22" s="4"/>
      <c r="P22" s="4"/>
      <c r="Q22" s="4"/>
      <c r="R22" s="4"/>
      <c r="S22" s="4"/>
      <c r="T22" s="6"/>
      <c r="U22" s="26"/>
      <c r="V22" s="5"/>
      <c r="W22" s="4"/>
      <c r="X22" s="4"/>
      <c r="Y22" s="4"/>
      <c r="Z22" s="4"/>
      <c r="AA22" s="6"/>
      <c r="AB22" s="26"/>
      <c r="AC22" s="5"/>
      <c r="AD22" s="4"/>
      <c r="AE22" s="4"/>
      <c r="AF22" s="6"/>
      <c r="AG22" s="26"/>
      <c r="AH22" s="5"/>
      <c r="AI22" s="4"/>
      <c r="AJ22" s="4"/>
      <c r="AK22" s="4"/>
      <c r="AL22" s="4"/>
      <c r="AM22" s="4"/>
      <c r="AN22" s="4"/>
      <c r="AO22" s="4"/>
      <c r="AP22" s="4"/>
      <c r="AQ22" s="6"/>
      <c r="AR22" s="26"/>
      <c r="AS22" s="5"/>
      <c r="AT22" s="4"/>
      <c r="AU22" s="4"/>
      <c r="AV22" s="6"/>
      <c r="AW22" s="26"/>
      <c r="AX22" s="15"/>
      <c r="AY22" s="14"/>
      <c r="AZ22" s="14"/>
      <c r="BA22" s="14"/>
      <c r="BB22" s="16"/>
      <c r="BC22" s="26"/>
      <c r="BD22" s="5"/>
      <c r="BE22" s="4"/>
      <c r="BF22" s="4"/>
      <c r="BG22" s="4"/>
      <c r="BH22" s="4"/>
      <c r="BI22" s="6"/>
      <c r="BJ22" s="26"/>
      <c r="BK22" s="5"/>
      <c r="BL22" s="4"/>
      <c r="BM22" s="4"/>
      <c r="BN22" s="34"/>
    </row>
    <row r="23" spans="1:66" x14ac:dyDescent="0.15">
      <c r="A23" s="48" t="s">
        <v>48</v>
      </c>
      <c r="B23" s="7">
        <v>300.42000000000013</v>
      </c>
      <c r="C23" s="7">
        <v>86.992122302158123</v>
      </c>
      <c r="D23" s="7">
        <v>46.828057553956803</v>
      </c>
      <c r="E23" s="7">
        <v>48.629136690647492</v>
      </c>
      <c r="F23" s="7">
        <v>52.23129496402877</v>
      </c>
      <c r="G23" s="7">
        <v>65.739388489208665</v>
      </c>
      <c r="H23" s="49"/>
      <c r="I23" s="7">
        <v>300.42000000000013</v>
      </c>
      <c r="J23" s="7">
        <v>155.80004801920751</v>
      </c>
      <c r="K23" s="7">
        <v>144.43962785114047</v>
      </c>
      <c r="L23" s="7">
        <v>0.18032412965186126</v>
      </c>
      <c r="M23" s="49"/>
      <c r="N23" s="7">
        <v>300.42000000000013</v>
      </c>
      <c r="O23" s="7">
        <v>91.042540102211987</v>
      </c>
      <c r="P23" s="7">
        <v>91.226452314898609</v>
      </c>
      <c r="Q23" s="7">
        <v>0.18032412965186126</v>
      </c>
      <c r="R23" s="7">
        <v>64.757507916995621</v>
      </c>
      <c r="S23" s="7">
        <v>53.213175536241799</v>
      </c>
      <c r="T23" s="8" t="s">
        <v>49</v>
      </c>
      <c r="U23" s="49"/>
      <c r="V23" s="7">
        <v>300.42000000000013</v>
      </c>
      <c r="W23" s="7">
        <v>196.73999999999992</v>
      </c>
      <c r="X23" s="7">
        <v>38.519999999999996</v>
      </c>
      <c r="Y23" s="7">
        <v>39.96</v>
      </c>
      <c r="Z23" s="7">
        <v>20.340000000000003</v>
      </c>
      <c r="AA23" s="7">
        <v>4.8599999999999994</v>
      </c>
      <c r="AB23" s="49"/>
      <c r="AC23" s="7">
        <v>300.42000000000013</v>
      </c>
      <c r="AD23" s="7">
        <v>101.93991252477367</v>
      </c>
      <c r="AE23" s="7">
        <v>142.62159972161288</v>
      </c>
      <c r="AF23" s="7">
        <v>55.858487753613261</v>
      </c>
      <c r="AG23" s="49"/>
      <c r="AH23" s="7">
        <v>300.42000000000013</v>
      </c>
      <c r="AI23" s="7">
        <v>45.627754588647342</v>
      </c>
      <c r="AJ23" s="7">
        <v>56.131833806474518</v>
      </c>
      <c r="AK23" s="7">
        <v>0.18032412965186126</v>
      </c>
      <c r="AL23" s="7">
        <v>75.054127463930485</v>
      </c>
      <c r="AM23" s="7">
        <v>67.567472257682468</v>
      </c>
      <c r="AN23" s="8" t="s">
        <v>49</v>
      </c>
      <c r="AO23" s="7">
        <v>35.11816596662986</v>
      </c>
      <c r="AP23" s="7">
        <v>20.740321786983394</v>
      </c>
      <c r="AQ23" s="8" t="s">
        <v>49</v>
      </c>
      <c r="AR23" s="49"/>
      <c r="AS23" s="7">
        <v>300.42000000000013</v>
      </c>
      <c r="AT23" s="7">
        <v>94.90098039242767</v>
      </c>
      <c r="AU23" s="7">
        <v>92.636274240034155</v>
      </c>
      <c r="AV23" s="7">
        <v>112.88274536753799</v>
      </c>
      <c r="AW23" s="49"/>
      <c r="AX23" s="7">
        <v>300.42000000000013</v>
      </c>
      <c r="AY23" s="7">
        <v>45.894901338877006</v>
      </c>
      <c r="AZ23" s="7">
        <v>75.10335458738372</v>
      </c>
      <c r="BA23" s="7">
        <v>101.10135915339013</v>
      </c>
      <c r="BB23" s="7">
        <v>78.320384920348943</v>
      </c>
      <c r="BC23" s="49"/>
      <c r="BD23" s="7">
        <v>300.42000000000013</v>
      </c>
      <c r="BE23" s="7">
        <v>28.449162764691238</v>
      </c>
      <c r="BF23" s="7">
        <v>150.63848146482945</v>
      </c>
      <c r="BG23" s="7">
        <v>34.933855230933275</v>
      </c>
      <c r="BH23" s="7">
        <v>66.592161328192518</v>
      </c>
      <c r="BI23" s="7">
        <v>19.806339211353354</v>
      </c>
      <c r="BJ23" s="49"/>
      <c r="BK23" s="7">
        <v>300.42000000000013</v>
      </c>
      <c r="BL23" s="7">
        <v>101.67618142328104</v>
      </c>
      <c r="BM23" s="7">
        <v>75.408885923872546</v>
      </c>
      <c r="BN23" s="35">
        <v>123.33493265284623</v>
      </c>
    </row>
    <row r="24" spans="1:66" x14ac:dyDescent="0.15">
      <c r="A24" s="47" t="s">
        <v>57</v>
      </c>
      <c r="B24" s="9"/>
      <c r="C24" s="11"/>
      <c r="D24" s="11"/>
      <c r="E24" s="11"/>
      <c r="F24" s="11"/>
      <c r="G24" s="11"/>
      <c r="H24" s="49"/>
      <c r="I24" s="9"/>
      <c r="J24" s="11"/>
      <c r="K24" s="11"/>
      <c r="L24" s="9"/>
      <c r="M24" s="49"/>
      <c r="N24" s="9"/>
      <c r="O24" s="11"/>
      <c r="P24" s="11"/>
      <c r="Q24" s="9"/>
      <c r="R24" s="11"/>
      <c r="S24" s="11"/>
      <c r="T24" s="9"/>
      <c r="U24" s="49"/>
      <c r="V24" s="9"/>
      <c r="W24" s="11"/>
      <c r="X24" s="11"/>
      <c r="Y24" s="11"/>
      <c r="Z24" s="11"/>
      <c r="AA24" s="9"/>
      <c r="AB24" s="49"/>
      <c r="AC24" s="9"/>
      <c r="AD24" s="11"/>
      <c r="AE24" s="9"/>
      <c r="AF24" s="11"/>
      <c r="AG24" s="49"/>
      <c r="AH24" s="9"/>
      <c r="AI24" s="11"/>
      <c r="AJ24" s="11"/>
      <c r="AK24" s="9"/>
      <c r="AL24" s="11"/>
      <c r="AM24" s="11"/>
      <c r="AN24" s="9"/>
      <c r="AO24" s="11"/>
      <c r="AP24" s="9"/>
      <c r="AQ24" s="9"/>
      <c r="AR24" s="49"/>
      <c r="AS24" s="9"/>
      <c r="AT24" s="11"/>
      <c r="AU24" s="11"/>
      <c r="AV24" s="11"/>
      <c r="AW24" s="49"/>
      <c r="AX24" s="9"/>
      <c r="AY24" s="9"/>
      <c r="AZ24" s="9"/>
      <c r="BA24" s="9"/>
      <c r="BB24" s="9"/>
      <c r="BC24" s="49"/>
      <c r="BD24" s="9"/>
      <c r="BE24" s="11"/>
      <c r="BF24" s="11"/>
      <c r="BG24" s="9"/>
      <c r="BH24" s="11"/>
      <c r="BI24" s="9"/>
      <c r="BJ24" s="49"/>
      <c r="BK24" s="9"/>
      <c r="BL24" s="11"/>
      <c r="BM24" s="11"/>
      <c r="BN24" s="36"/>
    </row>
    <row r="25" spans="1:66" x14ac:dyDescent="0.15">
      <c r="A25" s="50" t="s">
        <v>51</v>
      </c>
      <c r="B25" s="10">
        <v>0.57053469204189955</v>
      </c>
      <c r="C25" s="12">
        <v>0.60873017593142931</v>
      </c>
      <c r="D25" s="12">
        <v>0.68767262187046541</v>
      </c>
      <c r="E25" s="12">
        <v>0.60342550461790634</v>
      </c>
      <c r="F25" s="12">
        <v>0.36184281716863864</v>
      </c>
      <c r="G25" s="12">
        <v>0.57803015462725338</v>
      </c>
      <c r="H25" s="49"/>
      <c r="I25" s="10">
        <v>0.57053469204189955</v>
      </c>
      <c r="J25" s="12">
        <v>0.45098409249824911</v>
      </c>
      <c r="K25" s="12">
        <v>0.70020042574696384</v>
      </c>
      <c r="L25" s="10">
        <v>0</v>
      </c>
      <c r="M25" s="49"/>
      <c r="N25" s="10">
        <v>0.57053469204189955</v>
      </c>
      <c r="O25" s="12">
        <v>0.51581224396213021</v>
      </c>
      <c r="P25" s="12">
        <v>0.74035880773140905</v>
      </c>
      <c r="Q25" s="10">
        <v>0</v>
      </c>
      <c r="R25" s="12">
        <v>0.3598422346774095</v>
      </c>
      <c r="S25" s="12">
        <v>0.63135456788883992</v>
      </c>
      <c r="T25" s="13" t="s">
        <v>49</v>
      </c>
      <c r="U25" s="49"/>
      <c r="V25" s="10">
        <v>0.57053469204189955</v>
      </c>
      <c r="W25" s="12">
        <v>0.5208231591912823</v>
      </c>
      <c r="X25" s="12">
        <v>0.62492939998684305</v>
      </c>
      <c r="Y25" s="12">
        <v>0.82821925291372123</v>
      </c>
      <c r="Z25" s="12">
        <v>0.40326392808544326</v>
      </c>
      <c r="AA25" s="10">
        <v>0.73312216311752576</v>
      </c>
      <c r="AB25" s="49"/>
      <c r="AC25" s="10">
        <v>0.57053469204189955</v>
      </c>
      <c r="AD25" s="12">
        <v>0.64650937746195192</v>
      </c>
      <c r="AE25" s="10">
        <v>0.55048356686515409</v>
      </c>
      <c r="AF25" s="12">
        <v>0.4830792410737425</v>
      </c>
      <c r="AG25" s="49"/>
      <c r="AH25" s="10">
        <v>0.57053469204189955</v>
      </c>
      <c r="AI25" s="12">
        <v>0.53810275814920194</v>
      </c>
      <c r="AJ25" s="12">
        <v>0.73670653510417483</v>
      </c>
      <c r="AK25" s="10">
        <v>0</v>
      </c>
      <c r="AL25" s="12">
        <v>0.40403466335589455</v>
      </c>
      <c r="AM25" s="12">
        <v>0.71315939746331669</v>
      </c>
      <c r="AN25" s="13" t="s">
        <v>49</v>
      </c>
      <c r="AO25" s="12">
        <v>0.43813374440114372</v>
      </c>
      <c r="AP25" s="10">
        <v>0.55918237138252802</v>
      </c>
      <c r="AQ25" s="13" t="s">
        <v>49</v>
      </c>
      <c r="AR25" s="49"/>
      <c r="AS25" s="10">
        <v>0.57053469204189955</v>
      </c>
      <c r="AT25" s="12">
        <v>0.40055445980212484</v>
      </c>
      <c r="AU25" s="12">
        <v>0.61475853060678032</v>
      </c>
      <c r="AV25" s="12">
        <v>0.6771458398347735</v>
      </c>
      <c r="AW25" s="49"/>
      <c r="AX25" s="10">
        <v>0.57053469204189955</v>
      </c>
      <c r="AY25" s="10">
        <v>0.48510464203053488</v>
      </c>
      <c r="AZ25" s="10">
        <v>0.53575098265639165</v>
      </c>
      <c r="BA25" s="10">
        <v>0.62962111271344867</v>
      </c>
      <c r="BB25" s="10">
        <v>0.57767790947702446</v>
      </c>
      <c r="BC25" s="49"/>
      <c r="BD25" s="10">
        <v>0.57053469204189955</v>
      </c>
      <c r="BE25" s="12">
        <v>0.4351184996209993</v>
      </c>
      <c r="BF25" s="12">
        <v>0.67518570393063493</v>
      </c>
      <c r="BG25" s="10">
        <v>0.51903035549069965</v>
      </c>
      <c r="BH25" s="12">
        <v>0.44304599710758075</v>
      </c>
      <c r="BI25" s="10">
        <v>0.48859125864064695</v>
      </c>
      <c r="BJ25" s="49"/>
      <c r="BK25" s="10">
        <v>0.57053469204189955</v>
      </c>
      <c r="BL25" s="12">
        <v>0.72241069056014107</v>
      </c>
      <c r="BM25" s="12">
        <v>0.48239971581912688</v>
      </c>
      <c r="BN25" s="37">
        <v>0.49921660703467263</v>
      </c>
    </row>
    <row r="26" spans="1:66" x14ac:dyDescent="0.15">
      <c r="A26" s="47" t="s">
        <v>58</v>
      </c>
      <c r="B26" s="9"/>
      <c r="C26" s="9"/>
      <c r="D26" s="9"/>
      <c r="E26" s="9"/>
      <c r="F26" s="9"/>
      <c r="G26" s="9"/>
      <c r="H26" s="49"/>
      <c r="I26" s="9"/>
      <c r="J26" s="11"/>
      <c r="K26" s="11"/>
      <c r="L26" s="9"/>
      <c r="M26" s="49"/>
      <c r="N26" s="9"/>
      <c r="O26" s="11"/>
      <c r="P26" s="11"/>
      <c r="Q26" s="9"/>
      <c r="R26" s="9"/>
      <c r="S26" s="9"/>
      <c r="T26" s="9"/>
      <c r="U26" s="49"/>
      <c r="V26" s="9"/>
      <c r="W26" s="9"/>
      <c r="X26" s="9"/>
      <c r="Y26" s="11"/>
      <c r="Z26" s="11"/>
      <c r="AA26" s="9"/>
      <c r="AB26" s="49"/>
      <c r="AC26" s="9"/>
      <c r="AD26" s="9"/>
      <c r="AE26" s="9"/>
      <c r="AF26" s="9"/>
      <c r="AG26" s="49"/>
      <c r="AH26" s="9"/>
      <c r="AI26" s="9"/>
      <c r="AJ26" s="11"/>
      <c r="AK26" s="9"/>
      <c r="AL26" s="11"/>
      <c r="AM26" s="11"/>
      <c r="AN26" s="9"/>
      <c r="AO26" s="11"/>
      <c r="AP26" s="9"/>
      <c r="AQ26" s="9"/>
      <c r="AR26" s="49"/>
      <c r="AS26" s="9"/>
      <c r="AT26" s="9"/>
      <c r="AU26" s="9"/>
      <c r="AV26" s="9"/>
      <c r="AW26" s="49"/>
      <c r="AX26" s="9"/>
      <c r="AY26" s="9"/>
      <c r="AZ26" s="9"/>
      <c r="BA26" s="9"/>
      <c r="BB26" s="9"/>
      <c r="BC26" s="49"/>
      <c r="BD26" s="9"/>
      <c r="BE26" s="9"/>
      <c r="BF26" s="11"/>
      <c r="BG26" s="9"/>
      <c r="BH26" s="11"/>
      <c r="BI26" s="11"/>
      <c r="BJ26" s="49"/>
      <c r="BK26" s="9"/>
      <c r="BL26" s="11"/>
      <c r="BM26" s="9"/>
      <c r="BN26" s="36"/>
    </row>
    <row r="27" spans="1:66" x14ac:dyDescent="0.15">
      <c r="A27" s="50" t="s">
        <v>51</v>
      </c>
      <c r="B27" s="10">
        <v>0.24812092700547828</v>
      </c>
      <c r="C27" s="10">
        <v>0.27162506361679811</v>
      </c>
      <c r="D27" s="10">
        <v>0.19651865858769349</v>
      </c>
      <c r="E27" s="10">
        <v>0.22725166125152368</v>
      </c>
      <c r="F27" s="10">
        <v>0.28291033233768176</v>
      </c>
      <c r="G27" s="10">
        <v>0.24157261471119301</v>
      </c>
      <c r="H27" s="49"/>
      <c r="I27" s="10">
        <v>0.24812092700547828</v>
      </c>
      <c r="J27" s="12">
        <v>0.30394138619534566</v>
      </c>
      <c r="K27" s="12">
        <v>0.18697141912403101</v>
      </c>
      <c r="L27" s="10">
        <v>1</v>
      </c>
      <c r="M27" s="49"/>
      <c r="N27" s="10">
        <v>0.24812092700547828</v>
      </c>
      <c r="O27" s="12">
        <v>0.31762095442656235</v>
      </c>
      <c r="P27" s="12">
        <v>0.16207511003562541</v>
      </c>
      <c r="Q27" s="10">
        <v>1</v>
      </c>
      <c r="R27" s="10">
        <v>0.28470928972758347</v>
      </c>
      <c r="S27" s="10">
        <v>0.2296526147298745</v>
      </c>
      <c r="T27" s="13" t="s">
        <v>49</v>
      </c>
      <c r="U27" s="49"/>
      <c r="V27" s="10">
        <v>0.24812092700547828</v>
      </c>
      <c r="W27" s="10">
        <v>0.2659845012183833</v>
      </c>
      <c r="X27" s="10">
        <v>0.20446731881235711</v>
      </c>
      <c r="Y27" s="12">
        <v>0.15037292815299308</v>
      </c>
      <c r="Z27" s="12">
        <v>0.387331559401139</v>
      </c>
      <c r="AA27" s="10">
        <v>9.2055735270858627E-2</v>
      </c>
      <c r="AB27" s="49"/>
      <c r="AC27" s="10">
        <v>0.24812092700547828</v>
      </c>
      <c r="AD27" s="10">
        <v>0.22763520512459628</v>
      </c>
      <c r="AE27" s="10">
        <v>0.28141413295429507</v>
      </c>
      <c r="AF27" s="10">
        <v>0.20050027519924954</v>
      </c>
      <c r="AG27" s="49"/>
      <c r="AH27" s="10">
        <v>0.24812092700547828</v>
      </c>
      <c r="AI27" s="10">
        <v>0.29965824163617766</v>
      </c>
      <c r="AJ27" s="12">
        <v>0.16660877481235228</v>
      </c>
      <c r="AK27" s="10">
        <v>1</v>
      </c>
      <c r="AL27" s="12">
        <v>0.37344692712847616</v>
      </c>
      <c r="AM27" s="12">
        <v>0.1791838609904759</v>
      </c>
      <c r="AN27" s="13" t="s">
        <v>49</v>
      </c>
      <c r="AO27" s="12">
        <v>0.16095990291963666</v>
      </c>
      <c r="AP27" s="10">
        <v>0.26745127867737561</v>
      </c>
      <c r="AQ27" s="13" t="s">
        <v>49</v>
      </c>
      <c r="AR27" s="49"/>
      <c r="AS27" s="10">
        <v>0.24812092700547828</v>
      </c>
      <c r="AT27" s="10">
        <v>0.30146398398049473</v>
      </c>
      <c r="AU27" s="10">
        <v>0.21550847450210572</v>
      </c>
      <c r="AV27" s="10">
        <v>0.23003833782260952</v>
      </c>
      <c r="AW27" s="49"/>
      <c r="AX27" s="10">
        <v>0.24812092700547828</v>
      </c>
      <c r="AY27" s="10">
        <v>0.21626829208849577</v>
      </c>
      <c r="AZ27" s="10">
        <v>0.28583374365206915</v>
      </c>
      <c r="BA27" s="10">
        <v>0.22612927584603154</v>
      </c>
      <c r="BB27" s="10">
        <v>0.25901081625864109</v>
      </c>
      <c r="BC27" s="49"/>
      <c r="BD27" s="10">
        <v>0.24812092700547828</v>
      </c>
      <c r="BE27" s="10">
        <v>0.22358094195301978</v>
      </c>
      <c r="BF27" s="12">
        <v>0.20273644031414242</v>
      </c>
      <c r="BG27" s="10">
        <v>0.30293380426646244</v>
      </c>
      <c r="BH27" s="12">
        <v>0.36338848144297015</v>
      </c>
      <c r="BI27" s="12">
        <v>0.14431837713239926</v>
      </c>
      <c r="BJ27" s="49"/>
      <c r="BK27" s="10">
        <v>0.24812092700547828</v>
      </c>
      <c r="BL27" s="12">
        <v>0.17230521896792561</v>
      </c>
      <c r="BM27" s="10">
        <v>0.27156079933468708</v>
      </c>
      <c r="BN27" s="37">
        <v>0.29629119717005425</v>
      </c>
    </row>
    <row r="28" spans="1:66" x14ac:dyDescent="0.15">
      <c r="A28" s="47" t="s">
        <v>59</v>
      </c>
      <c r="B28" s="9"/>
      <c r="C28" s="11"/>
      <c r="D28" s="11"/>
      <c r="E28" s="11"/>
      <c r="F28" s="11"/>
      <c r="G28" s="11"/>
      <c r="H28" s="49"/>
      <c r="I28" s="9"/>
      <c r="J28" s="11"/>
      <c r="K28" s="11"/>
      <c r="L28" s="9"/>
      <c r="M28" s="49"/>
      <c r="N28" s="9"/>
      <c r="O28" s="11"/>
      <c r="P28" s="11"/>
      <c r="Q28" s="9"/>
      <c r="R28" s="11"/>
      <c r="S28" s="11"/>
      <c r="T28" s="9"/>
      <c r="U28" s="49"/>
      <c r="V28" s="9"/>
      <c r="W28" s="11"/>
      <c r="X28" s="11"/>
      <c r="Y28" s="11"/>
      <c r="Z28" s="11"/>
      <c r="AA28" s="9"/>
      <c r="AB28" s="49"/>
      <c r="AC28" s="9"/>
      <c r="AD28" s="11"/>
      <c r="AE28" s="11"/>
      <c r="AF28" s="11"/>
      <c r="AG28" s="49"/>
      <c r="AH28" s="9"/>
      <c r="AI28" s="11"/>
      <c r="AJ28" s="11"/>
      <c r="AK28" s="9"/>
      <c r="AL28" s="9"/>
      <c r="AM28" s="11"/>
      <c r="AN28" s="9"/>
      <c r="AO28" s="11"/>
      <c r="AP28" s="9"/>
      <c r="AQ28" s="9"/>
      <c r="AR28" s="49"/>
      <c r="AS28" s="9"/>
      <c r="AT28" s="11"/>
      <c r="AU28" s="11"/>
      <c r="AV28" s="11"/>
      <c r="AW28" s="49"/>
      <c r="AX28" s="9"/>
      <c r="AY28" s="11"/>
      <c r="AZ28" s="9"/>
      <c r="BA28" s="11"/>
      <c r="BB28" s="9"/>
      <c r="BC28" s="49"/>
      <c r="BD28" s="9"/>
      <c r="BE28" s="11"/>
      <c r="BF28" s="11"/>
      <c r="BG28" s="9"/>
      <c r="BH28" s="9"/>
      <c r="BI28" s="11"/>
      <c r="BJ28" s="49"/>
      <c r="BK28" s="9"/>
      <c r="BL28" s="11"/>
      <c r="BM28" s="11"/>
      <c r="BN28" s="36"/>
    </row>
    <row r="29" spans="1:66" x14ac:dyDescent="0.15">
      <c r="A29" s="50" t="s">
        <v>51</v>
      </c>
      <c r="B29" s="10">
        <v>0.1813443809526217</v>
      </c>
      <c r="C29" s="12">
        <v>0.11964476045177355</v>
      </c>
      <c r="D29" s="12">
        <v>0.11580871954184158</v>
      </c>
      <c r="E29" s="12">
        <v>0.16932283413056992</v>
      </c>
      <c r="F29" s="12">
        <v>0.3552468504936796</v>
      </c>
      <c r="G29" s="12">
        <v>0.18039723066155303</v>
      </c>
      <c r="H29" s="49"/>
      <c r="I29" s="10">
        <v>0.1813443809526217</v>
      </c>
      <c r="J29" s="12">
        <v>0.24507452130640645</v>
      </c>
      <c r="K29" s="12">
        <v>0.11282815512900499</v>
      </c>
      <c r="L29" s="10">
        <v>0</v>
      </c>
      <c r="M29" s="49"/>
      <c r="N29" s="10">
        <v>0.1813443809526217</v>
      </c>
      <c r="O29" s="12">
        <v>0.16656680161130821</v>
      </c>
      <c r="P29" s="12">
        <v>9.7566082232965437E-2</v>
      </c>
      <c r="Q29" s="10">
        <v>0</v>
      </c>
      <c r="R29" s="12">
        <v>0.35544847559500714</v>
      </c>
      <c r="S29" s="12">
        <v>0.13899281738128516</v>
      </c>
      <c r="T29" s="13" t="s">
        <v>49</v>
      </c>
      <c r="U29" s="49"/>
      <c r="V29" s="10">
        <v>0.1813443809526217</v>
      </c>
      <c r="W29" s="12">
        <v>0.21319233959033432</v>
      </c>
      <c r="X29" s="12">
        <v>0.17060328120080004</v>
      </c>
      <c r="Y29" s="12">
        <v>2.1407818933285742E-2</v>
      </c>
      <c r="Z29" s="12">
        <v>0.20940451251341768</v>
      </c>
      <c r="AA29" s="10">
        <v>0.1748221016116156</v>
      </c>
      <c r="AB29" s="49"/>
      <c r="AC29" s="10">
        <v>0.1813443809526217</v>
      </c>
      <c r="AD29" s="12">
        <v>0.1258554174134521</v>
      </c>
      <c r="AE29" s="12">
        <v>0.16810230018055133</v>
      </c>
      <c r="AF29" s="12">
        <v>0.31642048372700782</v>
      </c>
      <c r="AG29" s="49"/>
      <c r="AH29" s="10">
        <v>0.1813443809526217</v>
      </c>
      <c r="AI29" s="12">
        <v>0.16223900021462043</v>
      </c>
      <c r="AJ29" s="12">
        <v>9.6684690083472649E-2</v>
      </c>
      <c r="AK29" s="10">
        <v>0</v>
      </c>
      <c r="AL29" s="10">
        <v>0.22251840951562946</v>
      </c>
      <c r="AM29" s="12">
        <v>0.10765674154620763</v>
      </c>
      <c r="AN29" s="13" t="s">
        <v>49</v>
      </c>
      <c r="AO29" s="12">
        <v>0.4009063526792197</v>
      </c>
      <c r="AP29" s="10">
        <v>0.17336634994009639</v>
      </c>
      <c r="AQ29" s="13" t="s">
        <v>49</v>
      </c>
      <c r="AR29" s="49"/>
      <c r="AS29" s="10">
        <v>0.1813443809526217</v>
      </c>
      <c r="AT29" s="12">
        <v>0.29798155621738109</v>
      </c>
      <c r="AU29" s="12">
        <v>0.16973299489111446</v>
      </c>
      <c r="AV29" s="12">
        <v>9.2815822342617024E-2</v>
      </c>
      <c r="AW29" s="49"/>
      <c r="AX29" s="10">
        <v>0.1813443809526217</v>
      </c>
      <c r="AY29" s="12">
        <v>0.29862706588096949</v>
      </c>
      <c r="AZ29" s="10">
        <v>0.17841527369153948</v>
      </c>
      <c r="BA29" s="12">
        <v>0.14424961144052051</v>
      </c>
      <c r="BB29" s="10">
        <v>0.16331127426433484</v>
      </c>
      <c r="BC29" s="49"/>
      <c r="BD29" s="10">
        <v>0.1813443809526217</v>
      </c>
      <c r="BE29" s="12">
        <v>0.34130055842598112</v>
      </c>
      <c r="BF29" s="12">
        <v>0.12207785575522297</v>
      </c>
      <c r="BG29" s="10">
        <v>0.17803584024283803</v>
      </c>
      <c r="BH29" s="10">
        <v>0.1935655214494495</v>
      </c>
      <c r="BI29" s="12">
        <v>0.36709036422695379</v>
      </c>
      <c r="BJ29" s="49"/>
      <c r="BK29" s="10">
        <v>0.1813443809526217</v>
      </c>
      <c r="BL29" s="12">
        <v>0.10528409047193378</v>
      </c>
      <c r="BM29" s="12">
        <v>0.24603948484618601</v>
      </c>
      <c r="BN29" s="37">
        <v>0.20449219579527397</v>
      </c>
    </row>
    <row r="30" spans="1:66" x14ac:dyDescent="0.15">
      <c r="A30" s="31" t="s">
        <v>60</v>
      </c>
      <c r="B30" s="4"/>
      <c r="C30" s="4"/>
      <c r="D30" s="4"/>
      <c r="E30" s="4"/>
      <c r="F30" s="4"/>
      <c r="G30" s="6"/>
      <c r="H30" s="26"/>
      <c r="I30" s="5"/>
      <c r="J30" s="4"/>
      <c r="K30" s="4"/>
      <c r="L30" s="6"/>
      <c r="M30" s="26"/>
      <c r="N30" s="5"/>
      <c r="O30" s="4"/>
      <c r="P30" s="4"/>
      <c r="Q30" s="4"/>
      <c r="R30" s="4"/>
      <c r="S30" s="4"/>
      <c r="T30" s="6"/>
      <c r="U30" s="26"/>
      <c r="V30" s="5"/>
      <c r="W30" s="4"/>
      <c r="X30" s="4"/>
      <c r="Y30" s="4"/>
      <c r="Z30" s="4"/>
      <c r="AA30" s="6"/>
      <c r="AB30" s="26"/>
      <c r="AC30" s="5"/>
      <c r="AD30" s="4"/>
      <c r="AE30" s="4"/>
      <c r="AF30" s="6"/>
      <c r="AG30" s="26"/>
      <c r="AH30" s="5"/>
      <c r="AI30" s="4"/>
      <c r="AJ30" s="4"/>
      <c r="AK30" s="4"/>
      <c r="AL30" s="4"/>
      <c r="AM30" s="4"/>
      <c r="AN30" s="4"/>
      <c r="AO30" s="4"/>
      <c r="AP30" s="4"/>
      <c r="AQ30" s="6"/>
      <c r="AR30" s="26"/>
      <c r="AS30" s="5"/>
      <c r="AT30" s="4"/>
      <c r="AU30" s="4"/>
      <c r="AV30" s="6"/>
      <c r="AW30" s="26"/>
      <c r="AX30" s="5"/>
      <c r="AY30" s="4"/>
      <c r="AZ30" s="4"/>
      <c r="BA30" s="4"/>
      <c r="BB30" s="6"/>
      <c r="BC30" s="26"/>
      <c r="BD30" s="5"/>
      <c r="BE30" s="4"/>
      <c r="BF30" s="4"/>
      <c r="BG30" s="4"/>
      <c r="BH30" s="4"/>
      <c r="BI30" s="6"/>
      <c r="BJ30" s="26"/>
      <c r="BK30" s="5"/>
      <c r="BL30" s="4"/>
      <c r="BM30" s="4"/>
      <c r="BN30" s="34"/>
    </row>
    <row r="31" spans="1:66" x14ac:dyDescent="0.15">
      <c r="A31" s="48" t="s">
        <v>48</v>
      </c>
      <c r="B31" s="7">
        <v>300.42000000000013</v>
      </c>
      <c r="C31" s="7">
        <v>86.992122302158123</v>
      </c>
      <c r="D31" s="7">
        <v>46.828057553956803</v>
      </c>
      <c r="E31" s="7">
        <v>48.629136690647492</v>
      </c>
      <c r="F31" s="7">
        <v>52.23129496402877</v>
      </c>
      <c r="G31" s="7">
        <v>65.739388489208665</v>
      </c>
      <c r="H31" s="49"/>
      <c r="I31" s="7">
        <v>300.42000000000013</v>
      </c>
      <c r="J31" s="7">
        <v>155.80004801920751</v>
      </c>
      <c r="K31" s="7">
        <v>144.43962785114047</v>
      </c>
      <c r="L31" s="7">
        <v>0.18032412965186126</v>
      </c>
      <c r="M31" s="49"/>
      <c r="N31" s="7">
        <v>300.42000000000013</v>
      </c>
      <c r="O31" s="7">
        <v>91.042540102211987</v>
      </c>
      <c r="P31" s="7">
        <v>91.226452314898609</v>
      </c>
      <c r="Q31" s="7">
        <v>0.18032412965186126</v>
      </c>
      <c r="R31" s="7">
        <v>64.757507916995621</v>
      </c>
      <c r="S31" s="7">
        <v>53.213175536241799</v>
      </c>
      <c r="T31" s="8" t="s">
        <v>49</v>
      </c>
      <c r="U31" s="49"/>
      <c r="V31" s="7">
        <v>300.42000000000013</v>
      </c>
      <c r="W31" s="7">
        <v>196.73999999999992</v>
      </c>
      <c r="X31" s="7">
        <v>38.519999999999996</v>
      </c>
      <c r="Y31" s="7">
        <v>39.96</v>
      </c>
      <c r="Z31" s="7">
        <v>20.340000000000003</v>
      </c>
      <c r="AA31" s="7">
        <v>4.8599999999999994</v>
      </c>
      <c r="AB31" s="49"/>
      <c r="AC31" s="7">
        <v>300.42000000000013</v>
      </c>
      <c r="AD31" s="7">
        <v>101.93991252477367</v>
      </c>
      <c r="AE31" s="7">
        <v>142.62159972161288</v>
      </c>
      <c r="AF31" s="7">
        <v>55.858487753613261</v>
      </c>
      <c r="AG31" s="49"/>
      <c r="AH31" s="7">
        <v>300.42000000000013</v>
      </c>
      <c r="AI31" s="7">
        <v>45.627754588647342</v>
      </c>
      <c r="AJ31" s="7">
        <v>56.131833806474518</v>
      </c>
      <c r="AK31" s="7">
        <v>0.18032412965186126</v>
      </c>
      <c r="AL31" s="7">
        <v>75.054127463930485</v>
      </c>
      <c r="AM31" s="7">
        <v>67.567472257682468</v>
      </c>
      <c r="AN31" s="8" t="s">
        <v>49</v>
      </c>
      <c r="AO31" s="7">
        <v>35.11816596662986</v>
      </c>
      <c r="AP31" s="7">
        <v>20.740321786983394</v>
      </c>
      <c r="AQ31" s="8" t="s">
        <v>49</v>
      </c>
      <c r="AR31" s="49"/>
      <c r="AS31" s="7">
        <v>300.42000000000013</v>
      </c>
      <c r="AT31" s="7">
        <v>94.90098039242767</v>
      </c>
      <c r="AU31" s="7">
        <v>92.636274240034155</v>
      </c>
      <c r="AV31" s="7">
        <v>112.88274536753799</v>
      </c>
      <c r="AW31" s="49"/>
      <c r="AX31" s="7">
        <v>300.42000000000013</v>
      </c>
      <c r="AY31" s="7">
        <v>45.894901338877006</v>
      </c>
      <c r="AZ31" s="7">
        <v>75.10335458738372</v>
      </c>
      <c r="BA31" s="7">
        <v>101.10135915339013</v>
      </c>
      <c r="BB31" s="7">
        <v>78.320384920348943</v>
      </c>
      <c r="BC31" s="49"/>
      <c r="BD31" s="7">
        <v>300.42000000000013</v>
      </c>
      <c r="BE31" s="7">
        <v>28.449162764691238</v>
      </c>
      <c r="BF31" s="7">
        <v>150.63848146482945</v>
      </c>
      <c r="BG31" s="7">
        <v>34.933855230933275</v>
      </c>
      <c r="BH31" s="7">
        <v>66.592161328192518</v>
      </c>
      <c r="BI31" s="7">
        <v>19.806339211353354</v>
      </c>
      <c r="BJ31" s="49"/>
      <c r="BK31" s="7">
        <v>300.42000000000013</v>
      </c>
      <c r="BL31" s="7">
        <v>101.67618142328104</v>
      </c>
      <c r="BM31" s="7">
        <v>75.408885923872546</v>
      </c>
      <c r="BN31" s="35">
        <v>123.33493265284623</v>
      </c>
    </row>
    <row r="32" spans="1:66" x14ac:dyDescent="0.15">
      <c r="A32" s="47" t="s">
        <v>50</v>
      </c>
      <c r="B32" s="9"/>
      <c r="C32" s="11"/>
      <c r="D32" s="11"/>
      <c r="E32" s="9"/>
      <c r="F32" s="11"/>
      <c r="G32" s="11"/>
      <c r="H32" s="49"/>
      <c r="I32" s="9"/>
      <c r="J32" s="11"/>
      <c r="K32" s="11"/>
      <c r="L32" s="9"/>
      <c r="M32" s="49"/>
      <c r="N32" s="9"/>
      <c r="O32" s="11"/>
      <c r="P32" s="11"/>
      <c r="Q32" s="9"/>
      <c r="R32" s="11"/>
      <c r="S32" s="11"/>
      <c r="T32" s="9"/>
      <c r="U32" s="49"/>
      <c r="V32" s="9"/>
      <c r="W32" s="11"/>
      <c r="X32" s="11"/>
      <c r="Y32" s="11"/>
      <c r="Z32" s="9"/>
      <c r="AA32" s="9"/>
      <c r="AB32" s="49"/>
      <c r="AC32" s="9"/>
      <c r="AD32" s="11"/>
      <c r="AE32" s="9"/>
      <c r="AF32" s="11"/>
      <c r="AG32" s="49"/>
      <c r="AH32" s="9"/>
      <c r="AI32" s="11"/>
      <c r="AJ32" s="11"/>
      <c r="AK32" s="9"/>
      <c r="AL32" s="11"/>
      <c r="AM32" s="11"/>
      <c r="AN32" s="9"/>
      <c r="AO32" s="11"/>
      <c r="AP32" s="9"/>
      <c r="AQ32" s="9"/>
      <c r="AR32" s="49"/>
      <c r="AS32" s="9"/>
      <c r="AT32" s="11"/>
      <c r="AU32" s="11"/>
      <c r="AV32" s="11"/>
      <c r="AW32" s="49"/>
      <c r="AX32" s="9"/>
      <c r="AY32" s="9"/>
      <c r="AZ32" s="11"/>
      <c r="BA32" s="11"/>
      <c r="BB32" s="9"/>
      <c r="BC32" s="49"/>
      <c r="BD32" s="9"/>
      <c r="BE32" s="11"/>
      <c r="BF32" s="11"/>
      <c r="BG32" s="11"/>
      <c r="BH32" s="11"/>
      <c r="BI32" s="9"/>
      <c r="BJ32" s="49"/>
      <c r="BK32" s="9"/>
      <c r="BL32" s="11"/>
      <c r="BM32" s="11"/>
      <c r="BN32" s="36"/>
    </row>
    <row r="33" spans="1:66" x14ac:dyDescent="0.15">
      <c r="A33" s="50" t="s">
        <v>51</v>
      </c>
      <c r="B33" s="10">
        <v>0.28099734454789838</v>
      </c>
      <c r="C33" s="12">
        <v>0.3735460469242885</v>
      </c>
      <c r="D33" s="12">
        <v>0.37893815009959336</v>
      </c>
      <c r="E33" s="10">
        <v>0.29289566913898507</v>
      </c>
      <c r="F33" s="12">
        <v>0.16537395681350231</v>
      </c>
      <c r="G33" s="12">
        <v>0.17182639143048764</v>
      </c>
      <c r="H33" s="49"/>
      <c r="I33" s="10">
        <v>0.28099734454789838</v>
      </c>
      <c r="J33" s="12">
        <v>0.21455915725791916</v>
      </c>
      <c r="K33" s="12">
        <v>0.35301181541317989</v>
      </c>
      <c r="L33" s="10">
        <v>0</v>
      </c>
      <c r="M33" s="49"/>
      <c r="N33" s="10">
        <v>0.28099734454789838</v>
      </c>
      <c r="O33" s="12">
        <v>0.28841772874518729</v>
      </c>
      <c r="P33" s="12">
        <v>0.41901751988575414</v>
      </c>
      <c r="Q33" s="10">
        <v>0</v>
      </c>
      <c r="R33" s="12">
        <v>0.11072143754299882</v>
      </c>
      <c r="S33" s="12">
        <v>0.23985438417742275</v>
      </c>
      <c r="T33" s="13" t="s">
        <v>49</v>
      </c>
      <c r="U33" s="49"/>
      <c r="V33" s="10">
        <v>0.28099734454789838</v>
      </c>
      <c r="W33" s="12">
        <v>0.232103696406007</v>
      </c>
      <c r="X33" s="12">
        <v>0.45869064895204165</v>
      </c>
      <c r="Y33" s="12">
        <v>0.38576045368165424</v>
      </c>
      <c r="Z33" s="10">
        <v>0.24442323009568323</v>
      </c>
      <c r="AA33" s="10">
        <v>0.14358456610373938</v>
      </c>
      <c r="AB33" s="49"/>
      <c r="AC33" s="10">
        <v>0.28099734454789838</v>
      </c>
      <c r="AD33" s="12">
        <v>0.37310087763571625</v>
      </c>
      <c r="AE33" s="10">
        <v>0.26907802127093466</v>
      </c>
      <c r="AF33" s="12">
        <v>0.14334461777250132</v>
      </c>
      <c r="AG33" s="49"/>
      <c r="AH33" s="10">
        <v>0.28099734454789838</v>
      </c>
      <c r="AI33" s="12">
        <v>0.30766668474765668</v>
      </c>
      <c r="AJ33" s="12">
        <v>0.42748881009415024</v>
      </c>
      <c r="AK33" s="10">
        <v>0</v>
      </c>
      <c r="AL33" s="12">
        <v>0.22181407762400676</v>
      </c>
      <c r="AM33" s="12">
        <v>0.32157893528168768</v>
      </c>
      <c r="AN33" s="13" t="s">
        <v>49</v>
      </c>
      <c r="AO33" s="12">
        <v>7.8082806610543065E-2</v>
      </c>
      <c r="AP33" s="10">
        <v>0.25384797153950439</v>
      </c>
      <c r="AQ33" s="13" t="s">
        <v>49</v>
      </c>
      <c r="AR33" s="49"/>
      <c r="AS33" s="10">
        <v>0.28099734454789838</v>
      </c>
      <c r="AT33" s="12">
        <v>0.16865804094636666</v>
      </c>
      <c r="AU33" s="12">
        <v>0.32609067709238437</v>
      </c>
      <c r="AV33" s="12">
        <v>0.33843598769295241</v>
      </c>
      <c r="AW33" s="49"/>
      <c r="AX33" s="10">
        <v>0.28099734454789838</v>
      </c>
      <c r="AY33" s="10">
        <v>0.24987192584200771</v>
      </c>
      <c r="AZ33" s="12">
        <v>0.20292552683289181</v>
      </c>
      <c r="BA33" s="12">
        <v>0.34978963527996865</v>
      </c>
      <c r="BB33" s="10">
        <v>0.28529966428017717</v>
      </c>
      <c r="BC33" s="49"/>
      <c r="BD33" s="10">
        <v>0.28099734454789838</v>
      </c>
      <c r="BE33" s="12">
        <v>0.17682409194372292</v>
      </c>
      <c r="BF33" s="12">
        <v>0.39424217168435904</v>
      </c>
      <c r="BG33" s="12">
        <v>0.17292685435193347</v>
      </c>
      <c r="BH33" s="12">
        <v>0.14513150929717822</v>
      </c>
      <c r="BI33" s="10">
        <v>0.21675182791334882</v>
      </c>
      <c r="BJ33" s="49"/>
      <c r="BK33" s="10">
        <v>0.28099734454789838</v>
      </c>
      <c r="BL33" s="12">
        <v>0.43316930646622293</v>
      </c>
      <c r="BM33" s="12">
        <v>0.18912975454544914</v>
      </c>
      <c r="BN33" s="37">
        <v>0.21171744785391766</v>
      </c>
    </row>
    <row r="34" spans="1:66" x14ac:dyDescent="0.15">
      <c r="A34" s="47" t="s">
        <v>52</v>
      </c>
      <c r="B34" s="9"/>
      <c r="C34" s="9"/>
      <c r="D34" s="9"/>
      <c r="E34" s="9"/>
      <c r="F34" s="9"/>
      <c r="G34" s="9"/>
      <c r="H34" s="49"/>
      <c r="I34" s="9"/>
      <c r="J34" s="9"/>
      <c r="K34" s="9"/>
      <c r="L34" s="9"/>
      <c r="M34" s="49"/>
      <c r="N34" s="9"/>
      <c r="O34" s="9"/>
      <c r="P34" s="9"/>
      <c r="Q34" s="9"/>
      <c r="R34" s="9"/>
      <c r="S34" s="9"/>
      <c r="T34" s="9"/>
      <c r="U34" s="49"/>
      <c r="V34" s="9"/>
      <c r="W34" s="9"/>
      <c r="X34" s="9"/>
      <c r="Y34" s="9"/>
      <c r="Z34" s="9"/>
      <c r="AA34" s="9"/>
      <c r="AB34" s="49"/>
      <c r="AC34" s="9"/>
      <c r="AD34" s="9"/>
      <c r="AE34" s="9"/>
      <c r="AF34" s="9"/>
      <c r="AG34" s="49"/>
      <c r="AH34" s="9"/>
      <c r="AI34" s="9"/>
      <c r="AJ34" s="9"/>
      <c r="AK34" s="9"/>
      <c r="AL34" s="9"/>
      <c r="AM34" s="9"/>
      <c r="AN34" s="9"/>
      <c r="AO34" s="9"/>
      <c r="AP34" s="9"/>
      <c r="AQ34" s="9"/>
      <c r="AR34" s="49"/>
      <c r="AS34" s="9"/>
      <c r="AT34" s="9"/>
      <c r="AU34" s="9"/>
      <c r="AV34" s="9"/>
      <c r="AW34" s="49"/>
      <c r="AX34" s="9"/>
      <c r="AY34" s="9"/>
      <c r="AZ34" s="9"/>
      <c r="BA34" s="9"/>
      <c r="BB34" s="9"/>
      <c r="BC34" s="49"/>
      <c r="BD34" s="9"/>
      <c r="BE34" s="9"/>
      <c r="BF34" s="9"/>
      <c r="BG34" s="9"/>
      <c r="BH34" s="9"/>
      <c r="BI34" s="9"/>
      <c r="BJ34" s="49"/>
      <c r="BK34" s="9"/>
      <c r="BL34" s="11"/>
      <c r="BM34" s="9"/>
      <c r="BN34" s="36"/>
    </row>
    <row r="35" spans="1:66" x14ac:dyDescent="0.15">
      <c r="A35" s="50" t="s">
        <v>51</v>
      </c>
      <c r="B35" s="10">
        <v>0.27247658351635162</v>
      </c>
      <c r="C35" s="10">
        <v>0.24965489069421884</v>
      </c>
      <c r="D35" s="10">
        <v>0.35522123783008935</v>
      </c>
      <c r="E35" s="10">
        <v>0.33988862538465803</v>
      </c>
      <c r="F35" s="10">
        <v>0.22060493223380298</v>
      </c>
      <c r="G35" s="10">
        <v>0.23508150154105042</v>
      </c>
      <c r="H35" s="49"/>
      <c r="I35" s="10">
        <v>0.27247658351635162</v>
      </c>
      <c r="J35" s="10">
        <v>0.24283029386171232</v>
      </c>
      <c r="K35" s="10">
        <v>0.30354633488354887</v>
      </c>
      <c r="L35" s="10">
        <v>1</v>
      </c>
      <c r="M35" s="49"/>
      <c r="N35" s="10">
        <v>0.27247658351635162</v>
      </c>
      <c r="O35" s="10">
        <v>0.27172086292343839</v>
      </c>
      <c r="P35" s="10">
        <v>0.32843914597417129</v>
      </c>
      <c r="Q35" s="10">
        <v>1</v>
      </c>
      <c r="R35" s="10">
        <v>0.20221306078737347</v>
      </c>
      <c r="S35" s="10">
        <v>0.26087113609944712</v>
      </c>
      <c r="T35" s="13" t="s">
        <v>49</v>
      </c>
      <c r="U35" s="49"/>
      <c r="V35" s="10">
        <v>0.27247658351635162</v>
      </c>
      <c r="W35" s="10">
        <v>0.28223248959115133</v>
      </c>
      <c r="X35" s="10">
        <v>0.182020731838654</v>
      </c>
      <c r="Y35" s="10">
        <v>0.33182471131620411</v>
      </c>
      <c r="Z35" s="10">
        <v>0.17646831532094712</v>
      </c>
      <c r="AA35" s="10">
        <v>0.50832831884171925</v>
      </c>
      <c r="AB35" s="49"/>
      <c r="AC35" s="10">
        <v>0.27247658351635162</v>
      </c>
      <c r="AD35" s="10">
        <v>0.27965876423289365</v>
      </c>
      <c r="AE35" s="10">
        <v>0.27783542792481097</v>
      </c>
      <c r="AF35" s="10">
        <v>0.24568678135099964</v>
      </c>
      <c r="AG35" s="49"/>
      <c r="AH35" s="10">
        <v>0.27247658351635162</v>
      </c>
      <c r="AI35" s="10">
        <v>0.20708638359621573</v>
      </c>
      <c r="AJ35" s="10">
        <v>0.33633640420063005</v>
      </c>
      <c r="AK35" s="10">
        <v>1</v>
      </c>
      <c r="AL35" s="10">
        <v>0.2401768886542994</v>
      </c>
      <c r="AM35" s="10">
        <v>0.31966663326774897</v>
      </c>
      <c r="AN35" s="13" t="s">
        <v>49</v>
      </c>
      <c r="AO35" s="10">
        <v>0.29494188135242178</v>
      </c>
      <c r="AP35" s="10">
        <v>0.16228649497557415</v>
      </c>
      <c r="AQ35" s="13" t="s">
        <v>49</v>
      </c>
      <c r="AR35" s="49"/>
      <c r="AS35" s="10">
        <v>0.27247658351635162</v>
      </c>
      <c r="AT35" s="10">
        <v>0.21228661517854444</v>
      </c>
      <c r="AU35" s="10">
        <v>0.27514846083595651</v>
      </c>
      <c r="AV35" s="10">
        <v>0.32088587961506226</v>
      </c>
      <c r="AW35" s="49"/>
      <c r="AX35" s="10">
        <v>0.27247658351635162</v>
      </c>
      <c r="AY35" s="10">
        <v>0.19267222108329207</v>
      </c>
      <c r="AZ35" s="10">
        <v>0.29146036281939719</v>
      </c>
      <c r="BA35" s="10">
        <v>0.28787980137062452</v>
      </c>
      <c r="BB35" s="10">
        <v>0.28115352722852083</v>
      </c>
      <c r="BC35" s="49"/>
      <c r="BD35" s="10">
        <v>0.27247658351635162</v>
      </c>
      <c r="BE35" s="10">
        <v>0.16681233486971378</v>
      </c>
      <c r="BF35" s="10">
        <v>0.29964690926313775</v>
      </c>
      <c r="BG35" s="10">
        <v>0.19830285587166893</v>
      </c>
      <c r="BH35" s="10">
        <v>0.26296293560745132</v>
      </c>
      <c r="BI35" s="10">
        <v>0.38041533048975007</v>
      </c>
      <c r="BJ35" s="49"/>
      <c r="BK35" s="10">
        <v>0.27247658351635162</v>
      </c>
      <c r="BL35" s="12">
        <v>0.34754856821461094</v>
      </c>
      <c r="BM35" s="10">
        <v>0.2437017646256544</v>
      </c>
      <c r="BN35" s="37">
        <v>0.2281813008801295</v>
      </c>
    </row>
    <row r="36" spans="1:66" x14ac:dyDescent="0.15">
      <c r="A36" s="47" t="s">
        <v>53</v>
      </c>
      <c r="B36" s="9"/>
      <c r="C36" s="9"/>
      <c r="D36" s="9"/>
      <c r="E36" s="9"/>
      <c r="F36" s="9"/>
      <c r="G36" s="9"/>
      <c r="H36" s="49"/>
      <c r="I36" s="9"/>
      <c r="J36" s="9"/>
      <c r="K36" s="9"/>
      <c r="L36" s="9"/>
      <c r="M36" s="49"/>
      <c r="N36" s="9"/>
      <c r="O36" s="9"/>
      <c r="P36" s="9"/>
      <c r="Q36" s="9"/>
      <c r="R36" s="9"/>
      <c r="S36" s="9"/>
      <c r="T36" s="9"/>
      <c r="U36" s="49"/>
      <c r="V36" s="9"/>
      <c r="W36" s="11"/>
      <c r="X36" s="9"/>
      <c r="Y36" s="9"/>
      <c r="Z36" s="11"/>
      <c r="AA36" s="9"/>
      <c r="AB36" s="49"/>
      <c r="AC36" s="9"/>
      <c r="AD36" s="9"/>
      <c r="AE36" s="9"/>
      <c r="AF36" s="9"/>
      <c r="AG36" s="49"/>
      <c r="AH36" s="9"/>
      <c r="AI36" s="11"/>
      <c r="AJ36" s="11"/>
      <c r="AK36" s="9"/>
      <c r="AL36" s="9"/>
      <c r="AM36" s="9"/>
      <c r="AN36" s="9"/>
      <c r="AO36" s="11"/>
      <c r="AP36" s="11"/>
      <c r="AQ36" s="9"/>
      <c r="AR36" s="49"/>
      <c r="AS36" s="9"/>
      <c r="AT36" s="9"/>
      <c r="AU36" s="9"/>
      <c r="AV36" s="9"/>
      <c r="AW36" s="49"/>
      <c r="AX36" s="9"/>
      <c r="AY36" s="9"/>
      <c r="AZ36" s="9"/>
      <c r="BA36" s="9"/>
      <c r="BB36" s="9"/>
      <c r="BC36" s="49"/>
      <c r="BD36" s="9"/>
      <c r="BE36" s="9"/>
      <c r="BF36" s="11"/>
      <c r="BG36" s="11"/>
      <c r="BH36" s="11"/>
      <c r="BI36" s="11"/>
      <c r="BJ36" s="49"/>
      <c r="BK36" s="9"/>
      <c r="BL36" s="11"/>
      <c r="BM36" s="9"/>
      <c r="BN36" s="36"/>
    </row>
    <row r="37" spans="1:66" x14ac:dyDescent="0.15">
      <c r="A37" s="50" t="s">
        <v>51</v>
      </c>
      <c r="B37" s="10">
        <v>0.11571283615837465</v>
      </c>
      <c r="C37" s="10">
        <v>0.13654857157325034</v>
      </c>
      <c r="D37" s="10">
        <v>5.1815949157537726E-2</v>
      </c>
      <c r="E37" s="10">
        <v>0.11296662628305715</v>
      </c>
      <c r="F37" s="10">
        <v>8.9241178734417781E-2</v>
      </c>
      <c r="G37" s="10">
        <v>0.15672047378608972</v>
      </c>
      <c r="H37" s="49"/>
      <c r="I37" s="10">
        <v>0.11571283615837465</v>
      </c>
      <c r="J37" s="10">
        <v>0.12407315279296645</v>
      </c>
      <c r="K37" s="10">
        <v>0.10683942699966208</v>
      </c>
      <c r="L37" s="10">
        <v>0</v>
      </c>
      <c r="M37" s="49"/>
      <c r="N37" s="10">
        <v>0.11571283615837465</v>
      </c>
      <c r="O37" s="10">
        <v>0.1246275646197338</v>
      </c>
      <c r="P37" s="10">
        <v>9.265020763866591E-2</v>
      </c>
      <c r="Q37" s="10">
        <v>0</v>
      </c>
      <c r="R37" s="10">
        <v>0.12329370555055069</v>
      </c>
      <c r="S37" s="10">
        <v>0.13116483382564564</v>
      </c>
      <c r="T37" s="13" t="s">
        <v>49</v>
      </c>
      <c r="U37" s="49"/>
      <c r="V37" s="10">
        <v>0.11571283615837465</v>
      </c>
      <c r="W37" s="12">
        <v>9.4847039144135004E-2</v>
      </c>
      <c r="X37" s="10">
        <v>0.15811362362261983</v>
      </c>
      <c r="Y37" s="10">
        <v>8.4105191340951985E-2</v>
      </c>
      <c r="Z37" s="12">
        <v>0.28558483599908718</v>
      </c>
      <c r="AA37" s="10">
        <v>0.17326501344292589</v>
      </c>
      <c r="AB37" s="49"/>
      <c r="AC37" s="10">
        <v>0.11571283615837465</v>
      </c>
      <c r="AD37" s="10">
        <v>0.12381871647121626</v>
      </c>
      <c r="AE37" s="10">
        <v>0.11702522258167163</v>
      </c>
      <c r="AF37" s="10">
        <v>9.7568997649153527E-2</v>
      </c>
      <c r="AG37" s="49"/>
      <c r="AH37" s="10">
        <v>0.11571283615837465</v>
      </c>
      <c r="AI37" s="12">
        <v>0.20993769132774098</v>
      </c>
      <c r="AJ37" s="12">
        <v>5.4213152516766151E-2</v>
      </c>
      <c r="AK37" s="10">
        <v>0</v>
      </c>
      <c r="AL37" s="10">
        <v>0.11741675349324675</v>
      </c>
      <c r="AM37" s="10">
        <v>0.11659030900622563</v>
      </c>
      <c r="AN37" s="13" t="s">
        <v>49</v>
      </c>
      <c r="AO37" s="12">
        <v>2.6738461286346799E-2</v>
      </c>
      <c r="AP37" s="12">
        <v>0.21750149228651122</v>
      </c>
      <c r="AQ37" s="13" t="s">
        <v>49</v>
      </c>
      <c r="AR37" s="49"/>
      <c r="AS37" s="10">
        <v>0.11571283615837465</v>
      </c>
      <c r="AT37" s="10">
        <v>0.14519583265629957</v>
      </c>
      <c r="AU37" s="10">
        <v>0.11691652618452567</v>
      </c>
      <c r="AV37" s="10">
        <v>8.9938563726843598E-2</v>
      </c>
      <c r="AW37" s="49"/>
      <c r="AX37" s="10">
        <v>0.11571283615837465</v>
      </c>
      <c r="AY37" s="10">
        <v>6.7704489812870972E-2</v>
      </c>
      <c r="AZ37" s="10">
        <v>0.10270209940987195</v>
      </c>
      <c r="BA37" s="10">
        <v>0.11904089577376026</v>
      </c>
      <c r="BB37" s="10">
        <v>0.15202543787590719</v>
      </c>
      <c r="BC37" s="49"/>
      <c r="BD37" s="10">
        <v>0.11571283615837465</v>
      </c>
      <c r="BE37" s="10">
        <v>0.11256833949592669</v>
      </c>
      <c r="BF37" s="12">
        <v>7.458442393551673E-2</v>
      </c>
      <c r="BG37" s="12">
        <v>0.20386640125072475</v>
      </c>
      <c r="BH37" s="12">
        <v>0.19826434902510393</v>
      </c>
      <c r="BI37" s="12">
        <v>0</v>
      </c>
      <c r="BJ37" s="49"/>
      <c r="BK37" s="10">
        <v>0.11571283615837465</v>
      </c>
      <c r="BL37" s="12">
        <v>6.8556022578141904E-2</v>
      </c>
      <c r="BM37" s="10">
        <v>8.7302964408207825E-2</v>
      </c>
      <c r="BN37" s="37">
        <v>0.17195871363717266</v>
      </c>
    </row>
    <row r="38" spans="1:66" x14ac:dyDescent="0.15">
      <c r="A38" s="47" t="s">
        <v>54</v>
      </c>
      <c r="B38" s="9"/>
      <c r="C38" s="11"/>
      <c r="D38" s="11"/>
      <c r="E38" s="11"/>
      <c r="F38" s="9"/>
      <c r="G38" s="11"/>
      <c r="H38" s="49"/>
      <c r="I38" s="9"/>
      <c r="J38" s="9"/>
      <c r="K38" s="9"/>
      <c r="L38" s="9"/>
      <c r="M38" s="49"/>
      <c r="N38" s="9"/>
      <c r="O38" s="9"/>
      <c r="P38" s="11"/>
      <c r="Q38" s="9"/>
      <c r="R38" s="11"/>
      <c r="S38" s="11"/>
      <c r="T38" s="9"/>
      <c r="U38" s="49"/>
      <c r="V38" s="9"/>
      <c r="W38" s="9"/>
      <c r="X38" s="9"/>
      <c r="Y38" s="9"/>
      <c r="Z38" s="9"/>
      <c r="AA38" s="9"/>
      <c r="AB38" s="49"/>
      <c r="AC38" s="9"/>
      <c r="AD38" s="9"/>
      <c r="AE38" s="9"/>
      <c r="AF38" s="9"/>
      <c r="AG38" s="49"/>
      <c r="AH38" s="9"/>
      <c r="AI38" s="9"/>
      <c r="AJ38" s="9"/>
      <c r="AK38" s="9"/>
      <c r="AL38" s="9"/>
      <c r="AM38" s="9"/>
      <c r="AN38" s="9"/>
      <c r="AO38" s="9"/>
      <c r="AP38" s="9"/>
      <c r="AQ38" s="9"/>
      <c r="AR38" s="49"/>
      <c r="AS38" s="9"/>
      <c r="AT38" s="9"/>
      <c r="AU38" s="9"/>
      <c r="AV38" s="9"/>
      <c r="AW38" s="49"/>
      <c r="AX38" s="9"/>
      <c r="AY38" s="9"/>
      <c r="AZ38" s="11"/>
      <c r="BA38" s="11"/>
      <c r="BB38" s="9"/>
      <c r="BC38" s="49"/>
      <c r="BD38" s="9"/>
      <c r="BE38" s="9"/>
      <c r="BF38" s="11"/>
      <c r="BG38" s="11"/>
      <c r="BH38" s="11"/>
      <c r="BI38" s="11"/>
      <c r="BJ38" s="49"/>
      <c r="BK38" s="9"/>
      <c r="BL38" s="11"/>
      <c r="BM38" s="11"/>
      <c r="BN38" s="36"/>
    </row>
    <row r="39" spans="1:66" x14ac:dyDescent="0.15">
      <c r="A39" s="50" t="s">
        <v>51</v>
      </c>
      <c r="B39" s="10">
        <v>0.1410302008557007</v>
      </c>
      <c r="C39" s="12">
        <v>0.12060573035646989</v>
      </c>
      <c r="D39" s="12">
        <v>9.3016278056650109E-2</v>
      </c>
      <c r="E39" s="12">
        <v>6.0310195158468825E-2</v>
      </c>
      <c r="F39" s="10">
        <v>0.15123229940931307</v>
      </c>
      <c r="G39" s="12">
        <v>0.2538642615038838</v>
      </c>
      <c r="H39" s="49"/>
      <c r="I39" s="10">
        <v>0.1410302008557007</v>
      </c>
      <c r="J39" s="10">
        <v>0.15861443553415211</v>
      </c>
      <c r="K39" s="10">
        <v>0.12223900414992533</v>
      </c>
      <c r="L39" s="10">
        <v>0</v>
      </c>
      <c r="M39" s="49"/>
      <c r="N39" s="10">
        <v>0.1410302008557007</v>
      </c>
      <c r="O39" s="10">
        <v>0.12478075596196769</v>
      </c>
      <c r="P39" s="12">
        <v>7.0374279065364378E-2</v>
      </c>
      <c r="Q39" s="10">
        <v>0</v>
      </c>
      <c r="R39" s="12">
        <v>0.20618118460059581</v>
      </c>
      <c r="S39" s="12">
        <v>0.21115372916064387</v>
      </c>
      <c r="T39" s="13" t="s">
        <v>49</v>
      </c>
      <c r="U39" s="49"/>
      <c r="V39" s="10">
        <v>0.1410302008557007</v>
      </c>
      <c r="W39" s="10">
        <v>0.16224082060367748</v>
      </c>
      <c r="X39" s="10">
        <v>5.6087500431757781E-2</v>
      </c>
      <c r="Y39" s="10">
        <v>0.17690182472790394</v>
      </c>
      <c r="Z39" s="10">
        <v>5.9958036516409692E-2</v>
      </c>
      <c r="AA39" s="10">
        <v>0</v>
      </c>
      <c r="AB39" s="49"/>
      <c r="AC39" s="10">
        <v>0.1410302008557007</v>
      </c>
      <c r="AD39" s="10">
        <v>0.11197709429194949</v>
      </c>
      <c r="AE39" s="10">
        <v>0.13614486606788667</v>
      </c>
      <c r="AF39" s="10">
        <v>0.20652473089798257</v>
      </c>
      <c r="AG39" s="49"/>
      <c r="AH39" s="10">
        <v>0.1410302008557007</v>
      </c>
      <c r="AI39" s="10">
        <v>0.13461125363389176</v>
      </c>
      <c r="AJ39" s="10">
        <v>9.3938244907546251E-2</v>
      </c>
      <c r="AK39" s="10">
        <v>0</v>
      </c>
      <c r="AL39" s="10">
        <v>0.14705123980751289</v>
      </c>
      <c r="AM39" s="10">
        <v>0.12403003717949192</v>
      </c>
      <c r="AN39" s="13" t="s">
        <v>49</v>
      </c>
      <c r="AO39" s="10">
        <v>0.21451362061445012</v>
      </c>
      <c r="AP39" s="10">
        <v>0.19299769125831384</v>
      </c>
      <c r="AQ39" s="13" t="s">
        <v>49</v>
      </c>
      <c r="AR39" s="49"/>
      <c r="AS39" s="10">
        <v>0.1410302008557007</v>
      </c>
      <c r="AT39" s="10">
        <v>0.16870275924555242</v>
      </c>
      <c r="AU39" s="10">
        <v>0.10538722905943597</v>
      </c>
      <c r="AV39" s="10">
        <v>0.14701587374738168</v>
      </c>
      <c r="AW39" s="49"/>
      <c r="AX39" s="10">
        <v>0.1410302008557007</v>
      </c>
      <c r="AY39" s="10">
        <v>0.11956212830344437</v>
      </c>
      <c r="AZ39" s="12">
        <v>0.25086718249696127</v>
      </c>
      <c r="BA39" s="12">
        <v>7.7191472072257461E-2</v>
      </c>
      <c r="BB39" s="10">
        <v>0.13069229889719389</v>
      </c>
      <c r="BC39" s="49"/>
      <c r="BD39" s="10">
        <v>0.1410302008557007</v>
      </c>
      <c r="BE39" s="10">
        <v>0.13728872170687928</v>
      </c>
      <c r="BF39" s="12">
        <v>0.10150208251959608</v>
      </c>
      <c r="BG39" s="12">
        <v>0.20047930909370393</v>
      </c>
      <c r="BH39" s="12">
        <v>0.23217419400590325</v>
      </c>
      <c r="BI39" s="12">
        <v>3.5742477369947318E-2</v>
      </c>
      <c r="BJ39" s="49"/>
      <c r="BK39" s="10">
        <v>0.1410302008557007</v>
      </c>
      <c r="BL39" s="12">
        <v>4.4362868931687095E-2</v>
      </c>
      <c r="BM39" s="12">
        <v>0.21233602440459678</v>
      </c>
      <c r="BN39" s="37">
        <v>0.1771243744118198</v>
      </c>
    </row>
    <row r="40" spans="1:66" x14ac:dyDescent="0.15">
      <c r="A40" s="47" t="s">
        <v>55</v>
      </c>
      <c r="B40" s="9"/>
      <c r="C40" s="11"/>
      <c r="D40" s="11"/>
      <c r="E40" s="11"/>
      <c r="F40" s="11"/>
      <c r="G40" s="11"/>
      <c r="H40" s="49"/>
      <c r="I40" s="9"/>
      <c r="J40" s="11"/>
      <c r="K40" s="11"/>
      <c r="L40" s="9"/>
      <c r="M40" s="49"/>
      <c r="N40" s="9"/>
      <c r="O40" s="11"/>
      <c r="P40" s="11"/>
      <c r="Q40" s="9"/>
      <c r="R40" s="11"/>
      <c r="S40" s="11"/>
      <c r="T40" s="9"/>
      <c r="U40" s="49"/>
      <c r="V40" s="9"/>
      <c r="W40" s="11"/>
      <c r="X40" s="9"/>
      <c r="Y40" s="11"/>
      <c r="Z40" s="11"/>
      <c r="AA40" s="9"/>
      <c r="AB40" s="49"/>
      <c r="AC40" s="9"/>
      <c r="AD40" s="11"/>
      <c r="AE40" s="9"/>
      <c r="AF40" s="11"/>
      <c r="AG40" s="49"/>
      <c r="AH40" s="9"/>
      <c r="AI40" s="11"/>
      <c r="AJ40" s="11"/>
      <c r="AK40" s="9"/>
      <c r="AL40" s="11"/>
      <c r="AM40" s="11"/>
      <c r="AN40" s="9"/>
      <c r="AO40" s="11"/>
      <c r="AP40" s="9"/>
      <c r="AQ40" s="9"/>
      <c r="AR40" s="49"/>
      <c r="AS40" s="9"/>
      <c r="AT40" s="11"/>
      <c r="AU40" s="11"/>
      <c r="AV40" s="11"/>
      <c r="AW40" s="49"/>
      <c r="AX40" s="9"/>
      <c r="AY40" s="11"/>
      <c r="AZ40" s="11"/>
      <c r="BA40" s="11"/>
      <c r="BB40" s="11"/>
      <c r="BC40" s="49"/>
      <c r="BD40" s="9"/>
      <c r="BE40" s="11"/>
      <c r="BF40" s="11"/>
      <c r="BG40" s="9"/>
      <c r="BH40" s="11"/>
      <c r="BI40" s="11"/>
      <c r="BJ40" s="49"/>
      <c r="BK40" s="9"/>
      <c r="BL40" s="11"/>
      <c r="BM40" s="11"/>
      <c r="BN40" s="36"/>
    </row>
    <row r="41" spans="1:66" x14ac:dyDescent="0.15">
      <c r="A41" s="50" t="s">
        <v>51</v>
      </c>
      <c r="B41" s="10">
        <v>0.18978303492167398</v>
      </c>
      <c r="C41" s="12">
        <v>0.11964476045177355</v>
      </c>
      <c r="D41" s="12">
        <v>0.12100838485613004</v>
      </c>
      <c r="E41" s="12">
        <v>0.19393888403483103</v>
      </c>
      <c r="F41" s="12">
        <v>0.37354763280896397</v>
      </c>
      <c r="G41" s="12">
        <v>0.18250737173848791</v>
      </c>
      <c r="H41" s="49"/>
      <c r="I41" s="10">
        <v>0.18978303492167398</v>
      </c>
      <c r="J41" s="12">
        <v>0.25992296055325126</v>
      </c>
      <c r="K41" s="12">
        <v>0.11436341855368314</v>
      </c>
      <c r="L41" s="10">
        <v>0</v>
      </c>
      <c r="M41" s="49"/>
      <c r="N41" s="10">
        <v>0.18978303492167398</v>
      </c>
      <c r="O41" s="12">
        <v>0.19045308774967365</v>
      </c>
      <c r="P41" s="12">
        <v>8.9518847436044269E-2</v>
      </c>
      <c r="Q41" s="10">
        <v>0</v>
      </c>
      <c r="R41" s="12">
        <v>0.35759061151848132</v>
      </c>
      <c r="S41" s="12">
        <v>0.15695591673684012</v>
      </c>
      <c r="T41" s="13" t="s">
        <v>49</v>
      </c>
      <c r="U41" s="49"/>
      <c r="V41" s="10">
        <v>0.18978303492167398</v>
      </c>
      <c r="W41" s="12">
        <v>0.22857595425502933</v>
      </c>
      <c r="X41" s="10">
        <v>0.145087495154927</v>
      </c>
      <c r="Y41" s="12">
        <v>2.1407818933285742E-2</v>
      </c>
      <c r="Z41" s="12">
        <v>0.23356558206787273</v>
      </c>
      <c r="AA41" s="10">
        <v>0.1748221016116156</v>
      </c>
      <c r="AB41" s="49"/>
      <c r="AC41" s="10">
        <v>0.18978303492167398</v>
      </c>
      <c r="AD41" s="12">
        <v>0.11144454736822483</v>
      </c>
      <c r="AE41" s="10">
        <v>0.19991646215469683</v>
      </c>
      <c r="AF41" s="12">
        <v>0.30687487232936289</v>
      </c>
      <c r="AG41" s="49"/>
      <c r="AH41" s="10">
        <v>0.18978303492167398</v>
      </c>
      <c r="AI41" s="12">
        <v>0.14069798669449471</v>
      </c>
      <c r="AJ41" s="12">
        <v>8.8023388280907236E-2</v>
      </c>
      <c r="AK41" s="10">
        <v>0</v>
      </c>
      <c r="AL41" s="12">
        <v>0.27354104042093441</v>
      </c>
      <c r="AM41" s="12">
        <v>0.11813408526484594</v>
      </c>
      <c r="AN41" s="13" t="s">
        <v>49</v>
      </c>
      <c r="AO41" s="12">
        <v>0.38572323013623827</v>
      </c>
      <c r="AP41" s="10">
        <v>0.17336634994009639</v>
      </c>
      <c r="AQ41" s="13" t="s">
        <v>49</v>
      </c>
      <c r="AR41" s="49"/>
      <c r="AS41" s="10">
        <v>0.18978303492167398</v>
      </c>
      <c r="AT41" s="12">
        <v>0.30515675197323766</v>
      </c>
      <c r="AU41" s="12">
        <v>0.17645710682769802</v>
      </c>
      <c r="AV41" s="12">
        <v>0.10372369521776034</v>
      </c>
      <c r="AW41" s="49"/>
      <c r="AX41" s="10">
        <v>0.18978303492167398</v>
      </c>
      <c r="AY41" s="12">
        <v>0.37018923495838502</v>
      </c>
      <c r="AZ41" s="12">
        <v>0.15204482844087805</v>
      </c>
      <c r="BA41" s="12">
        <v>0.16609819550339011</v>
      </c>
      <c r="BB41" s="12">
        <v>0.15082907171820134</v>
      </c>
      <c r="BC41" s="49"/>
      <c r="BD41" s="10">
        <v>0.18978303492167398</v>
      </c>
      <c r="BE41" s="12">
        <v>0.40650651198375748</v>
      </c>
      <c r="BF41" s="12">
        <v>0.13002441259739081</v>
      </c>
      <c r="BG41" s="10">
        <v>0.22442457943196906</v>
      </c>
      <c r="BH41" s="12">
        <v>0.16146701206436379</v>
      </c>
      <c r="BI41" s="12">
        <v>0.36709036422695379</v>
      </c>
      <c r="BJ41" s="49"/>
      <c r="BK41" s="10">
        <v>0.18978303492167398</v>
      </c>
      <c r="BL41" s="12">
        <v>0.10636323380933753</v>
      </c>
      <c r="BM41" s="12">
        <v>0.26752949201609172</v>
      </c>
      <c r="BN41" s="37">
        <v>0.21101816321696129</v>
      </c>
    </row>
    <row r="42" spans="1:66" x14ac:dyDescent="0.15">
      <c r="A42" s="31" t="s">
        <v>61</v>
      </c>
      <c r="B42" s="4"/>
      <c r="C42" s="4"/>
      <c r="D42" s="4"/>
      <c r="E42" s="4"/>
      <c r="F42" s="4"/>
      <c r="G42" s="6"/>
      <c r="H42" s="26"/>
      <c r="I42" s="5"/>
      <c r="J42" s="4"/>
      <c r="K42" s="4"/>
      <c r="L42" s="6"/>
      <c r="M42" s="26"/>
      <c r="N42" s="5"/>
      <c r="O42" s="4"/>
      <c r="P42" s="4"/>
      <c r="Q42" s="4"/>
      <c r="R42" s="4"/>
      <c r="S42" s="4"/>
      <c r="T42" s="6"/>
      <c r="U42" s="26"/>
      <c r="V42" s="15"/>
      <c r="W42" s="14"/>
      <c r="X42" s="14"/>
      <c r="Y42" s="14"/>
      <c r="Z42" s="14"/>
      <c r="AA42" s="16"/>
      <c r="AB42" s="26"/>
      <c r="AC42" s="5"/>
      <c r="AD42" s="4"/>
      <c r="AE42" s="4"/>
      <c r="AF42" s="6"/>
      <c r="AG42" s="26"/>
      <c r="AH42" s="5"/>
      <c r="AI42" s="4"/>
      <c r="AJ42" s="4"/>
      <c r="AK42" s="4"/>
      <c r="AL42" s="4"/>
      <c r="AM42" s="4"/>
      <c r="AN42" s="4"/>
      <c r="AO42" s="4"/>
      <c r="AP42" s="4"/>
      <c r="AQ42" s="6"/>
      <c r="AR42" s="26"/>
      <c r="AS42" s="5"/>
      <c r="AT42" s="4"/>
      <c r="AU42" s="4"/>
      <c r="AV42" s="6"/>
      <c r="AW42" s="26"/>
      <c r="AX42" s="5"/>
      <c r="AY42" s="4"/>
      <c r="AZ42" s="4"/>
      <c r="BA42" s="4"/>
      <c r="BB42" s="6"/>
      <c r="BC42" s="26"/>
      <c r="BD42" s="5"/>
      <c r="BE42" s="4"/>
      <c r="BF42" s="4"/>
      <c r="BG42" s="4"/>
      <c r="BH42" s="4"/>
      <c r="BI42" s="6"/>
      <c r="BJ42" s="26"/>
      <c r="BK42" s="5"/>
      <c r="BL42" s="4"/>
      <c r="BM42" s="4"/>
      <c r="BN42" s="34"/>
    </row>
    <row r="43" spans="1:66" x14ac:dyDescent="0.15">
      <c r="A43" s="48" t="s">
        <v>48</v>
      </c>
      <c r="B43" s="7">
        <v>300.42000000000013</v>
      </c>
      <c r="C43" s="7">
        <v>86.992122302158123</v>
      </c>
      <c r="D43" s="7">
        <v>46.828057553956803</v>
      </c>
      <c r="E43" s="7">
        <v>48.629136690647492</v>
      </c>
      <c r="F43" s="7">
        <v>52.23129496402877</v>
      </c>
      <c r="G43" s="7">
        <v>65.739388489208665</v>
      </c>
      <c r="H43" s="49"/>
      <c r="I43" s="7">
        <v>300.42000000000013</v>
      </c>
      <c r="J43" s="7">
        <v>155.80004801920751</v>
      </c>
      <c r="K43" s="7">
        <v>144.43962785114047</v>
      </c>
      <c r="L43" s="7">
        <v>0.18032412965186126</v>
      </c>
      <c r="M43" s="49"/>
      <c r="N43" s="7">
        <v>300.42000000000013</v>
      </c>
      <c r="O43" s="7">
        <v>91.042540102211987</v>
      </c>
      <c r="P43" s="7">
        <v>91.226452314898609</v>
      </c>
      <c r="Q43" s="7">
        <v>0.18032412965186126</v>
      </c>
      <c r="R43" s="7">
        <v>64.757507916995621</v>
      </c>
      <c r="S43" s="7">
        <v>53.213175536241799</v>
      </c>
      <c r="T43" s="8" t="s">
        <v>49</v>
      </c>
      <c r="U43" s="49"/>
      <c r="V43" s="7">
        <v>300.42000000000013</v>
      </c>
      <c r="W43" s="7">
        <v>196.73999999999992</v>
      </c>
      <c r="X43" s="7">
        <v>38.519999999999996</v>
      </c>
      <c r="Y43" s="7">
        <v>39.96</v>
      </c>
      <c r="Z43" s="7">
        <v>20.340000000000003</v>
      </c>
      <c r="AA43" s="7">
        <v>4.8599999999999994</v>
      </c>
      <c r="AB43" s="49"/>
      <c r="AC43" s="7">
        <v>300.42000000000013</v>
      </c>
      <c r="AD43" s="7">
        <v>101.93991252477367</v>
      </c>
      <c r="AE43" s="7">
        <v>142.62159972161288</v>
      </c>
      <c r="AF43" s="7">
        <v>55.858487753613261</v>
      </c>
      <c r="AG43" s="49"/>
      <c r="AH43" s="7">
        <v>300.42000000000013</v>
      </c>
      <c r="AI43" s="7">
        <v>45.627754588647342</v>
      </c>
      <c r="AJ43" s="7">
        <v>56.131833806474518</v>
      </c>
      <c r="AK43" s="7">
        <v>0.18032412965186126</v>
      </c>
      <c r="AL43" s="7">
        <v>75.054127463930485</v>
      </c>
      <c r="AM43" s="7">
        <v>67.567472257682468</v>
      </c>
      <c r="AN43" s="8" t="s">
        <v>49</v>
      </c>
      <c r="AO43" s="7">
        <v>35.11816596662986</v>
      </c>
      <c r="AP43" s="7">
        <v>20.740321786983394</v>
      </c>
      <c r="AQ43" s="8" t="s">
        <v>49</v>
      </c>
      <c r="AR43" s="49"/>
      <c r="AS43" s="7">
        <v>300.42000000000013</v>
      </c>
      <c r="AT43" s="7">
        <v>94.90098039242767</v>
      </c>
      <c r="AU43" s="7">
        <v>92.636274240034155</v>
      </c>
      <c r="AV43" s="7">
        <v>112.88274536753799</v>
      </c>
      <c r="AW43" s="49"/>
      <c r="AX43" s="7">
        <v>300.42000000000013</v>
      </c>
      <c r="AY43" s="7">
        <v>45.894901338877006</v>
      </c>
      <c r="AZ43" s="7">
        <v>75.10335458738372</v>
      </c>
      <c r="BA43" s="7">
        <v>101.10135915339013</v>
      </c>
      <c r="BB43" s="7">
        <v>78.320384920348943</v>
      </c>
      <c r="BC43" s="49"/>
      <c r="BD43" s="7">
        <v>300.42000000000013</v>
      </c>
      <c r="BE43" s="7">
        <v>28.449162764691238</v>
      </c>
      <c r="BF43" s="7">
        <v>150.63848146482945</v>
      </c>
      <c r="BG43" s="7">
        <v>34.933855230933275</v>
      </c>
      <c r="BH43" s="7">
        <v>66.592161328192518</v>
      </c>
      <c r="BI43" s="7">
        <v>19.806339211353354</v>
      </c>
      <c r="BJ43" s="49"/>
      <c r="BK43" s="7">
        <v>300.42000000000013</v>
      </c>
      <c r="BL43" s="7">
        <v>101.67618142328104</v>
      </c>
      <c r="BM43" s="7">
        <v>75.408885923872546</v>
      </c>
      <c r="BN43" s="35">
        <v>123.33493265284623</v>
      </c>
    </row>
    <row r="44" spans="1:66" x14ac:dyDescent="0.15">
      <c r="A44" s="47" t="s">
        <v>57</v>
      </c>
      <c r="B44" s="9"/>
      <c r="C44" s="11"/>
      <c r="D44" s="11"/>
      <c r="E44" s="11"/>
      <c r="F44" s="11"/>
      <c r="G44" s="11"/>
      <c r="H44" s="49"/>
      <c r="I44" s="9"/>
      <c r="J44" s="11"/>
      <c r="K44" s="11"/>
      <c r="L44" s="9"/>
      <c r="M44" s="49"/>
      <c r="N44" s="9"/>
      <c r="O44" s="11"/>
      <c r="P44" s="11"/>
      <c r="Q44" s="9"/>
      <c r="R44" s="11"/>
      <c r="S44" s="11"/>
      <c r="T44" s="9"/>
      <c r="U44" s="49"/>
      <c r="V44" s="9"/>
      <c r="W44" s="11"/>
      <c r="X44" s="9"/>
      <c r="Y44" s="11"/>
      <c r="Z44" s="11"/>
      <c r="AA44" s="9"/>
      <c r="AB44" s="49"/>
      <c r="AC44" s="9"/>
      <c r="AD44" s="11"/>
      <c r="AE44" s="11"/>
      <c r="AF44" s="11"/>
      <c r="AG44" s="49"/>
      <c r="AH44" s="9"/>
      <c r="AI44" s="11"/>
      <c r="AJ44" s="11"/>
      <c r="AK44" s="9"/>
      <c r="AL44" s="11"/>
      <c r="AM44" s="11"/>
      <c r="AN44" s="9"/>
      <c r="AO44" s="11"/>
      <c r="AP44" s="11"/>
      <c r="AQ44" s="9"/>
      <c r="AR44" s="49"/>
      <c r="AS44" s="9"/>
      <c r="AT44" s="11"/>
      <c r="AU44" s="11"/>
      <c r="AV44" s="11"/>
      <c r="AW44" s="49"/>
      <c r="AX44" s="9"/>
      <c r="AY44" s="11"/>
      <c r="AZ44" s="9"/>
      <c r="BA44" s="11"/>
      <c r="BB44" s="9"/>
      <c r="BC44" s="49"/>
      <c r="BD44" s="9"/>
      <c r="BE44" s="11"/>
      <c r="BF44" s="11"/>
      <c r="BG44" s="11"/>
      <c r="BH44" s="11"/>
      <c r="BI44" s="9"/>
      <c r="BJ44" s="49"/>
      <c r="BK44" s="9"/>
      <c r="BL44" s="11"/>
      <c r="BM44" s="11"/>
      <c r="BN44" s="36"/>
    </row>
    <row r="45" spans="1:66" x14ac:dyDescent="0.15">
      <c r="A45" s="50" t="s">
        <v>51</v>
      </c>
      <c r="B45" s="10">
        <v>0.55347392806425022</v>
      </c>
      <c r="C45" s="12">
        <v>0.62320093761850714</v>
      </c>
      <c r="D45" s="12">
        <v>0.73415938792968249</v>
      </c>
      <c r="E45" s="12">
        <v>0.63278429452364293</v>
      </c>
      <c r="F45" s="12">
        <v>0.38597888904730526</v>
      </c>
      <c r="G45" s="12">
        <v>0.40690789297153795</v>
      </c>
      <c r="H45" s="49"/>
      <c r="I45" s="10">
        <v>0.55347392806425022</v>
      </c>
      <c r="J45" s="12">
        <v>0.45738945111963131</v>
      </c>
      <c r="K45" s="12">
        <v>0.65655815029672904</v>
      </c>
      <c r="L45" s="10">
        <v>1</v>
      </c>
      <c r="M45" s="49"/>
      <c r="N45" s="10">
        <v>0.55347392806425022</v>
      </c>
      <c r="O45" s="12">
        <v>0.56013859166862578</v>
      </c>
      <c r="P45" s="12">
        <v>0.74745666585992532</v>
      </c>
      <c r="Q45" s="10">
        <v>1</v>
      </c>
      <c r="R45" s="12">
        <v>0.31293449833037229</v>
      </c>
      <c r="S45" s="12">
        <v>0.5007255202768699</v>
      </c>
      <c r="T45" s="13" t="s">
        <v>49</v>
      </c>
      <c r="U45" s="49"/>
      <c r="V45" s="10">
        <v>0.55347392806425022</v>
      </c>
      <c r="W45" s="12">
        <v>0.51433618599715802</v>
      </c>
      <c r="X45" s="10">
        <v>0.64071138079069567</v>
      </c>
      <c r="Y45" s="12">
        <v>0.71758516499785829</v>
      </c>
      <c r="Z45" s="12">
        <v>0.42089154541663037</v>
      </c>
      <c r="AA45" s="10">
        <v>0.65191288494545852</v>
      </c>
      <c r="AB45" s="49"/>
      <c r="AC45" s="10">
        <v>0.55347392806425022</v>
      </c>
      <c r="AD45" s="12">
        <v>0.65275964186860969</v>
      </c>
      <c r="AE45" s="12">
        <v>0.54691344919574525</v>
      </c>
      <c r="AF45" s="12">
        <v>0.38903139912350088</v>
      </c>
      <c r="AG45" s="49"/>
      <c r="AH45" s="10">
        <v>0.55347392806425022</v>
      </c>
      <c r="AI45" s="12">
        <v>0.51475306834387247</v>
      </c>
      <c r="AJ45" s="12">
        <v>0.76382521429478012</v>
      </c>
      <c r="AK45" s="10">
        <v>1</v>
      </c>
      <c r="AL45" s="12">
        <v>0.46199096627830616</v>
      </c>
      <c r="AM45" s="12">
        <v>0.64124556854943671</v>
      </c>
      <c r="AN45" s="13" t="s">
        <v>49</v>
      </c>
      <c r="AO45" s="12">
        <v>0.37302468796296478</v>
      </c>
      <c r="AP45" s="12">
        <v>0.41613446651507857</v>
      </c>
      <c r="AQ45" s="13" t="s">
        <v>49</v>
      </c>
      <c r="AR45" s="49"/>
      <c r="AS45" s="10">
        <v>0.55347392806425022</v>
      </c>
      <c r="AT45" s="12">
        <v>0.38094465612491107</v>
      </c>
      <c r="AU45" s="12">
        <v>0.60123913792834105</v>
      </c>
      <c r="AV45" s="12">
        <v>0.65932186730801445</v>
      </c>
      <c r="AW45" s="49"/>
      <c r="AX45" s="10">
        <v>0.55347392806425022</v>
      </c>
      <c r="AY45" s="12">
        <v>0.44254414692529981</v>
      </c>
      <c r="AZ45" s="10">
        <v>0.49438588965228902</v>
      </c>
      <c r="BA45" s="12">
        <v>0.63766943665059295</v>
      </c>
      <c r="BB45" s="10">
        <v>0.56645319150869788</v>
      </c>
      <c r="BC45" s="49"/>
      <c r="BD45" s="10">
        <v>0.55347392806425022</v>
      </c>
      <c r="BE45" s="12">
        <v>0.3436364268134367</v>
      </c>
      <c r="BF45" s="12">
        <v>0.69388908094749679</v>
      </c>
      <c r="BG45" s="12">
        <v>0.37122971022360235</v>
      </c>
      <c r="BH45" s="12">
        <v>0.40809444490462932</v>
      </c>
      <c r="BI45" s="10">
        <v>0.59716715840309886</v>
      </c>
      <c r="BJ45" s="49"/>
      <c r="BK45" s="10">
        <v>0.55347392806425022</v>
      </c>
      <c r="BL45" s="12">
        <v>0.78071787468083376</v>
      </c>
      <c r="BM45" s="12">
        <v>0.43283151917110352</v>
      </c>
      <c r="BN45" s="37">
        <v>0.43989874873404716</v>
      </c>
    </row>
    <row r="46" spans="1:66" x14ac:dyDescent="0.15">
      <c r="A46" s="47" t="s">
        <v>58</v>
      </c>
      <c r="B46" s="9"/>
      <c r="C46" s="11"/>
      <c r="D46" s="11"/>
      <c r="E46" s="11"/>
      <c r="F46" s="9"/>
      <c r="G46" s="11"/>
      <c r="H46" s="49"/>
      <c r="I46" s="9"/>
      <c r="J46" s="9"/>
      <c r="K46" s="9"/>
      <c r="L46" s="9"/>
      <c r="M46" s="49"/>
      <c r="N46" s="9"/>
      <c r="O46" s="9"/>
      <c r="P46" s="11"/>
      <c r="Q46" s="9"/>
      <c r="R46" s="11"/>
      <c r="S46" s="11"/>
      <c r="T46" s="9"/>
      <c r="U46" s="49"/>
      <c r="V46" s="9"/>
      <c r="W46" s="9"/>
      <c r="X46" s="9"/>
      <c r="Y46" s="9"/>
      <c r="Z46" s="9"/>
      <c r="AA46" s="9"/>
      <c r="AB46" s="49"/>
      <c r="AC46" s="9"/>
      <c r="AD46" s="9"/>
      <c r="AE46" s="9"/>
      <c r="AF46" s="9"/>
      <c r="AG46" s="49"/>
      <c r="AH46" s="9"/>
      <c r="AI46" s="11"/>
      <c r="AJ46" s="11"/>
      <c r="AK46" s="9"/>
      <c r="AL46" s="9"/>
      <c r="AM46" s="9"/>
      <c r="AN46" s="9"/>
      <c r="AO46" s="9"/>
      <c r="AP46" s="11"/>
      <c r="AQ46" s="9"/>
      <c r="AR46" s="49"/>
      <c r="AS46" s="9"/>
      <c r="AT46" s="9"/>
      <c r="AU46" s="9"/>
      <c r="AV46" s="9"/>
      <c r="AW46" s="49"/>
      <c r="AX46" s="9"/>
      <c r="AY46" s="9"/>
      <c r="AZ46" s="11"/>
      <c r="BA46" s="11"/>
      <c r="BB46" s="9"/>
      <c r="BC46" s="49"/>
      <c r="BD46" s="9"/>
      <c r="BE46" s="11"/>
      <c r="BF46" s="11"/>
      <c r="BG46" s="11"/>
      <c r="BH46" s="11"/>
      <c r="BI46" s="11"/>
      <c r="BJ46" s="49"/>
      <c r="BK46" s="9"/>
      <c r="BL46" s="11"/>
      <c r="BM46" s="11"/>
      <c r="BN46" s="36"/>
    </row>
    <row r="47" spans="1:66" x14ac:dyDescent="0.15">
      <c r="A47" s="50" t="s">
        <v>51</v>
      </c>
      <c r="B47" s="10">
        <v>0.25674303701407525</v>
      </c>
      <c r="C47" s="12">
        <v>0.25715430192972027</v>
      </c>
      <c r="D47" s="12">
        <v>0.14483222721418781</v>
      </c>
      <c r="E47" s="12">
        <v>0.17327682144152601</v>
      </c>
      <c r="F47" s="10">
        <v>0.24047347814373082</v>
      </c>
      <c r="G47" s="12">
        <v>0.41058473528997341</v>
      </c>
      <c r="H47" s="49"/>
      <c r="I47" s="10">
        <v>0.25674303701407525</v>
      </c>
      <c r="J47" s="10">
        <v>0.28268758832711849</v>
      </c>
      <c r="K47" s="10">
        <v>0.22907843114958742</v>
      </c>
      <c r="L47" s="10">
        <v>0</v>
      </c>
      <c r="M47" s="49"/>
      <c r="N47" s="10">
        <v>0.25674303701407525</v>
      </c>
      <c r="O47" s="10">
        <v>0.24940832058170154</v>
      </c>
      <c r="P47" s="12">
        <v>0.1630244867040303</v>
      </c>
      <c r="Q47" s="10">
        <v>0</v>
      </c>
      <c r="R47" s="12">
        <v>0.32947489015114645</v>
      </c>
      <c r="S47" s="12">
        <v>0.34231856298628954</v>
      </c>
      <c r="T47" s="13" t="s">
        <v>49</v>
      </c>
      <c r="U47" s="49"/>
      <c r="V47" s="10">
        <v>0.25674303701407525</v>
      </c>
      <c r="W47" s="10">
        <v>0.25708785974781245</v>
      </c>
      <c r="X47" s="10">
        <v>0.21420112405437758</v>
      </c>
      <c r="Y47" s="10">
        <v>0.26100701606885596</v>
      </c>
      <c r="Z47" s="10">
        <v>0.34554287251549687</v>
      </c>
      <c r="AA47" s="10">
        <v>0.17326501344292589</v>
      </c>
      <c r="AB47" s="49"/>
      <c r="AC47" s="10">
        <v>0.25674303701407525</v>
      </c>
      <c r="AD47" s="10">
        <v>0.23579581076316575</v>
      </c>
      <c r="AE47" s="10">
        <v>0.25317008864955831</v>
      </c>
      <c r="AF47" s="10">
        <v>0.30409372854713612</v>
      </c>
      <c r="AG47" s="49"/>
      <c r="AH47" s="10">
        <v>0.25674303701407525</v>
      </c>
      <c r="AI47" s="12">
        <v>0.34454894496163274</v>
      </c>
      <c r="AJ47" s="12">
        <v>0.14815139742431241</v>
      </c>
      <c r="AK47" s="10">
        <v>0</v>
      </c>
      <c r="AL47" s="10">
        <v>0.26446799330075965</v>
      </c>
      <c r="AM47" s="10">
        <v>0.24062034618571757</v>
      </c>
      <c r="AN47" s="13" t="s">
        <v>49</v>
      </c>
      <c r="AO47" s="10">
        <v>0.24125208190079692</v>
      </c>
      <c r="AP47" s="12">
        <v>0.41049918354482501</v>
      </c>
      <c r="AQ47" s="13" t="s">
        <v>49</v>
      </c>
      <c r="AR47" s="49"/>
      <c r="AS47" s="10">
        <v>0.25674303701407525</v>
      </c>
      <c r="AT47" s="10">
        <v>0.31389859190185204</v>
      </c>
      <c r="AU47" s="10">
        <v>0.22230375524396162</v>
      </c>
      <c r="AV47" s="10">
        <v>0.23695443747422526</v>
      </c>
      <c r="AW47" s="49"/>
      <c r="AX47" s="10">
        <v>0.25674303701407525</v>
      </c>
      <c r="AY47" s="10">
        <v>0.18726661811631537</v>
      </c>
      <c r="AZ47" s="12">
        <v>0.35356928190683323</v>
      </c>
      <c r="BA47" s="12">
        <v>0.19623236784601769</v>
      </c>
      <c r="BB47" s="10">
        <v>0.28271773677310102</v>
      </c>
      <c r="BC47" s="49"/>
      <c r="BD47" s="10">
        <v>0.25674303701407525</v>
      </c>
      <c r="BE47" s="12">
        <v>0.24985706120280596</v>
      </c>
      <c r="BF47" s="12">
        <v>0.17608650645511278</v>
      </c>
      <c r="BG47" s="12">
        <v>0.40434571034442868</v>
      </c>
      <c r="BH47" s="12">
        <v>0.4304385430310072</v>
      </c>
      <c r="BI47" s="12">
        <v>3.5742477369947318E-2</v>
      </c>
      <c r="BJ47" s="49"/>
      <c r="BK47" s="10">
        <v>0.25674303701407525</v>
      </c>
      <c r="BL47" s="12">
        <v>0.11291889150982899</v>
      </c>
      <c r="BM47" s="12">
        <v>0.2996389888128046</v>
      </c>
      <c r="BN47" s="37">
        <v>0.34908308804899241</v>
      </c>
    </row>
    <row r="48" spans="1:66" x14ac:dyDescent="0.15">
      <c r="A48" s="47" t="s">
        <v>59</v>
      </c>
      <c r="B48" s="9"/>
      <c r="C48" s="11"/>
      <c r="D48" s="11"/>
      <c r="E48" s="11"/>
      <c r="F48" s="11"/>
      <c r="G48" s="11"/>
      <c r="H48" s="49"/>
      <c r="I48" s="9"/>
      <c r="J48" s="11"/>
      <c r="K48" s="11"/>
      <c r="L48" s="9"/>
      <c r="M48" s="49"/>
      <c r="N48" s="9"/>
      <c r="O48" s="11"/>
      <c r="P48" s="11"/>
      <c r="Q48" s="9"/>
      <c r="R48" s="11"/>
      <c r="S48" s="11"/>
      <c r="T48" s="9"/>
      <c r="U48" s="49"/>
      <c r="V48" s="9"/>
      <c r="W48" s="11"/>
      <c r="X48" s="9"/>
      <c r="Y48" s="11"/>
      <c r="Z48" s="11"/>
      <c r="AA48" s="9"/>
      <c r="AB48" s="49"/>
      <c r="AC48" s="9"/>
      <c r="AD48" s="11"/>
      <c r="AE48" s="9"/>
      <c r="AF48" s="11"/>
      <c r="AG48" s="49"/>
      <c r="AH48" s="9"/>
      <c r="AI48" s="11"/>
      <c r="AJ48" s="11"/>
      <c r="AK48" s="9"/>
      <c r="AL48" s="11"/>
      <c r="AM48" s="11"/>
      <c r="AN48" s="9"/>
      <c r="AO48" s="11"/>
      <c r="AP48" s="9"/>
      <c r="AQ48" s="9"/>
      <c r="AR48" s="49"/>
      <c r="AS48" s="9"/>
      <c r="AT48" s="11"/>
      <c r="AU48" s="11"/>
      <c r="AV48" s="11"/>
      <c r="AW48" s="49"/>
      <c r="AX48" s="9"/>
      <c r="AY48" s="11"/>
      <c r="AZ48" s="11"/>
      <c r="BA48" s="11"/>
      <c r="BB48" s="11"/>
      <c r="BC48" s="49"/>
      <c r="BD48" s="9"/>
      <c r="BE48" s="11"/>
      <c r="BF48" s="11"/>
      <c r="BG48" s="9"/>
      <c r="BH48" s="11"/>
      <c r="BI48" s="11"/>
      <c r="BJ48" s="49"/>
      <c r="BK48" s="9"/>
      <c r="BL48" s="11"/>
      <c r="BM48" s="11"/>
      <c r="BN48" s="36"/>
    </row>
    <row r="49" spans="1:66" x14ac:dyDescent="0.15">
      <c r="A49" s="50" t="s">
        <v>51</v>
      </c>
      <c r="B49" s="10">
        <v>0.18978303492167398</v>
      </c>
      <c r="C49" s="12">
        <v>0.11964476045177355</v>
      </c>
      <c r="D49" s="12">
        <v>0.12100838485613004</v>
      </c>
      <c r="E49" s="12">
        <v>0.19393888403483103</v>
      </c>
      <c r="F49" s="12">
        <v>0.37354763280896397</v>
      </c>
      <c r="G49" s="12">
        <v>0.18250737173848791</v>
      </c>
      <c r="H49" s="49"/>
      <c r="I49" s="10">
        <v>0.18978303492167398</v>
      </c>
      <c r="J49" s="12">
        <v>0.25992296055325126</v>
      </c>
      <c r="K49" s="12">
        <v>0.11436341855368314</v>
      </c>
      <c r="L49" s="10">
        <v>0</v>
      </c>
      <c r="M49" s="49"/>
      <c r="N49" s="10">
        <v>0.18978303492167398</v>
      </c>
      <c r="O49" s="12">
        <v>0.19045308774967365</v>
      </c>
      <c r="P49" s="12">
        <v>8.9518847436044269E-2</v>
      </c>
      <c r="Q49" s="10">
        <v>0</v>
      </c>
      <c r="R49" s="12">
        <v>0.35759061151848132</v>
      </c>
      <c r="S49" s="12">
        <v>0.15695591673684012</v>
      </c>
      <c r="T49" s="13" t="s">
        <v>49</v>
      </c>
      <c r="U49" s="49"/>
      <c r="V49" s="10">
        <v>0.18978303492167398</v>
      </c>
      <c r="W49" s="12">
        <v>0.22857595425502933</v>
      </c>
      <c r="X49" s="10">
        <v>0.145087495154927</v>
      </c>
      <c r="Y49" s="12">
        <v>2.1407818933285742E-2</v>
      </c>
      <c r="Z49" s="12">
        <v>0.23356558206787273</v>
      </c>
      <c r="AA49" s="10">
        <v>0.1748221016116156</v>
      </c>
      <c r="AB49" s="49"/>
      <c r="AC49" s="10">
        <v>0.18978303492167398</v>
      </c>
      <c r="AD49" s="12">
        <v>0.11144454736822483</v>
      </c>
      <c r="AE49" s="10">
        <v>0.19991646215469683</v>
      </c>
      <c r="AF49" s="12">
        <v>0.30687487232936289</v>
      </c>
      <c r="AG49" s="49"/>
      <c r="AH49" s="10">
        <v>0.18978303492167398</v>
      </c>
      <c r="AI49" s="12">
        <v>0.14069798669449471</v>
      </c>
      <c r="AJ49" s="12">
        <v>8.8023388280907236E-2</v>
      </c>
      <c r="AK49" s="10">
        <v>0</v>
      </c>
      <c r="AL49" s="12">
        <v>0.27354104042093441</v>
      </c>
      <c r="AM49" s="12">
        <v>0.11813408526484594</v>
      </c>
      <c r="AN49" s="13" t="s">
        <v>49</v>
      </c>
      <c r="AO49" s="12">
        <v>0.38572323013623827</v>
      </c>
      <c r="AP49" s="10">
        <v>0.17336634994009639</v>
      </c>
      <c r="AQ49" s="13" t="s">
        <v>49</v>
      </c>
      <c r="AR49" s="49"/>
      <c r="AS49" s="10">
        <v>0.18978303492167398</v>
      </c>
      <c r="AT49" s="12">
        <v>0.30515675197323766</v>
      </c>
      <c r="AU49" s="12">
        <v>0.17645710682769802</v>
      </c>
      <c r="AV49" s="12">
        <v>0.10372369521776034</v>
      </c>
      <c r="AW49" s="49"/>
      <c r="AX49" s="10">
        <v>0.18978303492167398</v>
      </c>
      <c r="AY49" s="12">
        <v>0.37018923495838502</v>
      </c>
      <c r="AZ49" s="12">
        <v>0.15204482844087805</v>
      </c>
      <c r="BA49" s="12">
        <v>0.16609819550339011</v>
      </c>
      <c r="BB49" s="12">
        <v>0.15082907171820134</v>
      </c>
      <c r="BC49" s="49"/>
      <c r="BD49" s="10">
        <v>0.18978303492167398</v>
      </c>
      <c r="BE49" s="12">
        <v>0.40650651198375748</v>
      </c>
      <c r="BF49" s="12">
        <v>0.13002441259739081</v>
      </c>
      <c r="BG49" s="10">
        <v>0.22442457943196906</v>
      </c>
      <c r="BH49" s="12">
        <v>0.16146701206436379</v>
      </c>
      <c r="BI49" s="12">
        <v>0.36709036422695379</v>
      </c>
      <c r="BJ49" s="49"/>
      <c r="BK49" s="10">
        <v>0.18978303492167398</v>
      </c>
      <c r="BL49" s="12">
        <v>0.10636323380933753</v>
      </c>
      <c r="BM49" s="12">
        <v>0.26752949201609172</v>
      </c>
      <c r="BN49" s="37">
        <v>0.21101816321696129</v>
      </c>
    </row>
    <row r="50" spans="1:66" x14ac:dyDescent="0.15">
      <c r="A50" s="31" t="s">
        <v>62</v>
      </c>
      <c r="B50" s="4"/>
      <c r="C50" s="4"/>
      <c r="D50" s="4"/>
      <c r="E50" s="4"/>
      <c r="F50" s="4"/>
      <c r="G50" s="6"/>
      <c r="H50" s="26"/>
      <c r="I50" s="15"/>
      <c r="J50" s="14"/>
      <c r="K50" s="14"/>
      <c r="L50" s="16"/>
      <c r="M50" s="26"/>
      <c r="N50" s="5"/>
      <c r="O50" s="4"/>
      <c r="P50" s="4"/>
      <c r="Q50" s="4"/>
      <c r="R50" s="4"/>
      <c r="S50" s="4"/>
      <c r="T50" s="6"/>
      <c r="U50" s="26"/>
      <c r="V50" s="5"/>
      <c r="W50" s="4"/>
      <c r="X50" s="4"/>
      <c r="Y50" s="4"/>
      <c r="Z50" s="4"/>
      <c r="AA50" s="6"/>
      <c r="AB50" s="26"/>
      <c r="AC50" s="5"/>
      <c r="AD50" s="4"/>
      <c r="AE50" s="4"/>
      <c r="AF50" s="6"/>
      <c r="AG50" s="26"/>
      <c r="AH50" s="5"/>
      <c r="AI50" s="4"/>
      <c r="AJ50" s="4"/>
      <c r="AK50" s="4"/>
      <c r="AL50" s="4"/>
      <c r="AM50" s="4"/>
      <c r="AN50" s="4"/>
      <c r="AO50" s="4"/>
      <c r="AP50" s="4"/>
      <c r="AQ50" s="6"/>
      <c r="AR50" s="26"/>
      <c r="AS50" s="5"/>
      <c r="AT50" s="4"/>
      <c r="AU50" s="4"/>
      <c r="AV50" s="6"/>
      <c r="AW50" s="26"/>
      <c r="AX50" s="15"/>
      <c r="AY50" s="14"/>
      <c r="AZ50" s="14"/>
      <c r="BA50" s="14"/>
      <c r="BB50" s="16"/>
      <c r="BC50" s="26"/>
      <c r="BD50" s="5"/>
      <c r="BE50" s="4"/>
      <c r="BF50" s="4"/>
      <c r="BG50" s="4"/>
      <c r="BH50" s="4"/>
      <c r="BI50" s="6"/>
      <c r="BJ50" s="26"/>
      <c r="BK50" s="5"/>
      <c r="BL50" s="4"/>
      <c r="BM50" s="4"/>
      <c r="BN50" s="34"/>
    </row>
    <row r="51" spans="1:66" x14ac:dyDescent="0.15">
      <c r="A51" s="48" t="s">
        <v>48</v>
      </c>
      <c r="B51" s="7">
        <v>300.42000000000013</v>
      </c>
      <c r="C51" s="7">
        <v>86.992122302158123</v>
      </c>
      <c r="D51" s="7">
        <v>46.828057553956803</v>
      </c>
      <c r="E51" s="7">
        <v>48.629136690647492</v>
      </c>
      <c r="F51" s="7">
        <v>52.23129496402877</v>
      </c>
      <c r="G51" s="7">
        <v>65.739388489208665</v>
      </c>
      <c r="H51" s="49"/>
      <c r="I51" s="7">
        <v>300.42000000000013</v>
      </c>
      <c r="J51" s="7">
        <v>155.80004801920751</v>
      </c>
      <c r="K51" s="7">
        <v>144.43962785114047</v>
      </c>
      <c r="L51" s="7">
        <v>0.18032412965186126</v>
      </c>
      <c r="M51" s="49"/>
      <c r="N51" s="7">
        <v>300.42000000000013</v>
      </c>
      <c r="O51" s="7">
        <v>91.042540102211987</v>
      </c>
      <c r="P51" s="7">
        <v>91.226452314898609</v>
      </c>
      <c r="Q51" s="7">
        <v>0.18032412965186126</v>
      </c>
      <c r="R51" s="7">
        <v>64.757507916995621</v>
      </c>
      <c r="S51" s="7">
        <v>53.213175536241799</v>
      </c>
      <c r="T51" s="8" t="s">
        <v>49</v>
      </c>
      <c r="U51" s="49"/>
      <c r="V51" s="7">
        <v>300.42000000000013</v>
      </c>
      <c r="W51" s="7">
        <v>196.73999999999992</v>
      </c>
      <c r="X51" s="7">
        <v>38.519999999999996</v>
      </c>
      <c r="Y51" s="7">
        <v>39.96</v>
      </c>
      <c r="Z51" s="7">
        <v>20.340000000000003</v>
      </c>
      <c r="AA51" s="7">
        <v>4.8599999999999994</v>
      </c>
      <c r="AB51" s="49"/>
      <c r="AC51" s="7">
        <v>300.42000000000013</v>
      </c>
      <c r="AD51" s="7">
        <v>101.93991252477367</v>
      </c>
      <c r="AE51" s="7">
        <v>142.62159972161288</v>
      </c>
      <c r="AF51" s="7">
        <v>55.858487753613261</v>
      </c>
      <c r="AG51" s="49"/>
      <c r="AH51" s="7">
        <v>300.42000000000013</v>
      </c>
      <c r="AI51" s="7">
        <v>45.627754588647342</v>
      </c>
      <c r="AJ51" s="7">
        <v>56.131833806474518</v>
      </c>
      <c r="AK51" s="7">
        <v>0.18032412965186126</v>
      </c>
      <c r="AL51" s="7">
        <v>75.054127463930485</v>
      </c>
      <c r="AM51" s="7">
        <v>67.567472257682468</v>
      </c>
      <c r="AN51" s="8" t="s">
        <v>49</v>
      </c>
      <c r="AO51" s="7">
        <v>35.11816596662986</v>
      </c>
      <c r="AP51" s="7">
        <v>20.740321786983394</v>
      </c>
      <c r="AQ51" s="8" t="s">
        <v>49</v>
      </c>
      <c r="AR51" s="49"/>
      <c r="AS51" s="7">
        <v>300.42000000000013</v>
      </c>
      <c r="AT51" s="7">
        <v>94.90098039242767</v>
      </c>
      <c r="AU51" s="7">
        <v>92.636274240034155</v>
      </c>
      <c r="AV51" s="7">
        <v>112.88274536753799</v>
      </c>
      <c r="AW51" s="49"/>
      <c r="AX51" s="7">
        <v>300.42000000000013</v>
      </c>
      <c r="AY51" s="7">
        <v>45.894901338877006</v>
      </c>
      <c r="AZ51" s="7">
        <v>75.10335458738372</v>
      </c>
      <c r="BA51" s="7">
        <v>101.10135915339013</v>
      </c>
      <c r="BB51" s="7">
        <v>78.320384920348943</v>
      </c>
      <c r="BC51" s="49"/>
      <c r="BD51" s="7">
        <v>300.42000000000013</v>
      </c>
      <c r="BE51" s="7">
        <v>28.449162764691238</v>
      </c>
      <c r="BF51" s="7">
        <v>150.63848146482945</v>
      </c>
      <c r="BG51" s="7">
        <v>34.933855230933275</v>
      </c>
      <c r="BH51" s="7">
        <v>66.592161328192518</v>
      </c>
      <c r="BI51" s="7">
        <v>19.806339211353354</v>
      </c>
      <c r="BJ51" s="49"/>
      <c r="BK51" s="7">
        <v>300.42000000000013</v>
      </c>
      <c r="BL51" s="7">
        <v>101.67618142328104</v>
      </c>
      <c r="BM51" s="7">
        <v>75.408885923872546</v>
      </c>
      <c r="BN51" s="35">
        <v>123.33493265284623</v>
      </c>
    </row>
    <row r="52" spans="1:66" x14ac:dyDescent="0.15">
      <c r="A52" s="47" t="s">
        <v>50</v>
      </c>
      <c r="B52" s="9"/>
      <c r="C52" s="11"/>
      <c r="D52" s="11"/>
      <c r="E52" s="11"/>
      <c r="F52" s="11"/>
      <c r="G52" s="11"/>
      <c r="H52" s="49"/>
      <c r="I52" s="9"/>
      <c r="J52" s="11"/>
      <c r="K52" s="11"/>
      <c r="L52" s="9"/>
      <c r="M52" s="49"/>
      <c r="N52" s="9"/>
      <c r="O52" s="11"/>
      <c r="P52" s="11"/>
      <c r="Q52" s="9"/>
      <c r="R52" s="11"/>
      <c r="S52" s="11"/>
      <c r="T52" s="9"/>
      <c r="U52" s="49"/>
      <c r="V52" s="9"/>
      <c r="W52" s="11"/>
      <c r="X52" s="11"/>
      <c r="Y52" s="11"/>
      <c r="Z52" s="9"/>
      <c r="AA52" s="9"/>
      <c r="AB52" s="49"/>
      <c r="AC52" s="9"/>
      <c r="AD52" s="11"/>
      <c r="AE52" s="11"/>
      <c r="AF52" s="11"/>
      <c r="AG52" s="49"/>
      <c r="AH52" s="9"/>
      <c r="AI52" s="11"/>
      <c r="AJ52" s="11"/>
      <c r="AK52" s="9"/>
      <c r="AL52" s="11"/>
      <c r="AM52" s="11"/>
      <c r="AN52" s="9"/>
      <c r="AO52" s="11"/>
      <c r="AP52" s="11"/>
      <c r="AQ52" s="9"/>
      <c r="AR52" s="49"/>
      <c r="AS52" s="9"/>
      <c r="AT52" s="11"/>
      <c r="AU52" s="9"/>
      <c r="AV52" s="11"/>
      <c r="AW52" s="49"/>
      <c r="AX52" s="9"/>
      <c r="AY52" s="9"/>
      <c r="AZ52" s="11"/>
      <c r="BA52" s="9"/>
      <c r="BB52" s="11"/>
      <c r="BC52" s="49"/>
      <c r="BD52" s="9"/>
      <c r="BE52" s="11"/>
      <c r="BF52" s="11"/>
      <c r="BG52" s="11"/>
      <c r="BH52" s="11"/>
      <c r="BI52" s="9"/>
      <c r="BJ52" s="49"/>
      <c r="BK52" s="9"/>
      <c r="BL52" s="11"/>
      <c r="BM52" s="11"/>
      <c r="BN52" s="36"/>
    </row>
    <row r="53" spans="1:66" x14ac:dyDescent="0.15">
      <c r="A53" s="50" t="s">
        <v>51</v>
      </c>
      <c r="B53" s="10">
        <v>0.17183585657218511</v>
      </c>
      <c r="C53" s="12">
        <v>0.31800381104649122</v>
      </c>
      <c r="D53" s="12">
        <v>0.25333490343626525</v>
      </c>
      <c r="E53" s="12">
        <v>0.18244766898755474</v>
      </c>
      <c r="F53" s="12">
        <v>4.4799979402265849E-2</v>
      </c>
      <c r="G53" s="12">
        <v>1.3442269808833226E-2</v>
      </c>
      <c r="H53" s="49"/>
      <c r="I53" s="10">
        <v>0.17183585657218511</v>
      </c>
      <c r="J53" s="12">
        <v>0.12800262916269567</v>
      </c>
      <c r="K53" s="12">
        <v>0.21933116785604445</v>
      </c>
      <c r="L53" s="10">
        <v>0</v>
      </c>
      <c r="M53" s="49"/>
      <c r="N53" s="10">
        <v>0.17183585657218511</v>
      </c>
      <c r="O53" s="12">
        <v>0.20737183661491002</v>
      </c>
      <c r="P53" s="12">
        <v>0.32358620767970819</v>
      </c>
      <c r="Q53" s="10">
        <v>0</v>
      </c>
      <c r="R53" s="12">
        <v>1.6417509772198535E-2</v>
      </c>
      <c r="S53" s="12">
        <v>4.0600668816689361E-2</v>
      </c>
      <c r="T53" s="13" t="s">
        <v>49</v>
      </c>
      <c r="U53" s="49"/>
      <c r="V53" s="10">
        <v>0.17183585657218511</v>
      </c>
      <c r="W53" s="12">
        <v>0.12736756872452207</v>
      </c>
      <c r="X53" s="12">
        <v>0.30188680812307112</v>
      </c>
      <c r="Y53" s="12">
        <v>0.30925107054580458</v>
      </c>
      <c r="Z53" s="10">
        <v>0.11222730982272727</v>
      </c>
      <c r="AA53" s="10">
        <v>6.081819976298241E-2</v>
      </c>
      <c r="AB53" s="49"/>
      <c r="AC53" s="10">
        <v>0.17183585657218511</v>
      </c>
      <c r="AD53" s="12">
        <v>0.32935597021044949</v>
      </c>
      <c r="AE53" s="12">
        <v>0.11377342534523108</v>
      </c>
      <c r="AF53" s="12">
        <v>3.2615657590703333E-2</v>
      </c>
      <c r="AG53" s="49"/>
      <c r="AH53" s="10">
        <v>0.17183585657218511</v>
      </c>
      <c r="AI53" s="12">
        <v>0.27313095347379579</v>
      </c>
      <c r="AJ53" s="12">
        <v>0.37611752984746416</v>
      </c>
      <c r="AK53" s="10">
        <v>0</v>
      </c>
      <c r="AL53" s="12">
        <v>9.9667585344485499E-2</v>
      </c>
      <c r="AM53" s="12">
        <v>0.12944222984577805</v>
      </c>
      <c r="AN53" s="13" t="s">
        <v>49</v>
      </c>
      <c r="AO53" s="12">
        <v>0</v>
      </c>
      <c r="AP53" s="12">
        <v>8.7841516096907629E-2</v>
      </c>
      <c r="AQ53" s="13" t="s">
        <v>49</v>
      </c>
      <c r="AR53" s="49"/>
      <c r="AS53" s="10">
        <v>0.17183585657218511</v>
      </c>
      <c r="AT53" s="12">
        <v>0.10025861600204779</v>
      </c>
      <c r="AU53" s="10">
        <v>0.15865863899503715</v>
      </c>
      <c r="AV53" s="12">
        <v>0.24282490471233134</v>
      </c>
      <c r="AW53" s="49"/>
      <c r="AX53" s="10">
        <v>0.17183585657218511</v>
      </c>
      <c r="AY53" s="10">
        <v>0.18216773342070539</v>
      </c>
      <c r="AZ53" s="12">
        <v>0.10060442315761076</v>
      </c>
      <c r="BA53" s="10">
        <v>0.1588525881663527</v>
      </c>
      <c r="BB53" s="12">
        <v>0.25084677079675666</v>
      </c>
      <c r="BC53" s="49"/>
      <c r="BD53" s="10">
        <v>0.17183585657218511</v>
      </c>
      <c r="BE53" s="12">
        <v>4.4880193137926919E-2</v>
      </c>
      <c r="BF53" s="12">
        <v>0.27658383977359297</v>
      </c>
      <c r="BG53" s="12">
        <v>5.0227073878562442E-2</v>
      </c>
      <c r="BH53" s="12">
        <v>7.1844194423182253E-2</v>
      </c>
      <c r="BI53" s="10">
        <v>0.10820116503005073</v>
      </c>
      <c r="BJ53" s="49"/>
      <c r="BK53" s="10">
        <v>0.17183585657218511</v>
      </c>
      <c r="BL53" s="12">
        <v>0.33248921958246741</v>
      </c>
      <c r="BM53" s="12">
        <v>5.0756443610873794E-2</v>
      </c>
      <c r="BN53" s="37">
        <v>0.11342453149981202</v>
      </c>
    </row>
    <row r="54" spans="1:66" x14ac:dyDescent="0.15">
      <c r="A54" s="47" t="s">
        <v>52</v>
      </c>
      <c r="B54" s="9"/>
      <c r="C54" s="11"/>
      <c r="D54" s="11"/>
      <c r="E54" s="11"/>
      <c r="F54" s="11"/>
      <c r="G54" s="11"/>
      <c r="H54" s="49"/>
      <c r="I54" s="9"/>
      <c r="J54" s="9"/>
      <c r="K54" s="9"/>
      <c r="L54" s="9"/>
      <c r="M54" s="49"/>
      <c r="N54" s="9"/>
      <c r="O54" s="11"/>
      <c r="P54" s="11"/>
      <c r="Q54" s="9"/>
      <c r="R54" s="11"/>
      <c r="S54" s="11"/>
      <c r="T54" s="9"/>
      <c r="U54" s="49"/>
      <c r="V54" s="9"/>
      <c r="W54" s="11"/>
      <c r="X54" s="9"/>
      <c r="Y54" s="11"/>
      <c r="Z54" s="9"/>
      <c r="AA54" s="9"/>
      <c r="AB54" s="49"/>
      <c r="AC54" s="9"/>
      <c r="AD54" s="9"/>
      <c r="AE54" s="9"/>
      <c r="AF54" s="9"/>
      <c r="AG54" s="49"/>
      <c r="AH54" s="9"/>
      <c r="AI54" s="9"/>
      <c r="AJ54" s="9"/>
      <c r="AK54" s="9"/>
      <c r="AL54" s="9"/>
      <c r="AM54" s="9"/>
      <c r="AN54" s="9"/>
      <c r="AO54" s="9"/>
      <c r="AP54" s="9"/>
      <c r="AQ54" s="9"/>
      <c r="AR54" s="49"/>
      <c r="AS54" s="9"/>
      <c r="AT54" s="9"/>
      <c r="AU54" s="9"/>
      <c r="AV54" s="9"/>
      <c r="AW54" s="49"/>
      <c r="AX54" s="9"/>
      <c r="AY54" s="9"/>
      <c r="AZ54" s="9"/>
      <c r="BA54" s="9"/>
      <c r="BB54" s="9"/>
      <c r="BC54" s="49"/>
      <c r="BD54" s="9"/>
      <c r="BE54" s="9"/>
      <c r="BF54" s="11"/>
      <c r="BG54" s="9"/>
      <c r="BH54" s="11"/>
      <c r="BI54" s="9"/>
      <c r="BJ54" s="49"/>
      <c r="BK54" s="9"/>
      <c r="BL54" s="11"/>
      <c r="BM54" s="11"/>
      <c r="BN54" s="36"/>
    </row>
    <row r="55" spans="1:66" x14ac:dyDescent="0.15">
      <c r="A55" s="50" t="s">
        <v>51</v>
      </c>
      <c r="B55" s="10">
        <v>0.14828195758169005</v>
      </c>
      <c r="C55" s="12">
        <v>0.22580174366085143</v>
      </c>
      <c r="D55" s="12">
        <v>0.33249296814479601</v>
      </c>
      <c r="E55" s="12">
        <v>0.14813953535566735</v>
      </c>
      <c r="F55" s="12">
        <v>0</v>
      </c>
      <c r="G55" s="12">
        <v>3.2400593957235498E-2</v>
      </c>
      <c r="H55" s="49"/>
      <c r="I55" s="10">
        <v>0.14828195758169005</v>
      </c>
      <c r="J55" s="10">
        <v>0.13060025194867164</v>
      </c>
      <c r="K55" s="10">
        <v>0.16753948020904308</v>
      </c>
      <c r="L55" s="10">
        <v>0</v>
      </c>
      <c r="M55" s="49"/>
      <c r="N55" s="10">
        <v>0.14828195758169005</v>
      </c>
      <c r="O55" s="12">
        <v>0.21117532574144238</v>
      </c>
      <c r="P55" s="12">
        <v>0.25421280574181837</v>
      </c>
      <c r="Q55" s="10">
        <v>0</v>
      </c>
      <c r="R55" s="12">
        <v>1.7319805820018724E-2</v>
      </c>
      <c r="S55" s="12">
        <v>1.8950340038217172E-2</v>
      </c>
      <c r="T55" s="13" t="s">
        <v>49</v>
      </c>
      <c r="U55" s="49"/>
      <c r="V55" s="10">
        <v>0.14828195758169005</v>
      </c>
      <c r="W55" s="12">
        <v>0.10849019307567485</v>
      </c>
      <c r="X55" s="10">
        <v>0.16409598061756803</v>
      </c>
      <c r="Y55" s="12">
        <v>0.28642687296258751</v>
      </c>
      <c r="Z55" s="10">
        <v>0.18563690129339996</v>
      </c>
      <c r="AA55" s="10">
        <v>0.34157521022666743</v>
      </c>
      <c r="AB55" s="49"/>
      <c r="AC55" s="10">
        <v>0.14828195758169005</v>
      </c>
      <c r="AD55" s="10">
        <v>0.17673741525335238</v>
      </c>
      <c r="AE55" s="10">
        <v>0.1450753045859626</v>
      </c>
      <c r="AF55" s="10">
        <v>0.10453911769893991</v>
      </c>
      <c r="AG55" s="49"/>
      <c r="AH55" s="10">
        <v>0.14828195758169005</v>
      </c>
      <c r="AI55" s="10">
        <v>0.12322074206492623</v>
      </c>
      <c r="AJ55" s="10">
        <v>0.22080716112613896</v>
      </c>
      <c r="AK55" s="10">
        <v>0</v>
      </c>
      <c r="AL55" s="10">
        <v>0.1367772634944148</v>
      </c>
      <c r="AM55" s="10">
        <v>0.15429279064805423</v>
      </c>
      <c r="AN55" s="13" t="s">
        <v>49</v>
      </c>
      <c r="AO55" s="10">
        <v>0.12698674473815977</v>
      </c>
      <c r="AP55" s="10">
        <v>6.6530088715837113E-2</v>
      </c>
      <c r="AQ55" s="13" t="s">
        <v>49</v>
      </c>
      <c r="AR55" s="49"/>
      <c r="AS55" s="10">
        <v>0.14828195758169005</v>
      </c>
      <c r="AT55" s="10">
        <v>0.12118122739209357</v>
      </c>
      <c r="AU55" s="10">
        <v>0.15955347470941722</v>
      </c>
      <c r="AV55" s="10">
        <v>0.16181577541739059</v>
      </c>
      <c r="AW55" s="49"/>
      <c r="AX55" s="10">
        <v>0.14828195758169005</v>
      </c>
      <c r="AY55" s="10">
        <v>0.11272703951170537</v>
      </c>
      <c r="AZ55" s="10">
        <v>0.1745630426379764</v>
      </c>
      <c r="BA55" s="10">
        <v>0.12161805547912645</v>
      </c>
      <c r="BB55" s="10">
        <v>0.17833477910837478</v>
      </c>
      <c r="BC55" s="49"/>
      <c r="BD55" s="10">
        <v>0.14828195758169005</v>
      </c>
      <c r="BE55" s="10">
        <v>5.2517839708608433E-2</v>
      </c>
      <c r="BF55" s="12">
        <v>0.20086768358496523</v>
      </c>
      <c r="BG55" s="10">
        <v>0.16711994485177614</v>
      </c>
      <c r="BH55" s="12">
        <v>5.6083246474105078E-2</v>
      </c>
      <c r="BI55" s="10">
        <v>0.16265124539832343</v>
      </c>
      <c r="BJ55" s="49"/>
      <c r="BK55" s="10">
        <v>0.14828195758169005</v>
      </c>
      <c r="BL55" s="12">
        <v>0.26355965048763985</v>
      </c>
      <c r="BM55" s="12">
        <v>2.6336666490431919E-2</v>
      </c>
      <c r="BN55" s="37">
        <v>0.12780732789817359</v>
      </c>
    </row>
    <row r="56" spans="1:66" x14ac:dyDescent="0.15">
      <c r="A56" s="47" t="s">
        <v>53</v>
      </c>
      <c r="B56" s="9"/>
      <c r="C56" s="11"/>
      <c r="D56" s="9"/>
      <c r="E56" s="9"/>
      <c r="F56" s="11"/>
      <c r="G56" s="9"/>
      <c r="H56" s="49"/>
      <c r="I56" s="9"/>
      <c r="J56" s="9"/>
      <c r="K56" s="9"/>
      <c r="L56" s="9"/>
      <c r="M56" s="49"/>
      <c r="N56" s="9"/>
      <c r="O56" s="9"/>
      <c r="P56" s="9"/>
      <c r="Q56" s="9"/>
      <c r="R56" s="9"/>
      <c r="S56" s="9"/>
      <c r="T56" s="9"/>
      <c r="U56" s="49"/>
      <c r="V56" s="9"/>
      <c r="W56" s="9"/>
      <c r="X56" s="9"/>
      <c r="Y56" s="9"/>
      <c r="Z56" s="9"/>
      <c r="AA56" s="9"/>
      <c r="AB56" s="49"/>
      <c r="AC56" s="9"/>
      <c r="AD56" s="9"/>
      <c r="AE56" s="11"/>
      <c r="AF56" s="11"/>
      <c r="AG56" s="49"/>
      <c r="AH56" s="9"/>
      <c r="AI56" s="9"/>
      <c r="AJ56" s="9"/>
      <c r="AK56" s="9"/>
      <c r="AL56" s="9"/>
      <c r="AM56" s="9"/>
      <c r="AN56" s="9"/>
      <c r="AO56" s="9"/>
      <c r="AP56" s="9"/>
      <c r="AQ56" s="9"/>
      <c r="AR56" s="49"/>
      <c r="AS56" s="9"/>
      <c r="AT56" s="9"/>
      <c r="AU56" s="9"/>
      <c r="AV56" s="9"/>
      <c r="AW56" s="49"/>
      <c r="AX56" s="9"/>
      <c r="AY56" s="9"/>
      <c r="AZ56" s="11"/>
      <c r="BA56" s="9"/>
      <c r="BB56" s="11"/>
      <c r="BC56" s="49"/>
      <c r="BD56" s="9"/>
      <c r="BE56" s="11"/>
      <c r="BF56" s="11"/>
      <c r="BG56" s="11"/>
      <c r="BH56" s="9"/>
      <c r="BI56" s="11"/>
      <c r="BJ56" s="49"/>
      <c r="BK56" s="9"/>
      <c r="BL56" s="9"/>
      <c r="BM56" s="9"/>
      <c r="BN56" s="38"/>
    </row>
    <row r="57" spans="1:66" x14ac:dyDescent="0.15">
      <c r="A57" s="50" t="s">
        <v>51</v>
      </c>
      <c r="B57" s="10">
        <v>0.12984632753308673</v>
      </c>
      <c r="C57" s="12">
        <v>0.19279855720672531</v>
      </c>
      <c r="D57" s="10">
        <v>0.15122545425288236</v>
      </c>
      <c r="E57" s="10">
        <v>9.2854111991345051E-2</v>
      </c>
      <c r="F57" s="12">
        <v>6.20523577022042E-2</v>
      </c>
      <c r="G57" s="10">
        <v>0.11254125785558569</v>
      </c>
      <c r="H57" s="49"/>
      <c r="I57" s="10">
        <v>0.12984632753308673</v>
      </c>
      <c r="J57" s="10">
        <v>0.14322010291864729</v>
      </c>
      <c r="K57" s="10">
        <v>0.11558278745120029</v>
      </c>
      <c r="L57" s="10">
        <v>0</v>
      </c>
      <c r="M57" s="49"/>
      <c r="N57" s="10">
        <v>0.12984632753308673</v>
      </c>
      <c r="O57" s="10">
        <v>0.17253320819604562</v>
      </c>
      <c r="P57" s="10">
        <v>0.13878763670480485</v>
      </c>
      <c r="Q57" s="10">
        <v>0</v>
      </c>
      <c r="R57" s="10">
        <v>0.10200882644150694</v>
      </c>
      <c r="S57" s="10">
        <v>7.5801360152868688E-2</v>
      </c>
      <c r="T57" s="13" t="s">
        <v>49</v>
      </c>
      <c r="U57" s="49"/>
      <c r="V57" s="10">
        <v>0.12984632753308673</v>
      </c>
      <c r="W57" s="10">
        <v>0.11529028527740751</v>
      </c>
      <c r="X57" s="10">
        <v>0.13657039352988021</v>
      </c>
      <c r="Y57" s="10">
        <v>0.16930751656839024</v>
      </c>
      <c r="Z57" s="10">
        <v>0.21140624735343766</v>
      </c>
      <c r="AA57" s="10">
        <v>0</v>
      </c>
      <c r="AB57" s="49"/>
      <c r="AC57" s="10">
        <v>0.12984632753308673</v>
      </c>
      <c r="AD57" s="10">
        <v>0.14610136646054472</v>
      </c>
      <c r="AE57" s="12">
        <v>0.15436423987073128</v>
      </c>
      <c r="AF57" s="12">
        <v>3.7580651660979424E-2</v>
      </c>
      <c r="AG57" s="49"/>
      <c r="AH57" s="10">
        <v>0.12984632753308673</v>
      </c>
      <c r="AI57" s="10">
        <v>0.19309155639470138</v>
      </c>
      <c r="AJ57" s="10">
        <v>0.10837391112846147</v>
      </c>
      <c r="AK57" s="10">
        <v>0</v>
      </c>
      <c r="AL57" s="10">
        <v>0.16497130430519555</v>
      </c>
      <c r="AM57" s="10">
        <v>0.14258188455268259</v>
      </c>
      <c r="AN57" s="13" t="s">
        <v>49</v>
      </c>
      <c r="AO57" s="10">
        <v>3.1937529527494381E-2</v>
      </c>
      <c r="AP57" s="10">
        <v>4.7135763760448667E-2</v>
      </c>
      <c r="AQ57" s="13" t="s">
        <v>49</v>
      </c>
      <c r="AR57" s="49"/>
      <c r="AS57" s="10">
        <v>0.12984632753308673</v>
      </c>
      <c r="AT57" s="10">
        <v>0.15351555499651637</v>
      </c>
      <c r="AU57" s="10">
        <v>0.13026986783586639</v>
      </c>
      <c r="AV57" s="10">
        <v>0.10959993753247596</v>
      </c>
      <c r="AW57" s="49"/>
      <c r="AX57" s="10">
        <v>0.12984632753308673</v>
      </c>
      <c r="AY57" s="10">
        <v>6.8632423719007601E-2</v>
      </c>
      <c r="AZ57" s="12">
        <v>0.19250302572372513</v>
      </c>
      <c r="BA57" s="10">
        <v>0.15176820630760612</v>
      </c>
      <c r="BB57" s="12">
        <v>7.7335683096727184E-2</v>
      </c>
      <c r="BC57" s="49"/>
      <c r="BD57" s="10">
        <v>0.12984632753308673</v>
      </c>
      <c r="BE57" s="12">
        <v>6.4134397287243031E-2</v>
      </c>
      <c r="BF57" s="12">
        <v>0.12567869092616854</v>
      </c>
      <c r="BG57" s="12">
        <v>0.27778364084816742</v>
      </c>
      <c r="BH57" s="10">
        <v>0.12835989989281033</v>
      </c>
      <c r="BI57" s="12">
        <v>0</v>
      </c>
      <c r="BJ57" s="49"/>
      <c r="BK57" s="10">
        <v>0.12984632753308673</v>
      </c>
      <c r="BL57" s="10">
        <v>0.13492801729017692</v>
      </c>
      <c r="BM57" s="10">
        <v>7.8091174457466259E-2</v>
      </c>
      <c r="BN57" s="39">
        <v>0.15730093063490461</v>
      </c>
    </row>
    <row r="58" spans="1:66" x14ac:dyDescent="0.15">
      <c r="A58" s="47" t="s">
        <v>54</v>
      </c>
      <c r="B58" s="9"/>
      <c r="C58" s="11"/>
      <c r="D58" s="11"/>
      <c r="E58" s="11"/>
      <c r="F58" s="11"/>
      <c r="G58" s="11"/>
      <c r="H58" s="49"/>
      <c r="I58" s="9"/>
      <c r="J58" s="9"/>
      <c r="K58" s="9"/>
      <c r="L58" s="9"/>
      <c r="M58" s="49"/>
      <c r="N58" s="9"/>
      <c r="O58" s="11"/>
      <c r="P58" s="11"/>
      <c r="Q58" s="9"/>
      <c r="R58" s="11"/>
      <c r="S58" s="11"/>
      <c r="T58" s="9"/>
      <c r="U58" s="49"/>
      <c r="V58" s="9"/>
      <c r="W58" s="11"/>
      <c r="X58" s="11"/>
      <c r="Y58" s="11"/>
      <c r="Z58" s="9"/>
      <c r="AA58" s="9"/>
      <c r="AB58" s="49"/>
      <c r="AC58" s="9"/>
      <c r="AD58" s="11"/>
      <c r="AE58" s="11"/>
      <c r="AF58" s="11"/>
      <c r="AG58" s="49"/>
      <c r="AH58" s="9"/>
      <c r="AI58" s="11"/>
      <c r="AJ58" s="11"/>
      <c r="AK58" s="9"/>
      <c r="AL58" s="9"/>
      <c r="AM58" s="11"/>
      <c r="AN58" s="9"/>
      <c r="AO58" s="9"/>
      <c r="AP58" s="11"/>
      <c r="AQ58" s="9"/>
      <c r="AR58" s="49"/>
      <c r="AS58" s="9"/>
      <c r="AT58" s="11"/>
      <c r="AU58" s="11"/>
      <c r="AV58" s="11"/>
      <c r="AW58" s="49"/>
      <c r="AX58" s="9"/>
      <c r="AY58" s="9"/>
      <c r="AZ58" s="9"/>
      <c r="BA58" s="9"/>
      <c r="BB58" s="9"/>
      <c r="BC58" s="49"/>
      <c r="BD58" s="9"/>
      <c r="BE58" s="9"/>
      <c r="BF58" s="9"/>
      <c r="BG58" s="9"/>
      <c r="BH58" s="9"/>
      <c r="BI58" s="9"/>
      <c r="BJ58" s="49"/>
      <c r="BK58" s="9"/>
      <c r="BL58" s="11"/>
      <c r="BM58" s="11"/>
      <c r="BN58" s="36"/>
    </row>
    <row r="59" spans="1:66" x14ac:dyDescent="0.15">
      <c r="A59" s="50" t="s">
        <v>51</v>
      </c>
      <c r="B59" s="10">
        <v>0.2611486961132255</v>
      </c>
      <c r="C59" s="12">
        <v>0.1225226280672478</v>
      </c>
      <c r="D59" s="12">
        <v>0.15296936864562455</v>
      </c>
      <c r="E59" s="12">
        <v>0.28035563570430155</v>
      </c>
      <c r="F59" s="12">
        <v>0.33459792060535182</v>
      </c>
      <c r="G59" s="12">
        <v>0.44908531862138051</v>
      </c>
      <c r="H59" s="49"/>
      <c r="I59" s="10">
        <v>0.2611486961132255</v>
      </c>
      <c r="J59" s="10">
        <v>0.23403628314788877</v>
      </c>
      <c r="K59" s="10">
        <v>0.29071957438808754</v>
      </c>
      <c r="L59" s="10">
        <v>0</v>
      </c>
      <c r="M59" s="49"/>
      <c r="N59" s="10">
        <v>0.2611486961132255</v>
      </c>
      <c r="O59" s="12">
        <v>0.19400980195690912</v>
      </c>
      <c r="P59" s="12">
        <v>0.15118497815418061</v>
      </c>
      <c r="Q59" s="10">
        <v>0</v>
      </c>
      <c r="R59" s="12">
        <v>0.29030948815835805</v>
      </c>
      <c r="S59" s="12">
        <v>0.52993187587800128</v>
      </c>
      <c r="T59" s="13" t="s">
        <v>49</v>
      </c>
      <c r="U59" s="49"/>
      <c r="V59" s="10">
        <v>0.2611486961132255</v>
      </c>
      <c r="W59" s="12">
        <v>0.30901576057150104</v>
      </c>
      <c r="X59" s="12">
        <v>0.14229927047725563</v>
      </c>
      <c r="Y59" s="12">
        <v>0.14212942048701785</v>
      </c>
      <c r="Z59" s="10">
        <v>0.23913335197155902</v>
      </c>
      <c r="AA59" s="10">
        <v>0.33615198167727173</v>
      </c>
      <c r="AB59" s="49"/>
      <c r="AC59" s="10">
        <v>0.2611486961132255</v>
      </c>
      <c r="AD59" s="12">
        <v>0.16031820803421687</v>
      </c>
      <c r="AE59" s="12">
        <v>0.3071956270932471</v>
      </c>
      <c r="AF59" s="12">
        <v>0.32759095628205742</v>
      </c>
      <c r="AG59" s="49"/>
      <c r="AH59" s="10">
        <v>0.2611486961132255</v>
      </c>
      <c r="AI59" s="12">
        <v>0.14538744769999845</v>
      </c>
      <c r="AJ59" s="12">
        <v>0.17296996482753979</v>
      </c>
      <c r="AK59" s="10">
        <v>0</v>
      </c>
      <c r="AL59" s="10">
        <v>0.25885476224310744</v>
      </c>
      <c r="AM59" s="12">
        <v>0.36089278803397601</v>
      </c>
      <c r="AN59" s="13" t="s">
        <v>49</v>
      </c>
      <c r="AO59" s="10">
        <v>0.29617272891176366</v>
      </c>
      <c r="AP59" s="12">
        <v>0.38078928823174568</v>
      </c>
      <c r="AQ59" s="13" t="s">
        <v>49</v>
      </c>
      <c r="AR59" s="49"/>
      <c r="AS59" s="10">
        <v>0.2611486961132255</v>
      </c>
      <c r="AT59" s="12">
        <v>0.16618043703105481</v>
      </c>
      <c r="AU59" s="12">
        <v>0.31416606697690463</v>
      </c>
      <c r="AV59" s="12">
        <v>0.29748063659618784</v>
      </c>
      <c r="AW59" s="49"/>
      <c r="AX59" s="10">
        <v>0.2611486961132255</v>
      </c>
      <c r="AY59" s="10">
        <v>0.19543511679559392</v>
      </c>
      <c r="AZ59" s="10">
        <v>0.24605873821915208</v>
      </c>
      <c r="BA59" s="10">
        <v>0.321976725077739</v>
      </c>
      <c r="BB59" s="10">
        <v>0.23560526055511247</v>
      </c>
      <c r="BC59" s="49"/>
      <c r="BD59" s="10">
        <v>0.2611486961132255</v>
      </c>
      <c r="BE59" s="10">
        <v>0.27087784009860766</v>
      </c>
      <c r="BF59" s="10">
        <v>0.22815509004374915</v>
      </c>
      <c r="BG59" s="10">
        <v>0.20252553606498852</v>
      </c>
      <c r="BH59" s="10">
        <v>0.33236766615398067</v>
      </c>
      <c r="BI59" s="10">
        <v>0.36205722534467211</v>
      </c>
      <c r="BJ59" s="49"/>
      <c r="BK59" s="10">
        <v>0.2611486961132255</v>
      </c>
      <c r="BL59" s="12">
        <v>0.14820757898583239</v>
      </c>
      <c r="BM59" s="12">
        <v>0.39820286943424799</v>
      </c>
      <c r="BN59" s="37">
        <v>0.27045926992340064</v>
      </c>
    </row>
    <row r="60" spans="1:66" x14ac:dyDescent="0.15">
      <c r="A60" s="47" t="s">
        <v>55</v>
      </c>
      <c r="B60" s="9"/>
      <c r="C60" s="11"/>
      <c r="D60" s="11"/>
      <c r="E60" s="11"/>
      <c r="F60" s="11"/>
      <c r="G60" s="11"/>
      <c r="H60" s="49"/>
      <c r="I60" s="9"/>
      <c r="J60" s="11"/>
      <c r="K60" s="11"/>
      <c r="L60" s="9"/>
      <c r="M60" s="49"/>
      <c r="N60" s="9"/>
      <c r="O60" s="11"/>
      <c r="P60" s="11"/>
      <c r="Q60" s="9"/>
      <c r="R60" s="11"/>
      <c r="S60" s="11"/>
      <c r="T60" s="9"/>
      <c r="U60" s="49"/>
      <c r="V60" s="9"/>
      <c r="W60" s="11"/>
      <c r="X60" s="9"/>
      <c r="Y60" s="11"/>
      <c r="Z60" s="9"/>
      <c r="AA60" s="9"/>
      <c r="AB60" s="49"/>
      <c r="AC60" s="9"/>
      <c r="AD60" s="11"/>
      <c r="AE60" s="11"/>
      <c r="AF60" s="11"/>
      <c r="AG60" s="49"/>
      <c r="AH60" s="9"/>
      <c r="AI60" s="11"/>
      <c r="AJ60" s="11"/>
      <c r="AK60" s="9"/>
      <c r="AL60" s="11"/>
      <c r="AM60" s="11"/>
      <c r="AN60" s="9"/>
      <c r="AO60" s="11"/>
      <c r="AP60" s="11"/>
      <c r="AQ60" s="9"/>
      <c r="AR60" s="49"/>
      <c r="AS60" s="9"/>
      <c r="AT60" s="11"/>
      <c r="AU60" s="11"/>
      <c r="AV60" s="11"/>
      <c r="AW60" s="49"/>
      <c r="AX60" s="9"/>
      <c r="AY60" s="11"/>
      <c r="AZ60" s="9"/>
      <c r="BA60" s="11"/>
      <c r="BB60" s="11"/>
      <c r="BC60" s="49"/>
      <c r="BD60" s="9"/>
      <c r="BE60" s="11"/>
      <c r="BF60" s="11"/>
      <c r="BG60" s="11"/>
      <c r="BH60" s="11"/>
      <c r="BI60" s="11"/>
      <c r="BJ60" s="49"/>
      <c r="BK60" s="9"/>
      <c r="BL60" s="11"/>
      <c r="BM60" s="11"/>
      <c r="BN60" s="36"/>
    </row>
    <row r="61" spans="1:66" x14ac:dyDescent="0.15">
      <c r="A61" s="50" t="s">
        <v>51</v>
      </c>
      <c r="B61" s="10">
        <v>0.28888716219981181</v>
      </c>
      <c r="C61" s="12">
        <v>0.14087326001868533</v>
      </c>
      <c r="D61" s="12">
        <v>0.1099773055204324</v>
      </c>
      <c r="E61" s="12">
        <v>0.29620304796113139</v>
      </c>
      <c r="F61" s="12">
        <v>0.55854974229017817</v>
      </c>
      <c r="G61" s="12">
        <v>0.39253055975696444</v>
      </c>
      <c r="H61" s="49"/>
      <c r="I61" s="10">
        <v>0.28888716219981181</v>
      </c>
      <c r="J61" s="12">
        <v>0.36414073282209775</v>
      </c>
      <c r="K61" s="12">
        <v>0.20682699009562389</v>
      </c>
      <c r="L61" s="10">
        <v>1</v>
      </c>
      <c r="M61" s="49"/>
      <c r="N61" s="10">
        <v>0.28888716219981181</v>
      </c>
      <c r="O61" s="12">
        <v>0.21490982749069373</v>
      </c>
      <c r="P61" s="12">
        <v>0.13222837171948801</v>
      </c>
      <c r="Q61" s="10">
        <v>1</v>
      </c>
      <c r="R61" s="12">
        <v>0.57394436980791785</v>
      </c>
      <c r="S61" s="12">
        <v>0.33471575511422308</v>
      </c>
      <c r="T61" s="13" t="s">
        <v>49</v>
      </c>
      <c r="U61" s="49"/>
      <c r="V61" s="10">
        <v>0.28888716219981181</v>
      </c>
      <c r="W61" s="12">
        <v>0.33983619235089457</v>
      </c>
      <c r="X61" s="10">
        <v>0.25514754725222516</v>
      </c>
      <c r="Y61" s="12">
        <v>9.288511943619987E-2</v>
      </c>
      <c r="Z61" s="10">
        <v>0.25159618955887608</v>
      </c>
      <c r="AA61" s="10">
        <v>0.26145460833307854</v>
      </c>
      <c r="AB61" s="49"/>
      <c r="AC61" s="10">
        <v>0.28888716219981181</v>
      </c>
      <c r="AD61" s="12">
        <v>0.18748704004143701</v>
      </c>
      <c r="AE61" s="12">
        <v>0.27959140310482855</v>
      </c>
      <c r="AF61" s="12">
        <v>0.49767361676731975</v>
      </c>
      <c r="AG61" s="49"/>
      <c r="AH61" s="10">
        <v>0.28888716219981181</v>
      </c>
      <c r="AI61" s="12">
        <v>0.26516930036657804</v>
      </c>
      <c r="AJ61" s="12">
        <v>0.12173143307039576</v>
      </c>
      <c r="AK61" s="10">
        <v>1</v>
      </c>
      <c r="AL61" s="12">
        <v>0.33972908461279688</v>
      </c>
      <c r="AM61" s="12">
        <v>0.21279030691950929</v>
      </c>
      <c r="AN61" s="13" t="s">
        <v>49</v>
      </c>
      <c r="AO61" s="12">
        <v>0.54490299682258225</v>
      </c>
      <c r="AP61" s="12">
        <v>0.41770334319506092</v>
      </c>
      <c r="AQ61" s="13" t="s">
        <v>49</v>
      </c>
      <c r="AR61" s="49"/>
      <c r="AS61" s="10">
        <v>0.28888716219981181</v>
      </c>
      <c r="AT61" s="12">
        <v>0.4588641645782881</v>
      </c>
      <c r="AU61" s="12">
        <v>0.2373519514827751</v>
      </c>
      <c r="AV61" s="12">
        <v>0.18827874574161435</v>
      </c>
      <c r="AW61" s="49"/>
      <c r="AX61" s="10">
        <v>0.28888716219981181</v>
      </c>
      <c r="AY61" s="12">
        <v>0.44103768655298792</v>
      </c>
      <c r="AZ61" s="10">
        <v>0.28627077026153591</v>
      </c>
      <c r="BA61" s="12">
        <v>0.24578442496917663</v>
      </c>
      <c r="BB61" s="12">
        <v>0.25787750644302926</v>
      </c>
      <c r="BC61" s="49"/>
      <c r="BD61" s="10">
        <v>0.28888716219981181</v>
      </c>
      <c r="BE61" s="12">
        <v>0.56758972976761413</v>
      </c>
      <c r="BF61" s="12">
        <v>0.16871469567152461</v>
      </c>
      <c r="BG61" s="12">
        <v>0.3023438043565056</v>
      </c>
      <c r="BH61" s="12">
        <v>0.41134499305592198</v>
      </c>
      <c r="BI61" s="12">
        <v>0.36709036422695379</v>
      </c>
      <c r="BJ61" s="49"/>
      <c r="BK61" s="10">
        <v>0.28888716219981181</v>
      </c>
      <c r="BL61" s="12">
        <v>0.12081553365388381</v>
      </c>
      <c r="BM61" s="12">
        <v>0.44661284600697992</v>
      </c>
      <c r="BN61" s="37">
        <v>0.33100794004371004</v>
      </c>
    </row>
    <row r="62" spans="1:66" x14ac:dyDescent="0.15">
      <c r="A62" s="31" t="s">
        <v>63</v>
      </c>
      <c r="B62" s="4"/>
      <c r="C62" s="4"/>
      <c r="D62" s="4"/>
      <c r="E62" s="4"/>
      <c r="F62" s="4"/>
      <c r="G62" s="6"/>
      <c r="H62" s="26"/>
      <c r="I62" s="5"/>
      <c r="J62" s="4"/>
      <c r="K62" s="4"/>
      <c r="L62" s="6"/>
      <c r="M62" s="26"/>
      <c r="N62" s="5"/>
      <c r="O62" s="4"/>
      <c r="P62" s="4"/>
      <c r="Q62" s="4"/>
      <c r="R62" s="4"/>
      <c r="S62" s="4"/>
      <c r="T62" s="6"/>
      <c r="U62" s="26"/>
      <c r="V62" s="5"/>
      <c r="W62" s="4"/>
      <c r="X62" s="4"/>
      <c r="Y62" s="4"/>
      <c r="Z62" s="4"/>
      <c r="AA62" s="6"/>
      <c r="AB62" s="26"/>
      <c r="AC62" s="5"/>
      <c r="AD62" s="4"/>
      <c r="AE62" s="4"/>
      <c r="AF62" s="6"/>
      <c r="AG62" s="26"/>
      <c r="AH62" s="5"/>
      <c r="AI62" s="4"/>
      <c r="AJ62" s="4"/>
      <c r="AK62" s="4"/>
      <c r="AL62" s="4"/>
      <c r="AM62" s="4"/>
      <c r="AN62" s="4"/>
      <c r="AO62" s="4"/>
      <c r="AP62" s="4"/>
      <c r="AQ62" s="6"/>
      <c r="AR62" s="26"/>
      <c r="AS62" s="5"/>
      <c r="AT62" s="4"/>
      <c r="AU62" s="4"/>
      <c r="AV62" s="6"/>
      <c r="AW62" s="26"/>
      <c r="AX62" s="5"/>
      <c r="AY62" s="4"/>
      <c r="AZ62" s="4"/>
      <c r="BA62" s="4"/>
      <c r="BB62" s="6"/>
      <c r="BC62" s="26"/>
      <c r="BD62" s="5"/>
      <c r="BE62" s="4"/>
      <c r="BF62" s="4"/>
      <c r="BG62" s="4"/>
      <c r="BH62" s="4"/>
      <c r="BI62" s="6"/>
      <c r="BJ62" s="26"/>
      <c r="BK62" s="5"/>
      <c r="BL62" s="4"/>
      <c r="BM62" s="4"/>
      <c r="BN62" s="34"/>
    </row>
    <row r="63" spans="1:66" x14ac:dyDescent="0.15">
      <c r="A63" s="48" t="s">
        <v>48</v>
      </c>
      <c r="B63" s="7">
        <v>300.42000000000013</v>
      </c>
      <c r="C63" s="7">
        <v>86.992122302158123</v>
      </c>
      <c r="D63" s="7">
        <v>46.828057553956803</v>
      </c>
      <c r="E63" s="7">
        <v>48.629136690647492</v>
      </c>
      <c r="F63" s="7">
        <v>52.23129496402877</v>
      </c>
      <c r="G63" s="7">
        <v>65.739388489208665</v>
      </c>
      <c r="H63" s="49"/>
      <c r="I63" s="7">
        <v>300.42000000000013</v>
      </c>
      <c r="J63" s="7">
        <v>155.80004801920751</v>
      </c>
      <c r="K63" s="7">
        <v>144.43962785114047</v>
      </c>
      <c r="L63" s="7">
        <v>0.18032412965186126</v>
      </c>
      <c r="M63" s="49"/>
      <c r="N63" s="7">
        <v>300.42000000000013</v>
      </c>
      <c r="O63" s="7">
        <v>91.042540102211987</v>
      </c>
      <c r="P63" s="7">
        <v>91.226452314898609</v>
      </c>
      <c r="Q63" s="7">
        <v>0.18032412965186126</v>
      </c>
      <c r="R63" s="7">
        <v>64.757507916995621</v>
      </c>
      <c r="S63" s="7">
        <v>53.213175536241799</v>
      </c>
      <c r="T63" s="8" t="s">
        <v>49</v>
      </c>
      <c r="U63" s="49"/>
      <c r="V63" s="7">
        <v>300.42000000000013</v>
      </c>
      <c r="W63" s="7">
        <v>196.73999999999992</v>
      </c>
      <c r="X63" s="7">
        <v>38.519999999999996</v>
      </c>
      <c r="Y63" s="7">
        <v>39.96</v>
      </c>
      <c r="Z63" s="7">
        <v>20.340000000000003</v>
      </c>
      <c r="AA63" s="7">
        <v>4.8599999999999994</v>
      </c>
      <c r="AB63" s="49"/>
      <c r="AC63" s="7">
        <v>300.42000000000013</v>
      </c>
      <c r="AD63" s="7">
        <v>101.93991252477367</v>
      </c>
      <c r="AE63" s="7">
        <v>142.62159972161288</v>
      </c>
      <c r="AF63" s="7">
        <v>55.858487753613261</v>
      </c>
      <c r="AG63" s="49"/>
      <c r="AH63" s="7">
        <v>300.42000000000013</v>
      </c>
      <c r="AI63" s="7">
        <v>45.627754588647342</v>
      </c>
      <c r="AJ63" s="7">
        <v>56.131833806474518</v>
      </c>
      <c r="AK63" s="7">
        <v>0.18032412965186126</v>
      </c>
      <c r="AL63" s="7">
        <v>75.054127463930485</v>
      </c>
      <c r="AM63" s="7">
        <v>67.567472257682468</v>
      </c>
      <c r="AN63" s="8" t="s">
        <v>49</v>
      </c>
      <c r="AO63" s="7">
        <v>35.11816596662986</v>
      </c>
      <c r="AP63" s="7">
        <v>20.740321786983394</v>
      </c>
      <c r="AQ63" s="8" t="s">
        <v>49</v>
      </c>
      <c r="AR63" s="49"/>
      <c r="AS63" s="7">
        <v>300.42000000000013</v>
      </c>
      <c r="AT63" s="7">
        <v>94.90098039242767</v>
      </c>
      <c r="AU63" s="7">
        <v>92.636274240034155</v>
      </c>
      <c r="AV63" s="7">
        <v>112.88274536753799</v>
      </c>
      <c r="AW63" s="49"/>
      <c r="AX63" s="7">
        <v>300.42000000000013</v>
      </c>
      <c r="AY63" s="7">
        <v>45.894901338877006</v>
      </c>
      <c r="AZ63" s="7">
        <v>75.10335458738372</v>
      </c>
      <c r="BA63" s="7">
        <v>101.10135915339013</v>
      </c>
      <c r="BB63" s="7">
        <v>78.320384920348943</v>
      </c>
      <c r="BC63" s="49"/>
      <c r="BD63" s="7">
        <v>300.42000000000013</v>
      </c>
      <c r="BE63" s="7">
        <v>28.449162764691238</v>
      </c>
      <c r="BF63" s="7">
        <v>150.63848146482945</v>
      </c>
      <c r="BG63" s="7">
        <v>34.933855230933275</v>
      </c>
      <c r="BH63" s="7">
        <v>66.592161328192518</v>
      </c>
      <c r="BI63" s="7">
        <v>19.806339211353354</v>
      </c>
      <c r="BJ63" s="49"/>
      <c r="BK63" s="7">
        <v>300.42000000000013</v>
      </c>
      <c r="BL63" s="7">
        <v>101.67618142328104</v>
      </c>
      <c r="BM63" s="7">
        <v>75.408885923872546</v>
      </c>
      <c r="BN63" s="35">
        <v>123.33493265284623</v>
      </c>
    </row>
    <row r="64" spans="1:66" x14ac:dyDescent="0.15">
      <c r="A64" s="47" t="s">
        <v>57</v>
      </c>
      <c r="B64" s="9"/>
      <c r="C64" s="11"/>
      <c r="D64" s="11"/>
      <c r="E64" s="11"/>
      <c r="F64" s="11"/>
      <c r="G64" s="11"/>
      <c r="H64" s="49"/>
      <c r="I64" s="9"/>
      <c r="J64" s="11"/>
      <c r="K64" s="11"/>
      <c r="L64" s="9"/>
      <c r="M64" s="49"/>
      <c r="N64" s="9"/>
      <c r="O64" s="11"/>
      <c r="P64" s="11"/>
      <c r="Q64" s="9"/>
      <c r="R64" s="11"/>
      <c r="S64" s="11"/>
      <c r="T64" s="9"/>
      <c r="U64" s="49"/>
      <c r="V64" s="9"/>
      <c r="W64" s="11"/>
      <c r="X64" s="11"/>
      <c r="Y64" s="11"/>
      <c r="Z64" s="11"/>
      <c r="AA64" s="9"/>
      <c r="AB64" s="49"/>
      <c r="AC64" s="9"/>
      <c r="AD64" s="11"/>
      <c r="AE64" s="11"/>
      <c r="AF64" s="11"/>
      <c r="AG64" s="49"/>
      <c r="AH64" s="9"/>
      <c r="AI64" s="11"/>
      <c r="AJ64" s="11"/>
      <c r="AK64" s="9"/>
      <c r="AL64" s="11"/>
      <c r="AM64" s="11"/>
      <c r="AN64" s="9"/>
      <c r="AO64" s="11"/>
      <c r="AP64" s="11"/>
      <c r="AQ64" s="9"/>
      <c r="AR64" s="49"/>
      <c r="AS64" s="9"/>
      <c r="AT64" s="11"/>
      <c r="AU64" s="9"/>
      <c r="AV64" s="11"/>
      <c r="AW64" s="49"/>
      <c r="AX64" s="9"/>
      <c r="AY64" s="9"/>
      <c r="AZ64" s="11"/>
      <c r="BA64" s="11"/>
      <c r="BB64" s="11"/>
      <c r="BC64" s="49"/>
      <c r="BD64" s="9"/>
      <c r="BE64" s="11"/>
      <c r="BF64" s="11"/>
      <c r="BG64" s="11"/>
      <c r="BH64" s="11"/>
      <c r="BI64" s="9"/>
      <c r="BJ64" s="49"/>
      <c r="BK64" s="9"/>
      <c r="BL64" s="11"/>
      <c r="BM64" s="11"/>
      <c r="BN64" s="36"/>
    </row>
    <row r="65" spans="1:66" x14ac:dyDescent="0.15">
      <c r="A65" s="50" t="s">
        <v>51</v>
      </c>
      <c r="B65" s="10">
        <v>0.32011781415387519</v>
      </c>
      <c r="C65" s="12">
        <v>0.54380555470734249</v>
      </c>
      <c r="D65" s="12">
        <v>0.5858278715810612</v>
      </c>
      <c r="E65" s="12">
        <v>0.33058720434322197</v>
      </c>
      <c r="F65" s="12">
        <v>4.4799979402265849E-2</v>
      </c>
      <c r="G65" s="12">
        <v>4.584286376606872E-2</v>
      </c>
      <c r="H65" s="49"/>
      <c r="I65" s="10">
        <v>0.32011781415387519</v>
      </c>
      <c r="J65" s="12">
        <v>0.25860288111136737</v>
      </c>
      <c r="K65" s="12">
        <v>0.38687064806508753</v>
      </c>
      <c r="L65" s="10">
        <v>0</v>
      </c>
      <c r="M65" s="49"/>
      <c r="N65" s="10">
        <v>0.32011781415387519</v>
      </c>
      <c r="O65" s="12">
        <v>0.41854716235635248</v>
      </c>
      <c r="P65" s="12">
        <v>0.57779901342152651</v>
      </c>
      <c r="Q65" s="10">
        <v>0</v>
      </c>
      <c r="R65" s="12">
        <v>3.3737315592217258E-2</v>
      </c>
      <c r="S65" s="12">
        <v>5.9551008854906537E-2</v>
      </c>
      <c r="T65" s="13" t="s">
        <v>49</v>
      </c>
      <c r="U65" s="49"/>
      <c r="V65" s="10">
        <v>0.32011781415387519</v>
      </c>
      <c r="W65" s="12">
        <v>0.23585776180019694</v>
      </c>
      <c r="X65" s="12">
        <v>0.46598278874063925</v>
      </c>
      <c r="Y65" s="12">
        <v>0.59567794350839198</v>
      </c>
      <c r="Z65" s="12">
        <v>0.29786421111612726</v>
      </c>
      <c r="AA65" s="10">
        <v>0.40239340998964984</v>
      </c>
      <c r="AB65" s="49"/>
      <c r="AC65" s="10">
        <v>0.32011781415387519</v>
      </c>
      <c r="AD65" s="12">
        <v>0.50609338546380167</v>
      </c>
      <c r="AE65" s="12">
        <v>0.25884872993119373</v>
      </c>
      <c r="AF65" s="12">
        <v>0.13715477528964323</v>
      </c>
      <c r="AG65" s="49"/>
      <c r="AH65" s="10">
        <v>0.32011781415387519</v>
      </c>
      <c r="AI65" s="12">
        <v>0.39635169553872207</v>
      </c>
      <c r="AJ65" s="12">
        <v>0.5969246909736029</v>
      </c>
      <c r="AK65" s="10">
        <v>0</v>
      </c>
      <c r="AL65" s="12">
        <v>0.23644484883890027</v>
      </c>
      <c r="AM65" s="12">
        <v>0.28373502049383226</v>
      </c>
      <c r="AN65" s="13" t="s">
        <v>49</v>
      </c>
      <c r="AO65" s="12">
        <v>0.12698674473815977</v>
      </c>
      <c r="AP65" s="12">
        <v>0.15437160481274473</v>
      </c>
      <c r="AQ65" s="13" t="s">
        <v>49</v>
      </c>
      <c r="AR65" s="49"/>
      <c r="AS65" s="10">
        <v>0.32011781415387519</v>
      </c>
      <c r="AT65" s="12">
        <v>0.22143984339414136</v>
      </c>
      <c r="AU65" s="10">
        <v>0.3182121137044544</v>
      </c>
      <c r="AV65" s="12">
        <v>0.40464068012972193</v>
      </c>
      <c r="AW65" s="49"/>
      <c r="AX65" s="10">
        <v>0.32011781415387519</v>
      </c>
      <c r="AY65" s="10">
        <v>0.29489477293241079</v>
      </c>
      <c r="AZ65" s="12">
        <v>0.27516746579558715</v>
      </c>
      <c r="BA65" s="12">
        <v>0.28047064364547919</v>
      </c>
      <c r="BB65" s="12">
        <v>0.42918154990513141</v>
      </c>
      <c r="BC65" s="49"/>
      <c r="BD65" s="10">
        <v>0.32011781415387519</v>
      </c>
      <c r="BE65" s="12">
        <v>9.7398032846535337E-2</v>
      </c>
      <c r="BF65" s="12">
        <v>0.47745152335855795</v>
      </c>
      <c r="BG65" s="12">
        <v>0.2173470187303386</v>
      </c>
      <c r="BH65" s="12">
        <v>0.12792744089728736</v>
      </c>
      <c r="BI65" s="10">
        <v>0.27085241042837421</v>
      </c>
      <c r="BJ65" s="49"/>
      <c r="BK65" s="10">
        <v>0.32011781415387519</v>
      </c>
      <c r="BL65" s="12">
        <v>0.59604887007010721</v>
      </c>
      <c r="BM65" s="12">
        <v>7.7093110101305706E-2</v>
      </c>
      <c r="BN65" s="37">
        <v>0.24123185939798564</v>
      </c>
    </row>
    <row r="66" spans="1:66" x14ac:dyDescent="0.15">
      <c r="A66" s="47" t="s">
        <v>58</v>
      </c>
      <c r="B66" s="9"/>
      <c r="C66" s="11"/>
      <c r="D66" s="11"/>
      <c r="E66" s="11"/>
      <c r="F66" s="9"/>
      <c r="G66" s="11"/>
      <c r="H66" s="49"/>
      <c r="I66" s="9"/>
      <c r="J66" s="9"/>
      <c r="K66" s="9"/>
      <c r="L66" s="9"/>
      <c r="M66" s="49"/>
      <c r="N66" s="9"/>
      <c r="O66" s="11"/>
      <c r="P66" s="11"/>
      <c r="Q66" s="9"/>
      <c r="R66" s="11"/>
      <c r="S66" s="11"/>
      <c r="T66" s="9"/>
      <c r="U66" s="49"/>
      <c r="V66" s="9"/>
      <c r="W66" s="9"/>
      <c r="X66" s="9"/>
      <c r="Y66" s="9"/>
      <c r="Z66" s="9"/>
      <c r="AA66" s="9"/>
      <c r="AB66" s="49"/>
      <c r="AC66" s="9"/>
      <c r="AD66" s="11"/>
      <c r="AE66" s="11"/>
      <c r="AF66" s="9"/>
      <c r="AG66" s="49"/>
      <c r="AH66" s="9"/>
      <c r="AI66" s="9"/>
      <c r="AJ66" s="11"/>
      <c r="AK66" s="9"/>
      <c r="AL66" s="9"/>
      <c r="AM66" s="11"/>
      <c r="AN66" s="9"/>
      <c r="AO66" s="9"/>
      <c r="AP66" s="9"/>
      <c r="AQ66" s="9"/>
      <c r="AR66" s="49"/>
      <c r="AS66" s="9"/>
      <c r="AT66" s="9"/>
      <c r="AU66" s="9"/>
      <c r="AV66" s="9"/>
      <c r="AW66" s="49"/>
      <c r="AX66" s="9"/>
      <c r="AY66" s="11"/>
      <c r="AZ66" s="9"/>
      <c r="BA66" s="11"/>
      <c r="BB66" s="11"/>
      <c r="BC66" s="49"/>
      <c r="BD66" s="9"/>
      <c r="BE66" s="9"/>
      <c r="BF66" s="9"/>
      <c r="BG66" s="9"/>
      <c r="BH66" s="9"/>
      <c r="BI66" s="9"/>
      <c r="BJ66" s="49"/>
      <c r="BK66" s="9"/>
      <c r="BL66" s="11"/>
      <c r="BM66" s="11"/>
      <c r="BN66" s="36"/>
    </row>
    <row r="67" spans="1:66" x14ac:dyDescent="0.15">
      <c r="A67" s="50" t="s">
        <v>51</v>
      </c>
      <c r="B67" s="10">
        <v>0.390995023646312</v>
      </c>
      <c r="C67" s="12">
        <v>0.31532118527397318</v>
      </c>
      <c r="D67" s="12">
        <v>0.30419482289850697</v>
      </c>
      <c r="E67" s="12">
        <v>0.37320974769564658</v>
      </c>
      <c r="F67" s="10">
        <v>0.396650278307556</v>
      </c>
      <c r="G67" s="12">
        <v>0.56162657647696623</v>
      </c>
      <c r="H67" s="49"/>
      <c r="I67" s="10">
        <v>0.390995023646312</v>
      </c>
      <c r="J67" s="10">
        <v>0.37725638606653616</v>
      </c>
      <c r="K67" s="10">
        <v>0.40630236183928792</v>
      </c>
      <c r="L67" s="10">
        <v>0</v>
      </c>
      <c r="M67" s="49"/>
      <c r="N67" s="10">
        <v>0.390995023646312</v>
      </c>
      <c r="O67" s="12">
        <v>0.36654301015295471</v>
      </c>
      <c r="P67" s="12">
        <v>0.28997261485898546</v>
      </c>
      <c r="Q67" s="10">
        <v>0</v>
      </c>
      <c r="R67" s="12">
        <v>0.39231831459986499</v>
      </c>
      <c r="S67" s="12">
        <v>0.60573323603087004</v>
      </c>
      <c r="T67" s="13" t="s">
        <v>49</v>
      </c>
      <c r="U67" s="49"/>
      <c r="V67" s="10">
        <v>0.390995023646312</v>
      </c>
      <c r="W67" s="10">
        <v>0.42430604584890841</v>
      </c>
      <c r="X67" s="10">
        <v>0.27886966400713586</v>
      </c>
      <c r="Y67" s="10">
        <v>0.31143693705540815</v>
      </c>
      <c r="Z67" s="10">
        <v>0.45053959932499671</v>
      </c>
      <c r="AA67" s="10">
        <v>0.33615198167727173</v>
      </c>
      <c r="AB67" s="49"/>
      <c r="AC67" s="10">
        <v>0.390995023646312</v>
      </c>
      <c r="AD67" s="12">
        <v>0.30641957449476159</v>
      </c>
      <c r="AE67" s="12">
        <v>0.46155986696397844</v>
      </c>
      <c r="AF67" s="10">
        <v>0.36517160794303682</v>
      </c>
      <c r="AG67" s="49"/>
      <c r="AH67" s="10">
        <v>0.390995023646312</v>
      </c>
      <c r="AI67" s="10">
        <v>0.33847900409469983</v>
      </c>
      <c r="AJ67" s="12">
        <v>0.28134387595600124</v>
      </c>
      <c r="AK67" s="10">
        <v>0</v>
      </c>
      <c r="AL67" s="10">
        <v>0.4238260665483029</v>
      </c>
      <c r="AM67" s="12">
        <v>0.50347467258665868</v>
      </c>
      <c r="AN67" s="13" t="s">
        <v>49</v>
      </c>
      <c r="AO67" s="10">
        <v>0.32811025843925806</v>
      </c>
      <c r="AP67" s="10">
        <v>0.42792505199219438</v>
      </c>
      <c r="AQ67" s="13" t="s">
        <v>49</v>
      </c>
      <c r="AR67" s="49"/>
      <c r="AS67" s="10">
        <v>0.390995023646312</v>
      </c>
      <c r="AT67" s="10">
        <v>0.31969599202757115</v>
      </c>
      <c r="AU67" s="10">
        <v>0.44443593481277094</v>
      </c>
      <c r="AV67" s="10">
        <v>0.40708057412866383</v>
      </c>
      <c r="AW67" s="49"/>
      <c r="AX67" s="10">
        <v>0.390995023646312</v>
      </c>
      <c r="AY67" s="12">
        <v>0.26406754051460152</v>
      </c>
      <c r="AZ67" s="10">
        <v>0.43856176394287721</v>
      </c>
      <c r="BA67" s="12">
        <v>0.47374493138534496</v>
      </c>
      <c r="BB67" s="12">
        <v>0.31294094365183961</v>
      </c>
      <c r="BC67" s="49"/>
      <c r="BD67" s="10">
        <v>0.390995023646312</v>
      </c>
      <c r="BE67" s="10">
        <v>0.33501223738585068</v>
      </c>
      <c r="BF67" s="10">
        <v>0.35383378096991774</v>
      </c>
      <c r="BG67" s="10">
        <v>0.48030917691315594</v>
      </c>
      <c r="BH67" s="10">
        <v>0.46072756604679099</v>
      </c>
      <c r="BI67" s="10">
        <v>0.36205722534467211</v>
      </c>
      <c r="BJ67" s="49"/>
      <c r="BK67" s="10">
        <v>0.390995023646312</v>
      </c>
      <c r="BL67" s="12">
        <v>0.2831355962760092</v>
      </c>
      <c r="BM67" s="12">
        <v>0.47629404389171431</v>
      </c>
      <c r="BN67" s="37">
        <v>0.42776020055830533</v>
      </c>
    </row>
    <row r="68" spans="1:66" x14ac:dyDescent="0.15">
      <c r="A68" s="47" t="s">
        <v>59</v>
      </c>
      <c r="B68" s="9"/>
      <c r="C68" s="11"/>
      <c r="D68" s="11"/>
      <c r="E68" s="11"/>
      <c r="F68" s="11"/>
      <c r="G68" s="11"/>
      <c r="H68" s="49"/>
      <c r="I68" s="9"/>
      <c r="J68" s="11"/>
      <c r="K68" s="11"/>
      <c r="L68" s="9"/>
      <c r="M68" s="49"/>
      <c r="N68" s="9"/>
      <c r="O68" s="11"/>
      <c r="P68" s="11"/>
      <c r="Q68" s="9"/>
      <c r="R68" s="11"/>
      <c r="S68" s="11"/>
      <c r="T68" s="9"/>
      <c r="U68" s="49"/>
      <c r="V68" s="9"/>
      <c r="W68" s="11"/>
      <c r="X68" s="9"/>
      <c r="Y68" s="11"/>
      <c r="Z68" s="9"/>
      <c r="AA68" s="9"/>
      <c r="AB68" s="49"/>
      <c r="AC68" s="9"/>
      <c r="AD68" s="11"/>
      <c r="AE68" s="11"/>
      <c r="AF68" s="11"/>
      <c r="AG68" s="49"/>
      <c r="AH68" s="9"/>
      <c r="AI68" s="11"/>
      <c r="AJ68" s="11"/>
      <c r="AK68" s="9"/>
      <c r="AL68" s="11"/>
      <c r="AM68" s="11"/>
      <c r="AN68" s="9"/>
      <c r="AO68" s="11"/>
      <c r="AP68" s="11"/>
      <c r="AQ68" s="9"/>
      <c r="AR68" s="49"/>
      <c r="AS68" s="9"/>
      <c r="AT68" s="11"/>
      <c r="AU68" s="11"/>
      <c r="AV68" s="11"/>
      <c r="AW68" s="49"/>
      <c r="AX68" s="9"/>
      <c r="AY68" s="11"/>
      <c r="AZ68" s="9"/>
      <c r="BA68" s="11"/>
      <c r="BB68" s="11"/>
      <c r="BC68" s="49"/>
      <c r="BD68" s="9"/>
      <c r="BE68" s="11"/>
      <c r="BF68" s="11"/>
      <c r="BG68" s="11"/>
      <c r="BH68" s="11"/>
      <c r="BI68" s="11"/>
      <c r="BJ68" s="49"/>
      <c r="BK68" s="9"/>
      <c r="BL68" s="11"/>
      <c r="BM68" s="11"/>
      <c r="BN68" s="36"/>
    </row>
    <row r="69" spans="1:66" x14ac:dyDescent="0.15">
      <c r="A69" s="50" t="s">
        <v>51</v>
      </c>
      <c r="B69" s="10">
        <v>0.28888716219981181</v>
      </c>
      <c r="C69" s="12">
        <v>0.14087326001868533</v>
      </c>
      <c r="D69" s="12">
        <v>0.1099773055204324</v>
      </c>
      <c r="E69" s="12">
        <v>0.29620304796113139</v>
      </c>
      <c r="F69" s="12">
        <v>0.55854974229017817</v>
      </c>
      <c r="G69" s="12">
        <v>0.39253055975696444</v>
      </c>
      <c r="H69" s="49"/>
      <c r="I69" s="10">
        <v>0.28888716219981181</v>
      </c>
      <c r="J69" s="12">
        <v>0.36414073282209775</v>
      </c>
      <c r="K69" s="12">
        <v>0.20682699009562389</v>
      </c>
      <c r="L69" s="10">
        <v>1</v>
      </c>
      <c r="M69" s="49"/>
      <c r="N69" s="10">
        <v>0.28888716219981181</v>
      </c>
      <c r="O69" s="12">
        <v>0.21490982749069373</v>
      </c>
      <c r="P69" s="12">
        <v>0.13222837171948801</v>
      </c>
      <c r="Q69" s="10">
        <v>1</v>
      </c>
      <c r="R69" s="12">
        <v>0.57394436980791785</v>
      </c>
      <c r="S69" s="12">
        <v>0.33471575511422308</v>
      </c>
      <c r="T69" s="13" t="s">
        <v>49</v>
      </c>
      <c r="U69" s="49"/>
      <c r="V69" s="10">
        <v>0.28888716219981181</v>
      </c>
      <c r="W69" s="12">
        <v>0.33983619235089457</v>
      </c>
      <c r="X69" s="10">
        <v>0.25514754725222516</v>
      </c>
      <c r="Y69" s="12">
        <v>9.288511943619987E-2</v>
      </c>
      <c r="Z69" s="10">
        <v>0.25159618955887608</v>
      </c>
      <c r="AA69" s="10">
        <v>0.26145460833307854</v>
      </c>
      <c r="AB69" s="49"/>
      <c r="AC69" s="10">
        <v>0.28888716219981181</v>
      </c>
      <c r="AD69" s="12">
        <v>0.18748704004143701</v>
      </c>
      <c r="AE69" s="12">
        <v>0.27959140310482855</v>
      </c>
      <c r="AF69" s="12">
        <v>0.49767361676731975</v>
      </c>
      <c r="AG69" s="49"/>
      <c r="AH69" s="10">
        <v>0.28888716219981181</v>
      </c>
      <c r="AI69" s="12">
        <v>0.26516930036657804</v>
      </c>
      <c r="AJ69" s="12">
        <v>0.12173143307039576</v>
      </c>
      <c r="AK69" s="10">
        <v>1</v>
      </c>
      <c r="AL69" s="12">
        <v>0.33972908461279688</v>
      </c>
      <c r="AM69" s="12">
        <v>0.21279030691950929</v>
      </c>
      <c r="AN69" s="13" t="s">
        <v>49</v>
      </c>
      <c r="AO69" s="12">
        <v>0.54490299682258225</v>
      </c>
      <c r="AP69" s="12">
        <v>0.41770334319506092</v>
      </c>
      <c r="AQ69" s="13" t="s">
        <v>49</v>
      </c>
      <c r="AR69" s="49"/>
      <c r="AS69" s="10">
        <v>0.28888716219981181</v>
      </c>
      <c r="AT69" s="12">
        <v>0.4588641645782881</v>
      </c>
      <c r="AU69" s="12">
        <v>0.2373519514827751</v>
      </c>
      <c r="AV69" s="12">
        <v>0.18827874574161435</v>
      </c>
      <c r="AW69" s="49"/>
      <c r="AX69" s="10">
        <v>0.28888716219981181</v>
      </c>
      <c r="AY69" s="12">
        <v>0.44103768655298792</v>
      </c>
      <c r="AZ69" s="10">
        <v>0.28627077026153591</v>
      </c>
      <c r="BA69" s="12">
        <v>0.24578442496917663</v>
      </c>
      <c r="BB69" s="12">
        <v>0.25787750644302926</v>
      </c>
      <c r="BC69" s="49"/>
      <c r="BD69" s="10">
        <v>0.28888716219981181</v>
      </c>
      <c r="BE69" s="12">
        <v>0.56758972976761413</v>
      </c>
      <c r="BF69" s="12">
        <v>0.16871469567152461</v>
      </c>
      <c r="BG69" s="12">
        <v>0.3023438043565056</v>
      </c>
      <c r="BH69" s="12">
        <v>0.41134499305592198</v>
      </c>
      <c r="BI69" s="12">
        <v>0.36709036422695379</v>
      </c>
      <c r="BJ69" s="49"/>
      <c r="BK69" s="10">
        <v>0.28888716219981181</v>
      </c>
      <c r="BL69" s="12">
        <v>0.12081553365388381</v>
      </c>
      <c r="BM69" s="12">
        <v>0.44661284600697992</v>
      </c>
      <c r="BN69" s="37">
        <v>0.33100794004371004</v>
      </c>
    </row>
    <row r="70" spans="1:66" x14ac:dyDescent="0.15">
      <c r="A70" s="31" t="s">
        <v>64</v>
      </c>
      <c r="B70" s="4"/>
      <c r="C70" s="4"/>
      <c r="D70" s="4"/>
      <c r="E70" s="4"/>
      <c r="F70" s="4"/>
      <c r="G70" s="6"/>
      <c r="H70" s="26"/>
      <c r="I70" s="5"/>
      <c r="J70" s="4"/>
      <c r="K70" s="4"/>
      <c r="L70" s="6"/>
      <c r="M70" s="26"/>
      <c r="N70" s="5"/>
      <c r="O70" s="4"/>
      <c r="P70" s="4"/>
      <c r="Q70" s="4"/>
      <c r="R70" s="4"/>
      <c r="S70" s="4"/>
      <c r="T70" s="6"/>
      <c r="U70" s="26"/>
      <c r="V70" s="5"/>
      <c r="W70" s="4"/>
      <c r="X70" s="4"/>
      <c r="Y70" s="4"/>
      <c r="Z70" s="4"/>
      <c r="AA70" s="6"/>
      <c r="AB70" s="26"/>
      <c r="AC70" s="5"/>
      <c r="AD70" s="4"/>
      <c r="AE70" s="4"/>
      <c r="AF70" s="6"/>
      <c r="AG70" s="26"/>
      <c r="AH70" s="5"/>
      <c r="AI70" s="4"/>
      <c r="AJ70" s="4"/>
      <c r="AK70" s="4"/>
      <c r="AL70" s="4"/>
      <c r="AM70" s="4"/>
      <c r="AN70" s="4"/>
      <c r="AO70" s="4"/>
      <c r="AP70" s="4"/>
      <c r="AQ70" s="6"/>
      <c r="AR70" s="26"/>
      <c r="AS70" s="5"/>
      <c r="AT70" s="4"/>
      <c r="AU70" s="4"/>
      <c r="AV70" s="6"/>
      <c r="AW70" s="26"/>
      <c r="AX70" s="5"/>
      <c r="AY70" s="4"/>
      <c r="AZ70" s="4"/>
      <c r="BA70" s="4"/>
      <c r="BB70" s="6"/>
      <c r="BC70" s="26"/>
      <c r="BD70" s="5"/>
      <c r="BE70" s="4"/>
      <c r="BF70" s="4"/>
      <c r="BG70" s="4"/>
      <c r="BH70" s="4"/>
      <c r="BI70" s="6"/>
      <c r="BJ70" s="26"/>
      <c r="BK70" s="5"/>
      <c r="BL70" s="4"/>
      <c r="BM70" s="4"/>
      <c r="BN70" s="34"/>
    </row>
    <row r="71" spans="1:66" x14ac:dyDescent="0.15">
      <c r="A71" s="48" t="s">
        <v>48</v>
      </c>
      <c r="B71" s="7">
        <v>300.42000000000013</v>
      </c>
      <c r="C71" s="7">
        <v>86.992122302158123</v>
      </c>
      <c r="D71" s="7">
        <v>46.828057553956803</v>
      </c>
      <c r="E71" s="7">
        <v>48.629136690647492</v>
      </c>
      <c r="F71" s="7">
        <v>52.23129496402877</v>
      </c>
      <c r="G71" s="7">
        <v>65.739388489208665</v>
      </c>
      <c r="H71" s="49"/>
      <c r="I71" s="7">
        <v>300.42000000000013</v>
      </c>
      <c r="J71" s="7">
        <v>155.80004801920751</v>
      </c>
      <c r="K71" s="7">
        <v>144.43962785114047</v>
      </c>
      <c r="L71" s="7">
        <v>0.18032412965186126</v>
      </c>
      <c r="M71" s="49"/>
      <c r="N71" s="7">
        <v>300.42000000000013</v>
      </c>
      <c r="O71" s="7">
        <v>91.042540102211987</v>
      </c>
      <c r="P71" s="7">
        <v>91.226452314898609</v>
      </c>
      <c r="Q71" s="7">
        <v>0.18032412965186126</v>
      </c>
      <c r="R71" s="7">
        <v>64.757507916995621</v>
      </c>
      <c r="S71" s="7">
        <v>53.213175536241799</v>
      </c>
      <c r="T71" s="8" t="s">
        <v>49</v>
      </c>
      <c r="U71" s="49"/>
      <c r="V71" s="7">
        <v>300.42000000000013</v>
      </c>
      <c r="W71" s="7">
        <v>196.73999999999992</v>
      </c>
      <c r="X71" s="7">
        <v>38.519999999999996</v>
      </c>
      <c r="Y71" s="7">
        <v>39.96</v>
      </c>
      <c r="Z71" s="7">
        <v>20.340000000000003</v>
      </c>
      <c r="AA71" s="7">
        <v>4.8599999999999994</v>
      </c>
      <c r="AB71" s="49"/>
      <c r="AC71" s="7">
        <v>300.42000000000013</v>
      </c>
      <c r="AD71" s="7">
        <v>101.93991252477367</v>
      </c>
      <c r="AE71" s="7">
        <v>142.62159972161288</v>
      </c>
      <c r="AF71" s="7">
        <v>55.858487753613261</v>
      </c>
      <c r="AG71" s="49"/>
      <c r="AH71" s="7">
        <v>300.42000000000013</v>
      </c>
      <c r="AI71" s="7">
        <v>45.627754588647342</v>
      </c>
      <c r="AJ71" s="7">
        <v>56.131833806474518</v>
      </c>
      <c r="AK71" s="7">
        <v>0.18032412965186126</v>
      </c>
      <c r="AL71" s="7">
        <v>75.054127463930485</v>
      </c>
      <c r="AM71" s="7">
        <v>67.567472257682468</v>
      </c>
      <c r="AN71" s="8" t="s">
        <v>49</v>
      </c>
      <c r="AO71" s="7">
        <v>35.11816596662986</v>
      </c>
      <c r="AP71" s="7">
        <v>20.740321786983394</v>
      </c>
      <c r="AQ71" s="8" t="s">
        <v>49</v>
      </c>
      <c r="AR71" s="49"/>
      <c r="AS71" s="7">
        <v>300.42000000000013</v>
      </c>
      <c r="AT71" s="7">
        <v>94.90098039242767</v>
      </c>
      <c r="AU71" s="7">
        <v>92.636274240034155</v>
      </c>
      <c r="AV71" s="7">
        <v>112.88274536753799</v>
      </c>
      <c r="AW71" s="49"/>
      <c r="AX71" s="7">
        <v>300.42000000000013</v>
      </c>
      <c r="AY71" s="7">
        <v>45.894901338877006</v>
      </c>
      <c r="AZ71" s="7">
        <v>75.10335458738372</v>
      </c>
      <c r="BA71" s="7">
        <v>101.10135915339013</v>
      </c>
      <c r="BB71" s="7">
        <v>78.320384920348943</v>
      </c>
      <c r="BC71" s="49"/>
      <c r="BD71" s="7">
        <v>300.42000000000013</v>
      </c>
      <c r="BE71" s="7">
        <v>28.449162764691238</v>
      </c>
      <c r="BF71" s="7">
        <v>150.63848146482945</v>
      </c>
      <c r="BG71" s="7">
        <v>34.933855230933275</v>
      </c>
      <c r="BH71" s="7">
        <v>66.592161328192518</v>
      </c>
      <c r="BI71" s="7">
        <v>19.806339211353354</v>
      </c>
      <c r="BJ71" s="49"/>
      <c r="BK71" s="7">
        <v>300.42000000000013</v>
      </c>
      <c r="BL71" s="7">
        <v>101.67618142328104</v>
      </c>
      <c r="BM71" s="7">
        <v>75.408885923872546</v>
      </c>
      <c r="BN71" s="35">
        <v>123.33493265284623</v>
      </c>
    </row>
    <row r="72" spans="1:66" x14ac:dyDescent="0.15">
      <c r="A72" s="47" t="s">
        <v>50</v>
      </c>
      <c r="B72" s="9"/>
      <c r="C72" s="11"/>
      <c r="D72" s="11"/>
      <c r="E72" s="11"/>
      <c r="F72" s="11"/>
      <c r="G72" s="11"/>
      <c r="H72" s="49"/>
      <c r="I72" s="9"/>
      <c r="J72" s="11"/>
      <c r="K72" s="11"/>
      <c r="L72" s="9"/>
      <c r="M72" s="49"/>
      <c r="N72" s="9"/>
      <c r="O72" s="11"/>
      <c r="P72" s="11"/>
      <c r="Q72" s="9"/>
      <c r="R72" s="11"/>
      <c r="S72" s="11"/>
      <c r="T72" s="9"/>
      <c r="U72" s="49"/>
      <c r="V72" s="9"/>
      <c r="W72" s="9"/>
      <c r="X72" s="9"/>
      <c r="Y72" s="9"/>
      <c r="Z72" s="9"/>
      <c r="AA72" s="9"/>
      <c r="AB72" s="49"/>
      <c r="AC72" s="9"/>
      <c r="AD72" s="11"/>
      <c r="AE72" s="11"/>
      <c r="AF72" s="11"/>
      <c r="AG72" s="49"/>
      <c r="AH72" s="9"/>
      <c r="AI72" s="11"/>
      <c r="AJ72" s="11"/>
      <c r="AK72" s="9"/>
      <c r="AL72" s="11"/>
      <c r="AM72" s="11"/>
      <c r="AN72" s="9"/>
      <c r="AO72" s="11"/>
      <c r="AP72" s="11"/>
      <c r="AQ72" s="9"/>
      <c r="AR72" s="49"/>
      <c r="AS72" s="9"/>
      <c r="AT72" s="11"/>
      <c r="AU72" s="11"/>
      <c r="AV72" s="11"/>
      <c r="AW72" s="49"/>
      <c r="AX72" s="9"/>
      <c r="AY72" s="9"/>
      <c r="AZ72" s="11"/>
      <c r="BA72" s="11"/>
      <c r="BB72" s="11"/>
      <c r="BC72" s="49"/>
      <c r="BD72" s="9"/>
      <c r="BE72" s="11"/>
      <c r="BF72" s="11"/>
      <c r="BG72" s="11"/>
      <c r="BH72" s="11"/>
      <c r="BI72" s="11"/>
      <c r="BJ72" s="49"/>
      <c r="BK72" s="9"/>
      <c r="BL72" s="11"/>
      <c r="BM72" s="11"/>
      <c r="BN72" s="36"/>
    </row>
    <row r="73" spans="1:66" x14ac:dyDescent="0.15">
      <c r="A73" s="50" t="s">
        <v>51</v>
      </c>
      <c r="B73" s="10">
        <v>0.1527833188047229</v>
      </c>
      <c r="C73" s="12">
        <v>0.22498036437563881</v>
      </c>
      <c r="D73" s="12">
        <v>0.37410264253995829</v>
      </c>
      <c r="E73" s="12">
        <v>0.14224087221524218</v>
      </c>
      <c r="F73" s="12">
        <v>0</v>
      </c>
      <c r="G73" s="12">
        <v>2.8781745792712435E-2</v>
      </c>
      <c r="H73" s="49"/>
      <c r="I73" s="10">
        <v>0.1527833188047229</v>
      </c>
      <c r="J73" s="12">
        <v>0.10500508636849974</v>
      </c>
      <c r="K73" s="12">
        <v>0.20451013046976871</v>
      </c>
      <c r="L73" s="10">
        <v>0</v>
      </c>
      <c r="M73" s="49"/>
      <c r="N73" s="10">
        <v>0.1527833188047229</v>
      </c>
      <c r="O73" s="12">
        <v>0.17969399228213989</v>
      </c>
      <c r="P73" s="12">
        <v>0.30306201838632285</v>
      </c>
      <c r="Q73" s="10">
        <v>0</v>
      </c>
      <c r="R73" s="12">
        <v>0</v>
      </c>
      <c r="S73" s="12">
        <v>3.5556877577736824E-2</v>
      </c>
      <c r="T73" s="13" t="s">
        <v>49</v>
      </c>
      <c r="U73" s="49"/>
      <c r="V73" s="10">
        <v>0.1527833188047229</v>
      </c>
      <c r="W73" s="10">
        <v>0.13235719833613682</v>
      </c>
      <c r="X73" s="10">
        <v>0.21909384610120375</v>
      </c>
      <c r="Y73" s="10">
        <v>0.2277302925030264</v>
      </c>
      <c r="Z73" s="10">
        <v>5.9958036516409692E-2</v>
      </c>
      <c r="AA73" s="10">
        <v>0.22635093244449633</v>
      </c>
      <c r="AB73" s="49"/>
      <c r="AC73" s="10">
        <v>0.1527833188047229</v>
      </c>
      <c r="AD73" s="12">
        <v>0.28980122828842497</v>
      </c>
      <c r="AE73" s="12">
        <v>0.10783248747716405</v>
      </c>
      <c r="AF73" s="12">
        <v>1.7501564173722159E-2</v>
      </c>
      <c r="AG73" s="49"/>
      <c r="AH73" s="10">
        <v>0.1527833188047229</v>
      </c>
      <c r="AI73" s="12">
        <v>0.25864538110404739</v>
      </c>
      <c r="AJ73" s="12">
        <v>0.31605779971409115</v>
      </c>
      <c r="AK73" s="10">
        <v>0</v>
      </c>
      <c r="AL73" s="12">
        <v>6.0734694786257037E-2</v>
      </c>
      <c r="AM73" s="12">
        <v>0.1601488405651128</v>
      </c>
      <c r="AN73" s="13" t="s">
        <v>49</v>
      </c>
      <c r="AO73" s="12">
        <v>0</v>
      </c>
      <c r="AP73" s="12">
        <v>4.7135763760448667E-2</v>
      </c>
      <c r="AQ73" s="13" t="s">
        <v>49</v>
      </c>
      <c r="AR73" s="49"/>
      <c r="AS73" s="10">
        <v>0.1527833188047229</v>
      </c>
      <c r="AT73" s="12">
        <v>6.7542446285702135E-2</v>
      </c>
      <c r="AU73" s="12">
        <v>0.15830080904456217</v>
      </c>
      <c r="AV73" s="12">
        <v>0.21991778304823625</v>
      </c>
      <c r="AW73" s="49"/>
      <c r="AX73" s="10">
        <v>0.1527833188047229</v>
      </c>
      <c r="AY73" s="10">
        <v>0.13840632984361725</v>
      </c>
      <c r="AZ73" s="12">
        <v>0.11965900919267972</v>
      </c>
      <c r="BA73" s="12">
        <v>9.1814909941915698E-2</v>
      </c>
      <c r="BB73" s="12">
        <v>0.27167402996625328</v>
      </c>
      <c r="BC73" s="49"/>
      <c r="BD73" s="10">
        <v>0.1527833188047229</v>
      </c>
      <c r="BE73" s="12">
        <v>0</v>
      </c>
      <c r="BF73" s="12">
        <v>0.26253906483304029</v>
      </c>
      <c r="BG73" s="12">
        <v>5.9357257135995621E-2</v>
      </c>
      <c r="BH73" s="12">
        <v>1.5718031606531777E-2</v>
      </c>
      <c r="BI73" s="12">
        <v>0.16309945139279483</v>
      </c>
      <c r="BJ73" s="49"/>
      <c r="BK73" s="10">
        <v>0.1527833188047229</v>
      </c>
      <c r="BL73" s="12">
        <v>0.32188336026602593</v>
      </c>
      <c r="BM73" s="12">
        <v>3.9510309871108727E-2</v>
      </c>
      <c r="BN73" s="37">
        <v>8.2635673694905876E-2</v>
      </c>
    </row>
    <row r="74" spans="1:66" x14ac:dyDescent="0.15">
      <c r="A74" s="47" t="s">
        <v>52</v>
      </c>
      <c r="B74" s="9"/>
      <c r="C74" s="11"/>
      <c r="D74" s="11"/>
      <c r="E74" s="9"/>
      <c r="F74" s="11"/>
      <c r="G74" s="11"/>
      <c r="H74" s="49"/>
      <c r="I74" s="9"/>
      <c r="J74" s="9"/>
      <c r="K74" s="9"/>
      <c r="L74" s="9"/>
      <c r="M74" s="49"/>
      <c r="N74" s="9"/>
      <c r="O74" s="11"/>
      <c r="P74" s="11"/>
      <c r="Q74" s="9"/>
      <c r="R74" s="11"/>
      <c r="S74" s="11"/>
      <c r="T74" s="9"/>
      <c r="U74" s="49"/>
      <c r="V74" s="9"/>
      <c r="W74" s="11"/>
      <c r="X74" s="11"/>
      <c r="Y74" s="11"/>
      <c r="Z74" s="11"/>
      <c r="AA74" s="9"/>
      <c r="AB74" s="49"/>
      <c r="AC74" s="9"/>
      <c r="AD74" s="9"/>
      <c r="AE74" s="9"/>
      <c r="AF74" s="9"/>
      <c r="AG74" s="49"/>
      <c r="AH74" s="9"/>
      <c r="AI74" s="9"/>
      <c r="AJ74" s="11"/>
      <c r="AK74" s="9"/>
      <c r="AL74" s="9"/>
      <c r="AM74" s="9"/>
      <c r="AN74" s="9"/>
      <c r="AO74" s="11"/>
      <c r="AP74" s="9"/>
      <c r="AQ74" s="9"/>
      <c r="AR74" s="49"/>
      <c r="AS74" s="9"/>
      <c r="AT74" s="9"/>
      <c r="AU74" s="9"/>
      <c r="AV74" s="9"/>
      <c r="AW74" s="49"/>
      <c r="AX74" s="9"/>
      <c r="AY74" s="9"/>
      <c r="AZ74" s="9"/>
      <c r="BA74" s="9"/>
      <c r="BB74" s="9"/>
      <c r="BC74" s="49"/>
      <c r="BD74" s="9"/>
      <c r="BE74" s="9"/>
      <c r="BF74" s="11"/>
      <c r="BG74" s="9"/>
      <c r="BH74" s="11"/>
      <c r="BI74" s="9"/>
      <c r="BJ74" s="49"/>
      <c r="BK74" s="9"/>
      <c r="BL74" s="11"/>
      <c r="BM74" s="11"/>
      <c r="BN74" s="36"/>
    </row>
    <row r="75" spans="1:66" x14ac:dyDescent="0.15">
      <c r="A75" s="50" t="s">
        <v>51</v>
      </c>
      <c r="B75" s="10">
        <v>0.13722519597456131</v>
      </c>
      <c r="C75" s="12">
        <v>0.20432457034858445</v>
      </c>
      <c r="D75" s="12">
        <v>0.20703160179089578</v>
      </c>
      <c r="E75" s="10">
        <v>0.14096567970862495</v>
      </c>
      <c r="F75" s="12">
        <v>7.441815222629497E-2</v>
      </c>
      <c r="G75" s="12">
        <v>4.584286376606872E-2</v>
      </c>
      <c r="H75" s="49"/>
      <c r="I75" s="10">
        <v>0.13722519597456131</v>
      </c>
      <c r="J75" s="10">
        <v>0.12134355910973839</v>
      </c>
      <c r="K75" s="10">
        <v>0.15452726769388936</v>
      </c>
      <c r="L75" s="10">
        <v>0</v>
      </c>
      <c r="M75" s="49"/>
      <c r="N75" s="10">
        <v>0.13722519597456131</v>
      </c>
      <c r="O75" s="12">
        <v>0.15264060513246655</v>
      </c>
      <c r="P75" s="12">
        <v>0.22392372115908776</v>
      </c>
      <c r="Q75" s="10">
        <v>0</v>
      </c>
      <c r="R75" s="12">
        <v>7.7343061572723096E-2</v>
      </c>
      <c r="S75" s="12">
        <v>3.5556877577736824E-2</v>
      </c>
      <c r="T75" s="13" t="s">
        <v>49</v>
      </c>
      <c r="U75" s="49"/>
      <c r="V75" s="10">
        <v>0.13722519597456131</v>
      </c>
      <c r="W75" s="12">
        <v>8.1043378648097811E-2</v>
      </c>
      <c r="X75" s="12">
        <v>0.13763044924364856</v>
      </c>
      <c r="Y75" s="12">
        <v>0.34221173683085065</v>
      </c>
      <c r="Z75" s="12">
        <v>0.29017544790603511</v>
      </c>
      <c r="AA75" s="10">
        <v>8.2766366340756958E-2</v>
      </c>
      <c r="AB75" s="49"/>
      <c r="AC75" s="10">
        <v>0.13722519597456131</v>
      </c>
      <c r="AD75" s="10">
        <v>0.19577067158076653</v>
      </c>
      <c r="AE75" s="10">
        <v>0.1192404442210078</v>
      </c>
      <c r="AF75" s="10">
        <v>7.6301480829591817E-2</v>
      </c>
      <c r="AG75" s="49"/>
      <c r="AH75" s="10">
        <v>0.13722519597456131</v>
      </c>
      <c r="AI75" s="10">
        <v>0.15246444640271614</v>
      </c>
      <c r="AJ75" s="12">
        <v>0.23160181861728008</v>
      </c>
      <c r="AK75" s="10">
        <v>0</v>
      </c>
      <c r="AL75" s="10">
        <v>0.1207993805870244</v>
      </c>
      <c r="AM75" s="10">
        <v>0.11750877356923392</v>
      </c>
      <c r="AN75" s="13" t="s">
        <v>49</v>
      </c>
      <c r="AO75" s="12">
        <v>8.2072335063228044E-2</v>
      </c>
      <c r="AP75" s="10">
        <v>6.6530088715837113E-2</v>
      </c>
      <c r="AQ75" s="13" t="s">
        <v>49</v>
      </c>
      <c r="AR75" s="49"/>
      <c r="AS75" s="10">
        <v>0.13722519597456131</v>
      </c>
      <c r="AT75" s="10">
        <v>0.12252536753204486</v>
      </c>
      <c r="AU75" s="10">
        <v>0.16192556366447511</v>
      </c>
      <c r="AV75" s="10">
        <v>0.12931325246672717</v>
      </c>
      <c r="AW75" s="49"/>
      <c r="AX75" s="10">
        <v>0.13722519597456131</v>
      </c>
      <c r="AY75" s="10">
        <v>7.5839118250213625E-2</v>
      </c>
      <c r="AZ75" s="10">
        <v>0.12085220602379346</v>
      </c>
      <c r="BA75" s="10">
        <v>0.13654341597956482</v>
      </c>
      <c r="BB75" s="10">
        <v>0.18977732961117935</v>
      </c>
      <c r="BC75" s="49"/>
      <c r="BD75" s="10">
        <v>0.13722519597456131</v>
      </c>
      <c r="BE75" s="10">
        <v>6.1501990610592305E-2</v>
      </c>
      <c r="BF75" s="12">
        <v>0.17739779618833684</v>
      </c>
      <c r="BG75" s="10">
        <v>0.13130888329650492</v>
      </c>
      <c r="BH75" s="12">
        <v>6.3974147828527603E-2</v>
      </c>
      <c r="BI75" s="10">
        <v>0.19717304980523451</v>
      </c>
      <c r="BJ75" s="49"/>
      <c r="BK75" s="10">
        <v>0.13722519597456131</v>
      </c>
      <c r="BL75" s="12">
        <v>0.20296758879195057</v>
      </c>
      <c r="BM75" s="12">
        <v>2.5817164546835272E-2</v>
      </c>
      <c r="BN75" s="37">
        <v>0.15114436742671802</v>
      </c>
    </row>
    <row r="76" spans="1:66" x14ac:dyDescent="0.15">
      <c r="A76" s="47" t="s">
        <v>53</v>
      </c>
      <c r="B76" s="9"/>
      <c r="C76" s="11"/>
      <c r="D76" s="11"/>
      <c r="E76" s="11"/>
      <c r="F76" s="11"/>
      <c r="G76" s="11"/>
      <c r="H76" s="49"/>
      <c r="I76" s="9"/>
      <c r="J76" s="9"/>
      <c r="K76" s="9"/>
      <c r="L76" s="9"/>
      <c r="M76" s="49"/>
      <c r="N76" s="9"/>
      <c r="O76" s="9"/>
      <c r="P76" s="9"/>
      <c r="Q76" s="9"/>
      <c r="R76" s="9"/>
      <c r="S76" s="9"/>
      <c r="T76" s="9"/>
      <c r="U76" s="49"/>
      <c r="V76" s="9"/>
      <c r="W76" s="9"/>
      <c r="X76" s="9"/>
      <c r="Y76" s="9"/>
      <c r="Z76" s="9"/>
      <c r="AA76" s="9"/>
      <c r="AB76" s="49"/>
      <c r="AC76" s="9"/>
      <c r="AD76" s="9"/>
      <c r="AE76" s="11"/>
      <c r="AF76" s="11"/>
      <c r="AG76" s="49"/>
      <c r="AH76" s="9"/>
      <c r="AI76" s="9"/>
      <c r="AJ76" s="9"/>
      <c r="AK76" s="9"/>
      <c r="AL76" s="9"/>
      <c r="AM76" s="9"/>
      <c r="AN76" s="9"/>
      <c r="AO76" s="9"/>
      <c r="AP76" s="9"/>
      <c r="AQ76" s="9"/>
      <c r="AR76" s="49"/>
      <c r="AS76" s="9"/>
      <c r="AT76" s="9"/>
      <c r="AU76" s="9"/>
      <c r="AV76" s="9"/>
      <c r="AW76" s="49"/>
      <c r="AX76" s="9"/>
      <c r="AY76" s="11"/>
      <c r="AZ76" s="9"/>
      <c r="BA76" s="11"/>
      <c r="BB76" s="9"/>
      <c r="BC76" s="49"/>
      <c r="BD76" s="9"/>
      <c r="BE76" s="9"/>
      <c r="BF76" s="9"/>
      <c r="BG76" s="11"/>
      <c r="BH76" s="11"/>
      <c r="BI76" s="11"/>
      <c r="BJ76" s="49"/>
      <c r="BK76" s="9"/>
      <c r="BL76" s="9"/>
      <c r="BM76" s="9"/>
      <c r="BN76" s="38"/>
    </row>
    <row r="77" spans="1:66" x14ac:dyDescent="0.15">
      <c r="A77" s="50" t="s">
        <v>51</v>
      </c>
      <c r="B77" s="10">
        <v>0.17958566341049204</v>
      </c>
      <c r="C77" s="12">
        <v>0.29937202849133665</v>
      </c>
      <c r="D77" s="12">
        <v>0.12623979483252198</v>
      </c>
      <c r="E77" s="12">
        <v>0.1182185200480661</v>
      </c>
      <c r="F77" s="12">
        <v>0.10717160608964531</v>
      </c>
      <c r="G77" s="12">
        <v>0.16200296978617745</v>
      </c>
      <c r="H77" s="49"/>
      <c r="I77" s="10">
        <v>0.17958566341049204</v>
      </c>
      <c r="J77" s="10">
        <v>0.19904401259013324</v>
      </c>
      <c r="K77" s="10">
        <v>0.15882108409988127</v>
      </c>
      <c r="L77" s="10">
        <v>0</v>
      </c>
      <c r="M77" s="49"/>
      <c r="N77" s="10">
        <v>0.17958566341049204</v>
      </c>
      <c r="O77" s="10">
        <v>0.24954746279254941</v>
      </c>
      <c r="P77" s="10">
        <v>0.164250629025294</v>
      </c>
      <c r="Q77" s="10">
        <v>0</v>
      </c>
      <c r="R77" s="10">
        <v>0.12804124336301756</v>
      </c>
      <c r="S77" s="10">
        <v>0.1495128983688416</v>
      </c>
      <c r="T77" s="13" t="s">
        <v>49</v>
      </c>
      <c r="U77" s="49"/>
      <c r="V77" s="10">
        <v>0.17958566341049204</v>
      </c>
      <c r="W77" s="10">
        <v>0.16115972735173703</v>
      </c>
      <c r="X77" s="10">
        <v>0.17936511732166993</v>
      </c>
      <c r="Y77" s="10">
        <v>0.23948977209041736</v>
      </c>
      <c r="Z77" s="10">
        <v>0.26367552065975519</v>
      </c>
      <c r="AA77" s="10">
        <v>8.2766366340756958E-2</v>
      </c>
      <c r="AB77" s="49"/>
      <c r="AC77" s="10">
        <v>0.17958566341049204</v>
      </c>
      <c r="AD77" s="10">
        <v>0.15777398393655423</v>
      </c>
      <c r="AE77" s="12">
        <v>0.22991070560422505</v>
      </c>
      <c r="AF77" s="12">
        <v>9.0898025678735728E-2</v>
      </c>
      <c r="AG77" s="49"/>
      <c r="AH77" s="10">
        <v>0.17958566341049204</v>
      </c>
      <c r="AI77" s="10">
        <v>0.20453865406174185</v>
      </c>
      <c r="AJ77" s="10">
        <v>0.12026734478390258</v>
      </c>
      <c r="AK77" s="10">
        <v>0</v>
      </c>
      <c r="AL77" s="10">
        <v>0.24587134312748909</v>
      </c>
      <c r="AM77" s="10">
        <v>0.21218158709423871</v>
      </c>
      <c r="AN77" s="13" t="s">
        <v>49</v>
      </c>
      <c r="AO77" s="10">
        <v>9.1826209953646362E-2</v>
      </c>
      <c r="AP77" s="10">
        <v>8.9326394835747336E-2</v>
      </c>
      <c r="AQ77" s="13" t="s">
        <v>49</v>
      </c>
      <c r="AR77" s="49"/>
      <c r="AS77" s="10">
        <v>0.17958566341049204</v>
      </c>
      <c r="AT77" s="10">
        <v>0.17363482335771691</v>
      </c>
      <c r="AU77" s="10">
        <v>0.19265922223103754</v>
      </c>
      <c r="AV77" s="10">
        <v>0.1738598527658104</v>
      </c>
      <c r="AW77" s="49"/>
      <c r="AX77" s="10">
        <v>0.17958566341049204</v>
      </c>
      <c r="AY77" s="12">
        <v>8.4862786922745903E-2</v>
      </c>
      <c r="AZ77" s="10">
        <v>0.20538115407758359</v>
      </c>
      <c r="BA77" s="12">
        <v>0.23867320205911505</v>
      </c>
      <c r="BB77" s="10">
        <v>0.13408204029353465</v>
      </c>
      <c r="BC77" s="49"/>
      <c r="BD77" s="10">
        <v>0.17958566341049204</v>
      </c>
      <c r="BE77" s="10">
        <v>7.4870225568795509E-2</v>
      </c>
      <c r="BF77" s="10">
        <v>0.17584989984104199</v>
      </c>
      <c r="BG77" s="12">
        <v>0.28112115305699475</v>
      </c>
      <c r="BH77" s="12">
        <v>0.23292114143672613</v>
      </c>
      <c r="BI77" s="12">
        <v>0</v>
      </c>
      <c r="BJ77" s="49"/>
      <c r="BK77" s="10">
        <v>0.17958566341049204</v>
      </c>
      <c r="BL77" s="10">
        <v>0.15864206393298363</v>
      </c>
      <c r="BM77" s="10">
        <v>0.14123107785949626</v>
      </c>
      <c r="BN77" s="39">
        <v>0.22030196072050875</v>
      </c>
    </row>
    <row r="78" spans="1:66" x14ac:dyDescent="0.15">
      <c r="A78" s="47" t="s">
        <v>54</v>
      </c>
      <c r="B78" s="9"/>
      <c r="C78" s="11"/>
      <c r="D78" s="11"/>
      <c r="E78" s="11"/>
      <c r="F78" s="9"/>
      <c r="G78" s="11"/>
      <c r="H78" s="49"/>
      <c r="I78" s="9"/>
      <c r="J78" s="9"/>
      <c r="K78" s="9"/>
      <c r="L78" s="9"/>
      <c r="M78" s="49"/>
      <c r="N78" s="9"/>
      <c r="O78" s="11"/>
      <c r="P78" s="11"/>
      <c r="Q78" s="9"/>
      <c r="R78" s="11"/>
      <c r="S78" s="11"/>
      <c r="T78" s="9"/>
      <c r="U78" s="49"/>
      <c r="V78" s="9"/>
      <c r="W78" s="11"/>
      <c r="X78" s="11"/>
      <c r="Y78" s="11"/>
      <c r="Z78" s="9"/>
      <c r="AA78" s="9"/>
      <c r="AB78" s="49"/>
      <c r="AC78" s="9"/>
      <c r="AD78" s="11"/>
      <c r="AE78" s="11"/>
      <c r="AF78" s="11"/>
      <c r="AG78" s="49"/>
      <c r="AH78" s="9"/>
      <c r="AI78" s="11"/>
      <c r="AJ78" s="11"/>
      <c r="AK78" s="9"/>
      <c r="AL78" s="11"/>
      <c r="AM78" s="11"/>
      <c r="AN78" s="9"/>
      <c r="AO78" s="11"/>
      <c r="AP78" s="11"/>
      <c r="AQ78" s="9"/>
      <c r="AR78" s="49"/>
      <c r="AS78" s="9"/>
      <c r="AT78" s="11"/>
      <c r="AU78" s="9"/>
      <c r="AV78" s="11"/>
      <c r="AW78" s="49"/>
      <c r="AX78" s="9"/>
      <c r="AY78" s="9"/>
      <c r="AZ78" s="9"/>
      <c r="BA78" s="9"/>
      <c r="BB78" s="9"/>
      <c r="BC78" s="49"/>
      <c r="BD78" s="9"/>
      <c r="BE78" s="9"/>
      <c r="BF78" s="9"/>
      <c r="BG78" s="9"/>
      <c r="BH78" s="9"/>
      <c r="BI78" s="9"/>
      <c r="BJ78" s="49"/>
      <c r="BK78" s="9"/>
      <c r="BL78" s="11"/>
      <c r="BM78" s="11"/>
      <c r="BN78" s="38"/>
    </row>
    <row r="79" spans="1:66" x14ac:dyDescent="0.15">
      <c r="A79" s="50" t="s">
        <v>51</v>
      </c>
      <c r="B79" s="10">
        <v>0.23732621684466063</v>
      </c>
      <c r="C79" s="12">
        <v>0.12773661987096291</v>
      </c>
      <c r="D79" s="12">
        <v>0.16660693507776184</v>
      </c>
      <c r="E79" s="12">
        <v>0.32247527845309176</v>
      </c>
      <c r="F79" s="10">
        <v>0.23809770377595729</v>
      </c>
      <c r="G79" s="12">
        <v>0.36912021890859925</v>
      </c>
      <c r="H79" s="49"/>
      <c r="I79" s="10">
        <v>0.23732621684466063</v>
      </c>
      <c r="J79" s="10">
        <v>0.19822332699818027</v>
      </c>
      <c r="K79" s="10">
        <v>0.27980090229310522</v>
      </c>
      <c r="L79" s="10">
        <v>0</v>
      </c>
      <c r="M79" s="49"/>
      <c r="N79" s="10">
        <v>0.23732621684466063</v>
      </c>
      <c r="O79" s="12">
        <v>0.19303680777087426</v>
      </c>
      <c r="P79" s="12">
        <v>0.18658066222724604</v>
      </c>
      <c r="Q79" s="10">
        <v>0</v>
      </c>
      <c r="R79" s="12">
        <v>0.20551505115390481</v>
      </c>
      <c r="S79" s="12">
        <v>0.43961380012250867</v>
      </c>
      <c r="T79" s="13" t="s">
        <v>49</v>
      </c>
      <c r="U79" s="49"/>
      <c r="V79" s="10">
        <v>0.23732621684466063</v>
      </c>
      <c r="W79" s="12">
        <v>0.28535861843128996</v>
      </c>
      <c r="X79" s="12">
        <v>0.13332670142855998</v>
      </c>
      <c r="Y79" s="12">
        <v>0.122495649613466</v>
      </c>
      <c r="Z79" s="10">
        <v>0.16915638081268294</v>
      </c>
      <c r="AA79" s="10">
        <v>0.34666172654091132</v>
      </c>
      <c r="AB79" s="49"/>
      <c r="AC79" s="10">
        <v>0.23732621684466063</v>
      </c>
      <c r="AD79" s="12">
        <v>0.15372629705805665</v>
      </c>
      <c r="AE79" s="12">
        <v>0.23936042033187496</v>
      </c>
      <c r="AF79" s="12">
        <v>0.3846994717549907</v>
      </c>
      <c r="AG79" s="49"/>
      <c r="AH79" s="10">
        <v>0.23732621684466063</v>
      </c>
      <c r="AI79" s="12">
        <v>0.11400941746263787</v>
      </c>
      <c r="AJ79" s="12">
        <v>0.18650471299707039</v>
      </c>
      <c r="AK79" s="10">
        <v>0</v>
      </c>
      <c r="AL79" s="12">
        <v>0.18713685807702743</v>
      </c>
      <c r="AM79" s="12">
        <v>0.29737049185190534</v>
      </c>
      <c r="AN79" s="13" t="s">
        <v>49</v>
      </c>
      <c r="AO79" s="12">
        <v>0.33133326369627703</v>
      </c>
      <c r="AP79" s="12">
        <v>0.47506081575264303</v>
      </c>
      <c r="AQ79" s="13" t="s">
        <v>49</v>
      </c>
      <c r="AR79" s="49"/>
      <c r="AS79" s="10">
        <v>0.23732621684466063</v>
      </c>
      <c r="AT79" s="12">
        <v>0.14605155997664321</v>
      </c>
      <c r="AU79" s="10">
        <v>0.25965497614737548</v>
      </c>
      <c r="AV79" s="12">
        <v>0.29573728161884816</v>
      </c>
      <c r="AW79" s="49"/>
      <c r="AX79" s="10">
        <v>0.23732621684466063</v>
      </c>
      <c r="AY79" s="10">
        <v>0.22263561239860094</v>
      </c>
      <c r="AZ79" s="10">
        <v>0.2143248848041597</v>
      </c>
      <c r="BA79" s="10">
        <v>0.29728670145511271</v>
      </c>
      <c r="BB79" s="10">
        <v>0.19059016651172569</v>
      </c>
      <c r="BC79" s="49"/>
      <c r="BD79" s="10">
        <v>0.23732621684466063</v>
      </c>
      <c r="BE79" s="10">
        <v>0.25115786091507131</v>
      </c>
      <c r="BF79" s="10">
        <v>0.22868940088617615</v>
      </c>
      <c r="BG79" s="10">
        <v>0.19898936896366407</v>
      </c>
      <c r="BH79" s="10">
        <v>0.26056336662032509</v>
      </c>
      <c r="BI79" s="10">
        <v>0.27263713457501687</v>
      </c>
      <c r="BJ79" s="49"/>
      <c r="BK79" s="10">
        <v>0.23732621684466063</v>
      </c>
      <c r="BL79" s="12">
        <v>0.17210543825103178</v>
      </c>
      <c r="BM79" s="12">
        <v>0.33195518926863066</v>
      </c>
      <c r="BN79" s="39">
        <v>0.23323600769703154</v>
      </c>
    </row>
    <row r="80" spans="1:66" x14ac:dyDescent="0.15">
      <c r="A80" s="47" t="s">
        <v>55</v>
      </c>
      <c r="B80" s="9"/>
      <c r="C80" s="11"/>
      <c r="D80" s="11"/>
      <c r="E80" s="11"/>
      <c r="F80" s="11"/>
      <c r="G80" s="11"/>
      <c r="H80" s="49"/>
      <c r="I80" s="9"/>
      <c r="J80" s="11"/>
      <c r="K80" s="11"/>
      <c r="L80" s="9"/>
      <c r="M80" s="49"/>
      <c r="N80" s="9"/>
      <c r="O80" s="11"/>
      <c r="P80" s="11"/>
      <c r="Q80" s="9"/>
      <c r="R80" s="11"/>
      <c r="S80" s="11"/>
      <c r="T80" s="9"/>
      <c r="U80" s="49"/>
      <c r="V80" s="9"/>
      <c r="W80" s="11"/>
      <c r="X80" s="11"/>
      <c r="Y80" s="11"/>
      <c r="Z80" s="9"/>
      <c r="AA80" s="9"/>
      <c r="AB80" s="49"/>
      <c r="AC80" s="9"/>
      <c r="AD80" s="11"/>
      <c r="AE80" s="9"/>
      <c r="AF80" s="11"/>
      <c r="AG80" s="49"/>
      <c r="AH80" s="9"/>
      <c r="AI80" s="11"/>
      <c r="AJ80" s="11"/>
      <c r="AK80" s="9"/>
      <c r="AL80" s="11"/>
      <c r="AM80" s="11"/>
      <c r="AN80" s="9"/>
      <c r="AO80" s="11"/>
      <c r="AP80" s="9"/>
      <c r="AQ80" s="9"/>
      <c r="AR80" s="49"/>
      <c r="AS80" s="9"/>
      <c r="AT80" s="11"/>
      <c r="AU80" s="11"/>
      <c r="AV80" s="11"/>
      <c r="AW80" s="49"/>
      <c r="AX80" s="9"/>
      <c r="AY80" s="11"/>
      <c r="AZ80" s="9"/>
      <c r="BA80" s="11"/>
      <c r="BB80" s="11"/>
      <c r="BC80" s="49"/>
      <c r="BD80" s="9"/>
      <c r="BE80" s="11"/>
      <c r="BF80" s="11"/>
      <c r="BG80" s="11"/>
      <c r="BH80" s="11"/>
      <c r="BI80" s="11"/>
      <c r="BJ80" s="49"/>
      <c r="BK80" s="9"/>
      <c r="BL80" s="11"/>
      <c r="BM80" s="11"/>
      <c r="BN80" s="36"/>
    </row>
    <row r="81" spans="1:66" x14ac:dyDescent="0.15">
      <c r="A81" s="50" t="s">
        <v>51</v>
      </c>
      <c r="B81" s="10">
        <v>0.29307960496556235</v>
      </c>
      <c r="C81" s="12">
        <v>0.14358641691347829</v>
      </c>
      <c r="D81" s="12">
        <v>0.12601902575886265</v>
      </c>
      <c r="E81" s="12">
        <v>0.27609964957497513</v>
      </c>
      <c r="F81" s="12">
        <v>0.58031253790810244</v>
      </c>
      <c r="G81" s="12">
        <v>0.39425220174644154</v>
      </c>
      <c r="H81" s="49"/>
      <c r="I81" s="10">
        <v>0.29307960496556235</v>
      </c>
      <c r="J81" s="12">
        <v>0.37638401493344958</v>
      </c>
      <c r="K81" s="12">
        <v>0.20234061544335483</v>
      </c>
      <c r="L81" s="10">
        <v>1</v>
      </c>
      <c r="M81" s="49"/>
      <c r="N81" s="10">
        <v>0.29307960496556235</v>
      </c>
      <c r="O81" s="12">
        <v>0.2250811320219708</v>
      </c>
      <c r="P81" s="12">
        <v>0.12218296920204937</v>
      </c>
      <c r="Q81" s="10">
        <v>1</v>
      </c>
      <c r="R81" s="12">
        <v>0.58910064391035455</v>
      </c>
      <c r="S81" s="12">
        <v>0.33975954635317557</v>
      </c>
      <c r="T81" s="13" t="s">
        <v>49</v>
      </c>
      <c r="U81" s="49"/>
      <c r="V81" s="10">
        <v>0.29307960496556235</v>
      </c>
      <c r="W81" s="12">
        <v>0.34008107723273839</v>
      </c>
      <c r="X81" s="12">
        <v>0.33058388590491794</v>
      </c>
      <c r="Y81" s="12">
        <v>6.8072548962239618E-2</v>
      </c>
      <c r="Z81" s="10">
        <v>0.21703461410511699</v>
      </c>
      <c r="AA81" s="10">
        <v>0.26145460833307854</v>
      </c>
      <c r="AB81" s="49"/>
      <c r="AC81" s="10">
        <v>0.29307960496556235</v>
      </c>
      <c r="AD81" s="12">
        <v>0.20292781913619809</v>
      </c>
      <c r="AE81" s="10">
        <v>0.30365594236572868</v>
      </c>
      <c r="AF81" s="12">
        <v>0.43059945756295948</v>
      </c>
      <c r="AG81" s="49"/>
      <c r="AH81" s="10">
        <v>0.29307960496556235</v>
      </c>
      <c r="AI81" s="12">
        <v>0.27034210096885664</v>
      </c>
      <c r="AJ81" s="12">
        <v>0.14556832388765584</v>
      </c>
      <c r="AK81" s="10">
        <v>1</v>
      </c>
      <c r="AL81" s="12">
        <v>0.38545772342220214</v>
      </c>
      <c r="AM81" s="12">
        <v>0.21279030691950929</v>
      </c>
      <c r="AN81" s="13" t="s">
        <v>49</v>
      </c>
      <c r="AO81" s="12">
        <v>0.49476819128684862</v>
      </c>
      <c r="AP81" s="10">
        <v>0.32194693693532389</v>
      </c>
      <c r="AQ81" s="13" t="s">
        <v>49</v>
      </c>
      <c r="AR81" s="49"/>
      <c r="AS81" s="10">
        <v>0.29307960496556235</v>
      </c>
      <c r="AT81" s="12">
        <v>0.49024580284789354</v>
      </c>
      <c r="AU81" s="12">
        <v>0.22745942891255025</v>
      </c>
      <c r="AV81" s="12">
        <v>0.18117183010037818</v>
      </c>
      <c r="AW81" s="49"/>
      <c r="AX81" s="10">
        <v>0.29307960496556235</v>
      </c>
      <c r="AY81" s="12">
        <v>0.4782561525848224</v>
      </c>
      <c r="AZ81" s="10">
        <v>0.3397827459017837</v>
      </c>
      <c r="BA81" s="12">
        <v>0.23568177056429268</v>
      </c>
      <c r="BB81" s="12">
        <v>0.2138764336173074</v>
      </c>
      <c r="BC81" s="49"/>
      <c r="BD81" s="10">
        <v>0.29307960496556235</v>
      </c>
      <c r="BE81" s="12">
        <v>0.61246992290554092</v>
      </c>
      <c r="BF81" s="12">
        <v>0.15552383825140526</v>
      </c>
      <c r="BG81" s="12">
        <v>0.32922333754684074</v>
      </c>
      <c r="BH81" s="12">
        <v>0.42682331250788969</v>
      </c>
      <c r="BI81" s="12">
        <v>0.36709036422695379</v>
      </c>
      <c r="BJ81" s="49"/>
      <c r="BK81" s="10">
        <v>0.29307960496556235</v>
      </c>
      <c r="BL81" s="12">
        <v>0.1444015487580084</v>
      </c>
      <c r="BM81" s="12">
        <v>0.46148625845392888</v>
      </c>
      <c r="BN81" s="37">
        <v>0.31268199046083667</v>
      </c>
    </row>
    <row r="82" spans="1:66" x14ac:dyDescent="0.15">
      <c r="A82" s="31" t="s">
        <v>65</v>
      </c>
      <c r="B82" s="4"/>
      <c r="C82" s="4"/>
      <c r="D82" s="4"/>
      <c r="E82" s="4"/>
      <c r="F82" s="4"/>
      <c r="G82" s="6"/>
      <c r="H82" s="26"/>
      <c r="I82" s="5"/>
      <c r="J82" s="4"/>
      <c r="K82" s="4"/>
      <c r="L82" s="6"/>
      <c r="M82" s="26"/>
      <c r="N82" s="5"/>
      <c r="O82" s="4"/>
      <c r="P82" s="4"/>
      <c r="Q82" s="4"/>
      <c r="R82" s="4"/>
      <c r="S82" s="4"/>
      <c r="T82" s="6"/>
      <c r="U82" s="26"/>
      <c r="V82" s="5"/>
      <c r="W82" s="4"/>
      <c r="X82" s="4"/>
      <c r="Y82" s="4"/>
      <c r="Z82" s="4"/>
      <c r="AA82" s="6"/>
      <c r="AB82" s="26"/>
      <c r="AC82" s="5"/>
      <c r="AD82" s="4"/>
      <c r="AE82" s="4"/>
      <c r="AF82" s="6"/>
      <c r="AG82" s="26"/>
      <c r="AH82" s="5"/>
      <c r="AI82" s="4"/>
      <c r="AJ82" s="4"/>
      <c r="AK82" s="4"/>
      <c r="AL82" s="4"/>
      <c r="AM82" s="4"/>
      <c r="AN82" s="4"/>
      <c r="AO82" s="4"/>
      <c r="AP82" s="4"/>
      <c r="AQ82" s="6"/>
      <c r="AR82" s="26"/>
      <c r="AS82" s="5"/>
      <c r="AT82" s="4"/>
      <c r="AU82" s="4"/>
      <c r="AV82" s="6"/>
      <c r="AW82" s="26"/>
      <c r="AX82" s="5"/>
      <c r="AY82" s="4"/>
      <c r="AZ82" s="4"/>
      <c r="BA82" s="4"/>
      <c r="BB82" s="6"/>
      <c r="BC82" s="26"/>
      <c r="BD82" s="5"/>
      <c r="BE82" s="4"/>
      <c r="BF82" s="4"/>
      <c r="BG82" s="4"/>
      <c r="BH82" s="4"/>
      <c r="BI82" s="6"/>
      <c r="BJ82" s="26"/>
      <c r="BK82" s="5"/>
      <c r="BL82" s="4"/>
      <c r="BM82" s="4"/>
      <c r="BN82" s="34"/>
    </row>
    <row r="83" spans="1:66" x14ac:dyDescent="0.15">
      <c r="A83" s="48" t="s">
        <v>48</v>
      </c>
      <c r="B83" s="7">
        <v>300.42000000000013</v>
      </c>
      <c r="C83" s="7">
        <v>86.992122302158123</v>
      </c>
      <c r="D83" s="7">
        <v>46.828057553956803</v>
      </c>
      <c r="E83" s="7">
        <v>48.629136690647492</v>
      </c>
      <c r="F83" s="7">
        <v>52.23129496402877</v>
      </c>
      <c r="G83" s="7">
        <v>65.739388489208665</v>
      </c>
      <c r="H83" s="49"/>
      <c r="I83" s="7">
        <v>300.42000000000013</v>
      </c>
      <c r="J83" s="7">
        <v>155.80004801920751</v>
      </c>
      <c r="K83" s="7">
        <v>144.43962785114047</v>
      </c>
      <c r="L83" s="7">
        <v>0.18032412965186126</v>
      </c>
      <c r="M83" s="49"/>
      <c r="N83" s="7">
        <v>300.42000000000013</v>
      </c>
      <c r="O83" s="7">
        <v>91.042540102211987</v>
      </c>
      <c r="P83" s="7">
        <v>91.226452314898609</v>
      </c>
      <c r="Q83" s="7">
        <v>0.18032412965186126</v>
      </c>
      <c r="R83" s="7">
        <v>64.757507916995621</v>
      </c>
      <c r="S83" s="7">
        <v>53.213175536241799</v>
      </c>
      <c r="T83" s="8" t="s">
        <v>49</v>
      </c>
      <c r="U83" s="49"/>
      <c r="V83" s="7">
        <v>300.42000000000013</v>
      </c>
      <c r="W83" s="7">
        <v>196.73999999999992</v>
      </c>
      <c r="X83" s="7">
        <v>38.519999999999996</v>
      </c>
      <c r="Y83" s="7">
        <v>39.96</v>
      </c>
      <c r="Z83" s="7">
        <v>20.340000000000003</v>
      </c>
      <c r="AA83" s="7">
        <v>4.8599999999999994</v>
      </c>
      <c r="AB83" s="49"/>
      <c r="AC83" s="7">
        <v>300.42000000000013</v>
      </c>
      <c r="AD83" s="7">
        <v>101.93991252477367</v>
      </c>
      <c r="AE83" s="7">
        <v>142.62159972161288</v>
      </c>
      <c r="AF83" s="7">
        <v>55.858487753613261</v>
      </c>
      <c r="AG83" s="49"/>
      <c r="AH83" s="7">
        <v>300.42000000000013</v>
      </c>
      <c r="AI83" s="7">
        <v>45.627754588647342</v>
      </c>
      <c r="AJ83" s="7">
        <v>56.131833806474518</v>
      </c>
      <c r="AK83" s="7">
        <v>0.18032412965186126</v>
      </c>
      <c r="AL83" s="7">
        <v>75.054127463930485</v>
      </c>
      <c r="AM83" s="7">
        <v>67.567472257682468</v>
      </c>
      <c r="AN83" s="8" t="s">
        <v>49</v>
      </c>
      <c r="AO83" s="7">
        <v>35.11816596662986</v>
      </c>
      <c r="AP83" s="7">
        <v>20.740321786983394</v>
      </c>
      <c r="AQ83" s="8" t="s">
        <v>49</v>
      </c>
      <c r="AR83" s="49"/>
      <c r="AS83" s="7">
        <v>300.42000000000013</v>
      </c>
      <c r="AT83" s="7">
        <v>94.90098039242767</v>
      </c>
      <c r="AU83" s="7">
        <v>92.636274240034155</v>
      </c>
      <c r="AV83" s="7">
        <v>112.88274536753799</v>
      </c>
      <c r="AW83" s="49"/>
      <c r="AX83" s="7">
        <v>300.42000000000013</v>
      </c>
      <c r="AY83" s="7">
        <v>45.894901338877006</v>
      </c>
      <c r="AZ83" s="7">
        <v>75.10335458738372</v>
      </c>
      <c r="BA83" s="7">
        <v>101.10135915339013</v>
      </c>
      <c r="BB83" s="7">
        <v>78.320384920348943</v>
      </c>
      <c r="BC83" s="49"/>
      <c r="BD83" s="7">
        <v>300.42000000000013</v>
      </c>
      <c r="BE83" s="7">
        <v>28.449162764691238</v>
      </c>
      <c r="BF83" s="7">
        <v>150.63848146482945</v>
      </c>
      <c r="BG83" s="7">
        <v>34.933855230933275</v>
      </c>
      <c r="BH83" s="7">
        <v>66.592161328192518</v>
      </c>
      <c r="BI83" s="7">
        <v>19.806339211353354</v>
      </c>
      <c r="BJ83" s="49"/>
      <c r="BK83" s="7">
        <v>300.42000000000013</v>
      </c>
      <c r="BL83" s="7">
        <v>101.67618142328104</v>
      </c>
      <c r="BM83" s="7">
        <v>75.408885923872546</v>
      </c>
      <c r="BN83" s="35">
        <v>123.33493265284623</v>
      </c>
    </row>
    <row r="84" spans="1:66" x14ac:dyDescent="0.15">
      <c r="A84" s="47" t="s">
        <v>57</v>
      </c>
      <c r="B84" s="9"/>
      <c r="C84" s="11"/>
      <c r="D84" s="11"/>
      <c r="E84" s="11"/>
      <c r="F84" s="11"/>
      <c r="G84" s="11"/>
      <c r="H84" s="49"/>
      <c r="I84" s="9"/>
      <c r="J84" s="11"/>
      <c r="K84" s="11"/>
      <c r="L84" s="9"/>
      <c r="M84" s="49"/>
      <c r="N84" s="9"/>
      <c r="O84" s="11"/>
      <c r="P84" s="11"/>
      <c r="Q84" s="9"/>
      <c r="R84" s="11"/>
      <c r="S84" s="11"/>
      <c r="T84" s="9"/>
      <c r="U84" s="49"/>
      <c r="V84" s="9"/>
      <c r="W84" s="11"/>
      <c r="X84" s="9"/>
      <c r="Y84" s="11"/>
      <c r="Z84" s="9"/>
      <c r="AA84" s="9"/>
      <c r="AB84" s="49"/>
      <c r="AC84" s="9"/>
      <c r="AD84" s="11"/>
      <c r="AE84" s="11"/>
      <c r="AF84" s="11"/>
      <c r="AG84" s="49"/>
      <c r="AH84" s="9"/>
      <c r="AI84" s="11"/>
      <c r="AJ84" s="11"/>
      <c r="AK84" s="9"/>
      <c r="AL84" s="11"/>
      <c r="AM84" s="11"/>
      <c r="AN84" s="9"/>
      <c r="AO84" s="11"/>
      <c r="AP84" s="11"/>
      <c r="AQ84" s="9"/>
      <c r="AR84" s="49"/>
      <c r="AS84" s="9"/>
      <c r="AT84" s="11"/>
      <c r="AU84" s="11"/>
      <c r="AV84" s="11"/>
      <c r="AW84" s="49"/>
      <c r="AX84" s="9"/>
      <c r="AY84" s="11"/>
      <c r="AZ84" s="11"/>
      <c r="BA84" s="11"/>
      <c r="BB84" s="11"/>
      <c r="BC84" s="49"/>
      <c r="BD84" s="9"/>
      <c r="BE84" s="11"/>
      <c r="BF84" s="11"/>
      <c r="BG84" s="11"/>
      <c r="BH84" s="11"/>
      <c r="BI84" s="11"/>
      <c r="BJ84" s="49"/>
      <c r="BK84" s="9"/>
      <c r="BL84" s="11"/>
      <c r="BM84" s="11"/>
      <c r="BN84" s="36"/>
    </row>
    <row r="85" spans="1:66" x14ac:dyDescent="0.15">
      <c r="A85" s="50" t="s">
        <v>51</v>
      </c>
      <c r="B85" s="10">
        <v>0.2900085147792843</v>
      </c>
      <c r="C85" s="12">
        <v>0.42930493472422332</v>
      </c>
      <c r="D85" s="12">
        <v>0.58113424433085403</v>
      </c>
      <c r="E85" s="12">
        <v>0.28320655192386712</v>
      </c>
      <c r="F85" s="12">
        <v>7.441815222629497E-2</v>
      </c>
      <c r="G85" s="12">
        <v>7.4624609558781155E-2</v>
      </c>
      <c r="H85" s="49"/>
      <c r="I85" s="10">
        <v>0.2900085147792843</v>
      </c>
      <c r="J85" s="12">
        <v>0.22634864547823816</v>
      </c>
      <c r="K85" s="12">
        <v>0.35903739816365809</v>
      </c>
      <c r="L85" s="10">
        <v>0</v>
      </c>
      <c r="M85" s="49"/>
      <c r="N85" s="10">
        <v>0.2900085147792843</v>
      </c>
      <c r="O85" s="12">
        <v>0.33233459741460647</v>
      </c>
      <c r="P85" s="12">
        <v>0.5269857395454105</v>
      </c>
      <c r="Q85" s="10">
        <v>0</v>
      </c>
      <c r="R85" s="12">
        <v>7.7343061572723096E-2</v>
      </c>
      <c r="S85" s="12">
        <v>7.1113755155473649E-2</v>
      </c>
      <c r="T85" s="13" t="s">
        <v>49</v>
      </c>
      <c r="U85" s="49"/>
      <c r="V85" s="10">
        <v>0.2900085147792843</v>
      </c>
      <c r="W85" s="12">
        <v>0.21340057698423459</v>
      </c>
      <c r="X85" s="10">
        <v>0.35672429534485234</v>
      </c>
      <c r="Y85" s="12">
        <v>0.56994202933387705</v>
      </c>
      <c r="Z85" s="10">
        <v>0.3501334844224448</v>
      </c>
      <c r="AA85" s="10">
        <v>0.30911729878525329</v>
      </c>
      <c r="AB85" s="49"/>
      <c r="AC85" s="10">
        <v>0.2900085147792843</v>
      </c>
      <c r="AD85" s="12">
        <v>0.48557189986919136</v>
      </c>
      <c r="AE85" s="12">
        <v>0.22707293169817189</v>
      </c>
      <c r="AF85" s="12">
        <v>9.3803045003313976E-2</v>
      </c>
      <c r="AG85" s="49"/>
      <c r="AH85" s="10">
        <v>0.2900085147792843</v>
      </c>
      <c r="AI85" s="12">
        <v>0.41110982750676356</v>
      </c>
      <c r="AJ85" s="12">
        <v>0.54765961833137111</v>
      </c>
      <c r="AK85" s="10">
        <v>0</v>
      </c>
      <c r="AL85" s="12">
        <v>0.18153407537328145</v>
      </c>
      <c r="AM85" s="12">
        <v>0.27765761413434675</v>
      </c>
      <c r="AN85" s="13" t="s">
        <v>49</v>
      </c>
      <c r="AO85" s="12">
        <v>8.2072335063228044E-2</v>
      </c>
      <c r="AP85" s="12">
        <v>0.11366585247628577</v>
      </c>
      <c r="AQ85" s="13" t="s">
        <v>49</v>
      </c>
      <c r="AR85" s="49"/>
      <c r="AS85" s="10">
        <v>0.2900085147792843</v>
      </c>
      <c r="AT85" s="12">
        <v>0.19006781381774698</v>
      </c>
      <c r="AU85" s="12">
        <v>0.32022637270903731</v>
      </c>
      <c r="AV85" s="12">
        <v>0.34923103551496343</v>
      </c>
      <c r="AW85" s="49"/>
      <c r="AX85" s="10">
        <v>0.2900085147792843</v>
      </c>
      <c r="AY85" s="12">
        <v>0.21424544809383089</v>
      </c>
      <c r="AZ85" s="12">
        <v>0.24051121521647323</v>
      </c>
      <c r="BA85" s="12">
        <v>0.22835832592148048</v>
      </c>
      <c r="BB85" s="12">
        <v>0.46145135957743266</v>
      </c>
      <c r="BC85" s="49"/>
      <c r="BD85" s="10">
        <v>0.2900085147792843</v>
      </c>
      <c r="BE85" s="12">
        <v>6.1501990610592305E-2</v>
      </c>
      <c r="BF85" s="12">
        <v>0.43993686102137691</v>
      </c>
      <c r="BG85" s="12">
        <v>0.19066614043250057</v>
      </c>
      <c r="BH85" s="12">
        <v>7.9692179435059379E-2</v>
      </c>
      <c r="BI85" s="12">
        <v>0.36027250119802939</v>
      </c>
      <c r="BJ85" s="49"/>
      <c r="BK85" s="10">
        <v>0.2900085147792843</v>
      </c>
      <c r="BL85" s="12">
        <v>0.52485094905797647</v>
      </c>
      <c r="BM85" s="12">
        <v>6.5327474417943995E-2</v>
      </c>
      <c r="BN85" s="37">
        <v>0.2337800411216239</v>
      </c>
    </row>
    <row r="86" spans="1:66" x14ac:dyDescent="0.15">
      <c r="A86" s="47" t="s">
        <v>58</v>
      </c>
      <c r="B86" s="9"/>
      <c r="C86" s="9"/>
      <c r="D86" s="11"/>
      <c r="E86" s="9"/>
      <c r="F86" s="11"/>
      <c r="G86" s="11"/>
      <c r="H86" s="49"/>
      <c r="I86" s="9"/>
      <c r="J86" s="9"/>
      <c r="K86" s="9"/>
      <c r="L86" s="9"/>
      <c r="M86" s="49"/>
      <c r="N86" s="9"/>
      <c r="O86" s="9"/>
      <c r="P86" s="11"/>
      <c r="Q86" s="9"/>
      <c r="R86" s="11"/>
      <c r="S86" s="11"/>
      <c r="T86" s="9"/>
      <c r="U86" s="49"/>
      <c r="V86" s="9"/>
      <c r="W86" s="9"/>
      <c r="X86" s="9"/>
      <c r="Y86" s="9"/>
      <c r="Z86" s="9"/>
      <c r="AA86" s="9"/>
      <c r="AB86" s="49"/>
      <c r="AC86" s="9"/>
      <c r="AD86" s="11"/>
      <c r="AE86" s="11"/>
      <c r="AF86" s="11"/>
      <c r="AG86" s="49"/>
      <c r="AH86" s="9"/>
      <c r="AI86" s="11"/>
      <c r="AJ86" s="11"/>
      <c r="AK86" s="9"/>
      <c r="AL86" s="9"/>
      <c r="AM86" s="11"/>
      <c r="AN86" s="9"/>
      <c r="AO86" s="9"/>
      <c r="AP86" s="11"/>
      <c r="AQ86" s="9"/>
      <c r="AR86" s="49"/>
      <c r="AS86" s="9"/>
      <c r="AT86" s="11"/>
      <c r="AU86" s="9"/>
      <c r="AV86" s="11"/>
      <c r="AW86" s="49"/>
      <c r="AX86" s="9"/>
      <c r="AY86" s="11"/>
      <c r="AZ86" s="9"/>
      <c r="BA86" s="11"/>
      <c r="BB86" s="11"/>
      <c r="BC86" s="49"/>
      <c r="BD86" s="9"/>
      <c r="BE86" s="9"/>
      <c r="BF86" s="9"/>
      <c r="BG86" s="9"/>
      <c r="BH86" s="9"/>
      <c r="BI86" s="9"/>
      <c r="BJ86" s="49"/>
      <c r="BK86" s="9"/>
      <c r="BL86" s="9"/>
      <c r="BM86" s="9"/>
      <c r="BN86" s="38"/>
    </row>
    <row r="87" spans="1:66" x14ac:dyDescent="0.15">
      <c r="A87" s="50" t="s">
        <v>51</v>
      </c>
      <c r="B87" s="10">
        <v>0.4169118802551523</v>
      </c>
      <c r="C87" s="10">
        <v>0.42710864836229945</v>
      </c>
      <c r="D87" s="12">
        <v>0.29284672991028393</v>
      </c>
      <c r="E87" s="10">
        <v>0.44069379850115775</v>
      </c>
      <c r="F87" s="12">
        <v>0.34526930986560256</v>
      </c>
      <c r="G87" s="12">
        <v>0.5311231886947767</v>
      </c>
      <c r="H87" s="49"/>
      <c r="I87" s="10">
        <v>0.4169118802551523</v>
      </c>
      <c r="J87" s="10">
        <v>0.39726733958831356</v>
      </c>
      <c r="K87" s="10">
        <v>0.43862198639298644</v>
      </c>
      <c r="L87" s="10">
        <v>0</v>
      </c>
      <c r="M87" s="49"/>
      <c r="N87" s="10">
        <v>0.4169118802551523</v>
      </c>
      <c r="O87" s="10">
        <v>0.44258427056342375</v>
      </c>
      <c r="P87" s="12">
        <v>0.35083129125253998</v>
      </c>
      <c r="Q87" s="10">
        <v>0</v>
      </c>
      <c r="R87" s="12">
        <v>0.33355629451692237</v>
      </c>
      <c r="S87" s="12">
        <v>0.58912669849135035</v>
      </c>
      <c r="T87" s="13" t="s">
        <v>49</v>
      </c>
      <c r="U87" s="49"/>
      <c r="V87" s="10">
        <v>0.4169118802551523</v>
      </c>
      <c r="W87" s="10">
        <v>0.44651834578302679</v>
      </c>
      <c r="X87" s="10">
        <v>0.31269181875022994</v>
      </c>
      <c r="Y87" s="10">
        <v>0.36198542170388343</v>
      </c>
      <c r="Z87" s="10">
        <v>0.43283190147243827</v>
      </c>
      <c r="AA87" s="10">
        <v>0.42942809288166828</v>
      </c>
      <c r="AB87" s="49"/>
      <c r="AC87" s="10">
        <v>0.4169118802551523</v>
      </c>
      <c r="AD87" s="12">
        <v>0.31150028099461086</v>
      </c>
      <c r="AE87" s="12">
        <v>0.46927112593610015</v>
      </c>
      <c r="AF87" s="12">
        <v>0.47559749743372642</v>
      </c>
      <c r="AG87" s="49"/>
      <c r="AH87" s="10">
        <v>0.4169118802551523</v>
      </c>
      <c r="AI87" s="12">
        <v>0.31854807152437969</v>
      </c>
      <c r="AJ87" s="12">
        <v>0.30677205778097305</v>
      </c>
      <c r="AK87" s="10">
        <v>0</v>
      </c>
      <c r="AL87" s="10">
        <v>0.43300820120451661</v>
      </c>
      <c r="AM87" s="12">
        <v>0.50955207894614418</v>
      </c>
      <c r="AN87" s="13" t="s">
        <v>49</v>
      </c>
      <c r="AO87" s="10">
        <v>0.42315947364992346</v>
      </c>
      <c r="AP87" s="12">
        <v>0.56438721058839025</v>
      </c>
      <c r="AQ87" s="13" t="s">
        <v>49</v>
      </c>
      <c r="AR87" s="49"/>
      <c r="AS87" s="10">
        <v>0.4169118802551523</v>
      </c>
      <c r="AT87" s="12">
        <v>0.31968638333436011</v>
      </c>
      <c r="AU87" s="10">
        <v>0.45231419837841286</v>
      </c>
      <c r="AV87" s="12">
        <v>0.46959713438465855</v>
      </c>
      <c r="AW87" s="49"/>
      <c r="AX87" s="10">
        <v>0.4169118802551523</v>
      </c>
      <c r="AY87" s="12">
        <v>0.30749839932134687</v>
      </c>
      <c r="AZ87" s="10">
        <v>0.41970603888174329</v>
      </c>
      <c r="BA87" s="12">
        <v>0.53595990351422773</v>
      </c>
      <c r="BB87" s="12">
        <v>0.32467220680526027</v>
      </c>
      <c r="BC87" s="49"/>
      <c r="BD87" s="10">
        <v>0.4169118802551523</v>
      </c>
      <c r="BE87" s="10">
        <v>0.32602808648386683</v>
      </c>
      <c r="BF87" s="10">
        <v>0.40453930072721828</v>
      </c>
      <c r="BG87" s="10">
        <v>0.48011052202065885</v>
      </c>
      <c r="BH87" s="10">
        <v>0.49348450805705124</v>
      </c>
      <c r="BI87" s="10">
        <v>0.27263713457501687</v>
      </c>
      <c r="BJ87" s="49"/>
      <c r="BK87" s="10">
        <v>0.4169118802551523</v>
      </c>
      <c r="BL87" s="10">
        <v>0.33074750218401533</v>
      </c>
      <c r="BM87" s="10">
        <v>0.47318626712812689</v>
      </c>
      <c r="BN87" s="39">
        <v>0.45353796841754035</v>
      </c>
    </row>
    <row r="88" spans="1:66" x14ac:dyDescent="0.15">
      <c r="A88" s="47" t="s">
        <v>59</v>
      </c>
      <c r="B88" s="9"/>
      <c r="C88" s="11"/>
      <c r="D88" s="11"/>
      <c r="E88" s="11"/>
      <c r="F88" s="11"/>
      <c r="G88" s="11"/>
      <c r="H88" s="49"/>
      <c r="I88" s="9"/>
      <c r="J88" s="11"/>
      <c r="K88" s="11"/>
      <c r="L88" s="9"/>
      <c r="M88" s="49"/>
      <c r="N88" s="9"/>
      <c r="O88" s="11"/>
      <c r="P88" s="11"/>
      <c r="Q88" s="9"/>
      <c r="R88" s="11"/>
      <c r="S88" s="11"/>
      <c r="T88" s="9"/>
      <c r="U88" s="49"/>
      <c r="V88" s="9"/>
      <c r="W88" s="11"/>
      <c r="X88" s="11"/>
      <c r="Y88" s="11"/>
      <c r="Z88" s="9"/>
      <c r="AA88" s="9"/>
      <c r="AB88" s="49"/>
      <c r="AC88" s="9"/>
      <c r="AD88" s="11"/>
      <c r="AE88" s="9"/>
      <c r="AF88" s="11"/>
      <c r="AG88" s="49"/>
      <c r="AH88" s="9"/>
      <c r="AI88" s="11"/>
      <c r="AJ88" s="11"/>
      <c r="AK88" s="9"/>
      <c r="AL88" s="11"/>
      <c r="AM88" s="11"/>
      <c r="AN88" s="9"/>
      <c r="AO88" s="11"/>
      <c r="AP88" s="9"/>
      <c r="AQ88" s="9"/>
      <c r="AR88" s="49"/>
      <c r="AS88" s="9"/>
      <c r="AT88" s="11"/>
      <c r="AU88" s="11"/>
      <c r="AV88" s="11"/>
      <c r="AW88" s="49"/>
      <c r="AX88" s="9"/>
      <c r="AY88" s="11"/>
      <c r="AZ88" s="9"/>
      <c r="BA88" s="11"/>
      <c r="BB88" s="11"/>
      <c r="BC88" s="49"/>
      <c r="BD88" s="9"/>
      <c r="BE88" s="11"/>
      <c r="BF88" s="11"/>
      <c r="BG88" s="11"/>
      <c r="BH88" s="11"/>
      <c r="BI88" s="11"/>
      <c r="BJ88" s="49"/>
      <c r="BK88" s="9"/>
      <c r="BL88" s="11"/>
      <c r="BM88" s="11"/>
      <c r="BN88" s="36"/>
    </row>
    <row r="89" spans="1:66" x14ac:dyDescent="0.15">
      <c r="A89" s="50" t="s">
        <v>51</v>
      </c>
      <c r="B89" s="10">
        <v>0.29307960496556235</v>
      </c>
      <c r="C89" s="12">
        <v>0.14358641691347829</v>
      </c>
      <c r="D89" s="12">
        <v>0.12601902575886265</v>
      </c>
      <c r="E89" s="12">
        <v>0.27609964957497513</v>
      </c>
      <c r="F89" s="12">
        <v>0.58031253790810244</v>
      </c>
      <c r="G89" s="12">
        <v>0.39425220174644154</v>
      </c>
      <c r="H89" s="49"/>
      <c r="I89" s="10">
        <v>0.29307960496556235</v>
      </c>
      <c r="J89" s="12">
        <v>0.37638401493344958</v>
      </c>
      <c r="K89" s="12">
        <v>0.20234061544335483</v>
      </c>
      <c r="L89" s="10">
        <v>1</v>
      </c>
      <c r="M89" s="49"/>
      <c r="N89" s="10">
        <v>0.29307960496556235</v>
      </c>
      <c r="O89" s="12">
        <v>0.2250811320219708</v>
      </c>
      <c r="P89" s="12">
        <v>0.12218296920204937</v>
      </c>
      <c r="Q89" s="10">
        <v>1</v>
      </c>
      <c r="R89" s="12">
        <v>0.58910064391035455</v>
      </c>
      <c r="S89" s="12">
        <v>0.33975954635317557</v>
      </c>
      <c r="T89" s="13" t="s">
        <v>49</v>
      </c>
      <c r="U89" s="49"/>
      <c r="V89" s="10">
        <v>0.29307960496556235</v>
      </c>
      <c r="W89" s="12">
        <v>0.34008107723273839</v>
      </c>
      <c r="X89" s="12">
        <v>0.33058388590491794</v>
      </c>
      <c r="Y89" s="12">
        <v>6.8072548962239618E-2</v>
      </c>
      <c r="Z89" s="10">
        <v>0.21703461410511699</v>
      </c>
      <c r="AA89" s="10">
        <v>0.26145460833307854</v>
      </c>
      <c r="AB89" s="49"/>
      <c r="AC89" s="10">
        <v>0.29307960496556235</v>
      </c>
      <c r="AD89" s="12">
        <v>0.20292781913619809</v>
      </c>
      <c r="AE89" s="10">
        <v>0.30365594236572868</v>
      </c>
      <c r="AF89" s="12">
        <v>0.43059945756295948</v>
      </c>
      <c r="AG89" s="49"/>
      <c r="AH89" s="10">
        <v>0.29307960496556235</v>
      </c>
      <c r="AI89" s="12">
        <v>0.27034210096885664</v>
      </c>
      <c r="AJ89" s="12">
        <v>0.14556832388765584</v>
      </c>
      <c r="AK89" s="10">
        <v>1</v>
      </c>
      <c r="AL89" s="12">
        <v>0.38545772342220214</v>
      </c>
      <c r="AM89" s="12">
        <v>0.21279030691950929</v>
      </c>
      <c r="AN89" s="13" t="s">
        <v>49</v>
      </c>
      <c r="AO89" s="12">
        <v>0.49476819128684862</v>
      </c>
      <c r="AP89" s="10">
        <v>0.32194693693532389</v>
      </c>
      <c r="AQ89" s="13" t="s">
        <v>49</v>
      </c>
      <c r="AR89" s="49"/>
      <c r="AS89" s="10">
        <v>0.29307960496556235</v>
      </c>
      <c r="AT89" s="12">
        <v>0.49024580284789354</v>
      </c>
      <c r="AU89" s="12">
        <v>0.22745942891255025</v>
      </c>
      <c r="AV89" s="12">
        <v>0.18117183010037818</v>
      </c>
      <c r="AW89" s="49"/>
      <c r="AX89" s="10">
        <v>0.29307960496556235</v>
      </c>
      <c r="AY89" s="12">
        <v>0.4782561525848224</v>
      </c>
      <c r="AZ89" s="10">
        <v>0.3397827459017837</v>
      </c>
      <c r="BA89" s="12">
        <v>0.23568177056429268</v>
      </c>
      <c r="BB89" s="12">
        <v>0.2138764336173074</v>
      </c>
      <c r="BC89" s="49"/>
      <c r="BD89" s="10">
        <v>0.29307960496556235</v>
      </c>
      <c r="BE89" s="12">
        <v>0.61246992290554092</v>
      </c>
      <c r="BF89" s="12">
        <v>0.15552383825140526</v>
      </c>
      <c r="BG89" s="12">
        <v>0.32922333754684074</v>
      </c>
      <c r="BH89" s="12">
        <v>0.42682331250788969</v>
      </c>
      <c r="BI89" s="12">
        <v>0.36709036422695379</v>
      </c>
      <c r="BJ89" s="49"/>
      <c r="BK89" s="10">
        <v>0.29307960496556235</v>
      </c>
      <c r="BL89" s="12">
        <v>0.1444015487580084</v>
      </c>
      <c r="BM89" s="12">
        <v>0.46148625845392888</v>
      </c>
      <c r="BN89" s="37">
        <v>0.31268199046083667</v>
      </c>
    </row>
    <row r="90" spans="1:66" x14ac:dyDescent="0.15">
      <c r="A90" s="31" t="s">
        <v>66</v>
      </c>
      <c r="B90" s="4"/>
      <c r="C90" s="4"/>
      <c r="D90" s="4"/>
      <c r="E90" s="4"/>
      <c r="F90" s="4"/>
      <c r="G90" s="6"/>
      <c r="H90" s="26"/>
      <c r="I90" s="5"/>
      <c r="J90" s="4"/>
      <c r="K90" s="4"/>
      <c r="L90" s="6"/>
      <c r="M90" s="26"/>
      <c r="N90" s="5"/>
      <c r="O90" s="4"/>
      <c r="P90" s="4"/>
      <c r="Q90" s="4"/>
      <c r="R90" s="4"/>
      <c r="S90" s="4"/>
      <c r="T90" s="6"/>
      <c r="U90" s="26"/>
      <c r="V90" s="5"/>
      <c r="W90" s="4"/>
      <c r="X90" s="4"/>
      <c r="Y90" s="4"/>
      <c r="Z90" s="4"/>
      <c r="AA90" s="6"/>
      <c r="AB90" s="26"/>
      <c r="AC90" s="5"/>
      <c r="AD90" s="4"/>
      <c r="AE90" s="4"/>
      <c r="AF90" s="6"/>
      <c r="AG90" s="26"/>
      <c r="AH90" s="5"/>
      <c r="AI90" s="4"/>
      <c r="AJ90" s="4"/>
      <c r="AK90" s="4"/>
      <c r="AL90" s="4"/>
      <c r="AM90" s="4"/>
      <c r="AN90" s="4"/>
      <c r="AO90" s="4"/>
      <c r="AP90" s="4"/>
      <c r="AQ90" s="6"/>
      <c r="AR90" s="26"/>
      <c r="AS90" s="5"/>
      <c r="AT90" s="4"/>
      <c r="AU90" s="4"/>
      <c r="AV90" s="6"/>
      <c r="AW90" s="26"/>
      <c r="AX90" s="15"/>
      <c r="AY90" s="14"/>
      <c r="AZ90" s="14"/>
      <c r="BA90" s="14"/>
      <c r="BB90" s="16"/>
      <c r="BC90" s="26"/>
      <c r="BD90" s="5"/>
      <c r="BE90" s="4"/>
      <c r="BF90" s="4"/>
      <c r="BG90" s="4"/>
      <c r="BH90" s="4"/>
      <c r="BI90" s="6"/>
      <c r="BJ90" s="26"/>
      <c r="BK90" s="5"/>
      <c r="BL90" s="4"/>
      <c r="BM90" s="4"/>
      <c r="BN90" s="34"/>
    </row>
    <row r="91" spans="1:66" x14ac:dyDescent="0.15">
      <c r="A91" s="48" t="s">
        <v>48</v>
      </c>
      <c r="B91" s="7">
        <v>300.42000000000013</v>
      </c>
      <c r="C91" s="7">
        <v>86.992122302158123</v>
      </c>
      <c r="D91" s="7">
        <v>46.828057553956803</v>
      </c>
      <c r="E91" s="7">
        <v>48.629136690647492</v>
      </c>
      <c r="F91" s="7">
        <v>52.23129496402877</v>
      </c>
      <c r="G91" s="7">
        <v>65.739388489208665</v>
      </c>
      <c r="H91" s="49"/>
      <c r="I91" s="7">
        <v>300.42000000000013</v>
      </c>
      <c r="J91" s="7">
        <v>155.80004801920751</v>
      </c>
      <c r="K91" s="7">
        <v>144.43962785114047</v>
      </c>
      <c r="L91" s="7">
        <v>0.18032412965186126</v>
      </c>
      <c r="M91" s="49"/>
      <c r="N91" s="7">
        <v>300.42000000000013</v>
      </c>
      <c r="O91" s="7">
        <v>91.042540102211987</v>
      </c>
      <c r="P91" s="7">
        <v>91.226452314898609</v>
      </c>
      <c r="Q91" s="7">
        <v>0.18032412965186126</v>
      </c>
      <c r="R91" s="7">
        <v>64.757507916995621</v>
      </c>
      <c r="S91" s="7">
        <v>53.213175536241799</v>
      </c>
      <c r="T91" s="8" t="s">
        <v>49</v>
      </c>
      <c r="U91" s="49"/>
      <c r="V91" s="7">
        <v>300.42000000000013</v>
      </c>
      <c r="W91" s="7">
        <v>196.73999999999992</v>
      </c>
      <c r="X91" s="7">
        <v>38.519999999999996</v>
      </c>
      <c r="Y91" s="7">
        <v>39.96</v>
      </c>
      <c r="Z91" s="7">
        <v>20.340000000000003</v>
      </c>
      <c r="AA91" s="7">
        <v>4.8599999999999994</v>
      </c>
      <c r="AB91" s="49"/>
      <c r="AC91" s="7">
        <v>300.42000000000013</v>
      </c>
      <c r="AD91" s="7">
        <v>101.93991252477367</v>
      </c>
      <c r="AE91" s="7">
        <v>142.62159972161288</v>
      </c>
      <c r="AF91" s="7">
        <v>55.858487753613261</v>
      </c>
      <c r="AG91" s="49"/>
      <c r="AH91" s="7">
        <v>300.42000000000013</v>
      </c>
      <c r="AI91" s="7">
        <v>45.627754588647342</v>
      </c>
      <c r="AJ91" s="7">
        <v>56.131833806474518</v>
      </c>
      <c r="AK91" s="7">
        <v>0.18032412965186126</v>
      </c>
      <c r="AL91" s="7">
        <v>75.054127463930485</v>
      </c>
      <c r="AM91" s="7">
        <v>67.567472257682468</v>
      </c>
      <c r="AN91" s="8" t="s">
        <v>49</v>
      </c>
      <c r="AO91" s="7">
        <v>35.11816596662986</v>
      </c>
      <c r="AP91" s="7">
        <v>20.740321786983394</v>
      </c>
      <c r="AQ91" s="8" t="s">
        <v>49</v>
      </c>
      <c r="AR91" s="49"/>
      <c r="AS91" s="7">
        <v>300.42000000000013</v>
      </c>
      <c r="AT91" s="7">
        <v>94.90098039242767</v>
      </c>
      <c r="AU91" s="7">
        <v>92.636274240034155</v>
      </c>
      <c r="AV91" s="7">
        <v>112.88274536753799</v>
      </c>
      <c r="AW91" s="49"/>
      <c r="AX91" s="7">
        <v>300.42000000000013</v>
      </c>
      <c r="AY91" s="7">
        <v>45.894901338877006</v>
      </c>
      <c r="AZ91" s="7">
        <v>75.10335458738372</v>
      </c>
      <c r="BA91" s="7">
        <v>101.10135915339013</v>
      </c>
      <c r="BB91" s="7">
        <v>78.320384920348943</v>
      </c>
      <c r="BC91" s="49"/>
      <c r="BD91" s="7">
        <v>300.42000000000013</v>
      </c>
      <c r="BE91" s="7">
        <v>28.449162764691238</v>
      </c>
      <c r="BF91" s="7">
        <v>150.63848146482945</v>
      </c>
      <c r="BG91" s="7">
        <v>34.933855230933275</v>
      </c>
      <c r="BH91" s="7">
        <v>66.592161328192518</v>
      </c>
      <c r="BI91" s="7">
        <v>19.806339211353354</v>
      </c>
      <c r="BJ91" s="49"/>
      <c r="BK91" s="7">
        <v>300.42000000000013</v>
      </c>
      <c r="BL91" s="7">
        <v>101.67618142328104</v>
      </c>
      <c r="BM91" s="7">
        <v>75.408885923872546</v>
      </c>
      <c r="BN91" s="35">
        <v>123.33493265284623</v>
      </c>
    </row>
    <row r="92" spans="1:66" x14ac:dyDescent="0.15">
      <c r="A92" s="47" t="s">
        <v>50</v>
      </c>
      <c r="B92" s="9"/>
      <c r="C92" s="11"/>
      <c r="D92" s="11"/>
      <c r="E92" s="11"/>
      <c r="F92" s="11"/>
      <c r="G92" s="11"/>
      <c r="H92" s="49"/>
      <c r="I92" s="9"/>
      <c r="J92" s="11"/>
      <c r="K92" s="11"/>
      <c r="L92" s="9"/>
      <c r="M92" s="49"/>
      <c r="N92" s="9"/>
      <c r="O92" s="11"/>
      <c r="P92" s="11"/>
      <c r="Q92" s="9"/>
      <c r="R92" s="11"/>
      <c r="S92" s="11"/>
      <c r="T92" s="9"/>
      <c r="U92" s="49"/>
      <c r="V92" s="9"/>
      <c r="W92" s="11"/>
      <c r="X92" s="9"/>
      <c r="Y92" s="11"/>
      <c r="Z92" s="9"/>
      <c r="AA92" s="9"/>
      <c r="AB92" s="49"/>
      <c r="AC92" s="9"/>
      <c r="AD92" s="11"/>
      <c r="AE92" s="11"/>
      <c r="AF92" s="11"/>
      <c r="AG92" s="49"/>
      <c r="AH92" s="9"/>
      <c r="AI92" s="11"/>
      <c r="AJ92" s="11"/>
      <c r="AK92" s="9"/>
      <c r="AL92" s="11"/>
      <c r="AM92" s="11"/>
      <c r="AN92" s="9"/>
      <c r="AO92" s="11"/>
      <c r="AP92" s="11"/>
      <c r="AQ92" s="9"/>
      <c r="AR92" s="49"/>
      <c r="AS92" s="9"/>
      <c r="AT92" s="9"/>
      <c r="AU92" s="9"/>
      <c r="AV92" s="9"/>
      <c r="AW92" s="49"/>
      <c r="AX92" s="9"/>
      <c r="AY92" s="9"/>
      <c r="AZ92" s="11"/>
      <c r="BA92" s="9"/>
      <c r="BB92" s="11"/>
      <c r="BC92" s="49"/>
      <c r="BD92" s="9"/>
      <c r="BE92" s="11"/>
      <c r="BF92" s="11"/>
      <c r="BG92" s="11"/>
      <c r="BH92" s="11"/>
      <c r="BI92" s="9"/>
      <c r="BJ92" s="49"/>
      <c r="BK92" s="9"/>
      <c r="BL92" s="11"/>
      <c r="BM92" s="11"/>
      <c r="BN92" s="36"/>
    </row>
    <row r="93" spans="1:66" x14ac:dyDescent="0.15">
      <c r="A93" s="50" t="s">
        <v>51</v>
      </c>
      <c r="B93" s="10">
        <v>0.14084000099653765</v>
      </c>
      <c r="C93" s="12">
        <v>0.27684928196740621</v>
      </c>
      <c r="D93" s="12">
        <v>0.26675575991191164</v>
      </c>
      <c r="E93" s="12">
        <v>9.9777749683877232E-2</v>
      </c>
      <c r="F93" s="12">
        <v>0</v>
      </c>
      <c r="G93" s="12">
        <v>1.3442269808833226E-2</v>
      </c>
      <c r="H93" s="49"/>
      <c r="I93" s="10">
        <v>0.14084000099653765</v>
      </c>
      <c r="J93" s="12">
        <v>0.10219864281344491</v>
      </c>
      <c r="K93" s="12">
        <v>0.1826963973400943</v>
      </c>
      <c r="L93" s="10">
        <v>0</v>
      </c>
      <c r="M93" s="49"/>
      <c r="N93" s="10">
        <v>0.14084000099653765</v>
      </c>
      <c r="O93" s="12">
        <v>0.17489135781972429</v>
      </c>
      <c r="P93" s="12">
        <v>0.27957804339873837</v>
      </c>
      <c r="Q93" s="10">
        <v>0</v>
      </c>
      <c r="R93" s="12">
        <v>0</v>
      </c>
      <c r="S93" s="12">
        <v>1.6606537539519649E-2</v>
      </c>
      <c r="T93" s="13" t="s">
        <v>49</v>
      </c>
      <c r="U93" s="49"/>
      <c r="V93" s="10">
        <v>0.14084000099653765</v>
      </c>
      <c r="W93" s="12">
        <v>8.9991104232872682E-2</v>
      </c>
      <c r="X93" s="10">
        <v>0.1761517051671275</v>
      </c>
      <c r="Y93" s="12">
        <v>0.36457821253993922</v>
      </c>
      <c r="Z93" s="10">
        <v>0.12559356957751272</v>
      </c>
      <c r="AA93" s="10">
        <v>0.14358456610373938</v>
      </c>
      <c r="AB93" s="49"/>
      <c r="AC93" s="10">
        <v>0.14084000099653765</v>
      </c>
      <c r="AD93" s="12">
        <v>0.27828463037651191</v>
      </c>
      <c r="AE93" s="12">
        <v>9.7761084218832908E-2</v>
      </c>
      <c r="AF93" s="12">
        <v>0</v>
      </c>
      <c r="AG93" s="49"/>
      <c r="AH93" s="10">
        <v>0.14084000099653765</v>
      </c>
      <c r="AI93" s="12">
        <v>0.22389417847487045</v>
      </c>
      <c r="AJ93" s="12">
        <v>0.32339086427991598</v>
      </c>
      <c r="AK93" s="10">
        <v>0</v>
      </c>
      <c r="AL93" s="12">
        <v>7.6035323057974613E-2</v>
      </c>
      <c r="AM93" s="12">
        <v>0.12189411736234465</v>
      </c>
      <c r="AN93" s="13" t="s">
        <v>49</v>
      </c>
      <c r="AO93" s="12">
        <v>0</v>
      </c>
      <c r="AP93" s="12">
        <v>0</v>
      </c>
      <c r="AQ93" s="13" t="s">
        <v>49</v>
      </c>
      <c r="AR93" s="49"/>
      <c r="AS93" s="10">
        <v>0.14084000099653765</v>
      </c>
      <c r="AT93" s="10">
        <v>8.4972397934419602E-2</v>
      </c>
      <c r="AU93" s="10">
        <v>0.15931562028704008</v>
      </c>
      <c r="AV93" s="10">
        <v>0.17264625939086173</v>
      </c>
      <c r="AW93" s="49"/>
      <c r="AX93" s="10">
        <v>0.14084000099653765</v>
      </c>
      <c r="AY93" s="10">
        <v>0.16758463314413111</v>
      </c>
      <c r="AZ93" s="12">
        <v>6.9568616217428117E-2</v>
      </c>
      <c r="BA93" s="10">
        <v>0.13556903375377688</v>
      </c>
      <c r="BB93" s="12">
        <v>0.20031595717671291</v>
      </c>
      <c r="BC93" s="49"/>
      <c r="BD93" s="10">
        <v>0.14084000099653765</v>
      </c>
      <c r="BE93" s="12">
        <v>0</v>
      </c>
      <c r="BF93" s="12">
        <v>0.2412662965131798</v>
      </c>
      <c r="BG93" s="12">
        <v>5.8480644635440483E-2</v>
      </c>
      <c r="BH93" s="12">
        <v>4.2838010431911558E-2</v>
      </c>
      <c r="BI93" s="10">
        <v>5.4100582515025364E-2</v>
      </c>
      <c r="BJ93" s="49"/>
      <c r="BK93" s="10">
        <v>0.14084000099653765</v>
      </c>
      <c r="BL93" s="12">
        <v>0.28257139207996312</v>
      </c>
      <c r="BM93" s="12">
        <v>2.6137777462353365E-2</v>
      </c>
      <c r="BN93" s="37">
        <v>9.4128662857776157E-2</v>
      </c>
    </row>
    <row r="94" spans="1:66" x14ac:dyDescent="0.15">
      <c r="A94" s="47" t="s">
        <v>52</v>
      </c>
      <c r="B94" s="9"/>
      <c r="C94" s="11"/>
      <c r="D94" s="11"/>
      <c r="E94" s="11"/>
      <c r="F94" s="11"/>
      <c r="G94" s="11"/>
      <c r="H94" s="49"/>
      <c r="I94" s="9"/>
      <c r="J94" s="11"/>
      <c r="K94" s="11"/>
      <c r="L94" s="9"/>
      <c r="M94" s="49"/>
      <c r="N94" s="9"/>
      <c r="O94" s="11"/>
      <c r="P94" s="11"/>
      <c r="Q94" s="9"/>
      <c r="R94" s="11"/>
      <c r="S94" s="11"/>
      <c r="T94" s="9"/>
      <c r="U94" s="49"/>
      <c r="V94" s="9"/>
      <c r="W94" s="11"/>
      <c r="X94" s="11"/>
      <c r="Y94" s="9"/>
      <c r="Z94" s="9"/>
      <c r="AA94" s="9"/>
      <c r="AB94" s="49"/>
      <c r="AC94" s="9"/>
      <c r="AD94" s="11"/>
      <c r="AE94" s="9"/>
      <c r="AF94" s="11"/>
      <c r="AG94" s="49"/>
      <c r="AH94" s="9"/>
      <c r="AI94" s="11"/>
      <c r="AJ94" s="11"/>
      <c r="AK94" s="9"/>
      <c r="AL94" s="11"/>
      <c r="AM94" s="11"/>
      <c r="AN94" s="9"/>
      <c r="AO94" s="11"/>
      <c r="AP94" s="9"/>
      <c r="AQ94" s="9"/>
      <c r="AR94" s="49"/>
      <c r="AS94" s="9"/>
      <c r="AT94" s="9"/>
      <c r="AU94" s="9"/>
      <c r="AV94" s="9"/>
      <c r="AW94" s="49"/>
      <c r="AX94" s="9"/>
      <c r="AY94" s="9"/>
      <c r="AZ94" s="9"/>
      <c r="BA94" s="9"/>
      <c r="BB94" s="9"/>
      <c r="BC94" s="49"/>
      <c r="BD94" s="9"/>
      <c r="BE94" s="9"/>
      <c r="BF94" s="11"/>
      <c r="BG94" s="9"/>
      <c r="BH94" s="11"/>
      <c r="BI94" s="9"/>
      <c r="BJ94" s="49"/>
      <c r="BK94" s="9"/>
      <c r="BL94" s="11"/>
      <c r="BM94" s="11"/>
      <c r="BN94" s="36"/>
    </row>
    <row r="95" spans="1:66" x14ac:dyDescent="0.15">
      <c r="A95" s="50" t="s">
        <v>51</v>
      </c>
      <c r="B95" s="10">
        <v>0.14846853983573</v>
      </c>
      <c r="C95" s="12">
        <v>0.19495290429942427</v>
      </c>
      <c r="D95" s="12">
        <v>0.37655101826684129</v>
      </c>
      <c r="E95" s="12">
        <v>0.16325262668346119</v>
      </c>
      <c r="F95" s="12">
        <v>2.0354789590851352E-2</v>
      </c>
      <c r="G95" s="12">
        <v>1.5339475983879209E-2</v>
      </c>
      <c r="H95" s="49"/>
      <c r="I95" s="10">
        <v>0.14846853983573</v>
      </c>
      <c r="J95" s="12">
        <v>0.10395721693813446</v>
      </c>
      <c r="K95" s="12">
        <v>0.19666610728062192</v>
      </c>
      <c r="L95" s="10">
        <v>0</v>
      </c>
      <c r="M95" s="49"/>
      <c r="N95" s="10">
        <v>0.14846853983573</v>
      </c>
      <c r="O95" s="12">
        <v>0.16622320021897477</v>
      </c>
      <c r="P95" s="12">
        <v>0.30032924530537608</v>
      </c>
      <c r="Q95" s="10">
        <v>0</v>
      </c>
      <c r="R95" s="12">
        <v>1.6417509772198535E-2</v>
      </c>
      <c r="S95" s="12">
        <v>1.8950340038217172E-2</v>
      </c>
      <c r="T95" s="13" t="s">
        <v>49</v>
      </c>
      <c r="U95" s="49"/>
      <c r="V95" s="10">
        <v>0.14846853983573</v>
      </c>
      <c r="W95" s="12">
        <v>0.11770592419391747</v>
      </c>
      <c r="X95" s="12">
        <v>0.25559349012667865</v>
      </c>
      <c r="Y95" s="10">
        <v>0.15354182101361691</v>
      </c>
      <c r="Z95" s="10">
        <v>0.18896866216404198</v>
      </c>
      <c r="AA95" s="10">
        <v>0.33350621723010371</v>
      </c>
      <c r="AB95" s="49"/>
      <c r="AC95" s="10">
        <v>0.14846853983573</v>
      </c>
      <c r="AD95" s="12">
        <v>0.20714411817048634</v>
      </c>
      <c r="AE95" s="10">
        <v>0.14249983115552428</v>
      </c>
      <c r="AF95" s="12">
        <v>5.6627232473977052E-2</v>
      </c>
      <c r="AG95" s="49"/>
      <c r="AH95" s="10">
        <v>0.14846853983573</v>
      </c>
      <c r="AI95" s="12">
        <v>0.14233480431730411</v>
      </c>
      <c r="AJ95" s="12">
        <v>0.2604909687418962</v>
      </c>
      <c r="AK95" s="10">
        <v>0</v>
      </c>
      <c r="AL95" s="12">
        <v>0.116757284976187</v>
      </c>
      <c r="AM95" s="12">
        <v>0.17109471975549573</v>
      </c>
      <c r="AN95" s="13" t="s">
        <v>49</v>
      </c>
      <c r="AO95" s="12">
        <v>2.6738461286346799E-2</v>
      </c>
      <c r="AP95" s="10">
        <v>0.10723584105229607</v>
      </c>
      <c r="AQ95" s="13" t="s">
        <v>49</v>
      </c>
      <c r="AR95" s="49"/>
      <c r="AS95" s="10">
        <v>0.14846853983573</v>
      </c>
      <c r="AT95" s="10">
        <v>0.12141206714258687</v>
      </c>
      <c r="AU95" s="10">
        <v>0.16479376847735278</v>
      </c>
      <c r="AV95" s="10">
        <v>0.15781786442583823</v>
      </c>
      <c r="AW95" s="49"/>
      <c r="AX95" s="10">
        <v>0.14846853983573</v>
      </c>
      <c r="AY95" s="10">
        <v>7.1143548645504692E-2</v>
      </c>
      <c r="AZ95" s="10">
        <v>0.1857508560664336</v>
      </c>
      <c r="BA95" s="10">
        <v>0.1236546759329194</v>
      </c>
      <c r="BB95" s="10">
        <v>0.19006066423253584</v>
      </c>
      <c r="BC95" s="49"/>
      <c r="BD95" s="10">
        <v>0.14846853983573</v>
      </c>
      <c r="BE95" s="10">
        <v>6.1501990610592305E-2</v>
      </c>
      <c r="BF95" s="12">
        <v>0.20279218979418767</v>
      </c>
      <c r="BG95" s="10">
        <v>0.11389730540220876</v>
      </c>
      <c r="BH95" s="12">
        <v>6.7671804051764942E-2</v>
      </c>
      <c r="BI95" s="10">
        <v>0.19284974174350433</v>
      </c>
      <c r="BJ95" s="49"/>
      <c r="BK95" s="10">
        <v>0.14846853983573</v>
      </c>
      <c r="BL95" s="12">
        <v>0.24085885367986631</v>
      </c>
      <c r="BM95" s="12">
        <v>4.9453885169136701E-2</v>
      </c>
      <c r="BN95" s="37">
        <v>0.13284190857911507</v>
      </c>
    </row>
    <row r="96" spans="1:66" x14ac:dyDescent="0.15">
      <c r="A96" s="47" t="s">
        <v>53</v>
      </c>
      <c r="B96" s="9"/>
      <c r="C96" s="11"/>
      <c r="D96" s="11"/>
      <c r="E96" s="9"/>
      <c r="F96" s="9"/>
      <c r="G96" s="9"/>
      <c r="H96" s="49"/>
      <c r="I96" s="9"/>
      <c r="J96" s="9"/>
      <c r="K96" s="9"/>
      <c r="L96" s="9"/>
      <c r="M96" s="49"/>
      <c r="N96" s="9"/>
      <c r="O96" s="9"/>
      <c r="P96" s="9"/>
      <c r="Q96" s="9"/>
      <c r="R96" s="9"/>
      <c r="S96" s="9"/>
      <c r="T96" s="9"/>
      <c r="U96" s="49"/>
      <c r="V96" s="9"/>
      <c r="W96" s="11"/>
      <c r="X96" s="9"/>
      <c r="Y96" s="9"/>
      <c r="Z96" s="11"/>
      <c r="AA96" s="9"/>
      <c r="AB96" s="49"/>
      <c r="AC96" s="9"/>
      <c r="AD96" s="9"/>
      <c r="AE96" s="11"/>
      <c r="AF96" s="11"/>
      <c r="AG96" s="49"/>
      <c r="AH96" s="9"/>
      <c r="AI96" s="11"/>
      <c r="AJ96" s="9"/>
      <c r="AK96" s="9"/>
      <c r="AL96" s="11"/>
      <c r="AM96" s="11"/>
      <c r="AN96" s="9"/>
      <c r="AO96" s="9"/>
      <c r="AP96" s="11"/>
      <c r="AQ96" s="9"/>
      <c r="AR96" s="49"/>
      <c r="AS96" s="9"/>
      <c r="AT96" s="9"/>
      <c r="AU96" s="9"/>
      <c r="AV96" s="9"/>
      <c r="AW96" s="49"/>
      <c r="AX96" s="9"/>
      <c r="AY96" s="9"/>
      <c r="AZ96" s="9"/>
      <c r="BA96" s="9"/>
      <c r="BB96" s="9"/>
      <c r="BC96" s="49"/>
      <c r="BD96" s="9"/>
      <c r="BE96" s="9"/>
      <c r="BF96" s="9"/>
      <c r="BG96" s="9"/>
      <c r="BH96" s="9"/>
      <c r="BI96" s="9"/>
      <c r="BJ96" s="49"/>
      <c r="BK96" s="9"/>
      <c r="BL96" s="9"/>
      <c r="BM96" s="9"/>
      <c r="BN96" s="38"/>
    </row>
    <row r="97" spans="1:66" x14ac:dyDescent="0.15">
      <c r="A97" s="50" t="s">
        <v>51</v>
      </c>
      <c r="B97" s="10">
        <v>0.15013804701538397</v>
      </c>
      <c r="C97" s="12">
        <v>0.21890330731653843</v>
      </c>
      <c r="D97" s="12">
        <v>5.9387609102599076E-2</v>
      </c>
      <c r="E97" s="10">
        <v>0.16888912600869666</v>
      </c>
      <c r="F97" s="10">
        <v>0.12752639568049667</v>
      </c>
      <c r="G97" s="10">
        <v>0.12788073383946488</v>
      </c>
      <c r="H97" s="49"/>
      <c r="I97" s="10">
        <v>0.15013804701538397</v>
      </c>
      <c r="J97" s="10">
        <v>0.16397768258723458</v>
      </c>
      <c r="K97" s="10">
        <v>0.1353973390415221</v>
      </c>
      <c r="L97" s="10">
        <v>0</v>
      </c>
      <c r="M97" s="49"/>
      <c r="N97" s="10">
        <v>0.15013804701538397</v>
      </c>
      <c r="O97" s="10">
        <v>0.20250002774153589</v>
      </c>
      <c r="P97" s="10">
        <v>0.12716361168266249</v>
      </c>
      <c r="Q97" s="10">
        <v>0</v>
      </c>
      <c r="R97" s="10">
        <v>0.10981914149517863</v>
      </c>
      <c r="S97" s="10">
        <v>0.1495128983688416</v>
      </c>
      <c r="T97" s="13" t="s">
        <v>49</v>
      </c>
      <c r="U97" s="49"/>
      <c r="V97" s="10">
        <v>0.15013804701538397</v>
      </c>
      <c r="W97" s="12">
        <v>0.13636602058883049</v>
      </c>
      <c r="X97" s="10">
        <v>9.5048483008258383E-2</v>
      </c>
      <c r="Y97" s="10">
        <v>0.1885984146322438</v>
      </c>
      <c r="Z97" s="12">
        <v>0.3282161474491887</v>
      </c>
      <c r="AA97" s="10">
        <v>8.2766366340756958E-2</v>
      </c>
      <c r="AB97" s="49"/>
      <c r="AC97" s="10">
        <v>0.15013804701538397</v>
      </c>
      <c r="AD97" s="10">
        <v>0.14608844845592381</v>
      </c>
      <c r="AE97" s="12">
        <v>0.19634688531198716</v>
      </c>
      <c r="AF97" s="12">
        <v>3.9544957859879173E-2</v>
      </c>
      <c r="AG97" s="49"/>
      <c r="AH97" s="10">
        <v>0.15013804701538397</v>
      </c>
      <c r="AI97" s="12">
        <v>0.20042060749706328</v>
      </c>
      <c r="AJ97" s="10">
        <v>0.10239290209026128</v>
      </c>
      <c r="AK97" s="10">
        <v>0</v>
      </c>
      <c r="AL97" s="12">
        <v>0.1891177402638391</v>
      </c>
      <c r="AM97" s="12">
        <v>0.20437703881291577</v>
      </c>
      <c r="AN97" s="13" t="s">
        <v>49</v>
      </c>
      <c r="AO97" s="10">
        <v>6.2899684067561634E-2</v>
      </c>
      <c r="AP97" s="12">
        <v>0</v>
      </c>
      <c r="AQ97" s="13" t="s">
        <v>49</v>
      </c>
      <c r="AR97" s="49"/>
      <c r="AS97" s="10">
        <v>0.15013804701538397</v>
      </c>
      <c r="AT97" s="10">
        <v>0.11687229141753878</v>
      </c>
      <c r="AU97" s="10">
        <v>0.16192090961475494</v>
      </c>
      <c r="AV97" s="10">
        <v>0.16843519528120221</v>
      </c>
      <c r="AW97" s="49"/>
      <c r="AX97" s="10">
        <v>0.15013804701538397</v>
      </c>
      <c r="AY97" s="10">
        <v>0.11090250259885651</v>
      </c>
      <c r="AZ97" s="10">
        <v>0.17632251734733848</v>
      </c>
      <c r="BA97" s="10">
        <v>0.15973573558971382</v>
      </c>
      <c r="BB97" s="10">
        <v>0.1356313578462601</v>
      </c>
      <c r="BC97" s="49"/>
      <c r="BD97" s="10">
        <v>0.15013804701538397</v>
      </c>
      <c r="BE97" s="10">
        <v>3.9424269592309817E-2</v>
      </c>
      <c r="BF97" s="10">
        <v>0.1486248762045618</v>
      </c>
      <c r="BG97" s="10">
        <v>0.19326676414610547</v>
      </c>
      <c r="BH97" s="10">
        <v>0.15676529410327558</v>
      </c>
      <c r="BI97" s="10">
        <v>0.22232104581726914</v>
      </c>
      <c r="BJ97" s="49"/>
      <c r="BK97" s="10">
        <v>0.15013804701538397</v>
      </c>
      <c r="BL97" s="10">
        <v>0.19290815701714659</v>
      </c>
      <c r="BM97" s="10">
        <v>9.733551872364575E-2</v>
      </c>
      <c r="BN97" s="39">
        <v>0.14716304533745775</v>
      </c>
    </row>
    <row r="98" spans="1:66" x14ac:dyDescent="0.15">
      <c r="A98" s="47" t="s">
        <v>54</v>
      </c>
      <c r="B98" s="9"/>
      <c r="C98" s="11"/>
      <c r="D98" s="11"/>
      <c r="E98" s="9"/>
      <c r="F98" s="11"/>
      <c r="G98" s="11"/>
      <c r="H98" s="49"/>
      <c r="I98" s="9"/>
      <c r="J98" s="9"/>
      <c r="K98" s="9"/>
      <c r="L98" s="9"/>
      <c r="M98" s="49"/>
      <c r="N98" s="9"/>
      <c r="O98" s="11"/>
      <c r="P98" s="11"/>
      <c r="Q98" s="9"/>
      <c r="R98" s="11"/>
      <c r="S98" s="11"/>
      <c r="T98" s="9"/>
      <c r="U98" s="49"/>
      <c r="V98" s="9"/>
      <c r="W98" s="11"/>
      <c r="X98" s="11"/>
      <c r="Y98" s="9"/>
      <c r="Z98" s="11"/>
      <c r="AA98" s="9"/>
      <c r="AB98" s="49"/>
      <c r="AC98" s="9"/>
      <c r="AD98" s="11"/>
      <c r="AE98" s="11"/>
      <c r="AF98" s="11"/>
      <c r="AG98" s="49"/>
      <c r="AH98" s="9"/>
      <c r="AI98" s="11"/>
      <c r="AJ98" s="11"/>
      <c r="AK98" s="9"/>
      <c r="AL98" s="11"/>
      <c r="AM98" s="11"/>
      <c r="AN98" s="9"/>
      <c r="AO98" s="11"/>
      <c r="AP98" s="11"/>
      <c r="AQ98" s="9"/>
      <c r="AR98" s="49"/>
      <c r="AS98" s="9"/>
      <c r="AT98" s="11"/>
      <c r="AU98" s="9"/>
      <c r="AV98" s="11"/>
      <c r="AW98" s="49"/>
      <c r="AX98" s="9"/>
      <c r="AY98" s="9"/>
      <c r="AZ98" s="9"/>
      <c r="BA98" s="9"/>
      <c r="BB98" s="9"/>
      <c r="BC98" s="49"/>
      <c r="BD98" s="9"/>
      <c r="BE98" s="9"/>
      <c r="BF98" s="9"/>
      <c r="BG98" s="9"/>
      <c r="BH98" s="9"/>
      <c r="BI98" s="9"/>
      <c r="BJ98" s="49"/>
      <c r="BK98" s="9"/>
      <c r="BL98" s="11"/>
      <c r="BM98" s="11"/>
      <c r="BN98" s="36"/>
    </row>
    <row r="99" spans="1:66" x14ac:dyDescent="0.15">
      <c r="A99" s="50" t="s">
        <v>51</v>
      </c>
      <c r="B99" s="10">
        <v>0.24466444242419219</v>
      </c>
      <c r="C99" s="12">
        <v>0.13616357766662651</v>
      </c>
      <c r="D99" s="12">
        <v>0.18771118677332579</v>
      </c>
      <c r="E99" s="10">
        <v>0.27187744966283361</v>
      </c>
      <c r="F99" s="12">
        <v>0.23809770377595729</v>
      </c>
      <c r="G99" s="12">
        <v>0.41389898050826002</v>
      </c>
      <c r="H99" s="49"/>
      <c r="I99" s="10">
        <v>0.24466444242419219</v>
      </c>
      <c r="J99" s="10">
        <v>0.22568538962275123</v>
      </c>
      <c r="K99" s="10">
        <v>0.26544167845773731</v>
      </c>
      <c r="L99" s="10">
        <v>0</v>
      </c>
      <c r="M99" s="49"/>
      <c r="N99" s="10">
        <v>0.24466444242419219</v>
      </c>
      <c r="O99" s="12">
        <v>0.20307418466146443</v>
      </c>
      <c r="P99" s="12">
        <v>0.16846084146912263</v>
      </c>
      <c r="Q99" s="10">
        <v>0</v>
      </c>
      <c r="R99" s="12">
        <v>0.25747446861396101</v>
      </c>
      <c r="S99" s="12">
        <v>0.43170158705829198</v>
      </c>
      <c r="T99" s="13" t="s">
        <v>49</v>
      </c>
      <c r="U99" s="49"/>
      <c r="V99" s="10">
        <v>0.24466444242419219</v>
      </c>
      <c r="W99" s="12">
        <v>0.30576123779051423</v>
      </c>
      <c r="X99" s="12">
        <v>0.11968145455886284</v>
      </c>
      <c r="Y99" s="10">
        <v>0.17126292643250904</v>
      </c>
      <c r="Z99" s="12">
        <v>7.1063855796621417E-2</v>
      </c>
      <c r="AA99" s="10">
        <v>9.2055735270858627E-2</v>
      </c>
      <c r="AB99" s="49"/>
      <c r="AC99" s="10">
        <v>0.24466444242419219</v>
      </c>
      <c r="AD99" s="12">
        <v>0.15478368526205832</v>
      </c>
      <c r="AE99" s="12">
        <v>0.24861123068987012</v>
      </c>
      <c r="AF99" s="12">
        <v>0.39861668159842034</v>
      </c>
      <c r="AG99" s="49"/>
      <c r="AH99" s="10">
        <v>0.24466444242419219</v>
      </c>
      <c r="AI99" s="12">
        <v>0.12208678281663325</v>
      </c>
      <c r="AJ99" s="12">
        <v>0.18185918539907112</v>
      </c>
      <c r="AK99" s="10">
        <v>0</v>
      </c>
      <c r="AL99" s="12">
        <v>0.22326558869950841</v>
      </c>
      <c r="AM99" s="12">
        <v>0.27676523706360195</v>
      </c>
      <c r="AN99" s="13" t="s">
        <v>49</v>
      </c>
      <c r="AO99" s="12">
        <v>0.3654588578235094</v>
      </c>
      <c r="AP99" s="12">
        <v>0.4547605529606476</v>
      </c>
      <c r="AQ99" s="13" t="s">
        <v>49</v>
      </c>
      <c r="AR99" s="49"/>
      <c r="AS99" s="10">
        <v>0.24466444242419219</v>
      </c>
      <c r="AT99" s="12">
        <v>0.16682264557546303</v>
      </c>
      <c r="AU99" s="10">
        <v>0.26713181800150593</v>
      </c>
      <c r="AV99" s="12">
        <v>0.29166869319558292</v>
      </c>
      <c r="AW99" s="49"/>
      <c r="AX99" s="10">
        <v>0.24466444242419219</v>
      </c>
      <c r="AY99" s="10">
        <v>0.18887171534800035</v>
      </c>
      <c r="AZ99" s="10">
        <v>0.20746823284429797</v>
      </c>
      <c r="BA99" s="10">
        <v>0.32843131424212252</v>
      </c>
      <c r="BB99" s="10">
        <v>0.20489468421866222</v>
      </c>
      <c r="BC99" s="49"/>
      <c r="BD99" s="10">
        <v>0.24466444242419219</v>
      </c>
      <c r="BE99" s="10">
        <v>0.27180429585999738</v>
      </c>
      <c r="BF99" s="10">
        <v>0.23405427955064723</v>
      </c>
      <c r="BG99" s="10">
        <v>0.27180682884339374</v>
      </c>
      <c r="BH99" s="10">
        <v>0.26693187494849219</v>
      </c>
      <c r="BI99" s="10">
        <v>0.16363826569724743</v>
      </c>
      <c r="BJ99" s="49"/>
      <c r="BK99" s="10">
        <v>0.24466444242419219</v>
      </c>
      <c r="BL99" s="12">
        <v>0.13991063997734179</v>
      </c>
      <c r="BM99" s="12">
        <v>0.34828461276363704</v>
      </c>
      <c r="BN99" s="37">
        <v>0.26766753616901773</v>
      </c>
    </row>
    <row r="100" spans="1:66" x14ac:dyDescent="0.15">
      <c r="A100" s="47" t="s">
        <v>55</v>
      </c>
      <c r="B100" s="9"/>
      <c r="C100" s="11"/>
      <c r="D100" s="11"/>
      <c r="E100" s="11"/>
      <c r="F100" s="11"/>
      <c r="G100" s="11"/>
      <c r="H100" s="49"/>
      <c r="I100" s="9"/>
      <c r="J100" s="11"/>
      <c r="K100" s="11"/>
      <c r="L100" s="9"/>
      <c r="M100" s="49"/>
      <c r="N100" s="9"/>
      <c r="O100" s="11"/>
      <c r="P100" s="11"/>
      <c r="Q100" s="9"/>
      <c r="R100" s="11"/>
      <c r="S100" s="11"/>
      <c r="T100" s="9"/>
      <c r="U100" s="49"/>
      <c r="V100" s="9"/>
      <c r="W100" s="11"/>
      <c r="X100" s="11"/>
      <c r="Y100" s="11"/>
      <c r="Z100" s="9"/>
      <c r="AA100" s="9"/>
      <c r="AB100" s="49"/>
      <c r="AC100" s="9"/>
      <c r="AD100" s="11"/>
      <c r="AE100" s="11"/>
      <c r="AF100" s="11"/>
      <c r="AG100" s="49"/>
      <c r="AH100" s="9"/>
      <c r="AI100" s="11"/>
      <c r="AJ100" s="11"/>
      <c r="AK100" s="9"/>
      <c r="AL100" s="11"/>
      <c r="AM100" s="11"/>
      <c r="AN100" s="9"/>
      <c r="AO100" s="11"/>
      <c r="AP100" s="11"/>
      <c r="AQ100" s="9"/>
      <c r="AR100" s="49"/>
      <c r="AS100" s="9"/>
      <c r="AT100" s="11"/>
      <c r="AU100" s="11"/>
      <c r="AV100" s="11"/>
      <c r="AW100" s="49"/>
      <c r="AX100" s="9"/>
      <c r="AY100" s="11"/>
      <c r="AZ100" s="9"/>
      <c r="BA100" s="11"/>
      <c r="BB100" s="11"/>
      <c r="BC100" s="49"/>
      <c r="BD100" s="9"/>
      <c r="BE100" s="11"/>
      <c r="BF100" s="11"/>
      <c r="BG100" s="11"/>
      <c r="BH100" s="11"/>
      <c r="BI100" s="11"/>
      <c r="BJ100" s="49"/>
      <c r="BK100" s="9"/>
      <c r="BL100" s="11"/>
      <c r="BM100" s="11"/>
      <c r="BN100" s="36"/>
    </row>
    <row r="101" spans="1:66" x14ac:dyDescent="0.15">
      <c r="A101" s="50" t="s">
        <v>51</v>
      </c>
      <c r="B101" s="10">
        <v>0.31588896972815533</v>
      </c>
      <c r="C101" s="12">
        <v>0.17313092875000566</v>
      </c>
      <c r="D101" s="12">
        <v>0.10959442594532273</v>
      </c>
      <c r="E101" s="12">
        <v>0.29620304796113139</v>
      </c>
      <c r="F101" s="12">
        <v>0.61402111095269474</v>
      </c>
      <c r="G101" s="12">
        <v>0.42943853985956199</v>
      </c>
      <c r="H101" s="49"/>
      <c r="I101" s="10">
        <v>0.31588896972815533</v>
      </c>
      <c r="J101" s="12">
        <v>0.40418106803843595</v>
      </c>
      <c r="K101" s="12">
        <v>0.21979847788002374</v>
      </c>
      <c r="L101" s="10">
        <v>1</v>
      </c>
      <c r="M101" s="49"/>
      <c r="N101" s="10">
        <v>0.31588896972815533</v>
      </c>
      <c r="O101" s="12">
        <v>0.25331122955830154</v>
      </c>
      <c r="P101" s="12">
        <v>0.12446825814410037</v>
      </c>
      <c r="Q101" s="10">
        <v>1</v>
      </c>
      <c r="R101" s="12">
        <v>0.6162888801186619</v>
      </c>
      <c r="S101" s="12">
        <v>0.38322863699512921</v>
      </c>
      <c r="T101" s="13" t="s">
        <v>49</v>
      </c>
      <c r="U101" s="49"/>
      <c r="V101" s="10">
        <v>0.31588896972815533</v>
      </c>
      <c r="W101" s="12">
        <v>0.35017571319386509</v>
      </c>
      <c r="X101" s="12">
        <v>0.35352486713907294</v>
      </c>
      <c r="Y101" s="12">
        <v>0.12201862538169107</v>
      </c>
      <c r="Z101" s="10">
        <v>0.28615776501263518</v>
      </c>
      <c r="AA101" s="10">
        <v>0.34808711505454148</v>
      </c>
      <c r="AB101" s="49"/>
      <c r="AC101" s="10">
        <v>0.31588896972815533</v>
      </c>
      <c r="AD101" s="12">
        <v>0.21369911773502004</v>
      </c>
      <c r="AE101" s="12">
        <v>0.31478096862378613</v>
      </c>
      <c r="AF101" s="12">
        <v>0.50521112806772328</v>
      </c>
      <c r="AG101" s="49"/>
      <c r="AH101" s="10">
        <v>0.31588896972815533</v>
      </c>
      <c r="AI101" s="12">
        <v>0.31126362689412879</v>
      </c>
      <c r="AJ101" s="12">
        <v>0.13186607948885548</v>
      </c>
      <c r="AK101" s="10">
        <v>1</v>
      </c>
      <c r="AL101" s="12">
        <v>0.39482406300249107</v>
      </c>
      <c r="AM101" s="12">
        <v>0.22586888700564198</v>
      </c>
      <c r="AN101" s="13" t="s">
        <v>49</v>
      </c>
      <c r="AO101" s="12">
        <v>0.54490299682258225</v>
      </c>
      <c r="AP101" s="12">
        <v>0.43800360598705623</v>
      </c>
      <c r="AQ101" s="13" t="s">
        <v>49</v>
      </c>
      <c r="AR101" s="49"/>
      <c r="AS101" s="10">
        <v>0.31588896972815533</v>
      </c>
      <c r="AT101" s="12">
        <v>0.50992059792999245</v>
      </c>
      <c r="AU101" s="12">
        <v>0.24683788361934678</v>
      </c>
      <c r="AV101" s="12">
        <v>0.20943198770651503</v>
      </c>
      <c r="AW101" s="49"/>
      <c r="AX101" s="10">
        <v>0.31588896972815533</v>
      </c>
      <c r="AY101" s="12">
        <v>0.4614976002635075</v>
      </c>
      <c r="AZ101" s="10">
        <v>0.36088977752450213</v>
      </c>
      <c r="BA101" s="12">
        <v>0.25260924048146827</v>
      </c>
      <c r="BB101" s="12">
        <v>0.26909733652582929</v>
      </c>
      <c r="BC101" s="49"/>
      <c r="BD101" s="10">
        <v>0.31588896972815533</v>
      </c>
      <c r="BE101" s="12">
        <v>0.6272694439371006</v>
      </c>
      <c r="BF101" s="12">
        <v>0.17326235793742401</v>
      </c>
      <c r="BG101" s="12">
        <v>0.36254845697285171</v>
      </c>
      <c r="BH101" s="12">
        <v>0.46579301646455606</v>
      </c>
      <c r="BI101" s="12">
        <v>0.36709036422695379</v>
      </c>
      <c r="BJ101" s="49"/>
      <c r="BK101" s="10">
        <v>0.31588896972815533</v>
      </c>
      <c r="BL101" s="12">
        <v>0.14375095724568246</v>
      </c>
      <c r="BM101" s="12">
        <v>0.47878820588122695</v>
      </c>
      <c r="BN101" s="37">
        <v>0.3581988470566343</v>
      </c>
    </row>
    <row r="102" spans="1:66" x14ac:dyDescent="0.15">
      <c r="A102" s="31" t="s">
        <v>67</v>
      </c>
      <c r="B102" s="4"/>
      <c r="C102" s="4"/>
      <c r="D102" s="4"/>
      <c r="E102" s="4"/>
      <c r="F102" s="4"/>
      <c r="G102" s="6"/>
      <c r="H102" s="26"/>
      <c r="I102" s="5"/>
      <c r="J102" s="4"/>
      <c r="K102" s="4"/>
      <c r="L102" s="6"/>
      <c r="M102" s="26"/>
      <c r="N102" s="5"/>
      <c r="O102" s="4"/>
      <c r="P102" s="4"/>
      <c r="Q102" s="4"/>
      <c r="R102" s="4"/>
      <c r="S102" s="4"/>
      <c r="T102" s="6"/>
      <c r="U102" s="26"/>
      <c r="V102" s="5"/>
      <c r="W102" s="4"/>
      <c r="X102" s="4"/>
      <c r="Y102" s="4"/>
      <c r="Z102" s="4"/>
      <c r="AA102" s="6"/>
      <c r="AB102" s="26"/>
      <c r="AC102" s="5"/>
      <c r="AD102" s="4"/>
      <c r="AE102" s="4"/>
      <c r="AF102" s="6"/>
      <c r="AG102" s="26"/>
      <c r="AH102" s="5"/>
      <c r="AI102" s="4"/>
      <c r="AJ102" s="4"/>
      <c r="AK102" s="4"/>
      <c r="AL102" s="4"/>
      <c r="AM102" s="4"/>
      <c r="AN102" s="4"/>
      <c r="AO102" s="4"/>
      <c r="AP102" s="4"/>
      <c r="AQ102" s="6"/>
      <c r="AR102" s="26"/>
      <c r="AS102" s="5"/>
      <c r="AT102" s="4"/>
      <c r="AU102" s="4"/>
      <c r="AV102" s="6"/>
      <c r="AW102" s="26"/>
      <c r="AX102" s="5"/>
      <c r="AY102" s="4"/>
      <c r="AZ102" s="4"/>
      <c r="BA102" s="4"/>
      <c r="BB102" s="6"/>
      <c r="BC102" s="26"/>
      <c r="BD102" s="5"/>
      <c r="BE102" s="4"/>
      <c r="BF102" s="4"/>
      <c r="BG102" s="4"/>
      <c r="BH102" s="4"/>
      <c r="BI102" s="6"/>
      <c r="BJ102" s="26"/>
      <c r="BK102" s="5"/>
      <c r="BL102" s="4"/>
      <c r="BM102" s="4"/>
      <c r="BN102" s="34"/>
    </row>
    <row r="103" spans="1:66" x14ac:dyDescent="0.15">
      <c r="A103" s="48" t="s">
        <v>48</v>
      </c>
      <c r="B103" s="7">
        <v>300.42000000000013</v>
      </c>
      <c r="C103" s="7">
        <v>86.992122302158123</v>
      </c>
      <c r="D103" s="7">
        <v>46.828057553956803</v>
      </c>
      <c r="E103" s="7">
        <v>48.629136690647492</v>
      </c>
      <c r="F103" s="7">
        <v>52.23129496402877</v>
      </c>
      <c r="G103" s="7">
        <v>65.739388489208665</v>
      </c>
      <c r="H103" s="49"/>
      <c r="I103" s="7">
        <v>300.42000000000013</v>
      </c>
      <c r="J103" s="7">
        <v>155.80004801920751</v>
      </c>
      <c r="K103" s="7">
        <v>144.43962785114047</v>
      </c>
      <c r="L103" s="7">
        <v>0.18032412965186126</v>
      </c>
      <c r="M103" s="49"/>
      <c r="N103" s="7">
        <v>300.42000000000013</v>
      </c>
      <c r="O103" s="7">
        <v>91.042540102211987</v>
      </c>
      <c r="P103" s="7">
        <v>91.226452314898609</v>
      </c>
      <c r="Q103" s="7">
        <v>0.18032412965186126</v>
      </c>
      <c r="R103" s="7">
        <v>64.757507916995621</v>
      </c>
      <c r="S103" s="7">
        <v>53.213175536241799</v>
      </c>
      <c r="T103" s="8" t="s">
        <v>49</v>
      </c>
      <c r="U103" s="49"/>
      <c r="V103" s="7">
        <v>300.42000000000013</v>
      </c>
      <c r="W103" s="7">
        <v>196.73999999999992</v>
      </c>
      <c r="X103" s="7">
        <v>38.519999999999996</v>
      </c>
      <c r="Y103" s="7">
        <v>39.96</v>
      </c>
      <c r="Z103" s="7">
        <v>20.340000000000003</v>
      </c>
      <c r="AA103" s="7">
        <v>4.8599999999999994</v>
      </c>
      <c r="AB103" s="49"/>
      <c r="AC103" s="7">
        <v>300.42000000000013</v>
      </c>
      <c r="AD103" s="7">
        <v>101.93991252477367</v>
      </c>
      <c r="AE103" s="7">
        <v>142.62159972161288</v>
      </c>
      <c r="AF103" s="7">
        <v>55.858487753613261</v>
      </c>
      <c r="AG103" s="49"/>
      <c r="AH103" s="7">
        <v>300.42000000000013</v>
      </c>
      <c r="AI103" s="7">
        <v>45.627754588647342</v>
      </c>
      <c r="AJ103" s="7">
        <v>56.131833806474518</v>
      </c>
      <c r="AK103" s="7">
        <v>0.18032412965186126</v>
      </c>
      <c r="AL103" s="7">
        <v>75.054127463930485</v>
      </c>
      <c r="AM103" s="7">
        <v>67.567472257682468</v>
      </c>
      <c r="AN103" s="8" t="s">
        <v>49</v>
      </c>
      <c r="AO103" s="7">
        <v>35.11816596662986</v>
      </c>
      <c r="AP103" s="7">
        <v>20.740321786983394</v>
      </c>
      <c r="AQ103" s="8" t="s">
        <v>49</v>
      </c>
      <c r="AR103" s="49"/>
      <c r="AS103" s="7">
        <v>300.42000000000013</v>
      </c>
      <c r="AT103" s="7">
        <v>94.90098039242767</v>
      </c>
      <c r="AU103" s="7">
        <v>92.636274240034155</v>
      </c>
      <c r="AV103" s="7">
        <v>112.88274536753799</v>
      </c>
      <c r="AW103" s="49"/>
      <c r="AX103" s="7">
        <v>300.42000000000013</v>
      </c>
      <c r="AY103" s="7">
        <v>45.894901338877006</v>
      </c>
      <c r="AZ103" s="7">
        <v>75.10335458738372</v>
      </c>
      <c r="BA103" s="7">
        <v>101.10135915339013</v>
      </c>
      <c r="BB103" s="7">
        <v>78.320384920348943</v>
      </c>
      <c r="BC103" s="49"/>
      <c r="BD103" s="7">
        <v>300.42000000000013</v>
      </c>
      <c r="BE103" s="7">
        <v>28.449162764691238</v>
      </c>
      <c r="BF103" s="7">
        <v>150.63848146482945</v>
      </c>
      <c r="BG103" s="7">
        <v>34.933855230933275</v>
      </c>
      <c r="BH103" s="7">
        <v>66.592161328192518</v>
      </c>
      <c r="BI103" s="7">
        <v>19.806339211353354</v>
      </c>
      <c r="BJ103" s="49"/>
      <c r="BK103" s="7">
        <v>300.42000000000013</v>
      </c>
      <c r="BL103" s="7">
        <v>101.67618142328104</v>
      </c>
      <c r="BM103" s="7">
        <v>75.408885923872546</v>
      </c>
      <c r="BN103" s="35">
        <v>123.33493265284623</v>
      </c>
    </row>
    <row r="104" spans="1:66" x14ac:dyDescent="0.15">
      <c r="A104" s="47" t="s">
        <v>57</v>
      </c>
      <c r="B104" s="9"/>
      <c r="C104" s="11"/>
      <c r="D104" s="11"/>
      <c r="E104" s="11"/>
      <c r="F104" s="11"/>
      <c r="G104" s="11"/>
      <c r="H104" s="49"/>
      <c r="I104" s="9"/>
      <c r="J104" s="11"/>
      <c r="K104" s="11"/>
      <c r="L104" s="9"/>
      <c r="M104" s="49"/>
      <c r="N104" s="9"/>
      <c r="O104" s="11"/>
      <c r="P104" s="11"/>
      <c r="Q104" s="9"/>
      <c r="R104" s="11"/>
      <c r="S104" s="11"/>
      <c r="T104" s="9"/>
      <c r="U104" s="49"/>
      <c r="V104" s="9"/>
      <c r="W104" s="11"/>
      <c r="X104" s="11"/>
      <c r="Y104" s="11"/>
      <c r="Z104" s="9"/>
      <c r="AA104" s="9"/>
      <c r="AB104" s="49"/>
      <c r="AC104" s="9"/>
      <c r="AD104" s="11"/>
      <c r="AE104" s="11"/>
      <c r="AF104" s="11"/>
      <c r="AG104" s="49"/>
      <c r="AH104" s="9"/>
      <c r="AI104" s="11"/>
      <c r="AJ104" s="11"/>
      <c r="AK104" s="9"/>
      <c r="AL104" s="11"/>
      <c r="AM104" s="11"/>
      <c r="AN104" s="9"/>
      <c r="AO104" s="11"/>
      <c r="AP104" s="11"/>
      <c r="AQ104" s="9"/>
      <c r="AR104" s="49"/>
      <c r="AS104" s="9"/>
      <c r="AT104" s="11"/>
      <c r="AU104" s="9"/>
      <c r="AV104" s="11"/>
      <c r="AW104" s="49"/>
      <c r="AX104" s="9"/>
      <c r="AY104" s="9"/>
      <c r="AZ104" s="9"/>
      <c r="BA104" s="9"/>
      <c r="BB104" s="9"/>
      <c r="BC104" s="49"/>
      <c r="BD104" s="9"/>
      <c r="BE104" s="11"/>
      <c r="BF104" s="11"/>
      <c r="BG104" s="11"/>
      <c r="BH104" s="11"/>
      <c r="BI104" s="9"/>
      <c r="BJ104" s="49"/>
      <c r="BK104" s="9"/>
      <c r="BL104" s="11"/>
      <c r="BM104" s="11"/>
      <c r="BN104" s="36"/>
    </row>
    <row r="105" spans="1:66" x14ac:dyDescent="0.15">
      <c r="A105" s="50" t="s">
        <v>51</v>
      </c>
      <c r="B105" s="10">
        <v>0.28930854083226765</v>
      </c>
      <c r="C105" s="12">
        <v>0.47180218626683035</v>
      </c>
      <c r="D105" s="12">
        <v>0.64330677817875292</v>
      </c>
      <c r="E105" s="12">
        <v>0.26303037636733839</v>
      </c>
      <c r="F105" s="12">
        <v>2.0354789590851352E-2</v>
      </c>
      <c r="G105" s="12">
        <v>2.8781745792712435E-2</v>
      </c>
      <c r="H105" s="49"/>
      <c r="I105" s="10">
        <v>0.28930854083226765</v>
      </c>
      <c r="J105" s="12">
        <v>0.20615585975157943</v>
      </c>
      <c r="K105" s="12">
        <v>0.37936250462071619</v>
      </c>
      <c r="L105" s="10">
        <v>0</v>
      </c>
      <c r="M105" s="49"/>
      <c r="N105" s="10">
        <v>0.28930854083226765</v>
      </c>
      <c r="O105" s="12">
        <v>0.34111455803869911</v>
      </c>
      <c r="P105" s="12">
        <v>0.57990728870411434</v>
      </c>
      <c r="Q105" s="10">
        <v>0</v>
      </c>
      <c r="R105" s="12">
        <v>1.6417509772198535E-2</v>
      </c>
      <c r="S105" s="12">
        <v>3.5556877577736824E-2</v>
      </c>
      <c r="T105" s="13" t="s">
        <v>49</v>
      </c>
      <c r="U105" s="49"/>
      <c r="V105" s="10">
        <v>0.28930854083226765</v>
      </c>
      <c r="W105" s="12">
        <v>0.20769702842679014</v>
      </c>
      <c r="X105" s="12">
        <v>0.43174519529380617</v>
      </c>
      <c r="Y105" s="12">
        <v>0.51812003355355596</v>
      </c>
      <c r="Z105" s="10">
        <v>0.31456223174155468</v>
      </c>
      <c r="AA105" s="10">
        <v>0.47709078333384308</v>
      </c>
      <c r="AB105" s="49"/>
      <c r="AC105" s="10">
        <v>0.28930854083226765</v>
      </c>
      <c r="AD105" s="12">
        <v>0.48542874854699825</v>
      </c>
      <c r="AE105" s="12">
        <v>0.24026091537435723</v>
      </c>
      <c r="AF105" s="12">
        <v>5.6627232473977052E-2</v>
      </c>
      <c r="AG105" s="49"/>
      <c r="AH105" s="10">
        <v>0.28930854083226765</v>
      </c>
      <c r="AI105" s="12">
        <v>0.36622898279217447</v>
      </c>
      <c r="AJ105" s="12">
        <v>0.58388183302181196</v>
      </c>
      <c r="AK105" s="10">
        <v>0</v>
      </c>
      <c r="AL105" s="12">
        <v>0.19279260803416159</v>
      </c>
      <c r="AM105" s="12">
        <v>0.2929888371178403</v>
      </c>
      <c r="AN105" s="13" t="s">
        <v>49</v>
      </c>
      <c r="AO105" s="12">
        <v>2.6738461286346799E-2</v>
      </c>
      <c r="AP105" s="12">
        <v>0.10723584105229607</v>
      </c>
      <c r="AQ105" s="13" t="s">
        <v>49</v>
      </c>
      <c r="AR105" s="49"/>
      <c r="AS105" s="10">
        <v>0.28930854083226765</v>
      </c>
      <c r="AT105" s="12">
        <v>0.20638446507700645</v>
      </c>
      <c r="AU105" s="10">
        <v>0.32410938876439277</v>
      </c>
      <c r="AV105" s="12">
        <v>0.33046412381669998</v>
      </c>
      <c r="AW105" s="49"/>
      <c r="AX105" s="10">
        <v>0.28930854083226765</v>
      </c>
      <c r="AY105" s="10">
        <v>0.23872818178963584</v>
      </c>
      <c r="AZ105" s="10">
        <v>0.2553194722838617</v>
      </c>
      <c r="BA105" s="10">
        <v>0.25922370968669622</v>
      </c>
      <c r="BB105" s="10">
        <v>0.39037662140924873</v>
      </c>
      <c r="BC105" s="49"/>
      <c r="BD105" s="10">
        <v>0.28930854083226765</v>
      </c>
      <c r="BE105" s="12">
        <v>6.1501990610592305E-2</v>
      </c>
      <c r="BF105" s="12">
        <v>0.44405848630736744</v>
      </c>
      <c r="BG105" s="12">
        <v>0.17237795003764922</v>
      </c>
      <c r="BH105" s="12">
        <v>0.11050981448367647</v>
      </c>
      <c r="BI105" s="10">
        <v>0.2469503242585297</v>
      </c>
      <c r="BJ105" s="49"/>
      <c r="BK105" s="10">
        <v>0.28930854083226765</v>
      </c>
      <c r="BL105" s="12">
        <v>0.52343024575982944</v>
      </c>
      <c r="BM105" s="12">
        <v>7.5591662631490059E-2</v>
      </c>
      <c r="BN105" s="37">
        <v>0.2269705714368912</v>
      </c>
    </row>
    <row r="106" spans="1:66" x14ac:dyDescent="0.15">
      <c r="A106" s="47" t="s">
        <v>58</v>
      </c>
      <c r="B106" s="9"/>
      <c r="C106" s="11"/>
      <c r="D106" s="11"/>
      <c r="E106" s="11"/>
      <c r="F106" s="9"/>
      <c r="G106" s="11"/>
      <c r="H106" s="49"/>
      <c r="I106" s="9"/>
      <c r="J106" s="9"/>
      <c r="K106" s="9"/>
      <c r="L106" s="9"/>
      <c r="M106" s="49"/>
      <c r="N106" s="9"/>
      <c r="O106" s="11"/>
      <c r="P106" s="11"/>
      <c r="Q106" s="9"/>
      <c r="R106" s="11"/>
      <c r="S106" s="11"/>
      <c r="T106" s="9"/>
      <c r="U106" s="49"/>
      <c r="V106" s="9"/>
      <c r="W106" s="11"/>
      <c r="X106" s="11"/>
      <c r="Y106" s="9"/>
      <c r="Z106" s="9"/>
      <c r="AA106" s="9"/>
      <c r="AB106" s="49"/>
      <c r="AC106" s="9"/>
      <c r="AD106" s="11"/>
      <c r="AE106" s="11"/>
      <c r="AF106" s="9"/>
      <c r="AG106" s="49"/>
      <c r="AH106" s="9"/>
      <c r="AI106" s="9"/>
      <c r="AJ106" s="11"/>
      <c r="AK106" s="9"/>
      <c r="AL106" s="9"/>
      <c r="AM106" s="11"/>
      <c r="AN106" s="9"/>
      <c r="AO106" s="9"/>
      <c r="AP106" s="9"/>
      <c r="AQ106" s="9"/>
      <c r="AR106" s="49"/>
      <c r="AS106" s="9"/>
      <c r="AT106" s="11"/>
      <c r="AU106" s="11"/>
      <c r="AV106" s="11"/>
      <c r="AW106" s="49"/>
      <c r="AX106" s="9"/>
      <c r="AY106" s="11"/>
      <c r="AZ106" s="9"/>
      <c r="BA106" s="11"/>
      <c r="BB106" s="11"/>
      <c r="BC106" s="49"/>
      <c r="BD106" s="9"/>
      <c r="BE106" s="9"/>
      <c r="BF106" s="9"/>
      <c r="BG106" s="9"/>
      <c r="BH106" s="9"/>
      <c r="BI106" s="9"/>
      <c r="BJ106" s="49"/>
      <c r="BK106" s="9"/>
      <c r="BL106" s="9"/>
      <c r="BM106" s="9"/>
      <c r="BN106" s="38"/>
    </row>
    <row r="107" spans="1:66" x14ac:dyDescent="0.15">
      <c r="A107" s="50" t="s">
        <v>51</v>
      </c>
      <c r="B107" s="10">
        <v>0.39480248943957585</v>
      </c>
      <c r="C107" s="12">
        <v>0.35506688498316502</v>
      </c>
      <c r="D107" s="12">
        <v>0.2470987958759249</v>
      </c>
      <c r="E107" s="12">
        <v>0.44076657567153027</v>
      </c>
      <c r="F107" s="10">
        <v>0.36562409945645391</v>
      </c>
      <c r="G107" s="12">
        <v>0.54177971434772487</v>
      </c>
      <c r="H107" s="49"/>
      <c r="I107" s="10">
        <v>0.39480248943957585</v>
      </c>
      <c r="J107" s="10">
        <v>0.38966307220998575</v>
      </c>
      <c r="K107" s="10">
        <v>0.40083901749925938</v>
      </c>
      <c r="L107" s="10">
        <v>0</v>
      </c>
      <c r="M107" s="49"/>
      <c r="N107" s="10">
        <v>0.39480248943957585</v>
      </c>
      <c r="O107" s="12">
        <v>0.40557421240300029</v>
      </c>
      <c r="P107" s="12">
        <v>0.29562445315178515</v>
      </c>
      <c r="Q107" s="10">
        <v>0</v>
      </c>
      <c r="R107" s="12">
        <v>0.36729361010913963</v>
      </c>
      <c r="S107" s="12">
        <v>0.58121448542713361</v>
      </c>
      <c r="T107" s="13" t="s">
        <v>49</v>
      </c>
      <c r="U107" s="49"/>
      <c r="V107" s="10">
        <v>0.39480248943957585</v>
      </c>
      <c r="W107" s="12">
        <v>0.44212725837934452</v>
      </c>
      <c r="X107" s="12">
        <v>0.21472993756712119</v>
      </c>
      <c r="Y107" s="10">
        <v>0.35986134106475282</v>
      </c>
      <c r="Z107" s="10">
        <v>0.39928000324581014</v>
      </c>
      <c r="AA107" s="10">
        <v>0.1748221016116156</v>
      </c>
      <c r="AB107" s="49"/>
      <c r="AC107" s="10">
        <v>0.39480248943957585</v>
      </c>
      <c r="AD107" s="12">
        <v>0.30087213371798216</v>
      </c>
      <c r="AE107" s="12">
        <v>0.44495811600185731</v>
      </c>
      <c r="AF107" s="10">
        <v>0.4381616394582995</v>
      </c>
      <c r="AG107" s="49"/>
      <c r="AH107" s="10">
        <v>0.39480248943957585</v>
      </c>
      <c r="AI107" s="10">
        <v>0.32250739031369652</v>
      </c>
      <c r="AJ107" s="12">
        <v>0.28425208748933245</v>
      </c>
      <c r="AK107" s="10">
        <v>0</v>
      </c>
      <c r="AL107" s="10">
        <v>0.41238332896334751</v>
      </c>
      <c r="AM107" s="12">
        <v>0.48114227587651776</v>
      </c>
      <c r="AN107" s="13" t="s">
        <v>49</v>
      </c>
      <c r="AO107" s="10">
        <v>0.42835854189107109</v>
      </c>
      <c r="AP107" s="10">
        <v>0.4547605529606476</v>
      </c>
      <c r="AQ107" s="13" t="s">
        <v>49</v>
      </c>
      <c r="AR107" s="49"/>
      <c r="AS107" s="10">
        <v>0.39480248943957585</v>
      </c>
      <c r="AT107" s="12">
        <v>0.2836949369930018</v>
      </c>
      <c r="AU107" s="12">
        <v>0.42905272761626084</v>
      </c>
      <c r="AV107" s="12">
        <v>0.46010388847678513</v>
      </c>
      <c r="AW107" s="49"/>
      <c r="AX107" s="10">
        <v>0.39480248943957585</v>
      </c>
      <c r="AY107" s="12">
        <v>0.29977421794685682</v>
      </c>
      <c r="AZ107" s="10">
        <v>0.38379075019163639</v>
      </c>
      <c r="BA107" s="12">
        <v>0.48816704983183634</v>
      </c>
      <c r="BB107" s="12">
        <v>0.34052604206492232</v>
      </c>
      <c r="BC107" s="49"/>
      <c r="BD107" s="10">
        <v>0.39480248943957585</v>
      </c>
      <c r="BE107" s="10">
        <v>0.3112285654523072</v>
      </c>
      <c r="BF107" s="10">
        <v>0.38267915575520906</v>
      </c>
      <c r="BG107" s="10">
        <v>0.46507359298949918</v>
      </c>
      <c r="BH107" s="10">
        <v>0.42369716905176774</v>
      </c>
      <c r="BI107" s="10">
        <v>0.38595931151451651</v>
      </c>
      <c r="BJ107" s="49"/>
      <c r="BK107" s="10">
        <v>0.39480248943957585</v>
      </c>
      <c r="BL107" s="10">
        <v>0.33281879699448835</v>
      </c>
      <c r="BM107" s="10">
        <v>0.4456201314872828</v>
      </c>
      <c r="BN107" s="39">
        <v>0.41483058150647545</v>
      </c>
    </row>
    <row r="108" spans="1:66" x14ac:dyDescent="0.15">
      <c r="A108" s="47" t="s">
        <v>59</v>
      </c>
      <c r="B108" s="9"/>
      <c r="C108" s="11"/>
      <c r="D108" s="11"/>
      <c r="E108" s="11"/>
      <c r="F108" s="11"/>
      <c r="G108" s="11"/>
      <c r="H108" s="49"/>
      <c r="I108" s="9"/>
      <c r="J108" s="11"/>
      <c r="K108" s="11"/>
      <c r="L108" s="9"/>
      <c r="M108" s="49"/>
      <c r="N108" s="9"/>
      <c r="O108" s="11"/>
      <c r="P108" s="11"/>
      <c r="Q108" s="9"/>
      <c r="R108" s="11"/>
      <c r="S108" s="11"/>
      <c r="T108" s="9"/>
      <c r="U108" s="49"/>
      <c r="V108" s="9"/>
      <c r="W108" s="11"/>
      <c r="X108" s="11"/>
      <c r="Y108" s="11"/>
      <c r="Z108" s="9"/>
      <c r="AA108" s="9"/>
      <c r="AB108" s="49"/>
      <c r="AC108" s="9"/>
      <c r="AD108" s="11"/>
      <c r="AE108" s="11"/>
      <c r="AF108" s="11"/>
      <c r="AG108" s="49"/>
      <c r="AH108" s="9"/>
      <c r="AI108" s="11"/>
      <c r="AJ108" s="11"/>
      <c r="AK108" s="9"/>
      <c r="AL108" s="11"/>
      <c r="AM108" s="11"/>
      <c r="AN108" s="9"/>
      <c r="AO108" s="11"/>
      <c r="AP108" s="11"/>
      <c r="AQ108" s="9"/>
      <c r="AR108" s="49"/>
      <c r="AS108" s="9"/>
      <c r="AT108" s="11"/>
      <c r="AU108" s="11"/>
      <c r="AV108" s="11"/>
      <c r="AW108" s="49"/>
      <c r="AX108" s="9"/>
      <c r="AY108" s="11"/>
      <c r="AZ108" s="9"/>
      <c r="BA108" s="11"/>
      <c r="BB108" s="11"/>
      <c r="BC108" s="49"/>
      <c r="BD108" s="9"/>
      <c r="BE108" s="11"/>
      <c r="BF108" s="11"/>
      <c r="BG108" s="11"/>
      <c r="BH108" s="11"/>
      <c r="BI108" s="11"/>
      <c r="BJ108" s="49"/>
      <c r="BK108" s="9"/>
      <c r="BL108" s="11"/>
      <c r="BM108" s="11"/>
      <c r="BN108" s="36"/>
    </row>
    <row r="109" spans="1:66" x14ac:dyDescent="0.15">
      <c r="A109" s="50" t="s">
        <v>51</v>
      </c>
      <c r="B109" s="10">
        <v>0.31588896972815533</v>
      </c>
      <c r="C109" s="12">
        <v>0.17313092875000566</v>
      </c>
      <c r="D109" s="12">
        <v>0.10959442594532273</v>
      </c>
      <c r="E109" s="12">
        <v>0.29620304796113139</v>
      </c>
      <c r="F109" s="12">
        <v>0.61402111095269474</v>
      </c>
      <c r="G109" s="12">
        <v>0.42943853985956199</v>
      </c>
      <c r="H109" s="49"/>
      <c r="I109" s="10">
        <v>0.31588896972815533</v>
      </c>
      <c r="J109" s="12">
        <v>0.40418106803843595</v>
      </c>
      <c r="K109" s="12">
        <v>0.21979847788002374</v>
      </c>
      <c r="L109" s="10">
        <v>1</v>
      </c>
      <c r="M109" s="49"/>
      <c r="N109" s="10">
        <v>0.31588896972815533</v>
      </c>
      <c r="O109" s="12">
        <v>0.25331122955830154</v>
      </c>
      <c r="P109" s="12">
        <v>0.12446825814410037</v>
      </c>
      <c r="Q109" s="10">
        <v>1</v>
      </c>
      <c r="R109" s="12">
        <v>0.6162888801186619</v>
      </c>
      <c r="S109" s="12">
        <v>0.38322863699512921</v>
      </c>
      <c r="T109" s="13" t="s">
        <v>49</v>
      </c>
      <c r="U109" s="49"/>
      <c r="V109" s="10">
        <v>0.31588896972815533</v>
      </c>
      <c r="W109" s="12">
        <v>0.35017571319386509</v>
      </c>
      <c r="X109" s="12">
        <v>0.35352486713907294</v>
      </c>
      <c r="Y109" s="12">
        <v>0.12201862538169107</v>
      </c>
      <c r="Z109" s="10">
        <v>0.28615776501263518</v>
      </c>
      <c r="AA109" s="10">
        <v>0.34808711505454148</v>
      </c>
      <c r="AB109" s="49"/>
      <c r="AC109" s="10">
        <v>0.31588896972815533</v>
      </c>
      <c r="AD109" s="12">
        <v>0.21369911773502004</v>
      </c>
      <c r="AE109" s="12">
        <v>0.31478096862378613</v>
      </c>
      <c r="AF109" s="12">
        <v>0.50521112806772328</v>
      </c>
      <c r="AG109" s="49"/>
      <c r="AH109" s="10">
        <v>0.31588896972815533</v>
      </c>
      <c r="AI109" s="12">
        <v>0.31126362689412879</v>
      </c>
      <c r="AJ109" s="12">
        <v>0.13186607948885548</v>
      </c>
      <c r="AK109" s="10">
        <v>1</v>
      </c>
      <c r="AL109" s="12">
        <v>0.39482406300249107</v>
      </c>
      <c r="AM109" s="12">
        <v>0.22586888700564198</v>
      </c>
      <c r="AN109" s="13" t="s">
        <v>49</v>
      </c>
      <c r="AO109" s="12">
        <v>0.54490299682258225</v>
      </c>
      <c r="AP109" s="12">
        <v>0.43800360598705623</v>
      </c>
      <c r="AQ109" s="13" t="s">
        <v>49</v>
      </c>
      <c r="AR109" s="49"/>
      <c r="AS109" s="10">
        <v>0.31588896972815533</v>
      </c>
      <c r="AT109" s="12">
        <v>0.50992059792999245</v>
      </c>
      <c r="AU109" s="12">
        <v>0.24683788361934678</v>
      </c>
      <c r="AV109" s="12">
        <v>0.20943198770651503</v>
      </c>
      <c r="AW109" s="49"/>
      <c r="AX109" s="10">
        <v>0.31588896972815533</v>
      </c>
      <c r="AY109" s="12">
        <v>0.4614976002635075</v>
      </c>
      <c r="AZ109" s="10">
        <v>0.36088977752450213</v>
      </c>
      <c r="BA109" s="12">
        <v>0.25260924048146827</v>
      </c>
      <c r="BB109" s="12">
        <v>0.26909733652582929</v>
      </c>
      <c r="BC109" s="49"/>
      <c r="BD109" s="10">
        <v>0.31588896972815533</v>
      </c>
      <c r="BE109" s="12">
        <v>0.6272694439371006</v>
      </c>
      <c r="BF109" s="12">
        <v>0.17326235793742401</v>
      </c>
      <c r="BG109" s="12">
        <v>0.36254845697285171</v>
      </c>
      <c r="BH109" s="12">
        <v>0.46579301646455606</v>
      </c>
      <c r="BI109" s="12">
        <v>0.36709036422695379</v>
      </c>
      <c r="BJ109" s="49"/>
      <c r="BK109" s="10">
        <v>0.31588896972815533</v>
      </c>
      <c r="BL109" s="12">
        <v>0.14375095724568246</v>
      </c>
      <c r="BM109" s="12">
        <v>0.47878820588122695</v>
      </c>
      <c r="BN109" s="37">
        <v>0.3581988470566343</v>
      </c>
    </row>
    <row r="110" spans="1:66" x14ac:dyDescent="0.15">
      <c r="A110" s="31" t="s">
        <v>68</v>
      </c>
      <c r="B110" s="4"/>
      <c r="C110" s="4"/>
      <c r="D110" s="4"/>
      <c r="E110" s="4"/>
      <c r="F110" s="4"/>
      <c r="G110" s="6"/>
      <c r="H110" s="26"/>
      <c r="I110" s="15"/>
      <c r="J110" s="14"/>
      <c r="K110" s="14"/>
      <c r="L110" s="16"/>
      <c r="M110" s="26"/>
      <c r="N110" s="5"/>
      <c r="O110" s="4"/>
      <c r="P110" s="4"/>
      <c r="Q110" s="4"/>
      <c r="R110" s="4"/>
      <c r="S110" s="4"/>
      <c r="T110" s="6"/>
      <c r="U110" s="26"/>
      <c r="V110" s="5"/>
      <c r="W110" s="4"/>
      <c r="X110" s="4"/>
      <c r="Y110" s="4"/>
      <c r="Z110" s="4"/>
      <c r="AA110" s="6"/>
      <c r="AB110" s="26"/>
      <c r="AC110" s="5"/>
      <c r="AD110" s="4"/>
      <c r="AE110" s="4"/>
      <c r="AF110" s="6"/>
      <c r="AG110" s="26"/>
      <c r="AH110" s="5"/>
      <c r="AI110" s="4"/>
      <c r="AJ110" s="4"/>
      <c r="AK110" s="4"/>
      <c r="AL110" s="4"/>
      <c r="AM110" s="4"/>
      <c r="AN110" s="4"/>
      <c r="AO110" s="4"/>
      <c r="AP110" s="4"/>
      <c r="AQ110" s="6"/>
      <c r="AR110" s="26"/>
      <c r="AS110" s="5"/>
      <c r="AT110" s="4"/>
      <c r="AU110" s="4"/>
      <c r="AV110" s="6"/>
      <c r="AW110" s="26"/>
      <c r="AX110" s="5"/>
      <c r="AY110" s="4"/>
      <c r="AZ110" s="4"/>
      <c r="BA110" s="4"/>
      <c r="BB110" s="6"/>
      <c r="BC110" s="26"/>
      <c r="BD110" s="5"/>
      <c r="BE110" s="4"/>
      <c r="BF110" s="4"/>
      <c r="BG110" s="4"/>
      <c r="BH110" s="4"/>
      <c r="BI110" s="6"/>
      <c r="BJ110" s="26"/>
      <c r="BK110" s="5"/>
      <c r="BL110" s="4"/>
      <c r="BM110" s="4"/>
      <c r="BN110" s="34"/>
    </row>
    <row r="111" spans="1:66" x14ac:dyDescent="0.15">
      <c r="A111" s="48" t="s">
        <v>48</v>
      </c>
      <c r="B111" s="7">
        <v>300.42000000000013</v>
      </c>
      <c r="C111" s="7">
        <v>86.992122302158123</v>
      </c>
      <c r="D111" s="7">
        <v>46.828057553956803</v>
      </c>
      <c r="E111" s="7">
        <v>48.629136690647492</v>
      </c>
      <c r="F111" s="7">
        <v>52.23129496402877</v>
      </c>
      <c r="G111" s="7">
        <v>65.739388489208665</v>
      </c>
      <c r="H111" s="49"/>
      <c r="I111" s="7">
        <v>300.42000000000013</v>
      </c>
      <c r="J111" s="7">
        <v>155.80004801920751</v>
      </c>
      <c r="K111" s="7">
        <v>144.43962785114047</v>
      </c>
      <c r="L111" s="7">
        <v>0.18032412965186126</v>
      </c>
      <c r="M111" s="49"/>
      <c r="N111" s="7">
        <v>300.42000000000013</v>
      </c>
      <c r="O111" s="7">
        <v>91.042540102211987</v>
      </c>
      <c r="P111" s="7">
        <v>91.226452314898609</v>
      </c>
      <c r="Q111" s="7">
        <v>0.18032412965186126</v>
      </c>
      <c r="R111" s="7">
        <v>64.757507916995621</v>
      </c>
      <c r="S111" s="7">
        <v>53.213175536241799</v>
      </c>
      <c r="T111" s="8" t="s">
        <v>49</v>
      </c>
      <c r="U111" s="49"/>
      <c r="V111" s="7">
        <v>300.42000000000013</v>
      </c>
      <c r="W111" s="7">
        <v>196.73999999999992</v>
      </c>
      <c r="X111" s="7">
        <v>38.519999999999996</v>
      </c>
      <c r="Y111" s="7">
        <v>39.96</v>
      </c>
      <c r="Z111" s="7">
        <v>20.340000000000003</v>
      </c>
      <c r="AA111" s="7">
        <v>4.8599999999999994</v>
      </c>
      <c r="AB111" s="49"/>
      <c r="AC111" s="7">
        <v>300.42000000000013</v>
      </c>
      <c r="AD111" s="7">
        <v>101.93991252477367</v>
      </c>
      <c r="AE111" s="7">
        <v>142.62159972161288</v>
      </c>
      <c r="AF111" s="7">
        <v>55.858487753613261</v>
      </c>
      <c r="AG111" s="49"/>
      <c r="AH111" s="7">
        <v>300.42000000000013</v>
      </c>
      <c r="AI111" s="7">
        <v>45.627754588647342</v>
      </c>
      <c r="AJ111" s="7">
        <v>56.131833806474518</v>
      </c>
      <c r="AK111" s="7">
        <v>0.18032412965186126</v>
      </c>
      <c r="AL111" s="7">
        <v>75.054127463930485</v>
      </c>
      <c r="AM111" s="7">
        <v>67.567472257682468</v>
      </c>
      <c r="AN111" s="8" t="s">
        <v>49</v>
      </c>
      <c r="AO111" s="7">
        <v>35.11816596662986</v>
      </c>
      <c r="AP111" s="7">
        <v>20.740321786983394</v>
      </c>
      <c r="AQ111" s="8" t="s">
        <v>49</v>
      </c>
      <c r="AR111" s="49"/>
      <c r="AS111" s="7">
        <v>300.42000000000013</v>
      </c>
      <c r="AT111" s="7">
        <v>94.90098039242767</v>
      </c>
      <c r="AU111" s="7">
        <v>92.636274240034155</v>
      </c>
      <c r="AV111" s="7">
        <v>112.88274536753799</v>
      </c>
      <c r="AW111" s="49"/>
      <c r="AX111" s="7">
        <v>300.42000000000013</v>
      </c>
      <c r="AY111" s="7">
        <v>45.894901338877006</v>
      </c>
      <c r="AZ111" s="7">
        <v>75.10335458738372</v>
      </c>
      <c r="BA111" s="7">
        <v>101.10135915339013</v>
      </c>
      <c r="BB111" s="7">
        <v>78.320384920348943</v>
      </c>
      <c r="BC111" s="49"/>
      <c r="BD111" s="7">
        <v>300.42000000000013</v>
      </c>
      <c r="BE111" s="7">
        <v>28.449162764691238</v>
      </c>
      <c r="BF111" s="7">
        <v>150.63848146482945</v>
      </c>
      <c r="BG111" s="7">
        <v>34.933855230933275</v>
      </c>
      <c r="BH111" s="7">
        <v>66.592161328192518</v>
      </c>
      <c r="BI111" s="7">
        <v>19.806339211353354</v>
      </c>
      <c r="BJ111" s="49"/>
      <c r="BK111" s="7">
        <v>300.42000000000013</v>
      </c>
      <c r="BL111" s="7">
        <v>101.67618142328104</v>
      </c>
      <c r="BM111" s="7">
        <v>75.408885923872546</v>
      </c>
      <c r="BN111" s="35">
        <v>123.33493265284623</v>
      </c>
    </row>
    <row r="112" spans="1:66" x14ac:dyDescent="0.15">
      <c r="A112" s="47" t="s">
        <v>50</v>
      </c>
      <c r="B112" s="9"/>
      <c r="C112" s="11"/>
      <c r="D112" s="11"/>
      <c r="E112" s="9"/>
      <c r="F112" s="11"/>
      <c r="G112" s="11"/>
      <c r="H112" s="49"/>
      <c r="I112" s="9"/>
      <c r="J112" s="9"/>
      <c r="K112" s="9"/>
      <c r="L112" s="9"/>
      <c r="M112" s="49"/>
      <c r="N112" s="9"/>
      <c r="O112" s="11"/>
      <c r="P112" s="11"/>
      <c r="Q112" s="9"/>
      <c r="R112" s="11"/>
      <c r="S112" s="11"/>
      <c r="T112" s="9"/>
      <c r="U112" s="49"/>
      <c r="V112" s="9"/>
      <c r="W112" s="11"/>
      <c r="X112" s="9"/>
      <c r="Y112" s="11"/>
      <c r="Z112" s="9"/>
      <c r="AA112" s="9"/>
      <c r="AB112" s="49"/>
      <c r="AC112" s="9"/>
      <c r="AD112" s="11"/>
      <c r="AE112" s="11"/>
      <c r="AF112" s="11"/>
      <c r="AG112" s="49"/>
      <c r="AH112" s="9"/>
      <c r="AI112" s="11"/>
      <c r="AJ112" s="9"/>
      <c r="AK112" s="9"/>
      <c r="AL112" s="9"/>
      <c r="AM112" s="9"/>
      <c r="AN112" s="9"/>
      <c r="AO112" s="11"/>
      <c r="AP112" s="9"/>
      <c r="AQ112" s="9"/>
      <c r="AR112" s="49"/>
      <c r="AS112" s="9"/>
      <c r="AT112" s="9"/>
      <c r="AU112" s="9"/>
      <c r="AV112" s="9"/>
      <c r="AW112" s="49"/>
      <c r="AX112" s="9"/>
      <c r="AY112" s="9"/>
      <c r="AZ112" s="9"/>
      <c r="BA112" s="9"/>
      <c r="BB112" s="9"/>
      <c r="BC112" s="49"/>
      <c r="BD112" s="9"/>
      <c r="BE112" s="9"/>
      <c r="BF112" s="9"/>
      <c r="BG112" s="9"/>
      <c r="BH112" s="9"/>
      <c r="BI112" s="9"/>
      <c r="BJ112" s="49"/>
      <c r="BK112" s="9"/>
      <c r="BL112" s="11"/>
      <c r="BM112" s="11"/>
      <c r="BN112" s="36"/>
    </row>
    <row r="113" spans="1:66" x14ac:dyDescent="0.15">
      <c r="A113" s="50" t="s">
        <v>51</v>
      </c>
      <c r="B113" s="10">
        <v>8.4456759857745964E-2</v>
      </c>
      <c r="C113" s="12">
        <v>0.1418964928401116</v>
      </c>
      <c r="D113" s="12">
        <v>0.17661294642437614</v>
      </c>
      <c r="E113" s="10">
        <v>7.9674351297720949E-2</v>
      </c>
      <c r="F113" s="12">
        <v>0</v>
      </c>
      <c r="G113" s="12">
        <v>1.3442269808833226E-2</v>
      </c>
      <c r="H113" s="49"/>
      <c r="I113" s="10">
        <v>8.4456759857745964E-2</v>
      </c>
      <c r="J113" s="10">
        <v>7.7379372848752556E-2</v>
      </c>
      <c r="K113" s="10">
        <v>9.2196234434060817E-2</v>
      </c>
      <c r="L113" s="10">
        <v>0</v>
      </c>
      <c r="M113" s="49"/>
      <c r="N113" s="10">
        <v>8.4456759857745964E-2</v>
      </c>
      <c r="O113" s="12">
        <v>0.13241842760534864</v>
      </c>
      <c r="P113" s="12">
        <v>0.13628835582551854</v>
      </c>
      <c r="Q113" s="10">
        <v>0</v>
      </c>
      <c r="R113" s="12">
        <v>0</v>
      </c>
      <c r="S113" s="12">
        <v>1.6606537539519649E-2</v>
      </c>
      <c r="T113" s="13" t="s">
        <v>49</v>
      </c>
      <c r="U113" s="49"/>
      <c r="V113" s="10">
        <v>8.4456759857745964E-2</v>
      </c>
      <c r="W113" s="12">
        <v>6.0285596571495681E-2</v>
      </c>
      <c r="X113" s="10">
        <v>0.14058926198280391</v>
      </c>
      <c r="Y113" s="12">
        <v>0.18228910626996961</v>
      </c>
      <c r="Z113" s="10">
        <v>2.5396461062650616E-2</v>
      </c>
      <c r="AA113" s="10">
        <v>6.081819976298241E-2</v>
      </c>
      <c r="AB113" s="49"/>
      <c r="AC113" s="10">
        <v>8.4456759857745964E-2</v>
      </c>
      <c r="AD113" s="12">
        <v>0.13748314687072741</v>
      </c>
      <c r="AE113" s="12">
        <v>7.9633658947876607E-2</v>
      </c>
      <c r="AF113" s="12">
        <v>0</v>
      </c>
      <c r="AG113" s="49"/>
      <c r="AH113" s="10">
        <v>8.4456759857745964E-2</v>
      </c>
      <c r="AI113" s="12">
        <v>0.1657159930948387</v>
      </c>
      <c r="AJ113" s="10">
        <v>0.1149752442355246</v>
      </c>
      <c r="AK113" s="10">
        <v>0</v>
      </c>
      <c r="AL113" s="10">
        <v>5.988293373134581E-2</v>
      </c>
      <c r="AM113" s="10">
        <v>0.10157281692396941</v>
      </c>
      <c r="AN113" s="13" t="s">
        <v>49</v>
      </c>
      <c r="AO113" s="12">
        <v>0</v>
      </c>
      <c r="AP113" s="10">
        <v>0</v>
      </c>
      <c r="AQ113" s="13" t="s">
        <v>49</v>
      </c>
      <c r="AR113" s="49"/>
      <c r="AS113" s="10">
        <v>8.4456759857745964E-2</v>
      </c>
      <c r="AT113" s="10">
        <v>6.2971300263618676E-2</v>
      </c>
      <c r="AU113" s="10">
        <v>8.8266814697191817E-2</v>
      </c>
      <c r="AV113" s="10">
        <v>9.9392983185753209E-2</v>
      </c>
      <c r="AW113" s="49"/>
      <c r="AX113" s="10">
        <v>8.4456759857745964E-2</v>
      </c>
      <c r="AY113" s="10">
        <v>0.12868792463911752</v>
      </c>
      <c r="AZ113" s="10">
        <v>4.964583454762421E-2</v>
      </c>
      <c r="BA113" s="10">
        <v>6.5349710728660595E-2</v>
      </c>
      <c r="BB113" s="10">
        <v>0.11658352943703795</v>
      </c>
      <c r="BC113" s="49"/>
      <c r="BD113" s="10">
        <v>8.4456759857745964E-2</v>
      </c>
      <c r="BE113" s="10">
        <v>0</v>
      </c>
      <c r="BF113" s="10">
        <v>0.11623276474147805</v>
      </c>
      <c r="BG113" s="10">
        <v>4.8249428182713723E-2</v>
      </c>
      <c r="BH113" s="10">
        <v>4.4260930445572513E-2</v>
      </c>
      <c r="BI113" s="10">
        <v>0.16309945139279483</v>
      </c>
      <c r="BJ113" s="49"/>
      <c r="BK113" s="10">
        <v>8.4456759857745964E-2</v>
      </c>
      <c r="BL113" s="12">
        <v>0.18782980004854988</v>
      </c>
      <c r="BM113" s="12">
        <v>2.4170789635135876E-2</v>
      </c>
      <c r="BN113" s="37">
        <v>3.6096753417576698E-2</v>
      </c>
    </row>
    <row r="114" spans="1:66" x14ac:dyDescent="0.15">
      <c r="A114" s="47" t="s">
        <v>52</v>
      </c>
      <c r="B114" s="9"/>
      <c r="C114" s="11"/>
      <c r="D114" s="11"/>
      <c r="E114" s="11"/>
      <c r="F114" s="11"/>
      <c r="G114" s="11"/>
      <c r="H114" s="49"/>
      <c r="I114" s="9"/>
      <c r="J114" s="9"/>
      <c r="K114" s="9"/>
      <c r="L114" s="9"/>
      <c r="M114" s="49"/>
      <c r="N114" s="9"/>
      <c r="O114" s="11"/>
      <c r="P114" s="11"/>
      <c r="Q114" s="9"/>
      <c r="R114" s="11"/>
      <c r="S114" s="11"/>
      <c r="T114" s="9"/>
      <c r="U114" s="49"/>
      <c r="V114" s="9"/>
      <c r="W114" s="9"/>
      <c r="X114" s="9"/>
      <c r="Y114" s="9"/>
      <c r="Z114" s="9"/>
      <c r="AA114" s="9"/>
      <c r="AB114" s="49"/>
      <c r="AC114" s="9"/>
      <c r="AD114" s="11"/>
      <c r="AE114" s="11"/>
      <c r="AF114" s="11"/>
      <c r="AG114" s="49"/>
      <c r="AH114" s="9"/>
      <c r="AI114" s="11"/>
      <c r="AJ114" s="11"/>
      <c r="AK114" s="9"/>
      <c r="AL114" s="11"/>
      <c r="AM114" s="11"/>
      <c r="AN114" s="9"/>
      <c r="AO114" s="11"/>
      <c r="AP114" s="9"/>
      <c r="AQ114" s="9"/>
      <c r="AR114" s="49"/>
      <c r="AS114" s="9"/>
      <c r="AT114" s="11"/>
      <c r="AU114" s="11"/>
      <c r="AV114" s="11"/>
      <c r="AW114" s="49"/>
      <c r="AX114" s="9"/>
      <c r="AY114" s="11"/>
      <c r="AZ114" s="11"/>
      <c r="BA114" s="11"/>
      <c r="BB114" s="11"/>
      <c r="BC114" s="49"/>
      <c r="BD114" s="9"/>
      <c r="BE114" s="11"/>
      <c r="BF114" s="11"/>
      <c r="BG114" s="9"/>
      <c r="BH114" s="11"/>
      <c r="BI114" s="11"/>
      <c r="BJ114" s="49"/>
      <c r="BK114" s="9"/>
      <c r="BL114" s="11"/>
      <c r="BM114" s="11"/>
      <c r="BN114" s="36"/>
    </row>
    <row r="115" spans="1:66" x14ac:dyDescent="0.15">
      <c r="A115" s="50" t="s">
        <v>51</v>
      </c>
      <c r="B115" s="10">
        <v>0.18988319637816772</v>
      </c>
      <c r="C115" s="12">
        <v>0.30000209611465251</v>
      </c>
      <c r="D115" s="12">
        <v>0.30074777307518102</v>
      </c>
      <c r="E115" s="12">
        <v>0.14639236336014833</v>
      </c>
      <c r="F115" s="12">
        <v>0.10717160608964534</v>
      </c>
      <c r="G115" s="12">
        <v>6.3079545924993916E-2</v>
      </c>
      <c r="H115" s="49"/>
      <c r="I115" s="10">
        <v>0.18988319637816772</v>
      </c>
      <c r="J115" s="10">
        <v>0.16516018544595987</v>
      </c>
      <c r="K115" s="10">
        <v>0.21678777146157105</v>
      </c>
      <c r="L115" s="10">
        <v>0</v>
      </c>
      <c r="M115" s="49"/>
      <c r="N115" s="10">
        <v>0.18988319637816772</v>
      </c>
      <c r="O115" s="12">
        <v>0.24083997236879828</v>
      </c>
      <c r="P115" s="12">
        <v>0.27813757769532754</v>
      </c>
      <c r="Q115" s="10">
        <v>0</v>
      </c>
      <c r="R115" s="12">
        <v>5.8762020082942637E-2</v>
      </c>
      <c r="S115" s="12">
        <v>0.11161221829240728</v>
      </c>
      <c r="T115" s="13" t="s">
        <v>49</v>
      </c>
      <c r="U115" s="49"/>
      <c r="V115" s="10">
        <v>0.18988319637816772</v>
      </c>
      <c r="W115" s="10">
        <v>0.16928552705471908</v>
      </c>
      <c r="X115" s="10">
        <v>0.20045424398383432</v>
      </c>
      <c r="Y115" s="10">
        <v>0.27706527853925211</v>
      </c>
      <c r="Z115" s="10">
        <v>0.20334459914595848</v>
      </c>
      <c r="AA115" s="10">
        <v>0.16675310861505183</v>
      </c>
      <c r="AB115" s="49"/>
      <c r="AC115" s="10">
        <v>0.18988319637816772</v>
      </c>
      <c r="AD115" s="12">
        <v>0.27563933374001381</v>
      </c>
      <c r="AE115" s="12">
        <v>0.18930265013653846</v>
      </c>
      <c r="AF115" s="12">
        <v>3.4863340745299454E-2</v>
      </c>
      <c r="AG115" s="49"/>
      <c r="AH115" s="10">
        <v>0.18988319637816772</v>
      </c>
      <c r="AI115" s="12">
        <v>0.28022423567896626</v>
      </c>
      <c r="AJ115" s="12">
        <v>0.27279790942312881</v>
      </c>
      <c r="AK115" s="10">
        <v>0</v>
      </c>
      <c r="AL115" s="12">
        <v>0.15997729708622196</v>
      </c>
      <c r="AM115" s="12">
        <v>0.2218773301152312</v>
      </c>
      <c r="AN115" s="13" t="s">
        <v>49</v>
      </c>
      <c r="AO115" s="12">
        <v>2.6738461286346799E-2</v>
      </c>
      <c r="AP115" s="10">
        <v>4.862064249928838E-2</v>
      </c>
      <c r="AQ115" s="13" t="s">
        <v>49</v>
      </c>
      <c r="AR115" s="49"/>
      <c r="AS115" s="10">
        <v>0.18988319637816772</v>
      </c>
      <c r="AT115" s="12">
        <v>9.2550507499019788E-2</v>
      </c>
      <c r="AU115" s="12">
        <v>0.20034558224943338</v>
      </c>
      <c r="AV115" s="12">
        <v>0.26312531256844518</v>
      </c>
      <c r="AW115" s="49"/>
      <c r="AX115" s="10">
        <v>0.18988319637816772</v>
      </c>
      <c r="AY115" s="12">
        <v>3.9962616012245288E-2</v>
      </c>
      <c r="AZ115" s="12">
        <v>0.1773405772644461</v>
      </c>
      <c r="BA115" s="12">
        <v>0.22208603663092047</v>
      </c>
      <c r="BB115" s="12">
        <v>0.24819281911310714</v>
      </c>
      <c r="BC115" s="49"/>
      <c r="BD115" s="10">
        <v>0.18988319637816772</v>
      </c>
      <c r="BE115" s="12">
        <v>7.223781889214477E-2</v>
      </c>
      <c r="BF115" s="12">
        <v>0.26340613269043311</v>
      </c>
      <c r="BG115" s="10">
        <v>0.20639670234994117</v>
      </c>
      <c r="BH115" s="12">
        <v>0.10390009027900005</v>
      </c>
      <c r="BI115" s="12">
        <v>5.9644563539791785E-2</v>
      </c>
      <c r="BJ115" s="49"/>
      <c r="BK115" s="10">
        <v>0.18988319637816772</v>
      </c>
      <c r="BL115" s="12">
        <v>0.34321094541167763</v>
      </c>
      <c r="BM115" s="12">
        <v>6.1040865125295544E-2</v>
      </c>
      <c r="BN115" s="37">
        <v>0.14225740827420671</v>
      </c>
    </row>
    <row r="116" spans="1:66" x14ac:dyDescent="0.15">
      <c r="A116" s="47" t="s">
        <v>53</v>
      </c>
      <c r="B116" s="9"/>
      <c r="C116" s="9"/>
      <c r="D116" s="9"/>
      <c r="E116" s="9"/>
      <c r="F116" s="9"/>
      <c r="G116" s="9"/>
      <c r="H116" s="49"/>
      <c r="I116" s="9"/>
      <c r="J116" s="9"/>
      <c r="K116" s="9"/>
      <c r="L116" s="9"/>
      <c r="M116" s="49"/>
      <c r="N116" s="9"/>
      <c r="O116" s="9"/>
      <c r="P116" s="11"/>
      <c r="Q116" s="9"/>
      <c r="R116" s="11"/>
      <c r="S116" s="9"/>
      <c r="T116" s="9"/>
      <c r="U116" s="49"/>
      <c r="V116" s="9"/>
      <c r="W116" s="11"/>
      <c r="X116" s="9"/>
      <c r="Y116" s="11"/>
      <c r="Z116" s="9"/>
      <c r="AA116" s="9"/>
      <c r="AB116" s="49"/>
      <c r="AC116" s="9"/>
      <c r="AD116" s="9"/>
      <c r="AE116" s="9"/>
      <c r="AF116" s="9"/>
      <c r="AG116" s="49"/>
      <c r="AH116" s="9"/>
      <c r="AI116" s="9"/>
      <c r="AJ116" s="11"/>
      <c r="AK116" s="9"/>
      <c r="AL116" s="11"/>
      <c r="AM116" s="9"/>
      <c r="AN116" s="9"/>
      <c r="AO116" s="11"/>
      <c r="AP116" s="9"/>
      <c r="AQ116" s="9"/>
      <c r="AR116" s="49"/>
      <c r="AS116" s="9"/>
      <c r="AT116" s="11"/>
      <c r="AU116" s="9"/>
      <c r="AV116" s="11"/>
      <c r="AW116" s="49"/>
      <c r="AX116" s="9"/>
      <c r="AY116" s="9"/>
      <c r="AZ116" s="9"/>
      <c r="BA116" s="9"/>
      <c r="BB116" s="9"/>
      <c r="BC116" s="49"/>
      <c r="BD116" s="9"/>
      <c r="BE116" s="9"/>
      <c r="BF116" s="11"/>
      <c r="BG116" s="9"/>
      <c r="BH116" s="9"/>
      <c r="BI116" s="11"/>
      <c r="BJ116" s="49"/>
      <c r="BK116" s="9"/>
      <c r="BL116" s="9"/>
      <c r="BM116" s="9"/>
      <c r="BN116" s="38"/>
    </row>
    <row r="117" spans="1:66" x14ac:dyDescent="0.15">
      <c r="A117" s="50" t="s">
        <v>51</v>
      </c>
      <c r="B117" s="10">
        <v>0.14725471221112976</v>
      </c>
      <c r="C117" s="10">
        <v>0.1769174133796213</v>
      </c>
      <c r="D117" s="10">
        <v>0.15705857561223327</v>
      </c>
      <c r="E117" s="10">
        <v>0.1591359494777192</v>
      </c>
      <c r="F117" s="10">
        <v>6.1603891868438197E-2</v>
      </c>
      <c r="G117" s="10">
        <v>0.16028132779670037</v>
      </c>
      <c r="H117" s="49"/>
      <c r="I117" s="10">
        <v>0.14725471221112976</v>
      </c>
      <c r="J117" s="10">
        <v>0.1098699211923609</v>
      </c>
      <c r="K117" s="10">
        <v>0.18776371864362362</v>
      </c>
      <c r="L117" s="10">
        <v>0</v>
      </c>
      <c r="M117" s="49"/>
      <c r="N117" s="10">
        <v>0.14725471221112976</v>
      </c>
      <c r="O117" s="10">
        <v>0.11940293750460605</v>
      </c>
      <c r="P117" s="12">
        <v>0.21499319436401559</v>
      </c>
      <c r="Q117" s="10">
        <v>0</v>
      </c>
      <c r="R117" s="12">
        <v>9.6467459488382201E-2</v>
      </c>
      <c r="S117" s="10">
        <v>0.14108263931818091</v>
      </c>
      <c r="T117" s="13" t="s">
        <v>49</v>
      </c>
      <c r="U117" s="49"/>
      <c r="V117" s="10">
        <v>0.14725471221112976</v>
      </c>
      <c r="W117" s="12">
        <v>0.12033278185993004</v>
      </c>
      <c r="X117" s="10">
        <v>0.13343026155250157</v>
      </c>
      <c r="Y117" s="12">
        <v>0.26962298464282924</v>
      </c>
      <c r="Z117" s="10">
        <v>0.20884348365777247</v>
      </c>
      <c r="AA117" s="10">
        <v>8.2766366340756958E-2</v>
      </c>
      <c r="AB117" s="49"/>
      <c r="AC117" s="10">
        <v>0.14725471221112976</v>
      </c>
      <c r="AD117" s="10">
        <v>0.20204930013133093</v>
      </c>
      <c r="AE117" s="10">
        <v>0.12995953602417401</v>
      </c>
      <c r="AF117" s="10">
        <v>9.1415574246572998E-2</v>
      </c>
      <c r="AG117" s="49"/>
      <c r="AH117" s="10">
        <v>0.14725471221112976</v>
      </c>
      <c r="AI117" s="10">
        <v>0.13006731680831443</v>
      </c>
      <c r="AJ117" s="12">
        <v>0.26121021487195362</v>
      </c>
      <c r="AK117" s="10">
        <v>0</v>
      </c>
      <c r="AL117" s="12">
        <v>0.11059790823992552</v>
      </c>
      <c r="AM117" s="10">
        <v>0.15146648354007622</v>
      </c>
      <c r="AN117" s="13" t="s">
        <v>49</v>
      </c>
      <c r="AO117" s="12">
        <v>8.2072335063228044E-2</v>
      </c>
      <c r="AP117" s="10">
        <v>0.10723584105229607</v>
      </c>
      <c r="AQ117" s="13" t="s">
        <v>49</v>
      </c>
      <c r="AR117" s="49"/>
      <c r="AS117" s="10">
        <v>0.14725471221112976</v>
      </c>
      <c r="AT117" s="12">
        <v>9.3047585498312907E-2</v>
      </c>
      <c r="AU117" s="10">
        <v>0.12558844984669004</v>
      </c>
      <c r="AV117" s="12">
        <v>0.21060709851399007</v>
      </c>
      <c r="AW117" s="49"/>
      <c r="AX117" s="10">
        <v>0.14725471221112976</v>
      </c>
      <c r="AY117" s="10">
        <v>8.3132953491029615E-2</v>
      </c>
      <c r="AZ117" s="10">
        <v>0.14728256258390368</v>
      </c>
      <c r="BA117" s="10">
        <v>0.15186538076604217</v>
      </c>
      <c r="BB117" s="10">
        <v>0.17885089599804183</v>
      </c>
      <c r="BC117" s="49"/>
      <c r="BD117" s="10">
        <v>0.14725471221112976</v>
      </c>
      <c r="BE117" s="10">
        <v>6.4134397287243031E-2</v>
      </c>
      <c r="BF117" s="12">
        <v>0.18503135467575671</v>
      </c>
      <c r="BG117" s="10">
        <v>0.10922166326399213</v>
      </c>
      <c r="BH117" s="10">
        <v>0.14675095800959337</v>
      </c>
      <c r="BI117" s="12">
        <v>4.8108395495787562E-2</v>
      </c>
      <c r="BJ117" s="49"/>
      <c r="BK117" s="10">
        <v>0.14725471221112976</v>
      </c>
      <c r="BL117" s="10">
        <v>0.16596666711259561</v>
      </c>
      <c r="BM117" s="10">
        <v>0.10957362101935152</v>
      </c>
      <c r="BN117" s="39">
        <v>0.15486755121486129</v>
      </c>
    </row>
    <row r="118" spans="1:66" x14ac:dyDescent="0.15">
      <c r="A118" s="47" t="s">
        <v>54</v>
      </c>
      <c r="B118" s="9"/>
      <c r="C118" s="11"/>
      <c r="D118" s="9"/>
      <c r="E118" s="9"/>
      <c r="F118" s="9"/>
      <c r="G118" s="11"/>
      <c r="H118" s="49"/>
      <c r="I118" s="9"/>
      <c r="J118" s="9"/>
      <c r="K118" s="9"/>
      <c r="L118" s="9"/>
      <c r="M118" s="49"/>
      <c r="N118" s="9"/>
      <c r="O118" s="9"/>
      <c r="P118" s="11"/>
      <c r="Q118" s="9"/>
      <c r="R118" s="11"/>
      <c r="S118" s="11"/>
      <c r="T118" s="9"/>
      <c r="U118" s="49"/>
      <c r="V118" s="9"/>
      <c r="W118" s="9"/>
      <c r="X118" s="9"/>
      <c r="Y118" s="9"/>
      <c r="Z118" s="9"/>
      <c r="AA118" s="9"/>
      <c r="AB118" s="49"/>
      <c r="AC118" s="9"/>
      <c r="AD118" s="11"/>
      <c r="AE118" s="9"/>
      <c r="AF118" s="11"/>
      <c r="AG118" s="49"/>
      <c r="AH118" s="9"/>
      <c r="AI118" s="11"/>
      <c r="AJ118" s="11"/>
      <c r="AK118" s="9"/>
      <c r="AL118" s="11"/>
      <c r="AM118" s="11"/>
      <c r="AN118" s="9"/>
      <c r="AO118" s="11"/>
      <c r="AP118" s="11"/>
      <c r="AQ118" s="9"/>
      <c r="AR118" s="49"/>
      <c r="AS118" s="9"/>
      <c r="AT118" s="9"/>
      <c r="AU118" s="9"/>
      <c r="AV118" s="9"/>
      <c r="AW118" s="49"/>
      <c r="AX118" s="9"/>
      <c r="AY118" s="9"/>
      <c r="AZ118" s="9"/>
      <c r="BA118" s="11"/>
      <c r="BB118" s="11"/>
      <c r="BC118" s="49"/>
      <c r="BD118" s="9"/>
      <c r="BE118" s="9"/>
      <c r="BF118" s="9"/>
      <c r="BG118" s="9"/>
      <c r="BH118" s="9"/>
      <c r="BI118" s="9"/>
      <c r="BJ118" s="49"/>
      <c r="BK118" s="9"/>
      <c r="BL118" s="11"/>
      <c r="BM118" s="11"/>
      <c r="BN118" s="36"/>
    </row>
    <row r="119" spans="1:66" x14ac:dyDescent="0.15">
      <c r="A119" s="50" t="s">
        <v>51</v>
      </c>
      <c r="B119" s="10">
        <v>0.28213419445771237</v>
      </c>
      <c r="C119" s="12">
        <v>0.21613405862049062</v>
      </c>
      <c r="D119" s="10">
        <v>0.25560339936777771</v>
      </c>
      <c r="E119" s="10">
        <v>0.33869768628943647</v>
      </c>
      <c r="F119" s="10">
        <v>0.23055717454296268</v>
      </c>
      <c r="G119" s="12">
        <v>0.3875075240836669</v>
      </c>
      <c r="H119" s="49"/>
      <c r="I119" s="10">
        <v>0.28213419445771237</v>
      </c>
      <c r="J119" s="10">
        <v>0.25682707331626259</v>
      </c>
      <c r="K119" s="10">
        <v>0.30978399078813779</v>
      </c>
      <c r="L119" s="10">
        <v>0</v>
      </c>
      <c r="M119" s="49"/>
      <c r="N119" s="10">
        <v>0.28213419445771237</v>
      </c>
      <c r="O119" s="10">
        <v>0.26932775924370927</v>
      </c>
      <c r="P119" s="12">
        <v>0.24906881001045797</v>
      </c>
      <c r="Q119" s="10">
        <v>0</v>
      </c>
      <c r="R119" s="12">
        <v>0.23925236674612207</v>
      </c>
      <c r="S119" s="12">
        <v>0.41387156850154</v>
      </c>
      <c r="T119" s="13" t="s">
        <v>49</v>
      </c>
      <c r="U119" s="49"/>
      <c r="V119" s="10">
        <v>0.28213419445771237</v>
      </c>
      <c r="W119" s="10">
        <v>0.31154231289909906</v>
      </c>
      <c r="X119" s="10">
        <v>0.18991408923233341</v>
      </c>
      <c r="Y119" s="10">
        <v>0.22048130566917218</v>
      </c>
      <c r="Z119" s="10">
        <v>0.25854999326842482</v>
      </c>
      <c r="AA119" s="10">
        <v>0.42820771694813031</v>
      </c>
      <c r="AB119" s="49"/>
      <c r="AC119" s="10">
        <v>0.28213419445771237</v>
      </c>
      <c r="AD119" s="12">
        <v>0.19239297578478115</v>
      </c>
      <c r="AE119" s="10">
        <v>0.29351344354946945</v>
      </c>
      <c r="AF119" s="12">
        <v>0.41685472798668183</v>
      </c>
      <c r="AG119" s="49"/>
      <c r="AH119" s="10">
        <v>0.28213419445771237</v>
      </c>
      <c r="AI119" s="12">
        <v>0.15365035344902386</v>
      </c>
      <c r="AJ119" s="12">
        <v>0.22450366659492524</v>
      </c>
      <c r="AK119" s="10">
        <v>0</v>
      </c>
      <c r="AL119" s="12">
        <v>0.26974593420119602</v>
      </c>
      <c r="AM119" s="12">
        <v>0.3199144559970325</v>
      </c>
      <c r="AN119" s="13" t="s">
        <v>49</v>
      </c>
      <c r="AO119" s="12">
        <v>0.36327079322377148</v>
      </c>
      <c r="AP119" s="12">
        <v>0.50758473369613799</v>
      </c>
      <c r="AQ119" s="13" t="s">
        <v>49</v>
      </c>
      <c r="AR119" s="49"/>
      <c r="AS119" s="10">
        <v>0.28213419445771237</v>
      </c>
      <c r="AT119" s="10">
        <v>0.26338154660515617</v>
      </c>
      <c r="AU119" s="10">
        <v>0.3434266891528483</v>
      </c>
      <c r="AV119" s="10">
        <v>0.24760045178003068</v>
      </c>
      <c r="AW119" s="49"/>
      <c r="AX119" s="10">
        <v>0.28213419445771237</v>
      </c>
      <c r="AY119" s="10">
        <v>0.26135280034886094</v>
      </c>
      <c r="AZ119" s="10">
        <v>0.28034221876156334</v>
      </c>
      <c r="BA119" s="12">
        <v>0.35148575440896035</v>
      </c>
      <c r="BB119" s="12">
        <v>0.20650645644196072</v>
      </c>
      <c r="BC119" s="49"/>
      <c r="BD119" s="10">
        <v>0.28213419445771237</v>
      </c>
      <c r="BE119" s="10">
        <v>0.23942284959804444</v>
      </c>
      <c r="BF119" s="10">
        <v>0.2732727848194198</v>
      </c>
      <c r="BG119" s="10">
        <v>0.30568978090368321</v>
      </c>
      <c r="BH119" s="10">
        <v>0.28429813062013515</v>
      </c>
      <c r="BI119" s="10">
        <v>0.36205722534467211</v>
      </c>
      <c r="BJ119" s="49"/>
      <c r="BK119" s="10">
        <v>0.28213419445771237</v>
      </c>
      <c r="BL119" s="12">
        <v>0.17594569864093493</v>
      </c>
      <c r="BM119" s="12">
        <v>0.346538531275837</v>
      </c>
      <c r="BN119" s="37">
        <v>0.33029720350829028</v>
      </c>
    </row>
    <row r="120" spans="1:66" x14ac:dyDescent="0.15">
      <c r="A120" s="47" t="s">
        <v>55</v>
      </c>
      <c r="B120" s="9"/>
      <c r="C120" s="11"/>
      <c r="D120" s="11"/>
      <c r="E120" s="11"/>
      <c r="F120" s="11"/>
      <c r="G120" s="11"/>
      <c r="H120" s="49"/>
      <c r="I120" s="9"/>
      <c r="J120" s="11"/>
      <c r="K120" s="11"/>
      <c r="L120" s="9"/>
      <c r="M120" s="49"/>
      <c r="N120" s="9"/>
      <c r="O120" s="11"/>
      <c r="P120" s="11"/>
      <c r="Q120" s="9"/>
      <c r="R120" s="11"/>
      <c r="S120" s="11"/>
      <c r="T120" s="9"/>
      <c r="U120" s="49"/>
      <c r="V120" s="9"/>
      <c r="W120" s="11"/>
      <c r="X120" s="11"/>
      <c r="Y120" s="11"/>
      <c r="Z120" s="11"/>
      <c r="AA120" s="9"/>
      <c r="AB120" s="49"/>
      <c r="AC120" s="9"/>
      <c r="AD120" s="11"/>
      <c r="AE120" s="11"/>
      <c r="AF120" s="11"/>
      <c r="AG120" s="49"/>
      <c r="AH120" s="9"/>
      <c r="AI120" s="11"/>
      <c r="AJ120" s="11"/>
      <c r="AK120" s="9"/>
      <c r="AL120" s="11"/>
      <c r="AM120" s="11"/>
      <c r="AN120" s="9"/>
      <c r="AO120" s="11"/>
      <c r="AP120" s="11"/>
      <c r="AQ120" s="9"/>
      <c r="AR120" s="49"/>
      <c r="AS120" s="9"/>
      <c r="AT120" s="11"/>
      <c r="AU120" s="11"/>
      <c r="AV120" s="11"/>
      <c r="AW120" s="49"/>
      <c r="AX120" s="9"/>
      <c r="AY120" s="11"/>
      <c r="AZ120" s="11"/>
      <c r="BA120" s="11"/>
      <c r="BB120" s="11"/>
      <c r="BC120" s="49"/>
      <c r="BD120" s="9"/>
      <c r="BE120" s="11"/>
      <c r="BF120" s="11"/>
      <c r="BG120" s="11"/>
      <c r="BH120" s="11"/>
      <c r="BI120" s="11"/>
      <c r="BJ120" s="49"/>
      <c r="BK120" s="9"/>
      <c r="BL120" s="11"/>
      <c r="BM120" s="11"/>
      <c r="BN120" s="36"/>
    </row>
    <row r="121" spans="1:66" x14ac:dyDescent="0.15">
      <c r="A121" s="50" t="s">
        <v>51</v>
      </c>
      <c r="B121" s="10">
        <v>0.29627113709524333</v>
      </c>
      <c r="C121" s="12">
        <v>0.16504993904512499</v>
      </c>
      <c r="D121" s="12">
        <v>0.1099773055204324</v>
      </c>
      <c r="E121" s="12">
        <v>0.27609964957497513</v>
      </c>
      <c r="F121" s="12">
        <v>0.6006673274989538</v>
      </c>
      <c r="G121" s="12">
        <v>0.37568933238580504</v>
      </c>
      <c r="H121" s="49"/>
      <c r="I121" s="10">
        <v>0.29627113709524333</v>
      </c>
      <c r="J121" s="12">
        <v>0.39076344719666534</v>
      </c>
      <c r="K121" s="12">
        <v>0.1934682846726061</v>
      </c>
      <c r="L121" s="10">
        <v>1</v>
      </c>
      <c r="M121" s="49"/>
      <c r="N121" s="10">
        <v>0.29627113709524333</v>
      </c>
      <c r="O121" s="12">
        <v>0.2380109032775386</v>
      </c>
      <c r="P121" s="12">
        <v>0.12151206210468039</v>
      </c>
      <c r="Q121" s="10">
        <v>1</v>
      </c>
      <c r="R121" s="12">
        <v>0.60551815368255313</v>
      </c>
      <c r="S121" s="12">
        <v>0.31682703634835169</v>
      </c>
      <c r="T121" s="13" t="s">
        <v>49</v>
      </c>
      <c r="U121" s="49"/>
      <c r="V121" s="10">
        <v>0.29627113709524333</v>
      </c>
      <c r="W121" s="12">
        <v>0.33855378161475619</v>
      </c>
      <c r="X121" s="12">
        <v>0.33561214324852701</v>
      </c>
      <c r="Y121" s="12">
        <v>5.0541324878776953E-2</v>
      </c>
      <c r="Z121" s="12">
        <v>0.30386546286519361</v>
      </c>
      <c r="AA121" s="10">
        <v>0.26145460833307854</v>
      </c>
      <c r="AB121" s="49"/>
      <c r="AC121" s="10">
        <v>0.29627113709524333</v>
      </c>
      <c r="AD121" s="12">
        <v>0.19243524347314717</v>
      </c>
      <c r="AE121" s="12">
        <v>0.3075907113419421</v>
      </c>
      <c r="AF121" s="12">
        <v>0.45686635702144546</v>
      </c>
      <c r="AG121" s="49"/>
      <c r="AH121" s="10">
        <v>0.29627113709524333</v>
      </c>
      <c r="AI121" s="12">
        <v>0.27034210096885664</v>
      </c>
      <c r="AJ121" s="12">
        <v>0.12651296487446775</v>
      </c>
      <c r="AK121" s="10">
        <v>1</v>
      </c>
      <c r="AL121" s="12">
        <v>0.39979592674131087</v>
      </c>
      <c r="AM121" s="12">
        <v>0.20516891342369081</v>
      </c>
      <c r="AN121" s="13" t="s">
        <v>49</v>
      </c>
      <c r="AO121" s="12">
        <v>0.52791841042665377</v>
      </c>
      <c r="AP121" s="12">
        <v>0.33655878275227752</v>
      </c>
      <c r="AQ121" s="13" t="s">
        <v>49</v>
      </c>
      <c r="AR121" s="49"/>
      <c r="AS121" s="10">
        <v>0.29627113709524333</v>
      </c>
      <c r="AT121" s="12">
        <v>0.4880490601338931</v>
      </c>
      <c r="AU121" s="12">
        <v>0.24237246405383683</v>
      </c>
      <c r="AV121" s="12">
        <v>0.17927415395178106</v>
      </c>
      <c r="AW121" s="49"/>
      <c r="AX121" s="10">
        <v>0.29627113709524333</v>
      </c>
      <c r="AY121" s="12">
        <v>0.48686370550874686</v>
      </c>
      <c r="AZ121" s="12">
        <v>0.34538880684246293</v>
      </c>
      <c r="BA121" s="12">
        <v>0.20921311746541738</v>
      </c>
      <c r="BB121" s="12">
        <v>0.24986629900985266</v>
      </c>
      <c r="BC121" s="49"/>
      <c r="BD121" s="10">
        <v>0.29627113709524333</v>
      </c>
      <c r="BE121" s="12">
        <v>0.62420493422256795</v>
      </c>
      <c r="BF121" s="12">
        <v>0.16205696307291281</v>
      </c>
      <c r="BG121" s="12">
        <v>0.33044242529967</v>
      </c>
      <c r="BH121" s="12">
        <v>0.42078989064569922</v>
      </c>
      <c r="BI121" s="12">
        <v>0.36709036422695379</v>
      </c>
      <c r="BJ121" s="49"/>
      <c r="BK121" s="10">
        <v>0.29627113709524333</v>
      </c>
      <c r="BL121" s="12">
        <v>0.12704688878624226</v>
      </c>
      <c r="BM121" s="12">
        <v>0.45867619294437978</v>
      </c>
      <c r="BN121" s="37">
        <v>0.3364810835850659</v>
      </c>
    </row>
    <row r="122" spans="1:66" x14ac:dyDescent="0.15">
      <c r="A122" s="31" t="s">
        <v>69</v>
      </c>
      <c r="B122" s="4"/>
      <c r="C122" s="4"/>
      <c r="D122" s="4"/>
      <c r="E122" s="4"/>
      <c r="F122" s="4"/>
      <c r="G122" s="6"/>
      <c r="H122" s="26"/>
      <c r="I122" s="5"/>
      <c r="J122" s="4"/>
      <c r="K122" s="4"/>
      <c r="L122" s="6"/>
      <c r="M122" s="26"/>
      <c r="N122" s="5"/>
      <c r="O122" s="4"/>
      <c r="P122" s="4"/>
      <c r="Q122" s="4"/>
      <c r="R122" s="4"/>
      <c r="S122" s="4"/>
      <c r="T122" s="6"/>
      <c r="U122" s="26"/>
      <c r="V122" s="5"/>
      <c r="W122" s="4"/>
      <c r="X122" s="4"/>
      <c r="Y122" s="4"/>
      <c r="Z122" s="4"/>
      <c r="AA122" s="6"/>
      <c r="AB122" s="26"/>
      <c r="AC122" s="5"/>
      <c r="AD122" s="4"/>
      <c r="AE122" s="4"/>
      <c r="AF122" s="6"/>
      <c r="AG122" s="26"/>
      <c r="AH122" s="5"/>
      <c r="AI122" s="4"/>
      <c r="AJ122" s="4"/>
      <c r="AK122" s="4"/>
      <c r="AL122" s="4"/>
      <c r="AM122" s="4"/>
      <c r="AN122" s="4"/>
      <c r="AO122" s="4"/>
      <c r="AP122" s="4"/>
      <c r="AQ122" s="6"/>
      <c r="AR122" s="26"/>
      <c r="AS122" s="5"/>
      <c r="AT122" s="4"/>
      <c r="AU122" s="4"/>
      <c r="AV122" s="6"/>
      <c r="AW122" s="26"/>
      <c r="AX122" s="5"/>
      <c r="AY122" s="4"/>
      <c r="AZ122" s="4"/>
      <c r="BA122" s="4"/>
      <c r="BB122" s="6"/>
      <c r="BC122" s="26"/>
      <c r="BD122" s="5"/>
      <c r="BE122" s="4"/>
      <c r="BF122" s="4"/>
      <c r="BG122" s="4"/>
      <c r="BH122" s="4"/>
      <c r="BI122" s="6"/>
      <c r="BJ122" s="26"/>
      <c r="BK122" s="5"/>
      <c r="BL122" s="4"/>
      <c r="BM122" s="4"/>
      <c r="BN122" s="34"/>
    </row>
    <row r="123" spans="1:66" x14ac:dyDescent="0.15">
      <c r="A123" s="48" t="s">
        <v>48</v>
      </c>
      <c r="B123" s="7">
        <v>300.42000000000013</v>
      </c>
      <c r="C123" s="7">
        <v>86.992122302158123</v>
      </c>
      <c r="D123" s="7">
        <v>46.828057553956803</v>
      </c>
      <c r="E123" s="7">
        <v>48.629136690647492</v>
      </c>
      <c r="F123" s="7">
        <v>52.23129496402877</v>
      </c>
      <c r="G123" s="7">
        <v>65.739388489208665</v>
      </c>
      <c r="H123" s="49"/>
      <c r="I123" s="7">
        <v>300.42000000000013</v>
      </c>
      <c r="J123" s="7">
        <v>155.80004801920751</v>
      </c>
      <c r="K123" s="7">
        <v>144.43962785114047</v>
      </c>
      <c r="L123" s="7">
        <v>0.18032412965186126</v>
      </c>
      <c r="M123" s="49"/>
      <c r="N123" s="7">
        <v>300.42000000000013</v>
      </c>
      <c r="O123" s="7">
        <v>91.042540102211987</v>
      </c>
      <c r="P123" s="7">
        <v>91.226452314898609</v>
      </c>
      <c r="Q123" s="7">
        <v>0.18032412965186126</v>
      </c>
      <c r="R123" s="7">
        <v>64.757507916995621</v>
      </c>
      <c r="S123" s="7">
        <v>53.213175536241799</v>
      </c>
      <c r="T123" s="8" t="s">
        <v>49</v>
      </c>
      <c r="U123" s="49"/>
      <c r="V123" s="7">
        <v>300.42000000000013</v>
      </c>
      <c r="W123" s="7">
        <v>196.73999999999992</v>
      </c>
      <c r="X123" s="7">
        <v>38.519999999999996</v>
      </c>
      <c r="Y123" s="7">
        <v>39.96</v>
      </c>
      <c r="Z123" s="7">
        <v>20.340000000000003</v>
      </c>
      <c r="AA123" s="7">
        <v>4.8599999999999994</v>
      </c>
      <c r="AB123" s="49"/>
      <c r="AC123" s="7">
        <v>300.42000000000013</v>
      </c>
      <c r="AD123" s="7">
        <v>101.93991252477367</v>
      </c>
      <c r="AE123" s="7">
        <v>142.62159972161288</v>
      </c>
      <c r="AF123" s="7">
        <v>55.858487753613261</v>
      </c>
      <c r="AG123" s="49"/>
      <c r="AH123" s="7">
        <v>300.42000000000013</v>
      </c>
      <c r="AI123" s="7">
        <v>45.627754588647342</v>
      </c>
      <c r="AJ123" s="7">
        <v>56.131833806474518</v>
      </c>
      <c r="AK123" s="7">
        <v>0.18032412965186126</v>
      </c>
      <c r="AL123" s="7">
        <v>75.054127463930485</v>
      </c>
      <c r="AM123" s="7">
        <v>67.567472257682468</v>
      </c>
      <c r="AN123" s="8" t="s">
        <v>49</v>
      </c>
      <c r="AO123" s="7">
        <v>35.11816596662986</v>
      </c>
      <c r="AP123" s="7">
        <v>20.740321786983394</v>
      </c>
      <c r="AQ123" s="8" t="s">
        <v>49</v>
      </c>
      <c r="AR123" s="49"/>
      <c r="AS123" s="7">
        <v>300.42000000000013</v>
      </c>
      <c r="AT123" s="7">
        <v>94.90098039242767</v>
      </c>
      <c r="AU123" s="7">
        <v>92.636274240034155</v>
      </c>
      <c r="AV123" s="7">
        <v>112.88274536753799</v>
      </c>
      <c r="AW123" s="49"/>
      <c r="AX123" s="7">
        <v>300.42000000000013</v>
      </c>
      <c r="AY123" s="7">
        <v>45.894901338877006</v>
      </c>
      <c r="AZ123" s="7">
        <v>75.10335458738372</v>
      </c>
      <c r="BA123" s="7">
        <v>101.10135915339013</v>
      </c>
      <c r="BB123" s="7">
        <v>78.320384920348943</v>
      </c>
      <c r="BC123" s="49"/>
      <c r="BD123" s="7">
        <v>300.42000000000013</v>
      </c>
      <c r="BE123" s="7">
        <v>28.449162764691238</v>
      </c>
      <c r="BF123" s="7">
        <v>150.63848146482945</v>
      </c>
      <c r="BG123" s="7">
        <v>34.933855230933275</v>
      </c>
      <c r="BH123" s="7">
        <v>66.592161328192518</v>
      </c>
      <c r="BI123" s="7">
        <v>19.806339211353354</v>
      </c>
      <c r="BJ123" s="49"/>
      <c r="BK123" s="7">
        <v>300.42000000000013</v>
      </c>
      <c r="BL123" s="7">
        <v>101.67618142328104</v>
      </c>
      <c r="BM123" s="7">
        <v>75.408885923872546</v>
      </c>
      <c r="BN123" s="35">
        <v>123.33493265284623</v>
      </c>
    </row>
    <row r="124" spans="1:66" x14ac:dyDescent="0.15">
      <c r="A124" s="47" t="s">
        <v>57</v>
      </c>
      <c r="B124" s="9"/>
      <c r="C124" s="11"/>
      <c r="D124" s="11"/>
      <c r="E124" s="11"/>
      <c r="F124" s="11"/>
      <c r="G124" s="11"/>
      <c r="H124" s="49"/>
      <c r="I124" s="9"/>
      <c r="J124" s="9"/>
      <c r="K124" s="9"/>
      <c r="L124" s="9"/>
      <c r="M124" s="49"/>
      <c r="N124" s="9"/>
      <c r="O124" s="11"/>
      <c r="P124" s="11"/>
      <c r="Q124" s="9"/>
      <c r="R124" s="11"/>
      <c r="S124" s="11"/>
      <c r="T124" s="9"/>
      <c r="U124" s="49"/>
      <c r="V124" s="9"/>
      <c r="W124" s="11"/>
      <c r="X124" s="9"/>
      <c r="Y124" s="11"/>
      <c r="Z124" s="9"/>
      <c r="AA124" s="9"/>
      <c r="AB124" s="49"/>
      <c r="AC124" s="9"/>
      <c r="AD124" s="11"/>
      <c r="AE124" s="11"/>
      <c r="AF124" s="11"/>
      <c r="AG124" s="49"/>
      <c r="AH124" s="9"/>
      <c r="AI124" s="11"/>
      <c r="AJ124" s="11"/>
      <c r="AK124" s="9"/>
      <c r="AL124" s="11"/>
      <c r="AM124" s="11"/>
      <c r="AN124" s="9"/>
      <c r="AO124" s="11"/>
      <c r="AP124" s="11"/>
      <c r="AQ124" s="9"/>
      <c r="AR124" s="49"/>
      <c r="AS124" s="9"/>
      <c r="AT124" s="11"/>
      <c r="AU124" s="11"/>
      <c r="AV124" s="11"/>
      <c r="AW124" s="49"/>
      <c r="AX124" s="9"/>
      <c r="AY124" s="11"/>
      <c r="AZ124" s="9"/>
      <c r="BA124" s="9"/>
      <c r="BB124" s="11"/>
      <c r="BC124" s="49"/>
      <c r="BD124" s="9"/>
      <c r="BE124" s="11"/>
      <c r="BF124" s="11"/>
      <c r="BG124" s="9"/>
      <c r="BH124" s="11"/>
      <c r="BI124" s="9"/>
      <c r="BJ124" s="49"/>
      <c r="BK124" s="9"/>
      <c r="BL124" s="11"/>
      <c r="BM124" s="11"/>
      <c r="BN124" s="36"/>
    </row>
    <row r="125" spans="1:66" x14ac:dyDescent="0.15">
      <c r="A125" s="50" t="s">
        <v>51</v>
      </c>
      <c r="B125" s="10">
        <v>0.27433995623591373</v>
      </c>
      <c r="C125" s="12">
        <v>0.44189858895476414</v>
      </c>
      <c r="D125" s="12">
        <v>0.47736071949955716</v>
      </c>
      <c r="E125" s="12">
        <v>0.22606671465786926</v>
      </c>
      <c r="F125" s="12">
        <v>0.10717160608964534</v>
      </c>
      <c r="G125" s="12">
        <v>7.6521815733827145E-2</v>
      </c>
      <c r="H125" s="49"/>
      <c r="I125" s="10">
        <v>0.27433995623591373</v>
      </c>
      <c r="J125" s="10">
        <v>0.24253955829471244</v>
      </c>
      <c r="K125" s="10">
        <v>0.30898400589563185</v>
      </c>
      <c r="L125" s="10">
        <v>0</v>
      </c>
      <c r="M125" s="49"/>
      <c r="N125" s="10">
        <v>0.27433995623591373</v>
      </c>
      <c r="O125" s="12">
        <v>0.37325839997414695</v>
      </c>
      <c r="P125" s="12">
        <v>0.41442593352084611</v>
      </c>
      <c r="Q125" s="10">
        <v>0</v>
      </c>
      <c r="R125" s="12">
        <v>5.8762020082942637E-2</v>
      </c>
      <c r="S125" s="12">
        <v>0.12821875583192693</v>
      </c>
      <c r="T125" s="13" t="s">
        <v>49</v>
      </c>
      <c r="U125" s="49"/>
      <c r="V125" s="10">
        <v>0.27433995623591373</v>
      </c>
      <c r="W125" s="12">
        <v>0.22957112362621473</v>
      </c>
      <c r="X125" s="10">
        <v>0.34104350596663824</v>
      </c>
      <c r="Y125" s="12">
        <v>0.45935438480922175</v>
      </c>
      <c r="Z125" s="10">
        <v>0.22874106020860907</v>
      </c>
      <c r="AA125" s="10">
        <v>0.22757130837803424</v>
      </c>
      <c r="AB125" s="49"/>
      <c r="AC125" s="10">
        <v>0.27433995623591373</v>
      </c>
      <c r="AD125" s="12">
        <v>0.41312248061074114</v>
      </c>
      <c r="AE125" s="12">
        <v>0.26893630908441513</v>
      </c>
      <c r="AF125" s="12">
        <v>3.4863340745299454E-2</v>
      </c>
      <c r="AG125" s="49"/>
      <c r="AH125" s="10">
        <v>0.27433995623591373</v>
      </c>
      <c r="AI125" s="12">
        <v>0.4459402287738049</v>
      </c>
      <c r="AJ125" s="12">
        <v>0.38777315365865339</v>
      </c>
      <c r="AK125" s="10">
        <v>0</v>
      </c>
      <c r="AL125" s="12">
        <v>0.21986023081756778</v>
      </c>
      <c r="AM125" s="12">
        <v>0.32345014703920055</v>
      </c>
      <c r="AN125" s="13" t="s">
        <v>49</v>
      </c>
      <c r="AO125" s="12">
        <v>2.6738461286346799E-2</v>
      </c>
      <c r="AP125" s="12">
        <v>4.862064249928838E-2</v>
      </c>
      <c r="AQ125" s="13" t="s">
        <v>49</v>
      </c>
      <c r="AR125" s="49"/>
      <c r="AS125" s="10">
        <v>0.27433995623591373</v>
      </c>
      <c r="AT125" s="12">
        <v>0.15552180776263849</v>
      </c>
      <c r="AU125" s="12">
        <v>0.28861239694662522</v>
      </c>
      <c r="AV125" s="12">
        <v>0.36251829575419836</v>
      </c>
      <c r="AW125" s="49"/>
      <c r="AX125" s="10">
        <v>0.27433995623591373</v>
      </c>
      <c r="AY125" s="12">
        <v>0.16865054065136281</v>
      </c>
      <c r="AZ125" s="10">
        <v>0.22698641181207033</v>
      </c>
      <c r="BA125" s="10">
        <v>0.28743574735958111</v>
      </c>
      <c r="BB125" s="12">
        <v>0.36477634855014518</v>
      </c>
      <c r="BC125" s="49"/>
      <c r="BD125" s="10">
        <v>0.27433995623591373</v>
      </c>
      <c r="BE125" s="12">
        <v>7.223781889214477E-2</v>
      </c>
      <c r="BF125" s="12">
        <v>0.37963889743191109</v>
      </c>
      <c r="BG125" s="10">
        <v>0.25464613053265489</v>
      </c>
      <c r="BH125" s="12">
        <v>0.14816102072457255</v>
      </c>
      <c r="BI125" s="10">
        <v>0.22274401493258664</v>
      </c>
      <c r="BJ125" s="49"/>
      <c r="BK125" s="10">
        <v>0.27433995623591373</v>
      </c>
      <c r="BL125" s="12">
        <v>0.53104074546022739</v>
      </c>
      <c r="BM125" s="12">
        <v>8.5211654760431424E-2</v>
      </c>
      <c r="BN125" s="37">
        <v>0.17835416169178334</v>
      </c>
    </row>
    <row r="126" spans="1:66" x14ac:dyDescent="0.15">
      <c r="A126" s="47" t="s">
        <v>58</v>
      </c>
      <c r="B126" s="9"/>
      <c r="C126" s="9"/>
      <c r="D126" s="9"/>
      <c r="E126" s="11"/>
      <c r="F126" s="11"/>
      <c r="G126" s="11"/>
      <c r="H126" s="49"/>
      <c r="I126" s="9"/>
      <c r="J126" s="11"/>
      <c r="K126" s="11"/>
      <c r="L126" s="9"/>
      <c r="M126" s="49"/>
      <c r="N126" s="9"/>
      <c r="O126" s="9"/>
      <c r="P126" s="9"/>
      <c r="Q126" s="9"/>
      <c r="R126" s="11"/>
      <c r="S126" s="11"/>
      <c r="T126" s="9"/>
      <c r="U126" s="49"/>
      <c r="V126" s="9"/>
      <c r="W126" s="9"/>
      <c r="X126" s="9"/>
      <c r="Y126" s="9"/>
      <c r="Z126" s="9"/>
      <c r="AA126" s="9"/>
      <c r="AB126" s="49"/>
      <c r="AC126" s="9"/>
      <c r="AD126" s="9"/>
      <c r="AE126" s="9"/>
      <c r="AF126" s="9"/>
      <c r="AG126" s="49"/>
      <c r="AH126" s="9"/>
      <c r="AI126" s="11"/>
      <c r="AJ126" s="11"/>
      <c r="AK126" s="9"/>
      <c r="AL126" s="9"/>
      <c r="AM126" s="11"/>
      <c r="AN126" s="9"/>
      <c r="AO126" s="9"/>
      <c r="AP126" s="11"/>
      <c r="AQ126" s="9"/>
      <c r="AR126" s="49"/>
      <c r="AS126" s="9"/>
      <c r="AT126" s="9"/>
      <c r="AU126" s="9"/>
      <c r="AV126" s="9"/>
      <c r="AW126" s="49"/>
      <c r="AX126" s="9"/>
      <c r="AY126" s="9"/>
      <c r="AZ126" s="9"/>
      <c r="BA126" s="9"/>
      <c r="BB126" s="9"/>
      <c r="BC126" s="49"/>
      <c r="BD126" s="9"/>
      <c r="BE126" s="9"/>
      <c r="BF126" s="9"/>
      <c r="BG126" s="9"/>
      <c r="BH126" s="9"/>
      <c r="BI126" s="9"/>
      <c r="BJ126" s="49"/>
      <c r="BK126" s="9"/>
      <c r="BL126" s="11"/>
      <c r="BM126" s="9"/>
      <c r="BN126" s="36"/>
    </row>
    <row r="127" spans="1:66" x14ac:dyDescent="0.15">
      <c r="A127" s="50" t="s">
        <v>51</v>
      </c>
      <c r="B127" s="10">
        <v>0.42938890666884189</v>
      </c>
      <c r="C127" s="10">
        <v>0.39305147200011203</v>
      </c>
      <c r="D127" s="10">
        <v>0.41266197498001106</v>
      </c>
      <c r="E127" s="12">
        <v>0.49783363576715561</v>
      </c>
      <c r="F127" s="12">
        <v>0.29216106641140083</v>
      </c>
      <c r="G127" s="12">
        <v>0.5477888518803673</v>
      </c>
      <c r="H127" s="49"/>
      <c r="I127" s="10">
        <v>0.42938890666884189</v>
      </c>
      <c r="J127" s="12">
        <v>0.36669699450862348</v>
      </c>
      <c r="K127" s="12">
        <v>0.49754770943176152</v>
      </c>
      <c r="L127" s="10">
        <v>0</v>
      </c>
      <c r="M127" s="49"/>
      <c r="N127" s="10">
        <v>0.42938890666884189</v>
      </c>
      <c r="O127" s="10">
        <v>0.38873069674831534</v>
      </c>
      <c r="P127" s="10">
        <v>0.46406200437447342</v>
      </c>
      <c r="Q127" s="10">
        <v>0</v>
      </c>
      <c r="R127" s="12">
        <v>0.3357198262345043</v>
      </c>
      <c r="S127" s="12">
        <v>0.55495420781972082</v>
      </c>
      <c r="T127" s="13" t="s">
        <v>49</v>
      </c>
      <c r="U127" s="49"/>
      <c r="V127" s="10">
        <v>0.42938890666884189</v>
      </c>
      <c r="W127" s="10">
        <v>0.43187509475902891</v>
      </c>
      <c r="X127" s="10">
        <v>0.32334435078483498</v>
      </c>
      <c r="Y127" s="10">
        <v>0.49010429031200131</v>
      </c>
      <c r="Z127" s="10">
        <v>0.46739347692619732</v>
      </c>
      <c r="AA127" s="10">
        <v>0.51097408328888727</v>
      </c>
      <c r="AB127" s="49"/>
      <c r="AC127" s="10">
        <v>0.42938890666884189</v>
      </c>
      <c r="AD127" s="10">
        <v>0.39444227591611208</v>
      </c>
      <c r="AE127" s="10">
        <v>0.42347297957364349</v>
      </c>
      <c r="AF127" s="10">
        <v>0.50827030223325487</v>
      </c>
      <c r="AG127" s="49"/>
      <c r="AH127" s="10">
        <v>0.42938890666884189</v>
      </c>
      <c r="AI127" s="12">
        <v>0.28371767025733829</v>
      </c>
      <c r="AJ127" s="12">
        <v>0.48571388146687888</v>
      </c>
      <c r="AK127" s="10">
        <v>0</v>
      </c>
      <c r="AL127" s="10">
        <v>0.38034384244112152</v>
      </c>
      <c r="AM127" s="12">
        <v>0.47138093953710875</v>
      </c>
      <c r="AN127" s="13" t="s">
        <v>49</v>
      </c>
      <c r="AO127" s="10">
        <v>0.44534312828699946</v>
      </c>
      <c r="AP127" s="12">
        <v>0.61482057474843421</v>
      </c>
      <c r="AQ127" s="13" t="s">
        <v>49</v>
      </c>
      <c r="AR127" s="49"/>
      <c r="AS127" s="10">
        <v>0.42938890666884189</v>
      </c>
      <c r="AT127" s="10">
        <v>0.3564291321034691</v>
      </c>
      <c r="AU127" s="10">
        <v>0.46901513899953834</v>
      </c>
      <c r="AV127" s="10">
        <v>0.45820755029402077</v>
      </c>
      <c r="AW127" s="49"/>
      <c r="AX127" s="10">
        <v>0.42938890666884189</v>
      </c>
      <c r="AY127" s="10">
        <v>0.34448575383989055</v>
      </c>
      <c r="AZ127" s="10">
        <v>0.42762478134546705</v>
      </c>
      <c r="BA127" s="10">
        <v>0.50335113517500241</v>
      </c>
      <c r="BB127" s="10">
        <v>0.38535735244000247</v>
      </c>
      <c r="BC127" s="49"/>
      <c r="BD127" s="10">
        <v>0.42938890666884189</v>
      </c>
      <c r="BE127" s="10">
        <v>0.30355724688528746</v>
      </c>
      <c r="BF127" s="10">
        <v>0.45830413949517645</v>
      </c>
      <c r="BG127" s="10">
        <v>0.41491144416767528</v>
      </c>
      <c r="BH127" s="10">
        <v>0.43104908862972846</v>
      </c>
      <c r="BI127" s="10">
        <v>0.41016562084045954</v>
      </c>
      <c r="BJ127" s="49"/>
      <c r="BK127" s="10">
        <v>0.42938890666884189</v>
      </c>
      <c r="BL127" s="12">
        <v>0.34191236575353046</v>
      </c>
      <c r="BM127" s="10">
        <v>0.45611215229518864</v>
      </c>
      <c r="BN127" s="37">
        <v>0.48516475472315157</v>
      </c>
    </row>
    <row r="128" spans="1:66" x14ac:dyDescent="0.15">
      <c r="A128" s="47" t="s">
        <v>59</v>
      </c>
      <c r="B128" s="9"/>
      <c r="C128" s="11"/>
      <c r="D128" s="11"/>
      <c r="E128" s="11"/>
      <c r="F128" s="11"/>
      <c r="G128" s="11"/>
      <c r="H128" s="49"/>
      <c r="I128" s="9"/>
      <c r="J128" s="11"/>
      <c r="K128" s="11"/>
      <c r="L128" s="9"/>
      <c r="M128" s="49"/>
      <c r="N128" s="9"/>
      <c r="O128" s="11"/>
      <c r="P128" s="11"/>
      <c r="Q128" s="9"/>
      <c r="R128" s="11"/>
      <c r="S128" s="11"/>
      <c r="T128" s="9"/>
      <c r="U128" s="49"/>
      <c r="V128" s="9"/>
      <c r="W128" s="11"/>
      <c r="X128" s="11"/>
      <c r="Y128" s="11"/>
      <c r="Z128" s="11"/>
      <c r="AA128" s="9"/>
      <c r="AB128" s="49"/>
      <c r="AC128" s="9"/>
      <c r="AD128" s="11"/>
      <c r="AE128" s="11"/>
      <c r="AF128" s="11"/>
      <c r="AG128" s="49"/>
      <c r="AH128" s="9"/>
      <c r="AI128" s="11"/>
      <c r="AJ128" s="11"/>
      <c r="AK128" s="9"/>
      <c r="AL128" s="11"/>
      <c r="AM128" s="11"/>
      <c r="AN128" s="9"/>
      <c r="AO128" s="11"/>
      <c r="AP128" s="11"/>
      <c r="AQ128" s="9"/>
      <c r="AR128" s="49"/>
      <c r="AS128" s="9"/>
      <c r="AT128" s="11"/>
      <c r="AU128" s="11"/>
      <c r="AV128" s="11"/>
      <c r="AW128" s="49"/>
      <c r="AX128" s="9"/>
      <c r="AY128" s="11"/>
      <c r="AZ128" s="11"/>
      <c r="BA128" s="11"/>
      <c r="BB128" s="11"/>
      <c r="BC128" s="49"/>
      <c r="BD128" s="9"/>
      <c r="BE128" s="11"/>
      <c r="BF128" s="11"/>
      <c r="BG128" s="11"/>
      <c r="BH128" s="11"/>
      <c r="BI128" s="11"/>
      <c r="BJ128" s="49"/>
      <c r="BK128" s="9"/>
      <c r="BL128" s="11"/>
      <c r="BM128" s="11"/>
      <c r="BN128" s="36"/>
    </row>
    <row r="129" spans="1:66" x14ac:dyDescent="0.15">
      <c r="A129" s="50" t="s">
        <v>51</v>
      </c>
      <c r="B129" s="10">
        <v>0.29627113709524333</v>
      </c>
      <c r="C129" s="12">
        <v>0.16504993904512499</v>
      </c>
      <c r="D129" s="12">
        <v>0.1099773055204324</v>
      </c>
      <c r="E129" s="12">
        <v>0.27609964957497513</v>
      </c>
      <c r="F129" s="12">
        <v>0.6006673274989538</v>
      </c>
      <c r="G129" s="12">
        <v>0.37568933238580504</v>
      </c>
      <c r="H129" s="49"/>
      <c r="I129" s="10">
        <v>0.29627113709524333</v>
      </c>
      <c r="J129" s="12">
        <v>0.39076344719666534</v>
      </c>
      <c r="K129" s="12">
        <v>0.1934682846726061</v>
      </c>
      <c r="L129" s="10">
        <v>1</v>
      </c>
      <c r="M129" s="49"/>
      <c r="N129" s="10">
        <v>0.29627113709524333</v>
      </c>
      <c r="O129" s="12">
        <v>0.2380109032775386</v>
      </c>
      <c r="P129" s="12">
        <v>0.12151206210468039</v>
      </c>
      <c r="Q129" s="10">
        <v>1</v>
      </c>
      <c r="R129" s="12">
        <v>0.60551815368255313</v>
      </c>
      <c r="S129" s="12">
        <v>0.31682703634835169</v>
      </c>
      <c r="T129" s="13" t="s">
        <v>49</v>
      </c>
      <c r="U129" s="49"/>
      <c r="V129" s="10">
        <v>0.29627113709524333</v>
      </c>
      <c r="W129" s="12">
        <v>0.33855378161475619</v>
      </c>
      <c r="X129" s="12">
        <v>0.33561214324852701</v>
      </c>
      <c r="Y129" s="12">
        <v>5.0541324878776953E-2</v>
      </c>
      <c r="Z129" s="12">
        <v>0.30386546286519361</v>
      </c>
      <c r="AA129" s="10">
        <v>0.26145460833307854</v>
      </c>
      <c r="AB129" s="49"/>
      <c r="AC129" s="10">
        <v>0.29627113709524333</v>
      </c>
      <c r="AD129" s="12">
        <v>0.19243524347314717</v>
      </c>
      <c r="AE129" s="12">
        <v>0.3075907113419421</v>
      </c>
      <c r="AF129" s="12">
        <v>0.45686635702144546</v>
      </c>
      <c r="AG129" s="49"/>
      <c r="AH129" s="10">
        <v>0.29627113709524333</v>
      </c>
      <c r="AI129" s="12">
        <v>0.27034210096885664</v>
      </c>
      <c r="AJ129" s="12">
        <v>0.12651296487446775</v>
      </c>
      <c r="AK129" s="10">
        <v>1</v>
      </c>
      <c r="AL129" s="12">
        <v>0.39979592674131087</v>
      </c>
      <c r="AM129" s="12">
        <v>0.20516891342369081</v>
      </c>
      <c r="AN129" s="13" t="s">
        <v>49</v>
      </c>
      <c r="AO129" s="12">
        <v>0.52791841042665377</v>
      </c>
      <c r="AP129" s="12">
        <v>0.33655878275227752</v>
      </c>
      <c r="AQ129" s="13" t="s">
        <v>49</v>
      </c>
      <c r="AR129" s="49"/>
      <c r="AS129" s="10">
        <v>0.29627113709524333</v>
      </c>
      <c r="AT129" s="12">
        <v>0.4880490601338931</v>
      </c>
      <c r="AU129" s="12">
        <v>0.24237246405383683</v>
      </c>
      <c r="AV129" s="12">
        <v>0.17927415395178106</v>
      </c>
      <c r="AW129" s="49"/>
      <c r="AX129" s="10">
        <v>0.29627113709524333</v>
      </c>
      <c r="AY129" s="12">
        <v>0.48686370550874686</v>
      </c>
      <c r="AZ129" s="12">
        <v>0.34538880684246293</v>
      </c>
      <c r="BA129" s="12">
        <v>0.20921311746541738</v>
      </c>
      <c r="BB129" s="12">
        <v>0.24986629900985266</v>
      </c>
      <c r="BC129" s="49"/>
      <c r="BD129" s="10">
        <v>0.29627113709524333</v>
      </c>
      <c r="BE129" s="12">
        <v>0.62420493422256795</v>
      </c>
      <c r="BF129" s="12">
        <v>0.16205696307291281</v>
      </c>
      <c r="BG129" s="12">
        <v>0.33044242529967</v>
      </c>
      <c r="BH129" s="12">
        <v>0.42078989064569922</v>
      </c>
      <c r="BI129" s="12">
        <v>0.36709036422695379</v>
      </c>
      <c r="BJ129" s="49"/>
      <c r="BK129" s="10">
        <v>0.29627113709524333</v>
      </c>
      <c r="BL129" s="12">
        <v>0.12704688878624226</v>
      </c>
      <c r="BM129" s="12">
        <v>0.45867619294437978</v>
      </c>
      <c r="BN129" s="37">
        <v>0.3364810835850659</v>
      </c>
    </row>
    <row r="130" spans="1:66" x14ac:dyDescent="0.15">
      <c r="A130" s="31" t="s">
        <v>70</v>
      </c>
      <c r="B130" s="4"/>
      <c r="C130" s="4"/>
      <c r="D130" s="4"/>
      <c r="E130" s="4"/>
      <c r="F130" s="4"/>
      <c r="G130" s="6"/>
      <c r="H130" s="26"/>
      <c r="I130" s="5"/>
      <c r="J130" s="4"/>
      <c r="K130" s="4"/>
      <c r="L130" s="6"/>
      <c r="M130" s="26"/>
      <c r="N130" s="5"/>
      <c r="O130" s="4"/>
      <c r="P130" s="4"/>
      <c r="Q130" s="4"/>
      <c r="R130" s="4"/>
      <c r="S130" s="4"/>
      <c r="T130" s="6"/>
      <c r="U130" s="26"/>
      <c r="V130" s="15"/>
      <c r="W130" s="14"/>
      <c r="X130" s="14"/>
      <c r="Y130" s="14"/>
      <c r="Z130" s="14"/>
      <c r="AA130" s="16"/>
      <c r="AB130" s="26"/>
      <c r="AC130" s="5"/>
      <c r="AD130" s="4"/>
      <c r="AE130" s="4"/>
      <c r="AF130" s="6"/>
      <c r="AG130" s="26"/>
      <c r="AH130" s="5"/>
      <c r="AI130" s="4"/>
      <c r="AJ130" s="4"/>
      <c r="AK130" s="4"/>
      <c r="AL130" s="4"/>
      <c r="AM130" s="4"/>
      <c r="AN130" s="4"/>
      <c r="AO130" s="4"/>
      <c r="AP130" s="4"/>
      <c r="AQ130" s="6"/>
      <c r="AR130" s="26"/>
      <c r="AS130" s="5"/>
      <c r="AT130" s="4"/>
      <c r="AU130" s="4"/>
      <c r="AV130" s="6"/>
      <c r="AW130" s="26"/>
      <c r="AX130" s="15"/>
      <c r="AY130" s="14"/>
      <c r="AZ130" s="14"/>
      <c r="BA130" s="14"/>
      <c r="BB130" s="16"/>
      <c r="BC130" s="26"/>
      <c r="BD130" s="5"/>
      <c r="BE130" s="4"/>
      <c r="BF130" s="4"/>
      <c r="BG130" s="4"/>
      <c r="BH130" s="4"/>
      <c r="BI130" s="6"/>
      <c r="BJ130" s="26"/>
      <c r="BK130" s="5"/>
      <c r="BL130" s="4"/>
      <c r="BM130" s="4"/>
      <c r="BN130" s="34"/>
    </row>
    <row r="131" spans="1:66" x14ac:dyDescent="0.15">
      <c r="A131" s="48" t="s">
        <v>48</v>
      </c>
      <c r="B131" s="7">
        <v>300.42000000000013</v>
      </c>
      <c r="C131" s="7">
        <v>86.992122302158123</v>
      </c>
      <c r="D131" s="7">
        <v>46.828057553956803</v>
      </c>
      <c r="E131" s="7">
        <v>48.629136690647492</v>
      </c>
      <c r="F131" s="7">
        <v>52.23129496402877</v>
      </c>
      <c r="G131" s="7">
        <v>65.739388489208665</v>
      </c>
      <c r="H131" s="49"/>
      <c r="I131" s="7">
        <v>300.42000000000013</v>
      </c>
      <c r="J131" s="7">
        <v>155.80004801920751</v>
      </c>
      <c r="K131" s="7">
        <v>144.43962785114047</v>
      </c>
      <c r="L131" s="7">
        <v>0.18032412965186126</v>
      </c>
      <c r="M131" s="49"/>
      <c r="N131" s="7">
        <v>300.42000000000013</v>
      </c>
      <c r="O131" s="7">
        <v>91.042540102211987</v>
      </c>
      <c r="P131" s="7">
        <v>91.226452314898609</v>
      </c>
      <c r="Q131" s="7">
        <v>0.18032412965186126</v>
      </c>
      <c r="R131" s="7">
        <v>64.757507916995621</v>
      </c>
      <c r="S131" s="7">
        <v>53.213175536241799</v>
      </c>
      <c r="T131" s="8" t="s">
        <v>49</v>
      </c>
      <c r="U131" s="49"/>
      <c r="V131" s="7">
        <v>300.42000000000013</v>
      </c>
      <c r="W131" s="7">
        <v>196.73999999999992</v>
      </c>
      <c r="X131" s="7">
        <v>38.519999999999996</v>
      </c>
      <c r="Y131" s="7">
        <v>39.96</v>
      </c>
      <c r="Z131" s="7">
        <v>20.340000000000003</v>
      </c>
      <c r="AA131" s="7">
        <v>4.8599999999999994</v>
      </c>
      <c r="AB131" s="49"/>
      <c r="AC131" s="7">
        <v>300.42000000000013</v>
      </c>
      <c r="AD131" s="7">
        <v>101.93991252477367</v>
      </c>
      <c r="AE131" s="7">
        <v>142.62159972161288</v>
      </c>
      <c r="AF131" s="7">
        <v>55.858487753613261</v>
      </c>
      <c r="AG131" s="49"/>
      <c r="AH131" s="7">
        <v>300.42000000000013</v>
      </c>
      <c r="AI131" s="7">
        <v>45.627754588647342</v>
      </c>
      <c r="AJ131" s="7">
        <v>56.131833806474518</v>
      </c>
      <c r="AK131" s="7">
        <v>0.18032412965186126</v>
      </c>
      <c r="AL131" s="7">
        <v>75.054127463930485</v>
      </c>
      <c r="AM131" s="7">
        <v>67.567472257682468</v>
      </c>
      <c r="AN131" s="8" t="s">
        <v>49</v>
      </c>
      <c r="AO131" s="7">
        <v>35.11816596662986</v>
      </c>
      <c r="AP131" s="7">
        <v>20.740321786983394</v>
      </c>
      <c r="AQ131" s="8" t="s">
        <v>49</v>
      </c>
      <c r="AR131" s="49"/>
      <c r="AS131" s="7">
        <v>300.42000000000013</v>
      </c>
      <c r="AT131" s="7">
        <v>94.90098039242767</v>
      </c>
      <c r="AU131" s="7">
        <v>92.636274240034155</v>
      </c>
      <c r="AV131" s="7">
        <v>112.88274536753799</v>
      </c>
      <c r="AW131" s="49"/>
      <c r="AX131" s="7">
        <v>300.42000000000013</v>
      </c>
      <c r="AY131" s="7">
        <v>45.894901338877006</v>
      </c>
      <c r="AZ131" s="7">
        <v>75.10335458738372</v>
      </c>
      <c r="BA131" s="7">
        <v>101.10135915339013</v>
      </c>
      <c r="BB131" s="7">
        <v>78.320384920348943</v>
      </c>
      <c r="BC131" s="49"/>
      <c r="BD131" s="7">
        <v>300.42000000000013</v>
      </c>
      <c r="BE131" s="7">
        <v>28.449162764691238</v>
      </c>
      <c r="BF131" s="7">
        <v>150.63848146482945</v>
      </c>
      <c r="BG131" s="7">
        <v>34.933855230933275</v>
      </c>
      <c r="BH131" s="7">
        <v>66.592161328192518</v>
      </c>
      <c r="BI131" s="7">
        <v>19.806339211353354</v>
      </c>
      <c r="BJ131" s="49"/>
      <c r="BK131" s="7">
        <v>300.42000000000013</v>
      </c>
      <c r="BL131" s="7">
        <v>101.67618142328104</v>
      </c>
      <c r="BM131" s="7">
        <v>75.408885923872546</v>
      </c>
      <c r="BN131" s="35">
        <v>123.33493265284623</v>
      </c>
    </row>
    <row r="132" spans="1:66" x14ac:dyDescent="0.15">
      <c r="A132" s="47" t="s">
        <v>50</v>
      </c>
      <c r="B132" s="9"/>
      <c r="C132" s="11"/>
      <c r="D132" s="11"/>
      <c r="E132" s="11"/>
      <c r="F132" s="11"/>
      <c r="G132" s="11"/>
      <c r="H132" s="49"/>
      <c r="I132" s="9"/>
      <c r="J132" s="9"/>
      <c r="K132" s="9"/>
      <c r="L132" s="9"/>
      <c r="M132" s="49"/>
      <c r="N132" s="9"/>
      <c r="O132" s="11"/>
      <c r="P132" s="11"/>
      <c r="Q132" s="9"/>
      <c r="R132" s="11"/>
      <c r="S132" s="11"/>
      <c r="T132" s="9"/>
      <c r="U132" s="49"/>
      <c r="V132" s="9"/>
      <c r="W132" s="9"/>
      <c r="X132" s="9"/>
      <c r="Y132" s="9"/>
      <c r="Z132" s="9"/>
      <c r="AA132" s="9"/>
      <c r="AB132" s="49"/>
      <c r="AC132" s="9"/>
      <c r="AD132" s="11"/>
      <c r="AE132" s="11"/>
      <c r="AF132" s="11"/>
      <c r="AG132" s="49"/>
      <c r="AH132" s="9"/>
      <c r="AI132" s="11"/>
      <c r="AJ132" s="11"/>
      <c r="AK132" s="9"/>
      <c r="AL132" s="11"/>
      <c r="AM132" s="11"/>
      <c r="AN132" s="9"/>
      <c r="AO132" s="11"/>
      <c r="AP132" s="11"/>
      <c r="AQ132" s="9"/>
      <c r="AR132" s="49"/>
      <c r="AS132" s="9"/>
      <c r="AT132" s="11"/>
      <c r="AU132" s="9"/>
      <c r="AV132" s="11"/>
      <c r="AW132" s="49"/>
      <c r="AX132" s="9"/>
      <c r="AY132" s="9"/>
      <c r="AZ132" s="9"/>
      <c r="BA132" s="9"/>
      <c r="BB132" s="9"/>
      <c r="BC132" s="49"/>
      <c r="BD132" s="9"/>
      <c r="BE132" s="11"/>
      <c r="BF132" s="11"/>
      <c r="BG132" s="9"/>
      <c r="BH132" s="11"/>
      <c r="BI132" s="9"/>
      <c r="BJ132" s="49"/>
      <c r="BK132" s="9"/>
      <c r="BL132" s="11"/>
      <c r="BM132" s="11"/>
      <c r="BN132" s="36"/>
    </row>
    <row r="133" spans="1:66" x14ac:dyDescent="0.15">
      <c r="A133" s="50" t="s">
        <v>51</v>
      </c>
      <c r="B133" s="10">
        <v>9.9139353501082259E-2</v>
      </c>
      <c r="C133" s="12">
        <v>0.12540783505308303</v>
      </c>
      <c r="D133" s="12">
        <v>0.3063407087142852</v>
      </c>
      <c r="E133" s="12">
        <v>5.9801041394935424E-2</v>
      </c>
      <c r="F133" s="12">
        <v>3.10261788511021E-2</v>
      </c>
      <c r="G133" s="12">
        <v>0</v>
      </c>
      <c r="H133" s="49"/>
      <c r="I133" s="10">
        <v>9.9139353501082259E-2</v>
      </c>
      <c r="J133" s="10">
        <v>7.1134391288314058E-2</v>
      </c>
      <c r="K133" s="10">
        <v>0.12947072267128565</v>
      </c>
      <c r="L133" s="10">
        <v>0</v>
      </c>
      <c r="M133" s="49"/>
      <c r="N133" s="10">
        <v>9.9139353501082259E-2</v>
      </c>
      <c r="O133" s="12">
        <v>0.10393167928678985</v>
      </c>
      <c r="P133" s="12">
        <v>0.20499211057454023</v>
      </c>
      <c r="Q133" s="10">
        <v>0</v>
      </c>
      <c r="R133" s="12">
        <v>2.5024704490725386E-2</v>
      </c>
      <c r="S133" s="12">
        <v>0</v>
      </c>
      <c r="T133" s="13" t="s">
        <v>49</v>
      </c>
      <c r="U133" s="49"/>
      <c r="V133" s="10">
        <v>9.9139353501082259E-2</v>
      </c>
      <c r="W133" s="10">
        <v>9.2662030955410035E-2</v>
      </c>
      <c r="X133" s="10">
        <v>7.1030823553716427E-2</v>
      </c>
      <c r="Y133" s="10">
        <v>0.19565691666068749</v>
      </c>
      <c r="Z133" s="10">
        <v>3.4561575453759083E-2</v>
      </c>
      <c r="AA133" s="10">
        <v>6.081819976298241E-2</v>
      </c>
      <c r="AB133" s="49"/>
      <c r="AC133" s="10">
        <v>9.9139353501082259E-2</v>
      </c>
      <c r="AD133" s="12">
        <v>0.21274137484644462</v>
      </c>
      <c r="AE133" s="12">
        <v>4.5407357300792393E-2</v>
      </c>
      <c r="AF133" s="12">
        <v>2.9011481770266846E-2</v>
      </c>
      <c r="AG133" s="49"/>
      <c r="AH133" s="10">
        <v>9.9139353501082259E-2</v>
      </c>
      <c r="AI133" s="12">
        <v>0.16663732494527667</v>
      </c>
      <c r="AJ133" s="12">
        <v>0.25090130179766945</v>
      </c>
      <c r="AK133" s="10">
        <v>0</v>
      </c>
      <c r="AL133" s="12">
        <v>2.4767686658397219E-2</v>
      </c>
      <c r="AM133" s="12">
        <v>6.8333958214617976E-2</v>
      </c>
      <c r="AN133" s="13" t="s">
        <v>49</v>
      </c>
      <c r="AO133" s="12">
        <v>4.6145277083048677E-2</v>
      </c>
      <c r="AP133" s="12">
        <v>0</v>
      </c>
      <c r="AQ133" s="13" t="s">
        <v>49</v>
      </c>
      <c r="AR133" s="49"/>
      <c r="AS133" s="10">
        <v>9.9139353501082259E-2</v>
      </c>
      <c r="AT133" s="12">
        <v>4.4385559373628383E-2</v>
      </c>
      <c r="AU133" s="10">
        <v>9.0218028092764982E-2</v>
      </c>
      <c r="AV133" s="12">
        <v>0.15249230013965648</v>
      </c>
      <c r="AW133" s="49"/>
      <c r="AX133" s="10">
        <v>9.9139353501082259E-2</v>
      </c>
      <c r="AY133" s="10">
        <v>7.8337501919742092E-2</v>
      </c>
      <c r="AZ133" s="10">
        <v>5.3844525336037452E-2</v>
      </c>
      <c r="BA133" s="10">
        <v>0.10221298249118023</v>
      </c>
      <c r="BB133" s="10">
        <v>0.15079569306488669</v>
      </c>
      <c r="BC133" s="49"/>
      <c r="BD133" s="10">
        <v>9.9139353501082259E-2</v>
      </c>
      <c r="BE133" s="12">
        <v>0</v>
      </c>
      <c r="BF133" s="12">
        <v>0.16202768361659189</v>
      </c>
      <c r="BG133" s="10">
        <v>6.8372670810311897E-2</v>
      </c>
      <c r="BH133" s="12">
        <v>1.2677924626572936E-2</v>
      </c>
      <c r="BI133" s="10">
        <v>0.10820116503005073</v>
      </c>
      <c r="BJ133" s="49"/>
      <c r="BK133" s="10">
        <v>9.9139353501082259E-2</v>
      </c>
      <c r="BL133" s="12">
        <v>0.20915180611504197</v>
      </c>
      <c r="BM133" s="12">
        <v>0</v>
      </c>
      <c r="BN133" s="37">
        <v>6.9061436302155971E-2</v>
      </c>
    </row>
    <row r="134" spans="1:66" x14ac:dyDescent="0.15">
      <c r="A134" s="47" t="s">
        <v>52</v>
      </c>
      <c r="B134" s="9"/>
      <c r="C134" s="11"/>
      <c r="D134" s="11"/>
      <c r="E134" s="11"/>
      <c r="F134" s="11"/>
      <c r="G134" s="11"/>
      <c r="H134" s="49"/>
      <c r="I134" s="9"/>
      <c r="J134" s="11"/>
      <c r="K134" s="11"/>
      <c r="L134" s="9"/>
      <c r="M134" s="49"/>
      <c r="N134" s="9"/>
      <c r="O134" s="11"/>
      <c r="P134" s="11"/>
      <c r="Q134" s="9"/>
      <c r="R134" s="11"/>
      <c r="S134" s="11"/>
      <c r="T134" s="9"/>
      <c r="U134" s="49"/>
      <c r="V134" s="9"/>
      <c r="W134" s="9"/>
      <c r="X134" s="9"/>
      <c r="Y134" s="9"/>
      <c r="Z134" s="9"/>
      <c r="AA134" s="9"/>
      <c r="AB134" s="49"/>
      <c r="AC134" s="9"/>
      <c r="AD134" s="11"/>
      <c r="AE134" s="11"/>
      <c r="AF134" s="11"/>
      <c r="AG134" s="49"/>
      <c r="AH134" s="9"/>
      <c r="AI134" s="11"/>
      <c r="AJ134" s="11"/>
      <c r="AK134" s="9"/>
      <c r="AL134" s="11"/>
      <c r="AM134" s="9"/>
      <c r="AN134" s="9"/>
      <c r="AO134" s="11"/>
      <c r="AP134" s="9"/>
      <c r="AQ134" s="9"/>
      <c r="AR134" s="49"/>
      <c r="AS134" s="9"/>
      <c r="AT134" s="9"/>
      <c r="AU134" s="9"/>
      <c r="AV134" s="9"/>
      <c r="AW134" s="49"/>
      <c r="AX134" s="9"/>
      <c r="AY134" s="9"/>
      <c r="AZ134" s="9"/>
      <c r="BA134" s="9"/>
      <c r="BB134" s="9"/>
      <c r="BC134" s="49"/>
      <c r="BD134" s="9"/>
      <c r="BE134" s="11"/>
      <c r="BF134" s="11"/>
      <c r="BG134" s="9"/>
      <c r="BH134" s="11"/>
      <c r="BI134" s="9"/>
      <c r="BJ134" s="49"/>
      <c r="BK134" s="9"/>
      <c r="BL134" s="11"/>
      <c r="BM134" s="11"/>
      <c r="BN134" s="36"/>
    </row>
    <row r="135" spans="1:66" x14ac:dyDescent="0.15">
      <c r="A135" s="50" t="s">
        <v>51</v>
      </c>
      <c r="B135" s="10">
        <v>0.21252915591968435</v>
      </c>
      <c r="C135" s="12">
        <v>0.3414214075671953</v>
      </c>
      <c r="D135" s="12">
        <v>0.23528072563528774</v>
      </c>
      <c r="E135" s="12">
        <v>0.25114239030838409</v>
      </c>
      <c r="F135" s="12">
        <v>0.1103024661169015</v>
      </c>
      <c r="G135" s="12">
        <v>7.8419021908873121E-2</v>
      </c>
      <c r="H135" s="49"/>
      <c r="I135" s="10">
        <v>0.21252915591968435</v>
      </c>
      <c r="J135" s="12">
        <v>0.16777704627146137</v>
      </c>
      <c r="K135" s="12">
        <v>0.26106642419931558</v>
      </c>
      <c r="L135" s="10">
        <v>0</v>
      </c>
      <c r="M135" s="49"/>
      <c r="N135" s="10">
        <v>0.21252915591968435</v>
      </c>
      <c r="O135" s="12">
        <v>0.22751839263756191</v>
      </c>
      <c r="P135" s="12">
        <v>0.35316179275790038</v>
      </c>
      <c r="Q135" s="10">
        <v>0</v>
      </c>
      <c r="R135" s="12">
        <v>8.3786724573668023E-2</v>
      </c>
      <c r="S135" s="12">
        <v>0.10318195924174657</v>
      </c>
      <c r="T135" s="13" t="s">
        <v>49</v>
      </c>
      <c r="U135" s="49"/>
      <c r="V135" s="10">
        <v>0.21252915591968435</v>
      </c>
      <c r="W135" s="10">
        <v>0.18100500304132433</v>
      </c>
      <c r="X135" s="10">
        <v>0.31748008402571315</v>
      </c>
      <c r="Y135" s="10">
        <v>0.26713597489873397</v>
      </c>
      <c r="Z135" s="10">
        <v>0.19813377655515044</v>
      </c>
      <c r="AA135" s="10">
        <v>0.26809821281601215</v>
      </c>
      <c r="AB135" s="49"/>
      <c r="AC135" s="10">
        <v>0.21252915591968435</v>
      </c>
      <c r="AD135" s="12">
        <v>0.31372824965228813</v>
      </c>
      <c r="AE135" s="12">
        <v>0.16751720643752835</v>
      </c>
      <c r="AF135" s="12">
        <v>0.14277161901425009</v>
      </c>
      <c r="AG135" s="49"/>
      <c r="AH135" s="10">
        <v>0.21252915591968435</v>
      </c>
      <c r="AI135" s="12">
        <v>0.28026053499830617</v>
      </c>
      <c r="AJ135" s="12">
        <v>0.34194092928610126</v>
      </c>
      <c r="AK135" s="10">
        <v>0</v>
      </c>
      <c r="AL135" s="12">
        <v>0.13540224185014962</v>
      </c>
      <c r="AM135" s="10">
        <v>0.20319059431340328</v>
      </c>
      <c r="AN135" s="13" t="s">
        <v>49</v>
      </c>
      <c r="AO135" s="12">
        <v>9.0822391981871808E-2</v>
      </c>
      <c r="AP135" s="10">
        <v>0.23073368611709333</v>
      </c>
      <c r="AQ135" s="13" t="s">
        <v>49</v>
      </c>
      <c r="AR135" s="49"/>
      <c r="AS135" s="10">
        <v>0.21252915591968435</v>
      </c>
      <c r="AT135" s="10">
        <v>0.16226356851820908</v>
      </c>
      <c r="AU135" s="10">
        <v>0.2230449061141315</v>
      </c>
      <c r="AV135" s="10">
        <v>0.24615797663261935</v>
      </c>
      <c r="AW135" s="49"/>
      <c r="AX135" s="10">
        <v>0.21252915591968435</v>
      </c>
      <c r="AY135" s="10">
        <v>0.15063072727294502</v>
      </c>
      <c r="AZ135" s="10">
        <v>0.25916766881656428</v>
      </c>
      <c r="BA135" s="10">
        <v>0.21093892457299021</v>
      </c>
      <c r="BB135" s="10">
        <v>0.20613092453025122</v>
      </c>
      <c r="BC135" s="49"/>
      <c r="BD135" s="10">
        <v>0.21252915591968435</v>
      </c>
      <c r="BE135" s="12">
        <v>7.9860374080192378E-2</v>
      </c>
      <c r="BF135" s="12">
        <v>0.28966260841413832</v>
      </c>
      <c r="BG135" s="10">
        <v>0.19345442940872054</v>
      </c>
      <c r="BH135" s="12">
        <v>0.10294296692632947</v>
      </c>
      <c r="BI135" s="10">
        <v>0.21853655205999153</v>
      </c>
      <c r="BJ135" s="49"/>
      <c r="BK135" s="10">
        <v>0.21252915591968435</v>
      </c>
      <c r="BL135" s="12">
        <v>0.31275198665358911</v>
      </c>
      <c r="BM135" s="12">
        <v>0.12673255922844051</v>
      </c>
      <c r="BN135" s="37">
        <v>0.18236374480796991</v>
      </c>
    </row>
    <row r="136" spans="1:66" x14ac:dyDescent="0.15">
      <c r="A136" s="47" t="s">
        <v>53</v>
      </c>
      <c r="B136" s="9"/>
      <c r="C136" s="9"/>
      <c r="D136" s="9"/>
      <c r="E136" s="9"/>
      <c r="F136" s="11"/>
      <c r="G136" s="11"/>
      <c r="H136" s="49"/>
      <c r="I136" s="9"/>
      <c r="J136" s="9"/>
      <c r="K136" s="9"/>
      <c r="L136" s="9"/>
      <c r="M136" s="49"/>
      <c r="N136" s="9"/>
      <c r="O136" s="9"/>
      <c r="P136" s="9"/>
      <c r="Q136" s="9"/>
      <c r="R136" s="9"/>
      <c r="S136" s="9"/>
      <c r="T136" s="9"/>
      <c r="U136" s="49"/>
      <c r="V136" s="9"/>
      <c r="W136" s="9"/>
      <c r="X136" s="9"/>
      <c r="Y136" s="9"/>
      <c r="Z136" s="9"/>
      <c r="AA136" s="9"/>
      <c r="AB136" s="49"/>
      <c r="AC136" s="9"/>
      <c r="AD136" s="11"/>
      <c r="AE136" s="11"/>
      <c r="AF136" s="11"/>
      <c r="AG136" s="49"/>
      <c r="AH136" s="9"/>
      <c r="AI136" s="11"/>
      <c r="AJ136" s="11"/>
      <c r="AK136" s="9"/>
      <c r="AL136" s="11"/>
      <c r="AM136" s="11"/>
      <c r="AN136" s="9"/>
      <c r="AO136" s="11"/>
      <c r="AP136" s="9"/>
      <c r="AQ136" s="9"/>
      <c r="AR136" s="49"/>
      <c r="AS136" s="9"/>
      <c r="AT136" s="11"/>
      <c r="AU136" s="11"/>
      <c r="AV136" s="11"/>
      <c r="AW136" s="49"/>
      <c r="AX136" s="9"/>
      <c r="AY136" s="9"/>
      <c r="AZ136" s="9"/>
      <c r="BA136" s="9"/>
      <c r="BB136" s="9"/>
      <c r="BC136" s="49"/>
      <c r="BD136" s="9"/>
      <c r="BE136" s="9"/>
      <c r="BF136" s="9"/>
      <c r="BG136" s="9"/>
      <c r="BH136" s="9"/>
      <c r="BI136" s="9"/>
      <c r="BJ136" s="49"/>
      <c r="BK136" s="9"/>
      <c r="BL136" s="9"/>
      <c r="BM136" s="9"/>
      <c r="BN136" s="38"/>
    </row>
    <row r="137" spans="1:66" x14ac:dyDescent="0.15">
      <c r="A137" s="50" t="s">
        <v>51</v>
      </c>
      <c r="B137" s="10">
        <v>0.24825869974373724</v>
      </c>
      <c r="C137" s="10">
        <v>0.23022887254746244</v>
      </c>
      <c r="D137" s="10">
        <v>0.24495560090535076</v>
      </c>
      <c r="E137" s="10">
        <v>0.31065234268368125</v>
      </c>
      <c r="F137" s="12">
        <v>0.15083242144339734</v>
      </c>
      <c r="G137" s="12">
        <v>0.30572321850290279</v>
      </c>
      <c r="H137" s="49"/>
      <c r="I137" s="10">
        <v>0.24825869974373724</v>
      </c>
      <c r="J137" s="10">
        <v>0.2487825299944468</v>
      </c>
      <c r="K137" s="10">
        <v>0.24800360531568641</v>
      </c>
      <c r="L137" s="10">
        <v>0</v>
      </c>
      <c r="M137" s="49"/>
      <c r="N137" s="10">
        <v>0.24825869974373724</v>
      </c>
      <c r="O137" s="10">
        <v>0.29156886278572436</v>
      </c>
      <c r="P137" s="10">
        <v>0.21989760710150341</v>
      </c>
      <c r="Q137" s="10">
        <v>0</v>
      </c>
      <c r="R137" s="10">
        <v>0.18862925133570829</v>
      </c>
      <c r="S137" s="10">
        <v>0.29618735830563031</v>
      </c>
      <c r="T137" s="13" t="s">
        <v>49</v>
      </c>
      <c r="U137" s="49"/>
      <c r="V137" s="10">
        <v>0.24825869974373724</v>
      </c>
      <c r="W137" s="10">
        <v>0.23644805589577472</v>
      </c>
      <c r="X137" s="10">
        <v>0.25126971908814144</v>
      </c>
      <c r="Y137" s="10">
        <v>0.28853686976715387</v>
      </c>
      <c r="Z137" s="10">
        <v>0.23688800361556583</v>
      </c>
      <c r="AA137" s="10">
        <v>0.41891834801802869</v>
      </c>
      <c r="AB137" s="49"/>
      <c r="AC137" s="10">
        <v>0.24825869974373724</v>
      </c>
      <c r="AD137" s="12">
        <v>0.15418765352126373</v>
      </c>
      <c r="AE137" s="12">
        <v>0.33812834947465159</v>
      </c>
      <c r="AF137" s="12">
        <v>0.19047412451054485</v>
      </c>
      <c r="AG137" s="49"/>
      <c r="AH137" s="10">
        <v>0.24825869974373724</v>
      </c>
      <c r="AI137" s="12">
        <v>0.14242903622767594</v>
      </c>
      <c r="AJ137" s="12">
        <v>0.16424118322676987</v>
      </c>
      <c r="AK137" s="10">
        <v>0</v>
      </c>
      <c r="AL137" s="12">
        <v>0.35197707615201373</v>
      </c>
      <c r="AM137" s="12">
        <v>0.32274514713592967</v>
      </c>
      <c r="AN137" s="13" t="s">
        <v>49</v>
      </c>
      <c r="AO137" s="12">
        <v>0.16641759355654717</v>
      </c>
      <c r="AP137" s="10">
        <v>0.2312074002668579</v>
      </c>
      <c r="AQ137" s="13" t="s">
        <v>49</v>
      </c>
      <c r="AR137" s="49"/>
      <c r="AS137" s="10">
        <v>0.24825869974373724</v>
      </c>
      <c r="AT137" s="12">
        <v>0.15110740311515772</v>
      </c>
      <c r="AU137" s="12">
        <v>0.28020070868616298</v>
      </c>
      <c r="AV137" s="12">
        <v>0.30372124697267899</v>
      </c>
      <c r="AW137" s="49"/>
      <c r="AX137" s="10">
        <v>0.24825869974373724</v>
      </c>
      <c r="AY137" s="10">
        <v>0.19488684029174749</v>
      </c>
      <c r="AZ137" s="10">
        <v>0.23018497744713268</v>
      </c>
      <c r="BA137" s="10">
        <v>0.26550091340482262</v>
      </c>
      <c r="BB137" s="10">
        <v>0.2746079339096219</v>
      </c>
      <c r="BC137" s="49"/>
      <c r="BD137" s="10">
        <v>0.24825869974373724</v>
      </c>
      <c r="BE137" s="10">
        <v>0.2878476540367535</v>
      </c>
      <c r="BF137" s="10">
        <v>0.28464006774522144</v>
      </c>
      <c r="BG137" s="10">
        <v>0.12036592752494613</v>
      </c>
      <c r="BH137" s="10">
        <v>0.23142600659082527</v>
      </c>
      <c r="BI137" s="10">
        <v>0.19686133574532722</v>
      </c>
      <c r="BJ137" s="49"/>
      <c r="BK137" s="10">
        <v>0.24825869974373724</v>
      </c>
      <c r="BL137" s="10">
        <v>0.24300445298939227</v>
      </c>
      <c r="BM137" s="10">
        <v>0.2474964341776876</v>
      </c>
      <c r="BN137" s="39">
        <v>0.25305631328780109</v>
      </c>
    </row>
    <row r="138" spans="1:66" x14ac:dyDescent="0.15">
      <c r="A138" s="47" t="s">
        <v>54</v>
      </c>
      <c r="B138" s="9"/>
      <c r="C138" s="11"/>
      <c r="D138" s="11"/>
      <c r="E138" s="11"/>
      <c r="F138" s="11"/>
      <c r="G138" s="11"/>
      <c r="H138" s="49"/>
      <c r="I138" s="9"/>
      <c r="J138" s="9"/>
      <c r="K138" s="9"/>
      <c r="L138" s="9"/>
      <c r="M138" s="49"/>
      <c r="N138" s="9"/>
      <c r="O138" s="11"/>
      <c r="P138" s="11"/>
      <c r="Q138" s="9"/>
      <c r="R138" s="11"/>
      <c r="S138" s="11"/>
      <c r="T138" s="9"/>
      <c r="U138" s="49"/>
      <c r="V138" s="9"/>
      <c r="W138" s="11"/>
      <c r="X138" s="11"/>
      <c r="Y138" s="9"/>
      <c r="Z138" s="9"/>
      <c r="AA138" s="9"/>
      <c r="AB138" s="49"/>
      <c r="AC138" s="9"/>
      <c r="AD138" s="9"/>
      <c r="AE138" s="9"/>
      <c r="AF138" s="9"/>
      <c r="AG138" s="49"/>
      <c r="AH138" s="9"/>
      <c r="AI138" s="9"/>
      <c r="AJ138" s="9"/>
      <c r="AK138" s="9"/>
      <c r="AL138" s="9"/>
      <c r="AM138" s="9"/>
      <c r="AN138" s="9"/>
      <c r="AO138" s="9"/>
      <c r="AP138" s="9"/>
      <c r="AQ138" s="9"/>
      <c r="AR138" s="49"/>
      <c r="AS138" s="9"/>
      <c r="AT138" s="9"/>
      <c r="AU138" s="9"/>
      <c r="AV138" s="9"/>
      <c r="AW138" s="49"/>
      <c r="AX138" s="9"/>
      <c r="AY138" s="9"/>
      <c r="AZ138" s="9"/>
      <c r="BA138" s="9"/>
      <c r="BB138" s="9"/>
      <c r="BC138" s="49"/>
      <c r="BD138" s="9"/>
      <c r="BE138" s="9"/>
      <c r="BF138" s="11"/>
      <c r="BG138" s="11"/>
      <c r="BH138" s="11"/>
      <c r="BI138" s="9"/>
      <c r="BJ138" s="49"/>
      <c r="BK138" s="9"/>
      <c r="BL138" s="11"/>
      <c r="BM138" s="11"/>
      <c r="BN138" s="38"/>
    </row>
    <row r="139" spans="1:66" x14ac:dyDescent="0.15">
      <c r="A139" s="50" t="s">
        <v>51</v>
      </c>
      <c r="B139" s="10">
        <v>0.20608660502786022</v>
      </c>
      <c r="C139" s="12">
        <v>0.18636713505153224</v>
      </c>
      <c r="D139" s="12">
        <v>0.13051264455874576</v>
      </c>
      <c r="E139" s="12">
        <v>0.12466430018323289</v>
      </c>
      <c r="F139" s="12">
        <v>0.13506692491349126</v>
      </c>
      <c r="G139" s="12">
        <v>0.40267143588197718</v>
      </c>
      <c r="H139" s="49"/>
      <c r="I139" s="10">
        <v>0.20608660502786022</v>
      </c>
      <c r="J139" s="10">
        <v>0.18355633399318264</v>
      </c>
      <c r="K139" s="10">
        <v>0.23064620649975726</v>
      </c>
      <c r="L139" s="10">
        <v>0</v>
      </c>
      <c r="M139" s="49"/>
      <c r="N139" s="10">
        <v>0.20608660502786022</v>
      </c>
      <c r="O139" s="12">
        <v>0.18502036117137646</v>
      </c>
      <c r="P139" s="12">
        <v>0.12651725005117173</v>
      </c>
      <c r="Q139" s="10">
        <v>0</v>
      </c>
      <c r="R139" s="12">
        <v>0.18149805909396469</v>
      </c>
      <c r="S139" s="12">
        <v>0.4091605534510564</v>
      </c>
      <c r="T139" s="13" t="s">
        <v>49</v>
      </c>
      <c r="U139" s="49"/>
      <c r="V139" s="10">
        <v>0.20608660502786022</v>
      </c>
      <c r="W139" s="12">
        <v>0.22254156883943194</v>
      </c>
      <c r="X139" s="12">
        <v>0.10246935027208331</v>
      </c>
      <c r="Y139" s="10">
        <v>0.22726241974013903</v>
      </c>
      <c r="Z139" s="10">
        <v>0.21031983483878877</v>
      </c>
      <c r="AA139" s="10">
        <v>0.1693988730622199</v>
      </c>
      <c r="AB139" s="49"/>
      <c r="AC139" s="10">
        <v>0.20608660502786022</v>
      </c>
      <c r="AD139" s="10">
        <v>0.18273737788433903</v>
      </c>
      <c r="AE139" s="10">
        <v>0.19919199564895598</v>
      </c>
      <c r="AF139" s="10">
        <v>0.26630195504669518</v>
      </c>
      <c r="AG139" s="49"/>
      <c r="AH139" s="10">
        <v>0.20608660502786022</v>
      </c>
      <c r="AI139" s="10">
        <v>0.17713462302320565</v>
      </c>
      <c r="AJ139" s="10">
        <v>0.18787872216040477</v>
      </c>
      <c r="AK139" s="10">
        <v>0</v>
      </c>
      <c r="AL139" s="10">
        <v>0.14947117328799192</v>
      </c>
      <c r="AM139" s="10">
        <v>0.25442201705421769</v>
      </c>
      <c r="AN139" s="13" t="s">
        <v>49</v>
      </c>
      <c r="AO139" s="10">
        <v>0.26474623015924548</v>
      </c>
      <c r="AP139" s="10">
        <v>0.26893615741621535</v>
      </c>
      <c r="AQ139" s="13" t="s">
        <v>49</v>
      </c>
      <c r="AR139" s="49"/>
      <c r="AS139" s="10">
        <v>0.20608660502786022</v>
      </c>
      <c r="AT139" s="10">
        <v>0.22147887914268838</v>
      </c>
      <c r="AU139" s="10">
        <v>0.25030145985983815</v>
      </c>
      <c r="AV139" s="10">
        <v>0.15686170972988958</v>
      </c>
      <c r="AW139" s="49"/>
      <c r="AX139" s="10">
        <v>0.20608660502786022</v>
      </c>
      <c r="AY139" s="10">
        <v>0.22040012177912766</v>
      </c>
      <c r="AZ139" s="10">
        <v>0.16406082427787813</v>
      </c>
      <c r="BA139" s="10">
        <v>0.23210108600861343</v>
      </c>
      <c r="BB139" s="10">
        <v>0.2044173115151775</v>
      </c>
      <c r="BC139" s="49"/>
      <c r="BD139" s="10">
        <v>0.20608660502786022</v>
      </c>
      <c r="BE139" s="10">
        <v>0.22369687280509512</v>
      </c>
      <c r="BF139" s="12">
        <v>0.13062311017464831</v>
      </c>
      <c r="BG139" s="12">
        <v>0.32263233035439476</v>
      </c>
      <c r="BH139" s="12">
        <v>0.31326635011341136</v>
      </c>
      <c r="BI139" s="10">
        <v>0.18881872568121713</v>
      </c>
      <c r="BJ139" s="49"/>
      <c r="BK139" s="10">
        <v>0.20608660502786022</v>
      </c>
      <c r="BL139" s="12">
        <v>0.14290422916579071</v>
      </c>
      <c r="BM139" s="12">
        <v>0.30017464078005035</v>
      </c>
      <c r="BN139" s="39">
        <v>0.20064669251077258</v>
      </c>
    </row>
    <row r="140" spans="1:66" x14ac:dyDescent="0.15">
      <c r="A140" s="47" t="s">
        <v>55</v>
      </c>
      <c r="B140" s="9"/>
      <c r="C140" s="11"/>
      <c r="D140" s="11"/>
      <c r="E140" s="11"/>
      <c r="F140" s="11"/>
      <c r="G140" s="11"/>
      <c r="H140" s="49"/>
      <c r="I140" s="9"/>
      <c r="J140" s="11"/>
      <c r="K140" s="11"/>
      <c r="L140" s="9"/>
      <c r="M140" s="49"/>
      <c r="N140" s="9"/>
      <c r="O140" s="11"/>
      <c r="P140" s="11"/>
      <c r="Q140" s="9"/>
      <c r="R140" s="11"/>
      <c r="S140" s="11"/>
      <c r="T140" s="9"/>
      <c r="U140" s="49"/>
      <c r="V140" s="9"/>
      <c r="W140" s="11"/>
      <c r="X140" s="11"/>
      <c r="Y140" s="11"/>
      <c r="Z140" s="11"/>
      <c r="AA140" s="9"/>
      <c r="AB140" s="49"/>
      <c r="AC140" s="9"/>
      <c r="AD140" s="11"/>
      <c r="AE140" s="11"/>
      <c r="AF140" s="11"/>
      <c r="AG140" s="49"/>
      <c r="AH140" s="9"/>
      <c r="AI140" s="11"/>
      <c r="AJ140" s="11"/>
      <c r="AK140" s="9"/>
      <c r="AL140" s="11"/>
      <c r="AM140" s="11"/>
      <c r="AN140" s="9"/>
      <c r="AO140" s="11"/>
      <c r="AP140" s="11"/>
      <c r="AQ140" s="9"/>
      <c r="AR140" s="49"/>
      <c r="AS140" s="9"/>
      <c r="AT140" s="11"/>
      <c r="AU140" s="11"/>
      <c r="AV140" s="11"/>
      <c r="AW140" s="49"/>
      <c r="AX140" s="9"/>
      <c r="AY140" s="11"/>
      <c r="AZ140" s="9"/>
      <c r="BA140" s="11"/>
      <c r="BB140" s="11"/>
      <c r="BC140" s="49"/>
      <c r="BD140" s="9"/>
      <c r="BE140" s="11"/>
      <c r="BF140" s="11"/>
      <c r="BG140" s="11"/>
      <c r="BH140" s="11"/>
      <c r="BI140" s="9"/>
      <c r="BJ140" s="49"/>
      <c r="BK140" s="9"/>
      <c r="BL140" s="11"/>
      <c r="BM140" s="11"/>
      <c r="BN140" s="36"/>
    </row>
    <row r="141" spans="1:66" x14ac:dyDescent="0.15">
      <c r="A141" s="50" t="s">
        <v>51</v>
      </c>
      <c r="B141" s="10">
        <v>0.23398618580763531</v>
      </c>
      <c r="C141" s="12">
        <v>0.11657474978072817</v>
      </c>
      <c r="D141" s="12">
        <v>8.2910320186331057E-2</v>
      </c>
      <c r="E141" s="12">
        <v>0.25373992542976642</v>
      </c>
      <c r="F141" s="12">
        <v>0.5727720086751078</v>
      </c>
      <c r="G141" s="12">
        <v>0.21318632370624632</v>
      </c>
      <c r="H141" s="49"/>
      <c r="I141" s="10">
        <v>0.23398618580763531</v>
      </c>
      <c r="J141" s="12">
        <v>0.32874969845259633</v>
      </c>
      <c r="K141" s="12">
        <v>0.13081304131395458</v>
      </c>
      <c r="L141" s="10">
        <v>1</v>
      </c>
      <c r="M141" s="49"/>
      <c r="N141" s="10">
        <v>0.23398618580763531</v>
      </c>
      <c r="O141" s="12">
        <v>0.19196070411854826</v>
      </c>
      <c r="P141" s="12">
        <v>9.5431239514884206E-2</v>
      </c>
      <c r="Q141" s="10">
        <v>1</v>
      </c>
      <c r="R141" s="12">
        <v>0.52106126050593371</v>
      </c>
      <c r="S141" s="12">
        <v>0.19147012900156626</v>
      </c>
      <c r="T141" s="13" t="s">
        <v>49</v>
      </c>
      <c r="U141" s="49"/>
      <c r="V141" s="10">
        <v>0.23398618580763531</v>
      </c>
      <c r="W141" s="12">
        <v>0.26734334126805903</v>
      </c>
      <c r="X141" s="12">
        <v>0.25775002306034589</v>
      </c>
      <c r="Y141" s="12">
        <v>2.1407818933285742E-2</v>
      </c>
      <c r="Z141" s="12">
        <v>0.32009680953673575</v>
      </c>
      <c r="AA141" s="10">
        <v>8.2766366340756958E-2</v>
      </c>
      <c r="AB141" s="49"/>
      <c r="AC141" s="10">
        <v>0.23398618580763531</v>
      </c>
      <c r="AD141" s="12">
        <v>0.13660534409566494</v>
      </c>
      <c r="AE141" s="12">
        <v>0.24975509113807237</v>
      </c>
      <c r="AF141" s="12">
        <v>0.37144081965824283</v>
      </c>
      <c r="AG141" s="49"/>
      <c r="AH141" s="10">
        <v>0.23398618580763531</v>
      </c>
      <c r="AI141" s="12">
        <v>0.23353848080553552</v>
      </c>
      <c r="AJ141" s="12">
        <v>5.5037863529054785E-2</v>
      </c>
      <c r="AK141" s="10">
        <v>1</v>
      </c>
      <c r="AL141" s="12">
        <v>0.33838182205144762</v>
      </c>
      <c r="AM141" s="12">
        <v>0.15130828328183149</v>
      </c>
      <c r="AN141" s="13" t="s">
        <v>49</v>
      </c>
      <c r="AO141" s="12">
        <v>0.43186850721928693</v>
      </c>
      <c r="AP141" s="12">
        <v>0.26912275619983345</v>
      </c>
      <c r="AQ141" s="13" t="s">
        <v>49</v>
      </c>
      <c r="AR141" s="49"/>
      <c r="AS141" s="10">
        <v>0.23398618580763531</v>
      </c>
      <c r="AT141" s="12">
        <v>0.42076458985031712</v>
      </c>
      <c r="AU141" s="12">
        <v>0.15623489724710291</v>
      </c>
      <c r="AV141" s="12">
        <v>0.14076676652515582</v>
      </c>
      <c r="AW141" s="49"/>
      <c r="AX141" s="10">
        <v>0.23398618580763531</v>
      </c>
      <c r="AY141" s="12">
        <v>0.35574480873643788</v>
      </c>
      <c r="AZ141" s="10">
        <v>0.29274200412238766</v>
      </c>
      <c r="BA141" s="12">
        <v>0.18924609352239438</v>
      </c>
      <c r="BB141" s="12">
        <v>0.16404813698006301</v>
      </c>
      <c r="BC141" s="49"/>
      <c r="BD141" s="10">
        <v>0.23398618580763531</v>
      </c>
      <c r="BE141" s="12">
        <v>0.40859509907795921</v>
      </c>
      <c r="BF141" s="12">
        <v>0.13304653004940042</v>
      </c>
      <c r="BG141" s="12">
        <v>0.29517464190162673</v>
      </c>
      <c r="BH141" s="12">
        <v>0.33968675174286139</v>
      </c>
      <c r="BI141" s="10">
        <v>0.2875822214834135</v>
      </c>
      <c r="BJ141" s="49"/>
      <c r="BK141" s="10">
        <v>0.23398618580763531</v>
      </c>
      <c r="BL141" s="12">
        <v>9.2187525076186189E-2</v>
      </c>
      <c r="BM141" s="12">
        <v>0.3255963658138214</v>
      </c>
      <c r="BN141" s="37">
        <v>0.29487181309130128</v>
      </c>
    </row>
    <row r="142" spans="1:66" x14ac:dyDescent="0.15">
      <c r="A142" s="31" t="s">
        <v>71</v>
      </c>
      <c r="B142" s="4"/>
      <c r="C142" s="4"/>
      <c r="D142" s="4"/>
      <c r="E142" s="4"/>
      <c r="F142" s="4"/>
      <c r="G142" s="6"/>
      <c r="H142" s="26"/>
      <c r="I142" s="5"/>
      <c r="J142" s="4"/>
      <c r="K142" s="4"/>
      <c r="L142" s="6"/>
      <c r="M142" s="26"/>
      <c r="N142" s="5"/>
      <c r="O142" s="4"/>
      <c r="P142" s="4"/>
      <c r="Q142" s="4"/>
      <c r="R142" s="4"/>
      <c r="S142" s="4"/>
      <c r="T142" s="6"/>
      <c r="U142" s="26"/>
      <c r="V142" s="5"/>
      <c r="W142" s="4"/>
      <c r="X142" s="4"/>
      <c r="Y142" s="4"/>
      <c r="Z142" s="4"/>
      <c r="AA142" s="6"/>
      <c r="AB142" s="26"/>
      <c r="AC142" s="5"/>
      <c r="AD142" s="4"/>
      <c r="AE142" s="4"/>
      <c r="AF142" s="6"/>
      <c r="AG142" s="26"/>
      <c r="AH142" s="5"/>
      <c r="AI142" s="4"/>
      <c r="AJ142" s="4"/>
      <c r="AK142" s="4"/>
      <c r="AL142" s="4"/>
      <c r="AM142" s="4"/>
      <c r="AN142" s="4"/>
      <c r="AO142" s="4"/>
      <c r="AP142" s="4"/>
      <c r="AQ142" s="6"/>
      <c r="AR142" s="26"/>
      <c r="AS142" s="5"/>
      <c r="AT142" s="4"/>
      <c r="AU142" s="4"/>
      <c r="AV142" s="6"/>
      <c r="AW142" s="26"/>
      <c r="AX142" s="15"/>
      <c r="AY142" s="14"/>
      <c r="AZ142" s="14"/>
      <c r="BA142" s="14"/>
      <c r="BB142" s="16"/>
      <c r="BC142" s="26"/>
      <c r="BD142" s="5"/>
      <c r="BE142" s="4"/>
      <c r="BF142" s="4"/>
      <c r="BG142" s="4"/>
      <c r="BH142" s="4"/>
      <c r="BI142" s="6"/>
      <c r="BJ142" s="26"/>
      <c r="BK142" s="5"/>
      <c r="BL142" s="4"/>
      <c r="BM142" s="4"/>
      <c r="BN142" s="34"/>
    </row>
    <row r="143" spans="1:66" x14ac:dyDescent="0.15">
      <c r="A143" s="48" t="s">
        <v>48</v>
      </c>
      <c r="B143" s="7">
        <v>300.42000000000013</v>
      </c>
      <c r="C143" s="7">
        <v>86.992122302158123</v>
      </c>
      <c r="D143" s="7">
        <v>46.828057553956803</v>
      </c>
      <c r="E143" s="7">
        <v>48.629136690647492</v>
      </c>
      <c r="F143" s="7">
        <v>52.23129496402877</v>
      </c>
      <c r="G143" s="7">
        <v>65.739388489208665</v>
      </c>
      <c r="H143" s="49"/>
      <c r="I143" s="7">
        <v>300.42000000000013</v>
      </c>
      <c r="J143" s="7">
        <v>155.80004801920751</v>
      </c>
      <c r="K143" s="7">
        <v>144.43962785114047</v>
      </c>
      <c r="L143" s="7">
        <v>0.18032412965186126</v>
      </c>
      <c r="M143" s="49"/>
      <c r="N143" s="7">
        <v>300.42000000000013</v>
      </c>
      <c r="O143" s="7">
        <v>91.042540102211987</v>
      </c>
      <c r="P143" s="7">
        <v>91.226452314898609</v>
      </c>
      <c r="Q143" s="7">
        <v>0.18032412965186126</v>
      </c>
      <c r="R143" s="7">
        <v>64.757507916995621</v>
      </c>
      <c r="S143" s="7">
        <v>53.213175536241799</v>
      </c>
      <c r="T143" s="8" t="s">
        <v>49</v>
      </c>
      <c r="U143" s="49"/>
      <c r="V143" s="7">
        <v>300.42000000000013</v>
      </c>
      <c r="W143" s="7">
        <v>196.73999999999992</v>
      </c>
      <c r="X143" s="7">
        <v>38.519999999999996</v>
      </c>
      <c r="Y143" s="7">
        <v>39.96</v>
      </c>
      <c r="Z143" s="7">
        <v>20.340000000000003</v>
      </c>
      <c r="AA143" s="7">
        <v>4.8599999999999994</v>
      </c>
      <c r="AB143" s="49"/>
      <c r="AC143" s="7">
        <v>300.42000000000013</v>
      </c>
      <c r="AD143" s="7">
        <v>101.93991252477367</v>
      </c>
      <c r="AE143" s="7">
        <v>142.62159972161288</v>
      </c>
      <c r="AF143" s="7">
        <v>55.858487753613261</v>
      </c>
      <c r="AG143" s="49"/>
      <c r="AH143" s="7">
        <v>300.42000000000013</v>
      </c>
      <c r="AI143" s="7">
        <v>45.627754588647342</v>
      </c>
      <c r="AJ143" s="7">
        <v>56.131833806474518</v>
      </c>
      <c r="AK143" s="7">
        <v>0.18032412965186126</v>
      </c>
      <c r="AL143" s="7">
        <v>75.054127463930485</v>
      </c>
      <c r="AM143" s="7">
        <v>67.567472257682468</v>
      </c>
      <c r="AN143" s="8" t="s">
        <v>49</v>
      </c>
      <c r="AO143" s="7">
        <v>35.11816596662986</v>
      </c>
      <c r="AP143" s="7">
        <v>20.740321786983394</v>
      </c>
      <c r="AQ143" s="8" t="s">
        <v>49</v>
      </c>
      <c r="AR143" s="49"/>
      <c r="AS143" s="7">
        <v>300.42000000000013</v>
      </c>
      <c r="AT143" s="7">
        <v>94.90098039242767</v>
      </c>
      <c r="AU143" s="7">
        <v>92.636274240034155</v>
      </c>
      <c r="AV143" s="7">
        <v>112.88274536753799</v>
      </c>
      <c r="AW143" s="49"/>
      <c r="AX143" s="7">
        <v>300.42000000000013</v>
      </c>
      <c r="AY143" s="7">
        <v>45.894901338877006</v>
      </c>
      <c r="AZ143" s="7">
        <v>75.10335458738372</v>
      </c>
      <c r="BA143" s="7">
        <v>101.10135915339013</v>
      </c>
      <c r="BB143" s="7">
        <v>78.320384920348943</v>
      </c>
      <c r="BC143" s="49"/>
      <c r="BD143" s="7">
        <v>300.42000000000013</v>
      </c>
      <c r="BE143" s="7">
        <v>28.449162764691238</v>
      </c>
      <c r="BF143" s="7">
        <v>150.63848146482945</v>
      </c>
      <c r="BG143" s="7">
        <v>34.933855230933275</v>
      </c>
      <c r="BH143" s="7">
        <v>66.592161328192518</v>
      </c>
      <c r="BI143" s="7">
        <v>19.806339211353354</v>
      </c>
      <c r="BJ143" s="49"/>
      <c r="BK143" s="7">
        <v>300.42000000000013</v>
      </c>
      <c r="BL143" s="7">
        <v>101.67618142328104</v>
      </c>
      <c r="BM143" s="7">
        <v>75.408885923872546</v>
      </c>
      <c r="BN143" s="35">
        <v>123.33493265284623</v>
      </c>
    </row>
    <row r="144" spans="1:66" x14ac:dyDescent="0.15">
      <c r="A144" s="47" t="s">
        <v>57</v>
      </c>
      <c r="B144" s="9"/>
      <c r="C144" s="11"/>
      <c r="D144" s="11"/>
      <c r="E144" s="11"/>
      <c r="F144" s="11"/>
      <c r="G144" s="11"/>
      <c r="H144" s="49"/>
      <c r="I144" s="9"/>
      <c r="J144" s="11"/>
      <c r="K144" s="11"/>
      <c r="L144" s="9"/>
      <c r="M144" s="49"/>
      <c r="N144" s="9"/>
      <c r="O144" s="11"/>
      <c r="P144" s="11"/>
      <c r="Q144" s="9"/>
      <c r="R144" s="11"/>
      <c r="S144" s="11"/>
      <c r="T144" s="9"/>
      <c r="U144" s="49"/>
      <c r="V144" s="9"/>
      <c r="W144" s="11"/>
      <c r="X144" s="9"/>
      <c r="Y144" s="11"/>
      <c r="Z144" s="9"/>
      <c r="AA144" s="9"/>
      <c r="AB144" s="49"/>
      <c r="AC144" s="9"/>
      <c r="AD144" s="11"/>
      <c r="AE144" s="11"/>
      <c r="AF144" s="11"/>
      <c r="AG144" s="49"/>
      <c r="AH144" s="9"/>
      <c r="AI144" s="11"/>
      <c r="AJ144" s="11"/>
      <c r="AK144" s="9"/>
      <c r="AL144" s="11"/>
      <c r="AM144" s="11"/>
      <c r="AN144" s="9"/>
      <c r="AO144" s="11"/>
      <c r="AP144" s="11"/>
      <c r="AQ144" s="9"/>
      <c r="AR144" s="49"/>
      <c r="AS144" s="9"/>
      <c r="AT144" s="11"/>
      <c r="AU144" s="9"/>
      <c r="AV144" s="11"/>
      <c r="AW144" s="49"/>
      <c r="AX144" s="9"/>
      <c r="AY144" s="9"/>
      <c r="AZ144" s="9"/>
      <c r="BA144" s="9"/>
      <c r="BB144" s="9"/>
      <c r="BC144" s="49"/>
      <c r="BD144" s="9"/>
      <c r="BE144" s="11"/>
      <c r="BF144" s="11"/>
      <c r="BG144" s="11"/>
      <c r="BH144" s="11"/>
      <c r="BI144" s="11"/>
      <c r="BJ144" s="49"/>
      <c r="BK144" s="9"/>
      <c r="BL144" s="11"/>
      <c r="BM144" s="11"/>
      <c r="BN144" s="36"/>
    </row>
    <row r="145" spans="1:66" x14ac:dyDescent="0.15">
      <c r="A145" s="50" t="s">
        <v>51</v>
      </c>
      <c r="B145" s="10">
        <v>0.31166850942076657</v>
      </c>
      <c r="C145" s="12">
        <v>0.46682924262027814</v>
      </c>
      <c r="D145" s="12">
        <v>0.54162143434957299</v>
      </c>
      <c r="E145" s="12">
        <v>0.31094343170331951</v>
      </c>
      <c r="F145" s="12">
        <v>0.1413286449680036</v>
      </c>
      <c r="G145" s="12">
        <v>7.8419021908873121E-2</v>
      </c>
      <c r="H145" s="49"/>
      <c r="I145" s="10">
        <v>0.31166850942076657</v>
      </c>
      <c r="J145" s="12">
        <v>0.2389114375597754</v>
      </c>
      <c r="K145" s="12">
        <v>0.39053714687060115</v>
      </c>
      <c r="L145" s="10">
        <v>0</v>
      </c>
      <c r="M145" s="49"/>
      <c r="N145" s="10">
        <v>0.31166850942076657</v>
      </c>
      <c r="O145" s="12">
        <v>0.33145007192435183</v>
      </c>
      <c r="P145" s="12">
        <v>0.55815390333244053</v>
      </c>
      <c r="Q145" s="10">
        <v>0</v>
      </c>
      <c r="R145" s="12">
        <v>0.10881142906439342</v>
      </c>
      <c r="S145" s="12">
        <v>0.10318195924174657</v>
      </c>
      <c r="T145" s="13" t="s">
        <v>49</v>
      </c>
      <c r="U145" s="49"/>
      <c r="V145" s="10">
        <v>0.31166850942076657</v>
      </c>
      <c r="W145" s="12">
        <v>0.27366703399673437</v>
      </c>
      <c r="X145" s="10">
        <v>0.38851090757942963</v>
      </c>
      <c r="Y145" s="12">
        <v>0.46279289155942144</v>
      </c>
      <c r="Z145" s="10">
        <v>0.23269535200890951</v>
      </c>
      <c r="AA145" s="10">
        <v>0.32891641257899457</v>
      </c>
      <c r="AB145" s="49"/>
      <c r="AC145" s="10">
        <v>0.31166850942076657</v>
      </c>
      <c r="AD145" s="12">
        <v>0.52646962449873258</v>
      </c>
      <c r="AE145" s="12">
        <v>0.21292456373832075</v>
      </c>
      <c r="AF145" s="12">
        <v>0.17178310078451692</v>
      </c>
      <c r="AG145" s="49"/>
      <c r="AH145" s="10">
        <v>0.31166850942076657</v>
      </c>
      <c r="AI145" s="12">
        <v>0.44689785994358289</v>
      </c>
      <c r="AJ145" s="12">
        <v>0.59284223108377054</v>
      </c>
      <c r="AK145" s="10">
        <v>0</v>
      </c>
      <c r="AL145" s="12">
        <v>0.16016992850854683</v>
      </c>
      <c r="AM145" s="12">
        <v>0.27152455252802121</v>
      </c>
      <c r="AN145" s="13" t="s">
        <v>49</v>
      </c>
      <c r="AO145" s="12">
        <v>0.1369676690649205</v>
      </c>
      <c r="AP145" s="12">
        <v>0.23073368611709333</v>
      </c>
      <c r="AQ145" s="13" t="s">
        <v>49</v>
      </c>
      <c r="AR145" s="49"/>
      <c r="AS145" s="10">
        <v>0.31166850942076657</v>
      </c>
      <c r="AT145" s="12">
        <v>0.20664912789183743</v>
      </c>
      <c r="AU145" s="10">
        <v>0.31326293420689644</v>
      </c>
      <c r="AV145" s="12">
        <v>0.39865027677227582</v>
      </c>
      <c r="AW145" s="49"/>
      <c r="AX145" s="10">
        <v>0.31166850942076657</v>
      </c>
      <c r="AY145" s="10">
        <v>0.22896822919268708</v>
      </c>
      <c r="AZ145" s="10">
        <v>0.31301219415260179</v>
      </c>
      <c r="BA145" s="10">
        <v>0.31315190706417045</v>
      </c>
      <c r="BB145" s="10">
        <v>0.35692661759513794</v>
      </c>
      <c r="BC145" s="49"/>
      <c r="BD145" s="10">
        <v>0.31166850942076657</v>
      </c>
      <c r="BE145" s="12">
        <v>7.9860374080192378E-2</v>
      </c>
      <c r="BF145" s="12">
        <v>0.45169029203073019</v>
      </c>
      <c r="BG145" s="12">
        <v>0.26182710021903244</v>
      </c>
      <c r="BH145" s="12">
        <v>0.11562089155290241</v>
      </c>
      <c r="BI145" s="12">
        <v>0.32673771709004229</v>
      </c>
      <c r="BJ145" s="49"/>
      <c r="BK145" s="10">
        <v>0.31166850942076657</v>
      </c>
      <c r="BL145" s="12">
        <v>0.52190379276863097</v>
      </c>
      <c r="BM145" s="12">
        <v>0.12673255922844051</v>
      </c>
      <c r="BN145" s="37">
        <v>0.25142518111012596</v>
      </c>
    </row>
    <row r="146" spans="1:66" x14ac:dyDescent="0.15">
      <c r="A146" s="47" t="s">
        <v>58</v>
      </c>
      <c r="B146" s="9"/>
      <c r="C146" s="11"/>
      <c r="D146" s="11"/>
      <c r="E146" s="11"/>
      <c r="F146" s="11"/>
      <c r="G146" s="11"/>
      <c r="H146" s="49"/>
      <c r="I146" s="9"/>
      <c r="J146" s="9"/>
      <c r="K146" s="9"/>
      <c r="L146" s="9"/>
      <c r="M146" s="49"/>
      <c r="N146" s="9"/>
      <c r="O146" s="11"/>
      <c r="P146" s="11"/>
      <c r="Q146" s="9"/>
      <c r="R146" s="11"/>
      <c r="S146" s="11"/>
      <c r="T146" s="9"/>
      <c r="U146" s="49"/>
      <c r="V146" s="9"/>
      <c r="W146" s="9"/>
      <c r="X146" s="9"/>
      <c r="Y146" s="9"/>
      <c r="Z146" s="9"/>
      <c r="AA146" s="9"/>
      <c r="AB146" s="49"/>
      <c r="AC146" s="9"/>
      <c r="AD146" s="11"/>
      <c r="AE146" s="11"/>
      <c r="AF146" s="9"/>
      <c r="AG146" s="49"/>
      <c r="AH146" s="9"/>
      <c r="AI146" s="11"/>
      <c r="AJ146" s="11"/>
      <c r="AK146" s="9"/>
      <c r="AL146" s="9"/>
      <c r="AM146" s="11"/>
      <c r="AN146" s="9"/>
      <c r="AO146" s="9"/>
      <c r="AP146" s="9"/>
      <c r="AQ146" s="9"/>
      <c r="AR146" s="49"/>
      <c r="AS146" s="9"/>
      <c r="AT146" s="11"/>
      <c r="AU146" s="11"/>
      <c r="AV146" s="9"/>
      <c r="AW146" s="49"/>
      <c r="AX146" s="9"/>
      <c r="AY146" s="9"/>
      <c r="AZ146" s="9"/>
      <c r="BA146" s="9"/>
      <c r="BB146" s="9"/>
      <c r="BC146" s="49"/>
      <c r="BD146" s="9"/>
      <c r="BE146" s="9"/>
      <c r="BF146" s="9"/>
      <c r="BG146" s="9"/>
      <c r="BH146" s="9"/>
      <c r="BI146" s="9"/>
      <c r="BJ146" s="49"/>
      <c r="BK146" s="9"/>
      <c r="BL146" s="11"/>
      <c r="BM146" s="11"/>
      <c r="BN146" s="38"/>
    </row>
    <row r="147" spans="1:66" x14ac:dyDescent="0.15">
      <c r="A147" s="50" t="s">
        <v>51</v>
      </c>
      <c r="B147" s="10">
        <v>0.45434530477159729</v>
      </c>
      <c r="C147" s="12">
        <v>0.41659600759899462</v>
      </c>
      <c r="D147" s="12">
        <v>0.37546824546409652</v>
      </c>
      <c r="E147" s="12">
        <v>0.43531664286691402</v>
      </c>
      <c r="F147" s="12">
        <v>0.28589934635688852</v>
      </c>
      <c r="G147" s="12">
        <v>0.70839465438488014</v>
      </c>
      <c r="H147" s="49"/>
      <c r="I147" s="10">
        <v>0.45434530477159729</v>
      </c>
      <c r="J147" s="10">
        <v>0.4323388639876295</v>
      </c>
      <c r="K147" s="10">
        <v>0.47864981181544353</v>
      </c>
      <c r="L147" s="10">
        <v>0</v>
      </c>
      <c r="M147" s="49"/>
      <c r="N147" s="10">
        <v>0.45434530477159729</v>
      </c>
      <c r="O147" s="12">
        <v>0.4765892239571009</v>
      </c>
      <c r="P147" s="12">
        <v>0.34641485715267506</v>
      </c>
      <c r="Q147" s="10">
        <v>0</v>
      </c>
      <c r="R147" s="12">
        <v>0.37012731042967301</v>
      </c>
      <c r="S147" s="12">
        <v>0.70534791175668665</v>
      </c>
      <c r="T147" s="13" t="s">
        <v>49</v>
      </c>
      <c r="U147" s="49"/>
      <c r="V147" s="10">
        <v>0.45434530477159729</v>
      </c>
      <c r="W147" s="10">
        <v>0.45898962473520627</v>
      </c>
      <c r="X147" s="10">
        <v>0.3537390693602247</v>
      </c>
      <c r="Y147" s="10">
        <v>0.51579928950729281</v>
      </c>
      <c r="Z147" s="10">
        <v>0.44720783845435469</v>
      </c>
      <c r="AA147" s="10">
        <v>0.58831722108024853</v>
      </c>
      <c r="AB147" s="49"/>
      <c r="AC147" s="10">
        <v>0.45434530477159729</v>
      </c>
      <c r="AD147" s="12">
        <v>0.33692503140560276</v>
      </c>
      <c r="AE147" s="12">
        <v>0.53732034512360716</v>
      </c>
      <c r="AF147" s="10">
        <v>0.45677607955724009</v>
      </c>
      <c r="AG147" s="49"/>
      <c r="AH147" s="10">
        <v>0.45434530477159729</v>
      </c>
      <c r="AI147" s="12">
        <v>0.31956365925088154</v>
      </c>
      <c r="AJ147" s="12">
        <v>0.35211990538717469</v>
      </c>
      <c r="AK147" s="10">
        <v>0</v>
      </c>
      <c r="AL147" s="10">
        <v>0.50144824944000566</v>
      </c>
      <c r="AM147" s="12">
        <v>0.57716716419014746</v>
      </c>
      <c r="AN147" s="13" t="s">
        <v>49</v>
      </c>
      <c r="AO147" s="10">
        <v>0.43116382371579265</v>
      </c>
      <c r="AP147" s="10">
        <v>0.50014355768307328</v>
      </c>
      <c r="AQ147" s="13" t="s">
        <v>49</v>
      </c>
      <c r="AR147" s="49"/>
      <c r="AS147" s="10">
        <v>0.45434530477159729</v>
      </c>
      <c r="AT147" s="12">
        <v>0.37258628225784607</v>
      </c>
      <c r="AU147" s="12">
        <v>0.5305021685460013</v>
      </c>
      <c r="AV147" s="10">
        <v>0.46058295670256849</v>
      </c>
      <c r="AW147" s="49"/>
      <c r="AX147" s="10">
        <v>0.45434530477159729</v>
      </c>
      <c r="AY147" s="10">
        <v>0.41528696207087523</v>
      </c>
      <c r="AZ147" s="10">
        <v>0.39424580172501084</v>
      </c>
      <c r="BA147" s="10">
        <v>0.49760199941343614</v>
      </c>
      <c r="BB147" s="10">
        <v>0.4790252454247993</v>
      </c>
      <c r="BC147" s="49"/>
      <c r="BD147" s="10">
        <v>0.45434530477159729</v>
      </c>
      <c r="BE147" s="10">
        <v>0.51154452684184859</v>
      </c>
      <c r="BF147" s="10">
        <v>0.41526317791986994</v>
      </c>
      <c r="BG147" s="10">
        <v>0.44299825787934088</v>
      </c>
      <c r="BH147" s="10">
        <v>0.54469235670423666</v>
      </c>
      <c r="BI147" s="10">
        <v>0.38568006142654426</v>
      </c>
      <c r="BJ147" s="49"/>
      <c r="BK147" s="10">
        <v>0.45434530477159729</v>
      </c>
      <c r="BL147" s="12">
        <v>0.38590868215518298</v>
      </c>
      <c r="BM147" s="12">
        <v>0.54767107495773781</v>
      </c>
      <c r="BN147" s="39">
        <v>0.45370300579857381</v>
      </c>
    </row>
    <row r="148" spans="1:66" x14ac:dyDescent="0.15">
      <c r="A148" s="47" t="s">
        <v>59</v>
      </c>
      <c r="B148" s="9"/>
      <c r="C148" s="11"/>
      <c r="D148" s="11"/>
      <c r="E148" s="11"/>
      <c r="F148" s="11"/>
      <c r="G148" s="11"/>
      <c r="H148" s="49"/>
      <c r="I148" s="9"/>
      <c r="J148" s="11"/>
      <c r="K148" s="11"/>
      <c r="L148" s="9"/>
      <c r="M148" s="49"/>
      <c r="N148" s="9"/>
      <c r="O148" s="11"/>
      <c r="P148" s="11"/>
      <c r="Q148" s="9"/>
      <c r="R148" s="11"/>
      <c r="S148" s="11"/>
      <c r="T148" s="9"/>
      <c r="U148" s="49"/>
      <c r="V148" s="9"/>
      <c r="W148" s="11"/>
      <c r="X148" s="11"/>
      <c r="Y148" s="11"/>
      <c r="Z148" s="11"/>
      <c r="AA148" s="9"/>
      <c r="AB148" s="49"/>
      <c r="AC148" s="9"/>
      <c r="AD148" s="11"/>
      <c r="AE148" s="11"/>
      <c r="AF148" s="11"/>
      <c r="AG148" s="49"/>
      <c r="AH148" s="9"/>
      <c r="AI148" s="11"/>
      <c r="AJ148" s="11"/>
      <c r="AK148" s="9"/>
      <c r="AL148" s="11"/>
      <c r="AM148" s="11"/>
      <c r="AN148" s="9"/>
      <c r="AO148" s="11"/>
      <c r="AP148" s="11"/>
      <c r="AQ148" s="9"/>
      <c r="AR148" s="49"/>
      <c r="AS148" s="9"/>
      <c r="AT148" s="11"/>
      <c r="AU148" s="11"/>
      <c r="AV148" s="11"/>
      <c r="AW148" s="49"/>
      <c r="AX148" s="9"/>
      <c r="AY148" s="11"/>
      <c r="AZ148" s="9"/>
      <c r="BA148" s="11"/>
      <c r="BB148" s="11"/>
      <c r="BC148" s="49"/>
      <c r="BD148" s="9"/>
      <c r="BE148" s="11"/>
      <c r="BF148" s="11"/>
      <c r="BG148" s="11"/>
      <c r="BH148" s="11"/>
      <c r="BI148" s="9"/>
      <c r="BJ148" s="49"/>
      <c r="BK148" s="9"/>
      <c r="BL148" s="11"/>
      <c r="BM148" s="11"/>
      <c r="BN148" s="36"/>
    </row>
    <row r="149" spans="1:66" x14ac:dyDescent="0.15">
      <c r="A149" s="50" t="s">
        <v>51</v>
      </c>
      <c r="B149" s="10">
        <v>0.23398618580763531</v>
      </c>
      <c r="C149" s="12">
        <v>0.11657474978072817</v>
      </c>
      <c r="D149" s="12">
        <v>8.2910320186331057E-2</v>
      </c>
      <c r="E149" s="12">
        <v>0.25373992542976642</v>
      </c>
      <c r="F149" s="12">
        <v>0.5727720086751078</v>
      </c>
      <c r="G149" s="12">
        <v>0.21318632370624632</v>
      </c>
      <c r="H149" s="49"/>
      <c r="I149" s="10">
        <v>0.23398618580763531</v>
      </c>
      <c r="J149" s="12">
        <v>0.32874969845259633</v>
      </c>
      <c r="K149" s="12">
        <v>0.13081304131395458</v>
      </c>
      <c r="L149" s="10">
        <v>1</v>
      </c>
      <c r="M149" s="49"/>
      <c r="N149" s="10">
        <v>0.23398618580763531</v>
      </c>
      <c r="O149" s="12">
        <v>0.19196070411854826</v>
      </c>
      <c r="P149" s="12">
        <v>9.5431239514884206E-2</v>
      </c>
      <c r="Q149" s="10">
        <v>1</v>
      </c>
      <c r="R149" s="12">
        <v>0.52106126050593371</v>
      </c>
      <c r="S149" s="12">
        <v>0.19147012900156626</v>
      </c>
      <c r="T149" s="13" t="s">
        <v>49</v>
      </c>
      <c r="U149" s="49"/>
      <c r="V149" s="10">
        <v>0.23398618580763531</v>
      </c>
      <c r="W149" s="12">
        <v>0.26734334126805903</v>
      </c>
      <c r="X149" s="12">
        <v>0.25775002306034589</v>
      </c>
      <c r="Y149" s="12">
        <v>2.1407818933285742E-2</v>
      </c>
      <c r="Z149" s="12">
        <v>0.32009680953673575</v>
      </c>
      <c r="AA149" s="10">
        <v>8.2766366340756958E-2</v>
      </c>
      <c r="AB149" s="49"/>
      <c r="AC149" s="10">
        <v>0.23398618580763531</v>
      </c>
      <c r="AD149" s="12">
        <v>0.13660534409566494</v>
      </c>
      <c r="AE149" s="12">
        <v>0.24975509113807237</v>
      </c>
      <c r="AF149" s="12">
        <v>0.37144081965824283</v>
      </c>
      <c r="AG149" s="49"/>
      <c r="AH149" s="10">
        <v>0.23398618580763531</v>
      </c>
      <c r="AI149" s="12">
        <v>0.23353848080553552</v>
      </c>
      <c r="AJ149" s="12">
        <v>5.5037863529054785E-2</v>
      </c>
      <c r="AK149" s="10">
        <v>1</v>
      </c>
      <c r="AL149" s="12">
        <v>0.33838182205144762</v>
      </c>
      <c r="AM149" s="12">
        <v>0.15130828328183149</v>
      </c>
      <c r="AN149" s="13" t="s">
        <v>49</v>
      </c>
      <c r="AO149" s="12">
        <v>0.43186850721928693</v>
      </c>
      <c r="AP149" s="12">
        <v>0.26912275619983345</v>
      </c>
      <c r="AQ149" s="13" t="s">
        <v>49</v>
      </c>
      <c r="AR149" s="49"/>
      <c r="AS149" s="10">
        <v>0.23398618580763531</v>
      </c>
      <c r="AT149" s="12">
        <v>0.42076458985031712</v>
      </c>
      <c r="AU149" s="12">
        <v>0.15623489724710291</v>
      </c>
      <c r="AV149" s="12">
        <v>0.14076676652515582</v>
      </c>
      <c r="AW149" s="49"/>
      <c r="AX149" s="10">
        <v>0.23398618580763531</v>
      </c>
      <c r="AY149" s="12">
        <v>0.35574480873643788</v>
      </c>
      <c r="AZ149" s="10">
        <v>0.29274200412238766</v>
      </c>
      <c r="BA149" s="12">
        <v>0.18924609352239438</v>
      </c>
      <c r="BB149" s="12">
        <v>0.16404813698006301</v>
      </c>
      <c r="BC149" s="49"/>
      <c r="BD149" s="10">
        <v>0.23398618580763531</v>
      </c>
      <c r="BE149" s="12">
        <v>0.40859509907795921</v>
      </c>
      <c r="BF149" s="12">
        <v>0.13304653004940042</v>
      </c>
      <c r="BG149" s="12">
        <v>0.29517464190162673</v>
      </c>
      <c r="BH149" s="12">
        <v>0.33968675174286139</v>
      </c>
      <c r="BI149" s="10">
        <v>0.2875822214834135</v>
      </c>
      <c r="BJ149" s="49"/>
      <c r="BK149" s="10">
        <v>0.23398618580763531</v>
      </c>
      <c r="BL149" s="12">
        <v>9.2187525076186189E-2</v>
      </c>
      <c r="BM149" s="12">
        <v>0.3255963658138214</v>
      </c>
      <c r="BN149" s="37">
        <v>0.29487181309130128</v>
      </c>
    </row>
    <row r="150" spans="1:66" ht="24" x14ac:dyDescent="0.15">
      <c r="A150" s="31" t="s">
        <v>72</v>
      </c>
      <c r="B150" s="4"/>
      <c r="C150" s="4"/>
      <c r="D150" s="4"/>
      <c r="E150" s="4"/>
      <c r="F150" s="4"/>
      <c r="G150" s="6"/>
      <c r="H150" s="26"/>
      <c r="I150" s="15"/>
      <c r="J150" s="14"/>
      <c r="K150" s="14"/>
      <c r="L150" s="16"/>
      <c r="M150" s="26"/>
      <c r="N150" s="15"/>
      <c r="O150" s="14"/>
      <c r="P150" s="14"/>
      <c r="Q150" s="14"/>
      <c r="R150" s="14"/>
      <c r="S150" s="14"/>
      <c r="T150" s="16"/>
      <c r="U150" s="26"/>
      <c r="V150" s="15"/>
      <c r="W150" s="14"/>
      <c r="X150" s="14"/>
      <c r="Y150" s="14"/>
      <c r="Z150" s="14"/>
      <c r="AA150" s="16"/>
      <c r="AB150" s="26"/>
      <c r="AC150" s="15"/>
      <c r="AD150" s="14"/>
      <c r="AE150" s="14"/>
      <c r="AF150" s="16"/>
      <c r="AG150" s="26"/>
      <c r="AH150" s="15"/>
      <c r="AI150" s="14"/>
      <c r="AJ150" s="14"/>
      <c r="AK150" s="14"/>
      <c r="AL150" s="14"/>
      <c r="AM150" s="14"/>
      <c r="AN150" s="14"/>
      <c r="AO150" s="14"/>
      <c r="AP150" s="14"/>
      <c r="AQ150" s="16"/>
      <c r="AR150" s="26"/>
      <c r="AS150" s="15"/>
      <c r="AT150" s="14"/>
      <c r="AU150" s="14"/>
      <c r="AV150" s="16"/>
      <c r="AW150" s="26"/>
      <c r="AX150" s="15"/>
      <c r="AY150" s="14"/>
      <c r="AZ150" s="14"/>
      <c r="BA150" s="14"/>
      <c r="BB150" s="16"/>
      <c r="BC150" s="26"/>
      <c r="BD150" s="5"/>
      <c r="BE150" s="4"/>
      <c r="BF150" s="4"/>
      <c r="BG150" s="4"/>
      <c r="BH150" s="4"/>
      <c r="BI150" s="6"/>
      <c r="BJ150" s="26"/>
      <c r="BK150" s="5"/>
      <c r="BL150" s="4"/>
      <c r="BM150" s="4"/>
      <c r="BN150" s="34"/>
    </row>
    <row r="151" spans="1:66" x14ac:dyDescent="0.15">
      <c r="A151" s="48" t="s">
        <v>48</v>
      </c>
      <c r="B151" s="7">
        <v>300.42000000000013</v>
      </c>
      <c r="C151" s="7">
        <v>86.992122302158123</v>
      </c>
      <c r="D151" s="7">
        <v>46.828057553956803</v>
      </c>
      <c r="E151" s="7">
        <v>48.629136690647492</v>
      </c>
      <c r="F151" s="7">
        <v>52.23129496402877</v>
      </c>
      <c r="G151" s="7">
        <v>65.739388489208665</v>
      </c>
      <c r="H151" s="49"/>
      <c r="I151" s="7">
        <v>300.42000000000013</v>
      </c>
      <c r="J151" s="7">
        <v>155.80004801920751</v>
      </c>
      <c r="K151" s="7">
        <v>144.43962785114047</v>
      </c>
      <c r="L151" s="7">
        <v>0.18032412965186126</v>
      </c>
      <c r="M151" s="49"/>
      <c r="N151" s="7">
        <v>300.42000000000013</v>
      </c>
      <c r="O151" s="7">
        <v>91.042540102211987</v>
      </c>
      <c r="P151" s="7">
        <v>91.226452314898609</v>
      </c>
      <c r="Q151" s="7">
        <v>0.18032412965186126</v>
      </c>
      <c r="R151" s="7">
        <v>64.757507916995621</v>
      </c>
      <c r="S151" s="7">
        <v>53.213175536241799</v>
      </c>
      <c r="T151" s="8" t="s">
        <v>49</v>
      </c>
      <c r="U151" s="49"/>
      <c r="V151" s="7">
        <v>300.42000000000013</v>
      </c>
      <c r="W151" s="7">
        <v>196.73999999999992</v>
      </c>
      <c r="X151" s="7">
        <v>38.519999999999996</v>
      </c>
      <c r="Y151" s="7">
        <v>39.96</v>
      </c>
      <c r="Z151" s="7">
        <v>20.340000000000003</v>
      </c>
      <c r="AA151" s="7">
        <v>4.8599999999999994</v>
      </c>
      <c r="AB151" s="49"/>
      <c r="AC151" s="7">
        <v>300.42000000000013</v>
      </c>
      <c r="AD151" s="7">
        <v>101.93991252477367</v>
      </c>
      <c r="AE151" s="7">
        <v>142.62159972161288</v>
      </c>
      <c r="AF151" s="7">
        <v>55.858487753613261</v>
      </c>
      <c r="AG151" s="49"/>
      <c r="AH151" s="7">
        <v>300.42000000000013</v>
      </c>
      <c r="AI151" s="7">
        <v>45.627754588647342</v>
      </c>
      <c r="AJ151" s="7">
        <v>56.131833806474518</v>
      </c>
      <c r="AK151" s="7">
        <v>0.18032412965186126</v>
      </c>
      <c r="AL151" s="7">
        <v>75.054127463930485</v>
      </c>
      <c r="AM151" s="7">
        <v>67.567472257682468</v>
      </c>
      <c r="AN151" s="8" t="s">
        <v>49</v>
      </c>
      <c r="AO151" s="7">
        <v>35.11816596662986</v>
      </c>
      <c r="AP151" s="7">
        <v>20.740321786983394</v>
      </c>
      <c r="AQ151" s="8" t="s">
        <v>49</v>
      </c>
      <c r="AR151" s="49"/>
      <c r="AS151" s="7">
        <v>300.42000000000013</v>
      </c>
      <c r="AT151" s="7">
        <v>94.90098039242767</v>
      </c>
      <c r="AU151" s="7">
        <v>92.636274240034155</v>
      </c>
      <c r="AV151" s="7">
        <v>112.88274536753799</v>
      </c>
      <c r="AW151" s="49"/>
      <c r="AX151" s="7">
        <v>300.42000000000013</v>
      </c>
      <c r="AY151" s="7">
        <v>45.894901338877006</v>
      </c>
      <c r="AZ151" s="7">
        <v>75.10335458738372</v>
      </c>
      <c r="BA151" s="7">
        <v>101.10135915339013</v>
      </c>
      <c r="BB151" s="7">
        <v>78.320384920348943</v>
      </c>
      <c r="BC151" s="49"/>
      <c r="BD151" s="7">
        <v>300.42000000000013</v>
      </c>
      <c r="BE151" s="7">
        <v>28.449162764691238</v>
      </c>
      <c r="BF151" s="7">
        <v>150.63848146482945</v>
      </c>
      <c r="BG151" s="7">
        <v>34.933855230933275</v>
      </c>
      <c r="BH151" s="7">
        <v>66.592161328192518</v>
      </c>
      <c r="BI151" s="7">
        <v>19.806339211353354</v>
      </c>
      <c r="BJ151" s="49"/>
      <c r="BK151" s="7">
        <v>300.42000000000013</v>
      </c>
      <c r="BL151" s="7">
        <v>101.67618142328104</v>
      </c>
      <c r="BM151" s="7">
        <v>75.408885923872546</v>
      </c>
      <c r="BN151" s="35">
        <v>123.33493265284623</v>
      </c>
    </row>
    <row r="152" spans="1:66" x14ac:dyDescent="0.15">
      <c r="A152" s="47" t="s">
        <v>73</v>
      </c>
      <c r="B152" s="9"/>
      <c r="C152" s="11"/>
      <c r="D152" s="11"/>
      <c r="E152" s="11"/>
      <c r="F152" s="11"/>
      <c r="G152" s="11"/>
      <c r="H152" s="49"/>
      <c r="I152" s="9"/>
      <c r="J152" s="11"/>
      <c r="K152" s="11"/>
      <c r="L152" s="9"/>
      <c r="M152" s="49"/>
      <c r="N152" s="9"/>
      <c r="O152" s="11"/>
      <c r="P152" s="11"/>
      <c r="Q152" s="9"/>
      <c r="R152" s="11"/>
      <c r="S152" s="11"/>
      <c r="T152" s="9"/>
      <c r="U152" s="49"/>
      <c r="V152" s="9"/>
      <c r="W152" s="11"/>
      <c r="X152" s="11"/>
      <c r="Y152" s="11"/>
      <c r="Z152" s="9"/>
      <c r="AA152" s="9"/>
      <c r="AB152" s="49"/>
      <c r="AC152" s="9"/>
      <c r="AD152" s="11"/>
      <c r="AE152" s="9"/>
      <c r="AF152" s="11"/>
      <c r="AG152" s="49"/>
      <c r="AH152" s="9"/>
      <c r="AI152" s="9"/>
      <c r="AJ152" s="11"/>
      <c r="AK152" s="9"/>
      <c r="AL152" s="11"/>
      <c r="AM152" s="11"/>
      <c r="AN152" s="9"/>
      <c r="AO152" s="9"/>
      <c r="AP152" s="11"/>
      <c r="AQ152" s="9"/>
      <c r="AR152" s="49"/>
      <c r="AS152" s="9"/>
      <c r="AT152" s="9"/>
      <c r="AU152" s="9"/>
      <c r="AV152" s="9"/>
      <c r="AW152" s="49"/>
      <c r="AX152" s="9"/>
      <c r="AY152" s="9"/>
      <c r="AZ152" s="9"/>
      <c r="BA152" s="9"/>
      <c r="BB152" s="9"/>
      <c r="BC152" s="49"/>
      <c r="BD152" s="9"/>
      <c r="BE152" s="9"/>
      <c r="BF152" s="11"/>
      <c r="BG152" s="11"/>
      <c r="BH152" s="11"/>
      <c r="BI152" s="9"/>
      <c r="BJ152" s="49"/>
      <c r="BK152" s="9"/>
      <c r="BL152" s="11"/>
      <c r="BM152" s="11"/>
      <c r="BN152" s="36"/>
    </row>
    <row r="153" spans="1:66" x14ac:dyDescent="0.15">
      <c r="A153" s="50" t="s">
        <v>51</v>
      </c>
      <c r="B153" s="10">
        <v>0.38419615050716183</v>
      </c>
      <c r="C153" s="12">
        <v>0.42824156312045963</v>
      </c>
      <c r="D153" s="12">
        <v>0.54494161169606359</v>
      </c>
      <c r="E153" s="12">
        <v>0.45252048973965331</v>
      </c>
      <c r="F153" s="12">
        <v>0.19953099569186056</v>
      </c>
      <c r="G153" s="12">
        <v>0.30758675078751357</v>
      </c>
      <c r="H153" s="49"/>
      <c r="I153" s="10">
        <v>0.38419615050716183</v>
      </c>
      <c r="J153" s="12">
        <v>0.31542498440954814</v>
      </c>
      <c r="K153" s="12">
        <v>0.45885593035590866</v>
      </c>
      <c r="L153" s="10">
        <v>0</v>
      </c>
      <c r="M153" s="49"/>
      <c r="N153" s="10">
        <v>0.38419615050716183</v>
      </c>
      <c r="O153" s="12">
        <v>0.38740547158860661</v>
      </c>
      <c r="P153" s="12">
        <v>0.54268801319759985</v>
      </c>
      <c r="Q153" s="10">
        <v>0</v>
      </c>
      <c r="R153" s="12">
        <v>0.21422766225539672</v>
      </c>
      <c r="S153" s="12">
        <v>0.31513769834384747</v>
      </c>
      <c r="T153" s="13" t="s">
        <v>49</v>
      </c>
      <c r="U153" s="49"/>
      <c r="V153" s="10">
        <v>0.38419615050716183</v>
      </c>
      <c r="W153" s="12">
        <v>0.34676070147796767</v>
      </c>
      <c r="X153" s="12">
        <v>0.37315260678022921</v>
      </c>
      <c r="Y153" s="12">
        <v>0.60091609607905683</v>
      </c>
      <c r="Z153" s="10">
        <v>0.37047497987006056</v>
      </c>
      <c r="AA153" s="10">
        <v>0.26267498426661645</v>
      </c>
      <c r="AB153" s="49"/>
      <c r="AC153" s="10">
        <v>0.38419615050716183</v>
      </c>
      <c r="AD153" s="12">
        <v>0.46835175746737795</v>
      </c>
      <c r="AE153" s="10">
        <v>0.35792969982546891</v>
      </c>
      <c r="AF153" s="12">
        <v>0.29768016715154377</v>
      </c>
      <c r="AG153" s="49"/>
      <c r="AH153" s="10">
        <v>0.38419615050716183</v>
      </c>
      <c r="AI153" s="10">
        <v>0.40912706364114843</v>
      </c>
      <c r="AJ153" s="12">
        <v>0.51799818320388669</v>
      </c>
      <c r="AK153" s="10">
        <v>0</v>
      </c>
      <c r="AL153" s="12">
        <v>0.24901211056055605</v>
      </c>
      <c r="AM153" s="12">
        <v>0.47891564697732936</v>
      </c>
      <c r="AN153" s="13" t="s">
        <v>49</v>
      </c>
      <c r="AO153" s="10">
        <v>0.33561808971454987</v>
      </c>
      <c r="AP153" s="12">
        <v>0.23344248199504083</v>
      </c>
      <c r="AQ153" s="13" t="s">
        <v>49</v>
      </c>
      <c r="AR153" s="49"/>
      <c r="AS153" s="10">
        <v>0.38419615050716183</v>
      </c>
      <c r="AT153" s="10">
        <v>0.31181029595416715</v>
      </c>
      <c r="AU153" s="10">
        <v>0.41941217573546019</v>
      </c>
      <c r="AV153" s="10">
        <v>0.41615149657166134</v>
      </c>
      <c r="AW153" s="49"/>
      <c r="AX153" s="10">
        <v>0.38419615050716183</v>
      </c>
      <c r="AY153" s="10">
        <v>0.4451319550938298</v>
      </c>
      <c r="AZ153" s="10">
        <v>0.35143737275590392</v>
      </c>
      <c r="BA153" s="10">
        <v>0.32704442640476561</v>
      </c>
      <c r="BB153" s="10">
        <v>0.45367701876436001</v>
      </c>
      <c r="BC153" s="49"/>
      <c r="BD153" s="10">
        <v>0.38419615050716183</v>
      </c>
      <c r="BE153" s="10">
        <v>0.35036886420262808</v>
      </c>
      <c r="BF153" s="12">
        <v>0.47897172218195244</v>
      </c>
      <c r="BG153" s="12">
        <v>0.23342014805985381</v>
      </c>
      <c r="BH153" s="12">
        <v>0.28238376605158727</v>
      </c>
      <c r="BI153" s="10">
        <v>0.3202067157663519</v>
      </c>
      <c r="BJ153" s="49"/>
      <c r="BK153" s="10">
        <v>0.38419615050716183</v>
      </c>
      <c r="BL153" s="12">
        <v>0.56203029171293517</v>
      </c>
      <c r="BM153" s="12">
        <v>0.29642536089278165</v>
      </c>
      <c r="BN153" s="37">
        <v>0.29125574265631382</v>
      </c>
    </row>
    <row r="154" spans="1:66" x14ac:dyDescent="0.15">
      <c r="A154" s="47" t="s">
        <v>74</v>
      </c>
      <c r="B154" s="9"/>
      <c r="C154" s="9"/>
      <c r="D154" s="9"/>
      <c r="E154" s="9"/>
      <c r="F154" s="9"/>
      <c r="G154" s="9"/>
      <c r="H154" s="49"/>
      <c r="I154" s="9"/>
      <c r="J154" s="9"/>
      <c r="K154" s="9"/>
      <c r="L154" s="9"/>
      <c r="M154" s="49"/>
      <c r="N154" s="9"/>
      <c r="O154" s="9"/>
      <c r="P154" s="9"/>
      <c r="Q154" s="9"/>
      <c r="R154" s="9"/>
      <c r="S154" s="9"/>
      <c r="T154" s="9"/>
      <c r="U154" s="49"/>
      <c r="V154" s="9"/>
      <c r="W154" s="9"/>
      <c r="X154" s="9"/>
      <c r="Y154" s="9"/>
      <c r="Z154" s="9"/>
      <c r="AA154" s="9"/>
      <c r="AB154" s="49"/>
      <c r="AC154" s="9"/>
      <c r="AD154" s="9"/>
      <c r="AE154" s="9"/>
      <c r="AF154" s="9"/>
      <c r="AG154" s="49"/>
      <c r="AH154" s="9"/>
      <c r="AI154" s="9"/>
      <c r="AJ154" s="9"/>
      <c r="AK154" s="9"/>
      <c r="AL154" s="9"/>
      <c r="AM154" s="9"/>
      <c r="AN154" s="9"/>
      <c r="AO154" s="9"/>
      <c r="AP154" s="9"/>
      <c r="AQ154" s="9"/>
      <c r="AR154" s="49"/>
      <c r="AS154" s="9"/>
      <c r="AT154" s="9"/>
      <c r="AU154" s="9"/>
      <c r="AV154" s="9"/>
      <c r="AW154" s="49"/>
      <c r="AX154" s="9"/>
      <c r="AY154" s="9"/>
      <c r="AZ154" s="9"/>
      <c r="BA154" s="9"/>
      <c r="BB154" s="9"/>
      <c r="BC154" s="49"/>
      <c r="BD154" s="9"/>
      <c r="BE154" s="9"/>
      <c r="BF154" s="9"/>
      <c r="BG154" s="9"/>
      <c r="BH154" s="9"/>
      <c r="BI154" s="9"/>
      <c r="BJ154" s="49"/>
      <c r="BK154" s="9"/>
      <c r="BL154" s="9"/>
      <c r="BM154" s="9"/>
      <c r="BN154" s="38"/>
    </row>
    <row r="155" spans="1:66" x14ac:dyDescent="0.15">
      <c r="A155" s="50" t="s">
        <v>51</v>
      </c>
      <c r="B155" s="10">
        <v>0.25359279743692542</v>
      </c>
      <c r="C155" s="10">
        <v>0.23214912212589611</v>
      </c>
      <c r="D155" s="10">
        <v>0.31028288239614815</v>
      </c>
      <c r="E155" s="10">
        <v>0.18470399474660712</v>
      </c>
      <c r="F155" s="10">
        <v>0.34739204183170153</v>
      </c>
      <c r="G155" s="10">
        <v>0.21802038356769413</v>
      </c>
      <c r="H155" s="49"/>
      <c r="I155" s="10">
        <v>0.25359279743692542</v>
      </c>
      <c r="J155" s="10">
        <v>0.26845997410014255</v>
      </c>
      <c r="K155" s="10">
        <v>0.23787288752483787</v>
      </c>
      <c r="L155" s="10">
        <v>0</v>
      </c>
      <c r="M155" s="49"/>
      <c r="N155" s="10">
        <v>0.25359279743692542</v>
      </c>
      <c r="O155" s="10">
        <v>0.2551619878857152</v>
      </c>
      <c r="P155" s="10">
        <v>0.22445781100511961</v>
      </c>
      <c r="Q155" s="10">
        <v>0</v>
      </c>
      <c r="R155" s="10">
        <v>0.28715560464783824</v>
      </c>
      <c r="S155" s="10">
        <v>0.26087113609944712</v>
      </c>
      <c r="T155" s="13" t="s">
        <v>49</v>
      </c>
      <c r="U155" s="49"/>
      <c r="V155" s="10">
        <v>0.25359279743692542</v>
      </c>
      <c r="W155" s="10">
        <v>0.27241093274604899</v>
      </c>
      <c r="X155" s="10">
        <v>0.26138366555629367</v>
      </c>
      <c r="Y155" s="10">
        <v>0.20231585962857215</v>
      </c>
      <c r="Z155" s="10">
        <v>0.18384266264961505</v>
      </c>
      <c r="AA155" s="10">
        <v>0.14358456610373938</v>
      </c>
      <c r="AB155" s="49"/>
      <c r="AC155" s="10">
        <v>0.25359279743692542</v>
      </c>
      <c r="AD155" s="10">
        <v>0.24290785061605399</v>
      </c>
      <c r="AE155" s="10">
        <v>0.26575936996525734</v>
      </c>
      <c r="AF155" s="10">
        <v>0.24202797499279557</v>
      </c>
      <c r="AG155" s="49"/>
      <c r="AH155" s="10">
        <v>0.25359279743692542</v>
      </c>
      <c r="AI155" s="10">
        <v>0.30758975788985271</v>
      </c>
      <c r="AJ155" s="10">
        <v>0.19111036160668488</v>
      </c>
      <c r="AK155" s="10">
        <v>0</v>
      </c>
      <c r="AL155" s="10">
        <v>0.26954128856656501</v>
      </c>
      <c r="AM155" s="10">
        <v>0.26155840474817388</v>
      </c>
      <c r="AN155" s="13" t="s">
        <v>49</v>
      </c>
      <c r="AO155" s="10">
        <v>0.2153090980712265</v>
      </c>
      <c r="AP155" s="10">
        <v>0.28726921877921119</v>
      </c>
      <c r="AQ155" s="13" t="s">
        <v>49</v>
      </c>
      <c r="AR155" s="49"/>
      <c r="AS155" s="10">
        <v>0.25359279743692542</v>
      </c>
      <c r="AT155" s="10">
        <v>0.23396717291334126</v>
      </c>
      <c r="AU155" s="10">
        <v>0.26878064303636062</v>
      </c>
      <c r="AV155" s="10">
        <v>0.25762836174353487</v>
      </c>
      <c r="AW155" s="49"/>
      <c r="AX155" s="10">
        <v>0.25359279743692542</v>
      </c>
      <c r="AY155" s="10">
        <v>0.177496005118638</v>
      </c>
      <c r="AZ155" s="10">
        <v>0.28890344370095278</v>
      </c>
      <c r="BA155" s="10">
        <v>0.27032483908596128</v>
      </c>
      <c r="BB155" s="10">
        <v>0.24272557092344166</v>
      </c>
      <c r="BC155" s="49"/>
      <c r="BD155" s="10">
        <v>0.25359279743692542</v>
      </c>
      <c r="BE155" s="10">
        <v>0.20305395195029274</v>
      </c>
      <c r="BF155" s="10">
        <v>0.24391181790191674</v>
      </c>
      <c r="BG155" s="10">
        <v>0.27946690562055815</v>
      </c>
      <c r="BH155" s="10">
        <v>0.30681079342887713</v>
      </c>
      <c r="BI155" s="10">
        <v>0.1752508176201017</v>
      </c>
      <c r="BJ155" s="49"/>
      <c r="BK155" s="10">
        <v>0.25359279743692542</v>
      </c>
      <c r="BL155" s="10">
        <v>0.26258566487453333</v>
      </c>
      <c r="BM155" s="10">
        <v>0.24775092130276727</v>
      </c>
      <c r="BN155" s="39">
        <v>0.24975097387625406</v>
      </c>
    </row>
    <row r="156" spans="1:66" x14ac:dyDescent="0.15">
      <c r="A156" s="47" t="s">
        <v>75</v>
      </c>
      <c r="B156" s="9"/>
      <c r="C156" s="11"/>
      <c r="D156" s="11"/>
      <c r="E156" s="11"/>
      <c r="F156" s="11"/>
      <c r="G156" s="11"/>
      <c r="H156" s="49"/>
      <c r="I156" s="9"/>
      <c r="J156" s="11"/>
      <c r="K156" s="11"/>
      <c r="L156" s="9"/>
      <c r="M156" s="49"/>
      <c r="N156" s="9"/>
      <c r="O156" s="11"/>
      <c r="P156" s="11"/>
      <c r="Q156" s="9"/>
      <c r="R156" s="11"/>
      <c r="S156" s="11"/>
      <c r="T156" s="9"/>
      <c r="U156" s="49"/>
      <c r="V156" s="9"/>
      <c r="W156" s="9"/>
      <c r="X156" s="9"/>
      <c r="Y156" s="9"/>
      <c r="Z156" s="9"/>
      <c r="AA156" s="9"/>
      <c r="AB156" s="49"/>
      <c r="AC156" s="9"/>
      <c r="AD156" s="9"/>
      <c r="AE156" s="9"/>
      <c r="AF156" s="9"/>
      <c r="AG156" s="49"/>
      <c r="AH156" s="9"/>
      <c r="AI156" s="9"/>
      <c r="AJ156" s="9"/>
      <c r="AK156" s="9"/>
      <c r="AL156" s="11"/>
      <c r="AM156" s="11"/>
      <c r="AN156" s="9"/>
      <c r="AO156" s="9"/>
      <c r="AP156" s="9"/>
      <c r="AQ156" s="9"/>
      <c r="AR156" s="49"/>
      <c r="AS156" s="9"/>
      <c r="AT156" s="9"/>
      <c r="AU156" s="9"/>
      <c r="AV156" s="9"/>
      <c r="AW156" s="49"/>
      <c r="AX156" s="9"/>
      <c r="AY156" s="9"/>
      <c r="AZ156" s="9"/>
      <c r="BA156" s="9"/>
      <c r="BB156" s="9"/>
      <c r="BC156" s="49"/>
      <c r="BD156" s="9"/>
      <c r="BE156" s="9"/>
      <c r="BF156" s="11"/>
      <c r="BG156" s="11"/>
      <c r="BH156" s="11"/>
      <c r="BI156" s="9"/>
      <c r="BJ156" s="49"/>
      <c r="BK156" s="9"/>
      <c r="BL156" s="11"/>
      <c r="BM156" s="11"/>
      <c r="BN156" s="36"/>
    </row>
    <row r="157" spans="1:66" x14ac:dyDescent="0.15">
      <c r="A157" s="50" t="s">
        <v>51</v>
      </c>
      <c r="B157" s="10">
        <v>0.16601996827211318</v>
      </c>
      <c r="C157" s="12">
        <v>0.19198782051268454</v>
      </c>
      <c r="D157" s="12">
        <v>6.2042255079120007E-2</v>
      </c>
      <c r="E157" s="12">
        <v>9.6870321489058039E-2</v>
      </c>
      <c r="F157" s="12">
        <v>0.19435877754849609</v>
      </c>
      <c r="G157" s="12">
        <v>0.23435937303719903</v>
      </c>
      <c r="H157" s="49"/>
      <c r="I157" s="10">
        <v>0.16601996827211318</v>
      </c>
      <c r="J157" s="12">
        <v>0.2075702464022085</v>
      </c>
      <c r="K157" s="12">
        <v>0.12140895661652029</v>
      </c>
      <c r="L157" s="10">
        <v>0</v>
      </c>
      <c r="M157" s="49"/>
      <c r="N157" s="10">
        <v>0.16601996827211318</v>
      </c>
      <c r="O157" s="12">
        <v>0.1876599094111675</v>
      </c>
      <c r="P157" s="12">
        <v>7.9279982367790242E-2</v>
      </c>
      <c r="Q157" s="10">
        <v>0</v>
      </c>
      <c r="R157" s="12">
        <v>0.23556217679395289</v>
      </c>
      <c r="S157" s="12">
        <v>0.19363311579604214</v>
      </c>
      <c r="T157" s="13" t="s">
        <v>49</v>
      </c>
      <c r="U157" s="49"/>
      <c r="V157" s="10">
        <v>0.16601996827211318</v>
      </c>
      <c r="W157" s="10">
        <v>0.15771320054583707</v>
      </c>
      <c r="X157" s="10">
        <v>0.16604156500491712</v>
      </c>
      <c r="Y157" s="10">
        <v>0.17057440824372758</v>
      </c>
      <c r="Z157" s="10">
        <v>0.25634785510546787</v>
      </c>
      <c r="AA157" s="10">
        <v>8.6632506721462943E-2</v>
      </c>
      <c r="AB157" s="49"/>
      <c r="AC157" s="10">
        <v>0.16601996827211318</v>
      </c>
      <c r="AD157" s="10">
        <v>0.14212913510318942</v>
      </c>
      <c r="AE157" s="10">
        <v>0.16867055937294437</v>
      </c>
      <c r="AF157" s="10">
        <v>0.20285229193706242</v>
      </c>
      <c r="AG157" s="49"/>
      <c r="AH157" s="10">
        <v>0.16601996827211318</v>
      </c>
      <c r="AI157" s="10">
        <v>0.1651081526510251</v>
      </c>
      <c r="AJ157" s="10">
        <v>0.12390682538315248</v>
      </c>
      <c r="AK157" s="10">
        <v>0</v>
      </c>
      <c r="AL157" s="12">
        <v>0.23225337315356698</v>
      </c>
      <c r="AM157" s="12">
        <v>9.8042601118021988E-2</v>
      </c>
      <c r="AN157" s="13" t="s">
        <v>49</v>
      </c>
      <c r="AO157" s="10">
        <v>0.20998721349766936</v>
      </c>
      <c r="AP157" s="10">
        <v>0.19077121807052616</v>
      </c>
      <c r="AQ157" s="13" t="s">
        <v>49</v>
      </c>
      <c r="AR157" s="49"/>
      <c r="AS157" s="10">
        <v>0.16601996827211318</v>
      </c>
      <c r="AT157" s="10">
        <v>0.2240028850890996</v>
      </c>
      <c r="AU157" s="10">
        <v>0.13229276232369408</v>
      </c>
      <c r="AV157" s="10">
        <v>0.14495144318784814</v>
      </c>
      <c r="AW157" s="49"/>
      <c r="AX157" s="10">
        <v>0.16601996827211318</v>
      </c>
      <c r="AY157" s="10">
        <v>0.18537561083883217</v>
      </c>
      <c r="AZ157" s="10">
        <v>0.1627840012928827</v>
      </c>
      <c r="BA157" s="10">
        <v>0.18575461309458596</v>
      </c>
      <c r="BB157" s="10">
        <v>0.13230597737277527</v>
      </c>
      <c r="BC157" s="49"/>
      <c r="BD157" s="10">
        <v>0.16601996827211318</v>
      </c>
      <c r="BE157" s="10">
        <v>0.19620754406025767</v>
      </c>
      <c r="BF157" s="12">
        <v>8.7511790030733255E-2</v>
      </c>
      <c r="BG157" s="12">
        <v>0.39573064922539281</v>
      </c>
      <c r="BH157" s="12">
        <v>0.20322411078050917</v>
      </c>
      <c r="BI157" s="10">
        <v>0.18951535312846307</v>
      </c>
      <c r="BJ157" s="49"/>
      <c r="BK157" s="10">
        <v>0.16601996827211318</v>
      </c>
      <c r="BL157" s="12">
        <v>8.1139550127317703E-2</v>
      </c>
      <c r="BM157" s="12">
        <v>0.21228730200098456</v>
      </c>
      <c r="BN157" s="37">
        <v>0.20770603881859417</v>
      </c>
    </row>
    <row r="158" spans="1:66" x14ac:dyDescent="0.15">
      <c r="A158" s="47" t="s">
        <v>76</v>
      </c>
      <c r="B158" s="9"/>
      <c r="C158" s="9"/>
      <c r="D158" s="9"/>
      <c r="E158" s="9"/>
      <c r="F158" s="9"/>
      <c r="G158" s="9"/>
      <c r="H158" s="49"/>
      <c r="I158" s="9"/>
      <c r="J158" s="9"/>
      <c r="K158" s="9"/>
      <c r="L158" s="9"/>
      <c r="M158" s="49"/>
      <c r="N158" s="9"/>
      <c r="O158" s="9"/>
      <c r="P158" s="9"/>
      <c r="Q158" s="9"/>
      <c r="R158" s="9"/>
      <c r="S158" s="9"/>
      <c r="T158" s="9"/>
      <c r="U158" s="49"/>
      <c r="V158" s="9"/>
      <c r="W158" s="9"/>
      <c r="X158" s="9"/>
      <c r="Y158" s="11"/>
      <c r="Z158" s="11"/>
      <c r="AA158" s="11"/>
      <c r="AB158" s="49"/>
      <c r="AC158" s="9"/>
      <c r="AD158" s="9"/>
      <c r="AE158" s="9"/>
      <c r="AF158" s="9"/>
      <c r="AG158" s="49"/>
      <c r="AH158" s="9"/>
      <c r="AI158" s="9"/>
      <c r="AJ158" s="9"/>
      <c r="AK158" s="9"/>
      <c r="AL158" s="9"/>
      <c r="AM158" s="9"/>
      <c r="AN158" s="9"/>
      <c r="AO158" s="9"/>
      <c r="AP158" s="9"/>
      <c r="AQ158" s="9"/>
      <c r="AR158" s="49"/>
      <c r="AS158" s="9"/>
      <c r="AT158" s="9"/>
      <c r="AU158" s="9"/>
      <c r="AV158" s="9"/>
      <c r="AW158" s="49"/>
      <c r="AX158" s="9"/>
      <c r="AY158" s="11"/>
      <c r="AZ158" s="11"/>
      <c r="BA158" s="11"/>
      <c r="BB158" s="9"/>
      <c r="BC158" s="49"/>
      <c r="BD158" s="9"/>
      <c r="BE158" s="9"/>
      <c r="BF158" s="9"/>
      <c r="BG158" s="9"/>
      <c r="BH158" s="9"/>
      <c r="BI158" s="9"/>
      <c r="BJ158" s="49"/>
      <c r="BK158" s="9"/>
      <c r="BL158" s="9"/>
      <c r="BM158" s="9"/>
      <c r="BN158" s="38"/>
    </row>
    <row r="159" spans="1:66" x14ac:dyDescent="0.15">
      <c r="A159" s="50" t="s">
        <v>51</v>
      </c>
      <c r="B159" s="10">
        <v>9.0720512077279131E-2</v>
      </c>
      <c r="C159" s="10">
        <v>7.9104637991790558E-2</v>
      </c>
      <c r="D159" s="10">
        <v>4.1266270288369586E-2</v>
      </c>
      <c r="E159" s="10">
        <v>0.11342328551680252</v>
      </c>
      <c r="F159" s="10">
        <v>8.6497547513618711E-2</v>
      </c>
      <c r="G159" s="10">
        <v>0.12788073383946488</v>
      </c>
      <c r="H159" s="49"/>
      <c r="I159" s="10">
        <v>9.0720512077279131E-2</v>
      </c>
      <c r="J159" s="10">
        <v>7.9455330237238345E-2</v>
      </c>
      <c r="K159" s="10">
        <v>0.10173653907087798</v>
      </c>
      <c r="L159" s="10">
        <v>1</v>
      </c>
      <c r="M159" s="49"/>
      <c r="N159" s="10">
        <v>9.0720512077279131E-2</v>
      </c>
      <c r="O159" s="10">
        <v>6.3413288710670923E-2</v>
      </c>
      <c r="P159" s="10">
        <v>9.1814872283216539E-2</v>
      </c>
      <c r="Q159" s="10">
        <v>1</v>
      </c>
      <c r="R159" s="10">
        <v>0.10200882644150695</v>
      </c>
      <c r="S159" s="10">
        <v>0.11874583146825556</v>
      </c>
      <c r="T159" s="13" t="s">
        <v>49</v>
      </c>
      <c r="U159" s="49"/>
      <c r="V159" s="10">
        <v>9.0720512077279131E-2</v>
      </c>
      <c r="W159" s="10">
        <v>0.10815140299039833</v>
      </c>
      <c r="X159" s="10">
        <v>5.7523614762146832E-2</v>
      </c>
      <c r="Y159" s="12">
        <v>2.6193636048643471E-2</v>
      </c>
      <c r="Z159" s="12">
        <v>3.4261954162545467E-2</v>
      </c>
      <c r="AA159" s="12">
        <v>0.4150522076373227</v>
      </c>
      <c r="AB159" s="49"/>
      <c r="AC159" s="10">
        <v>9.0720512077279131E-2</v>
      </c>
      <c r="AD159" s="10">
        <v>8.4281542650403177E-2</v>
      </c>
      <c r="AE159" s="10">
        <v>9.4568719380803176E-2</v>
      </c>
      <c r="AF159" s="10">
        <v>9.2645922212098081E-2</v>
      </c>
      <c r="AG159" s="49"/>
      <c r="AH159" s="10">
        <v>9.0720512077279131E-2</v>
      </c>
      <c r="AI159" s="10">
        <v>2.4581254822251368E-2</v>
      </c>
      <c r="AJ159" s="10">
        <v>0.12986822269525955</v>
      </c>
      <c r="AK159" s="10">
        <v>1</v>
      </c>
      <c r="AL159" s="10">
        <v>9.94262593299165E-2</v>
      </c>
      <c r="AM159" s="10">
        <v>8.9172951116578344E-2</v>
      </c>
      <c r="AN159" s="13" t="s">
        <v>49</v>
      </c>
      <c r="AO159" s="10">
        <v>0.10806958616318316</v>
      </c>
      <c r="AP159" s="10">
        <v>6.6530088715837113E-2</v>
      </c>
      <c r="AQ159" s="13" t="s">
        <v>49</v>
      </c>
      <c r="AR159" s="49"/>
      <c r="AS159" s="10">
        <v>9.0720512077279131E-2</v>
      </c>
      <c r="AT159" s="10">
        <v>8.5655845749133611E-2</v>
      </c>
      <c r="AU159" s="10">
        <v>9.3469641722821364E-2</v>
      </c>
      <c r="AV159" s="10">
        <v>9.2722347445474237E-2</v>
      </c>
      <c r="AW159" s="49"/>
      <c r="AX159" s="10">
        <v>9.0720512077279131E-2</v>
      </c>
      <c r="AY159" s="12">
        <v>1.7528942374055934E-2</v>
      </c>
      <c r="AZ159" s="12">
        <v>9.529060591082672E-2</v>
      </c>
      <c r="BA159" s="12">
        <v>0.13198794505252537</v>
      </c>
      <c r="BB159" s="10">
        <v>7.5956755859069622E-2</v>
      </c>
      <c r="BC159" s="49"/>
      <c r="BD159" s="10">
        <v>9.0720512077279131E-2</v>
      </c>
      <c r="BE159" s="10">
        <v>8.0326149114412604E-2</v>
      </c>
      <c r="BF159" s="10">
        <v>7.5150325432764634E-2</v>
      </c>
      <c r="BG159" s="10">
        <v>7.096234069150692E-2</v>
      </c>
      <c r="BH159" s="10">
        <v>0.11667328004503594</v>
      </c>
      <c r="BI159" s="10">
        <v>0.1716621927335964</v>
      </c>
      <c r="BJ159" s="49"/>
      <c r="BK159" s="10">
        <v>9.0720512077279131E-2</v>
      </c>
      <c r="BL159" s="10">
        <v>6.940181741873562E-2</v>
      </c>
      <c r="BM159" s="10">
        <v>0.10731017136760476</v>
      </c>
      <c r="BN159" s="39">
        <v>9.8152273064650963E-2</v>
      </c>
    </row>
    <row r="160" spans="1:66" x14ac:dyDescent="0.15">
      <c r="A160" s="47" t="s">
        <v>77</v>
      </c>
      <c r="B160" s="9"/>
      <c r="C160" s="9"/>
      <c r="D160" s="11"/>
      <c r="E160" s="9"/>
      <c r="F160" s="11"/>
      <c r="G160" s="9"/>
      <c r="H160" s="49"/>
      <c r="I160" s="9"/>
      <c r="J160" s="9"/>
      <c r="K160" s="9"/>
      <c r="L160" s="9"/>
      <c r="M160" s="49"/>
      <c r="N160" s="9"/>
      <c r="O160" s="9"/>
      <c r="P160" s="11"/>
      <c r="Q160" s="9"/>
      <c r="R160" s="11"/>
      <c r="S160" s="9"/>
      <c r="T160" s="9"/>
      <c r="U160" s="49"/>
      <c r="V160" s="9"/>
      <c r="W160" s="11"/>
      <c r="X160" s="9"/>
      <c r="Y160" s="11"/>
      <c r="Z160" s="11"/>
      <c r="AA160" s="9"/>
      <c r="AB160" s="49"/>
      <c r="AC160" s="9"/>
      <c r="AD160" s="11"/>
      <c r="AE160" s="9"/>
      <c r="AF160" s="11"/>
      <c r="AG160" s="49"/>
      <c r="AH160" s="9"/>
      <c r="AI160" s="9"/>
      <c r="AJ160" s="11"/>
      <c r="AK160" s="9"/>
      <c r="AL160" s="11"/>
      <c r="AM160" s="9"/>
      <c r="AN160" s="9"/>
      <c r="AO160" s="9"/>
      <c r="AP160" s="11"/>
      <c r="AQ160" s="9"/>
      <c r="AR160" s="49"/>
      <c r="AS160" s="9"/>
      <c r="AT160" s="9"/>
      <c r="AU160" s="9"/>
      <c r="AV160" s="9"/>
      <c r="AW160" s="49"/>
      <c r="AX160" s="9"/>
      <c r="AY160" s="9"/>
      <c r="AZ160" s="9"/>
      <c r="BA160" s="9"/>
      <c r="BB160" s="9"/>
      <c r="BC160" s="49"/>
      <c r="BD160" s="9"/>
      <c r="BE160" s="11"/>
      <c r="BF160" s="11"/>
      <c r="BG160" s="11"/>
      <c r="BH160" s="9"/>
      <c r="BI160" s="9"/>
      <c r="BJ160" s="49"/>
      <c r="BK160" s="9"/>
      <c r="BL160" s="11"/>
      <c r="BM160" s="11"/>
      <c r="BN160" s="36"/>
    </row>
    <row r="161" spans="1:66" x14ac:dyDescent="0.15">
      <c r="A161" s="50" t="s">
        <v>51</v>
      </c>
      <c r="B161" s="10">
        <v>0.10547057170651956</v>
      </c>
      <c r="C161" s="10">
        <v>6.8516856249170158E-2</v>
      </c>
      <c r="D161" s="12">
        <v>4.1466980540299278E-2</v>
      </c>
      <c r="E161" s="10">
        <v>0.15248190850787907</v>
      </c>
      <c r="F161" s="12">
        <v>0.17222063741432322</v>
      </c>
      <c r="G161" s="10">
        <v>0.11215275876812789</v>
      </c>
      <c r="H161" s="49"/>
      <c r="I161" s="10">
        <v>0.10547057170651956</v>
      </c>
      <c r="J161" s="10">
        <v>0.12908946485086376</v>
      </c>
      <c r="K161" s="10">
        <v>8.0125686431854595E-2</v>
      </c>
      <c r="L161" s="10">
        <v>0</v>
      </c>
      <c r="M161" s="49"/>
      <c r="N161" s="10">
        <v>0.10547057170651956</v>
      </c>
      <c r="O161" s="10">
        <v>0.10635934240384057</v>
      </c>
      <c r="P161" s="12">
        <v>6.1759321146273673E-2</v>
      </c>
      <c r="Q161" s="10">
        <v>0</v>
      </c>
      <c r="R161" s="12">
        <v>0.16104572986130539</v>
      </c>
      <c r="S161" s="10">
        <v>0.11161221829240728</v>
      </c>
      <c r="T161" s="13" t="s">
        <v>49</v>
      </c>
      <c r="U161" s="49"/>
      <c r="V161" s="10">
        <v>0.10547057170651956</v>
      </c>
      <c r="W161" s="12">
        <v>0.11496376223974793</v>
      </c>
      <c r="X161" s="10">
        <v>0.14189854789641337</v>
      </c>
      <c r="Y161" s="12">
        <v>0</v>
      </c>
      <c r="Z161" s="12">
        <v>0.15507254821231101</v>
      </c>
      <c r="AA161" s="10">
        <v>9.2055735270858627E-2</v>
      </c>
      <c r="AB161" s="49"/>
      <c r="AC161" s="10">
        <v>0.10547057170651956</v>
      </c>
      <c r="AD161" s="12">
        <v>6.2329714162975766E-2</v>
      </c>
      <c r="AE161" s="10">
        <v>0.11307165145552692</v>
      </c>
      <c r="AF161" s="12">
        <v>0.16479364370650004</v>
      </c>
      <c r="AG161" s="49"/>
      <c r="AH161" s="10">
        <v>0.10547057170651956</v>
      </c>
      <c r="AI161" s="10">
        <v>9.3593770995722275E-2</v>
      </c>
      <c r="AJ161" s="12">
        <v>3.7116407111016395E-2</v>
      </c>
      <c r="AK161" s="10">
        <v>0</v>
      </c>
      <c r="AL161" s="12">
        <v>0.14976696838939563</v>
      </c>
      <c r="AM161" s="10">
        <v>7.2310396039896516E-2</v>
      </c>
      <c r="AN161" s="13" t="s">
        <v>49</v>
      </c>
      <c r="AO161" s="10">
        <v>0.13101601255337117</v>
      </c>
      <c r="AP161" s="12">
        <v>0.22198699243938477</v>
      </c>
      <c r="AQ161" s="13" t="s">
        <v>49</v>
      </c>
      <c r="AR161" s="49"/>
      <c r="AS161" s="10">
        <v>0.10547057170651956</v>
      </c>
      <c r="AT161" s="10">
        <v>0.14456380029425903</v>
      </c>
      <c r="AU161" s="10">
        <v>8.604477718166427E-2</v>
      </c>
      <c r="AV161" s="10">
        <v>8.8546351051481634E-2</v>
      </c>
      <c r="AW161" s="49"/>
      <c r="AX161" s="10">
        <v>0.10547057170651956</v>
      </c>
      <c r="AY161" s="10">
        <v>0.1744674865746442</v>
      </c>
      <c r="AZ161" s="10">
        <v>0.10158457633943407</v>
      </c>
      <c r="BA161" s="10">
        <v>8.4888176362162782E-2</v>
      </c>
      <c r="BB161" s="10">
        <v>9.5334677080353689E-2</v>
      </c>
      <c r="BC161" s="49"/>
      <c r="BD161" s="10">
        <v>0.10547057170651956</v>
      </c>
      <c r="BE161" s="12">
        <v>0.17004349067240912</v>
      </c>
      <c r="BF161" s="12">
        <v>0.11445434445263315</v>
      </c>
      <c r="BG161" s="12">
        <v>2.0419956402688393E-2</v>
      </c>
      <c r="BH161" s="10">
        <v>9.0908049693990911E-2</v>
      </c>
      <c r="BI161" s="10">
        <v>0.14336492075148699</v>
      </c>
      <c r="BJ161" s="49"/>
      <c r="BK161" s="10">
        <v>0.10547057170651956</v>
      </c>
      <c r="BL161" s="12">
        <v>2.4842675866478391E-2</v>
      </c>
      <c r="BM161" s="12">
        <v>0.13622624443586165</v>
      </c>
      <c r="BN161" s="37">
        <v>0.15313497158418787</v>
      </c>
    </row>
    <row r="162" spans="1:66" x14ac:dyDescent="0.15">
      <c r="A162" s="31" t="s">
        <v>78</v>
      </c>
      <c r="B162" s="4"/>
      <c r="C162" s="4"/>
      <c r="D162" s="4"/>
      <c r="E162" s="4"/>
      <c r="F162" s="4"/>
      <c r="G162" s="6"/>
      <c r="H162" s="26"/>
      <c r="I162" s="15"/>
      <c r="J162" s="14"/>
      <c r="K162" s="14"/>
      <c r="L162" s="16"/>
      <c r="M162" s="26"/>
      <c r="N162" s="15"/>
      <c r="O162" s="14"/>
      <c r="P162" s="14"/>
      <c r="Q162" s="14"/>
      <c r="R162" s="14"/>
      <c r="S162" s="14"/>
      <c r="T162" s="16"/>
      <c r="U162" s="26"/>
      <c r="V162" s="15"/>
      <c r="W162" s="14"/>
      <c r="X162" s="14"/>
      <c r="Y162" s="14"/>
      <c r="Z162" s="14"/>
      <c r="AA162" s="16"/>
      <c r="AB162" s="26"/>
      <c r="AC162" s="15"/>
      <c r="AD162" s="14"/>
      <c r="AE162" s="14"/>
      <c r="AF162" s="16"/>
      <c r="AG162" s="26"/>
      <c r="AH162" s="15"/>
      <c r="AI162" s="14"/>
      <c r="AJ162" s="14"/>
      <c r="AK162" s="14"/>
      <c r="AL162" s="14"/>
      <c r="AM162" s="14"/>
      <c r="AN162" s="14"/>
      <c r="AO162" s="14"/>
      <c r="AP162" s="14"/>
      <c r="AQ162" s="16"/>
      <c r="AR162" s="26"/>
      <c r="AS162" s="15"/>
      <c r="AT162" s="14"/>
      <c r="AU162" s="14"/>
      <c r="AV162" s="16"/>
      <c r="AW162" s="26"/>
      <c r="AX162" s="15"/>
      <c r="AY162" s="14"/>
      <c r="AZ162" s="14"/>
      <c r="BA162" s="14"/>
      <c r="BB162" s="16"/>
      <c r="BC162" s="26"/>
      <c r="BD162" s="5"/>
      <c r="BE162" s="4"/>
      <c r="BF162" s="4"/>
      <c r="BG162" s="4"/>
      <c r="BH162" s="4"/>
      <c r="BI162" s="6"/>
      <c r="BJ162" s="26"/>
      <c r="BK162" s="5"/>
      <c r="BL162" s="4"/>
      <c r="BM162" s="4"/>
      <c r="BN162" s="34"/>
    </row>
    <row r="163" spans="1:66" x14ac:dyDescent="0.15">
      <c r="A163" s="48" t="s">
        <v>48</v>
      </c>
      <c r="B163" s="7">
        <v>300.42000000000013</v>
      </c>
      <c r="C163" s="7">
        <v>86.992122302158123</v>
      </c>
      <c r="D163" s="7">
        <v>46.828057553956803</v>
      </c>
      <c r="E163" s="7">
        <v>48.629136690647492</v>
      </c>
      <c r="F163" s="7">
        <v>52.23129496402877</v>
      </c>
      <c r="G163" s="7">
        <v>65.739388489208665</v>
      </c>
      <c r="H163" s="49"/>
      <c r="I163" s="7">
        <v>300.42000000000013</v>
      </c>
      <c r="J163" s="7">
        <v>155.80004801920751</v>
      </c>
      <c r="K163" s="7">
        <v>144.43962785114047</v>
      </c>
      <c r="L163" s="7">
        <v>0.18032412965186126</v>
      </c>
      <c r="M163" s="49"/>
      <c r="N163" s="7">
        <v>300.42000000000013</v>
      </c>
      <c r="O163" s="7">
        <v>91.042540102211987</v>
      </c>
      <c r="P163" s="7">
        <v>91.226452314898609</v>
      </c>
      <c r="Q163" s="7">
        <v>0.18032412965186126</v>
      </c>
      <c r="R163" s="7">
        <v>64.757507916995621</v>
      </c>
      <c r="S163" s="7">
        <v>53.213175536241799</v>
      </c>
      <c r="T163" s="8" t="s">
        <v>49</v>
      </c>
      <c r="U163" s="49"/>
      <c r="V163" s="7">
        <v>300.42000000000013</v>
      </c>
      <c r="W163" s="7">
        <v>196.73999999999992</v>
      </c>
      <c r="X163" s="7">
        <v>38.519999999999996</v>
      </c>
      <c r="Y163" s="7">
        <v>39.96</v>
      </c>
      <c r="Z163" s="7">
        <v>20.340000000000003</v>
      </c>
      <c r="AA163" s="7">
        <v>4.8599999999999994</v>
      </c>
      <c r="AB163" s="49"/>
      <c r="AC163" s="7">
        <v>300.42000000000013</v>
      </c>
      <c r="AD163" s="7">
        <v>101.93991252477367</v>
      </c>
      <c r="AE163" s="7">
        <v>142.62159972161288</v>
      </c>
      <c r="AF163" s="7">
        <v>55.858487753613261</v>
      </c>
      <c r="AG163" s="49"/>
      <c r="AH163" s="7">
        <v>300.42000000000013</v>
      </c>
      <c r="AI163" s="7">
        <v>45.627754588647342</v>
      </c>
      <c r="AJ163" s="7">
        <v>56.131833806474518</v>
      </c>
      <c r="AK163" s="7">
        <v>0.18032412965186126</v>
      </c>
      <c r="AL163" s="7">
        <v>75.054127463930485</v>
      </c>
      <c r="AM163" s="7">
        <v>67.567472257682468</v>
      </c>
      <c r="AN163" s="8" t="s">
        <v>49</v>
      </c>
      <c r="AO163" s="7">
        <v>35.11816596662986</v>
      </c>
      <c r="AP163" s="7">
        <v>20.740321786983394</v>
      </c>
      <c r="AQ163" s="8" t="s">
        <v>49</v>
      </c>
      <c r="AR163" s="49"/>
      <c r="AS163" s="7">
        <v>300.42000000000013</v>
      </c>
      <c r="AT163" s="7">
        <v>94.90098039242767</v>
      </c>
      <c r="AU163" s="7">
        <v>92.636274240034155</v>
      </c>
      <c r="AV163" s="7">
        <v>112.88274536753799</v>
      </c>
      <c r="AW163" s="49"/>
      <c r="AX163" s="7">
        <v>300.42000000000013</v>
      </c>
      <c r="AY163" s="7">
        <v>45.894901338877006</v>
      </c>
      <c r="AZ163" s="7">
        <v>75.10335458738372</v>
      </c>
      <c r="BA163" s="7">
        <v>101.10135915339013</v>
      </c>
      <c r="BB163" s="7">
        <v>78.320384920348943</v>
      </c>
      <c r="BC163" s="49"/>
      <c r="BD163" s="7">
        <v>300.42000000000013</v>
      </c>
      <c r="BE163" s="7">
        <v>28.449162764691238</v>
      </c>
      <c r="BF163" s="7">
        <v>150.63848146482945</v>
      </c>
      <c r="BG163" s="7">
        <v>34.933855230933275</v>
      </c>
      <c r="BH163" s="7">
        <v>66.592161328192518</v>
      </c>
      <c r="BI163" s="7">
        <v>19.806339211353354</v>
      </c>
      <c r="BJ163" s="49"/>
      <c r="BK163" s="7">
        <v>300.42000000000013</v>
      </c>
      <c r="BL163" s="7">
        <v>101.67618142328104</v>
      </c>
      <c r="BM163" s="7">
        <v>75.408885923872546</v>
      </c>
      <c r="BN163" s="35">
        <v>123.33493265284623</v>
      </c>
    </row>
    <row r="164" spans="1:66" x14ac:dyDescent="0.15">
      <c r="A164" s="47" t="s">
        <v>79</v>
      </c>
      <c r="B164" s="9"/>
      <c r="C164" s="11"/>
      <c r="D164" s="11"/>
      <c r="E164" s="11"/>
      <c r="F164" s="11"/>
      <c r="G164" s="11"/>
      <c r="H164" s="49"/>
      <c r="I164" s="9"/>
      <c r="J164" s="11"/>
      <c r="K164" s="11"/>
      <c r="L164" s="9"/>
      <c r="M164" s="49"/>
      <c r="N164" s="9"/>
      <c r="O164" s="9"/>
      <c r="P164" s="11"/>
      <c r="Q164" s="9"/>
      <c r="R164" s="11"/>
      <c r="S164" s="11"/>
      <c r="T164" s="9"/>
      <c r="U164" s="49"/>
      <c r="V164" s="9"/>
      <c r="W164" s="11"/>
      <c r="X164" s="9"/>
      <c r="Y164" s="11"/>
      <c r="Z164" s="11"/>
      <c r="AA164" s="11"/>
      <c r="AB164" s="49"/>
      <c r="AC164" s="9"/>
      <c r="AD164" s="11"/>
      <c r="AE164" s="9"/>
      <c r="AF164" s="11"/>
      <c r="AG164" s="49"/>
      <c r="AH164" s="9"/>
      <c r="AI164" s="11"/>
      <c r="AJ164" s="11"/>
      <c r="AK164" s="9"/>
      <c r="AL164" s="11"/>
      <c r="AM164" s="11"/>
      <c r="AN164" s="9"/>
      <c r="AO164" s="9"/>
      <c r="AP164" s="9"/>
      <c r="AQ164" s="9"/>
      <c r="AR164" s="49"/>
      <c r="AS164" s="9"/>
      <c r="AT164" s="11"/>
      <c r="AU164" s="11"/>
      <c r="AV164" s="9"/>
      <c r="AW164" s="49"/>
      <c r="AX164" s="9"/>
      <c r="AY164" s="9"/>
      <c r="AZ164" s="9"/>
      <c r="BA164" s="9"/>
      <c r="BB164" s="9"/>
      <c r="BC164" s="49"/>
      <c r="BD164" s="9"/>
      <c r="BE164" s="9"/>
      <c r="BF164" s="11"/>
      <c r="BG164" s="11"/>
      <c r="BH164" s="9"/>
      <c r="BI164" s="11"/>
      <c r="BJ164" s="49"/>
      <c r="BK164" s="9"/>
      <c r="BL164" s="11"/>
      <c r="BM164" s="11"/>
      <c r="BN164" s="36"/>
    </row>
    <row r="165" spans="1:66" x14ac:dyDescent="0.15">
      <c r="A165" s="50" t="s">
        <v>51</v>
      </c>
      <c r="B165" s="10">
        <v>0.63778894794408769</v>
      </c>
      <c r="C165" s="12">
        <v>0.6603906852463558</v>
      </c>
      <c r="D165" s="12">
        <v>0.85522449409221124</v>
      </c>
      <c r="E165" s="12">
        <v>0.63722448448626046</v>
      </c>
      <c r="F165" s="12">
        <v>0.54692303752356208</v>
      </c>
      <c r="G165" s="12">
        <v>0.52560713435520767</v>
      </c>
      <c r="H165" s="49"/>
      <c r="I165" s="10">
        <v>0.63778894794408769</v>
      </c>
      <c r="J165" s="12">
        <v>0.58388495850969047</v>
      </c>
      <c r="K165" s="12">
        <v>0.69672881788074692</v>
      </c>
      <c r="L165" s="10">
        <v>0</v>
      </c>
      <c r="M165" s="49"/>
      <c r="N165" s="10">
        <v>0.63778894794408769</v>
      </c>
      <c r="O165" s="10">
        <v>0.64256745947432181</v>
      </c>
      <c r="P165" s="12">
        <v>0.7671458242027196</v>
      </c>
      <c r="Q165" s="10">
        <v>0</v>
      </c>
      <c r="R165" s="12">
        <v>0.50138326690323498</v>
      </c>
      <c r="S165" s="12">
        <v>0.57600883444329454</v>
      </c>
      <c r="T165" s="13" t="s">
        <v>49</v>
      </c>
      <c r="U165" s="49"/>
      <c r="V165" s="10">
        <v>0.63778894794408769</v>
      </c>
      <c r="W165" s="12">
        <v>0.61917163422401644</v>
      </c>
      <c r="X165" s="10">
        <v>0.63453627233652288</v>
      </c>
      <c r="Y165" s="12">
        <v>0.80323195570762906</v>
      </c>
      <c r="Z165" s="12">
        <v>0.55431764251967564</v>
      </c>
      <c r="AA165" s="12">
        <v>0.40625955037035588</v>
      </c>
      <c r="AB165" s="49"/>
      <c r="AC165" s="10">
        <v>0.63778894794408769</v>
      </c>
      <c r="AD165" s="12">
        <v>0.71125960808343169</v>
      </c>
      <c r="AE165" s="10">
        <v>0.62368906979072614</v>
      </c>
      <c r="AF165" s="12">
        <v>0.53970814214433938</v>
      </c>
      <c r="AG165" s="49"/>
      <c r="AH165" s="10">
        <v>0.63778894794408769</v>
      </c>
      <c r="AI165" s="12">
        <v>0.71671682153100136</v>
      </c>
      <c r="AJ165" s="12">
        <v>0.70910854481057128</v>
      </c>
      <c r="AK165" s="10">
        <v>0</v>
      </c>
      <c r="AL165" s="12">
        <v>0.51855339912712106</v>
      </c>
      <c r="AM165" s="12">
        <v>0.7404740517255034</v>
      </c>
      <c r="AN165" s="13" t="s">
        <v>49</v>
      </c>
      <c r="AO165" s="10">
        <v>0.55092718778577632</v>
      </c>
      <c r="AP165" s="10">
        <v>0.520711700774252</v>
      </c>
      <c r="AQ165" s="13" t="s">
        <v>49</v>
      </c>
      <c r="AR165" s="49"/>
      <c r="AS165" s="10">
        <v>0.63778894794408769</v>
      </c>
      <c r="AT165" s="12">
        <v>0.54577746886750855</v>
      </c>
      <c r="AU165" s="12">
        <v>0.68819281877182081</v>
      </c>
      <c r="AV165" s="10">
        <v>0.67377985831519593</v>
      </c>
      <c r="AW165" s="49"/>
      <c r="AX165" s="10">
        <v>0.63778894794408769</v>
      </c>
      <c r="AY165" s="10">
        <v>0.62262796021246791</v>
      </c>
      <c r="AZ165" s="10">
        <v>0.64034081645685681</v>
      </c>
      <c r="BA165" s="10">
        <v>0.59736926549072666</v>
      </c>
      <c r="BB165" s="10">
        <v>0.69640258968780178</v>
      </c>
      <c r="BC165" s="49"/>
      <c r="BD165" s="10">
        <v>0.63778894794408769</v>
      </c>
      <c r="BE165" s="10">
        <v>0.55342281615292077</v>
      </c>
      <c r="BF165" s="12">
        <v>0.72288354008386957</v>
      </c>
      <c r="BG165" s="12">
        <v>0.51288705368041188</v>
      </c>
      <c r="BH165" s="10">
        <v>0.5891945594804644</v>
      </c>
      <c r="BI165" s="12">
        <v>0.49545753338645354</v>
      </c>
      <c r="BJ165" s="49"/>
      <c r="BK165" s="10">
        <v>0.63778894794408769</v>
      </c>
      <c r="BL165" s="12">
        <v>0.82461595658746856</v>
      </c>
      <c r="BM165" s="12">
        <v>0.54417628219554903</v>
      </c>
      <c r="BN165" s="37">
        <v>0.54100671653256793</v>
      </c>
    </row>
    <row r="166" spans="1:66" x14ac:dyDescent="0.15">
      <c r="A166" s="47" t="s">
        <v>80</v>
      </c>
      <c r="B166" s="9"/>
      <c r="C166" s="9"/>
      <c r="D166" s="11"/>
      <c r="E166" s="11"/>
      <c r="F166" s="11"/>
      <c r="G166" s="11"/>
      <c r="H166" s="49"/>
      <c r="I166" s="9"/>
      <c r="J166" s="9"/>
      <c r="K166" s="9"/>
      <c r="L166" s="9"/>
      <c r="M166" s="49"/>
      <c r="N166" s="9"/>
      <c r="O166" s="9"/>
      <c r="P166" s="9"/>
      <c r="Q166" s="9"/>
      <c r="R166" s="9"/>
      <c r="S166" s="9"/>
      <c r="T166" s="9"/>
      <c r="U166" s="49"/>
      <c r="V166" s="9"/>
      <c r="W166" s="11"/>
      <c r="X166" s="9"/>
      <c r="Y166" s="11"/>
      <c r="Z166" s="9"/>
      <c r="AA166" s="11"/>
      <c r="AB166" s="49"/>
      <c r="AC166" s="9"/>
      <c r="AD166" s="9"/>
      <c r="AE166" s="9"/>
      <c r="AF166" s="9"/>
      <c r="AG166" s="49"/>
      <c r="AH166" s="9"/>
      <c r="AI166" s="9"/>
      <c r="AJ166" s="9"/>
      <c r="AK166" s="9"/>
      <c r="AL166" s="9"/>
      <c r="AM166" s="9"/>
      <c r="AN166" s="9"/>
      <c r="AO166" s="9"/>
      <c r="AP166" s="9"/>
      <c r="AQ166" s="9"/>
      <c r="AR166" s="49"/>
      <c r="AS166" s="9"/>
      <c r="AT166" s="9"/>
      <c r="AU166" s="9"/>
      <c r="AV166" s="9"/>
      <c r="AW166" s="49"/>
      <c r="AX166" s="9"/>
      <c r="AY166" s="9"/>
      <c r="AZ166" s="9"/>
      <c r="BA166" s="9"/>
      <c r="BB166" s="9"/>
      <c r="BC166" s="49"/>
      <c r="BD166" s="9"/>
      <c r="BE166" s="9"/>
      <c r="BF166" s="9"/>
      <c r="BG166" s="9"/>
      <c r="BH166" s="9"/>
      <c r="BI166" s="9"/>
      <c r="BJ166" s="49"/>
      <c r="BK166" s="9"/>
      <c r="BL166" s="11"/>
      <c r="BM166" s="11"/>
      <c r="BN166" s="36"/>
    </row>
    <row r="167" spans="1:66" x14ac:dyDescent="0.15">
      <c r="A167" s="50" t="s">
        <v>51</v>
      </c>
      <c r="B167" s="10">
        <v>0.19619108378379876</v>
      </c>
      <c r="C167" s="10">
        <v>0.14762149424096074</v>
      </c>
      <c r="D167" s="12">
        <v>8.2733250828668864E-2</v>
      </c>
      <c r="E167" s="12">
        <v>0.2659051940246816</v>
      </c>
      <c r="F167" s="12">
        <v>0.25871818492794191</v>
      </c>
      <c r="G167" s="12">
        <v>0.24003349260759274</v>
      </c>
      <c r="H167" s="49"/>
      <c r="I167" s="10">
        <v>0.19619108378379876</v>
      </c>
      <c r="J167" s="10">
        <v>0.208544795088102</v>
      </c>
      <c r="K167" s="10">
        <v>0.18186222550273254</v>
      </c>
      <c r="L167" s="10">
        <v>1</v>
      </c>
      <c r="M167" s="49"/>
      <c r="N167" s="10">
        <v>0.19619108378379876</v>
      </c>
      <c r="O167" s="10">
        <v>0.16977263111451152</v>
      </c>
      <c r="P167" s="10">
        <v>0.15357419342949022</v>
      </c>
      <c r="Q167" s="10">
        <v>1</v>
      </c>
      <c r="R167" s="10">
        <v>0.26305455630281221</v>
      </c>
      <c r="S167" s="10">
        <v>0.23035804976066279</v>
      </c>
      <c r="T167" s="13" t="s">
        <v>49</v>
      </c>
      <c r="U167" s="49"/>
      <c r="V167" s="10">
        <v>0.19619108378379876</v>
      </c>
      <c r="W167" s="12">
        <v>0.22311516523014627</v>
      </c>
      <c r="X167" s="10">
        <v>0.19942216265856019</v>
      </c>
      <c r="Y167" s="12">
        <v>2.6193636048643471E-2</v>
      </c>
      <c r="Z167" s="10">
        <v>0.18933450237485644</v>
      </c>
      <c r="AA167" s="12">
        <v>0.50710794290818129</v>
      </c>
      <c r="AB167" s="49"/>
      <c r="AC167" s="10">
        <v>0.19619108378379876</v>
      </c>
      <c r="AD167" s="10">
        <v>0.14661125681337894</v>
      </c>
      <c r="AE167" s="10">
        <v>0.20764037083633005</v>
      </c>
      <c r="AF167" s="10">
        <v>0.25743956591859812</v>
      </c>
      <c r="AG167" s="49"/>
      <c r="AH167" s="10">
        <v>0.19619108378379876</v>
      </c>
      <c r="AI167" s="10">
        <v>0.11817502581797364</v>
      </c>
      <c r="AJ167" s="10">
        <v>0.16698462980627593</v>
      </c>
      <c r="AK167" s="10">
        <v>1</v>
      </c>
      <c r="AL167" s="10">
        <v>0.24919322771931213</v>
      </c>
      <c r="AM167" s="10">
        <v>0.16148334715647492</v>
      </c>
      <c r="AN167" s="13" t="s">
        <v>49</v>
      </c>
      <c r="AO167" s="10">
        <v>0.23908559871655435</v>
      </c>
      <c r="AP167" s="10">
        <v>0.2885170811552219</v>
      </c>
      <c r="AQ167" s="13" t="s">
        <v>49</v>
      </c>
      <c r="AR167" s="49"/>
      <c r="AS167" s="10">
        <v>0.19619108378379876</v>
      </c>
      <c r="AT167" s="10">
        <v>0.23021964604339265</v>
      </c>
      <c r="AU167" s="10">
        <v>0.17951441890448566</v>
      </c>
      <c r="AV167" s="10">
        <v>0.18126869849695587</v>
      </c>
      <c r="AW167" s="49"/>
      <c r="AX167" s="10">
        <v>0.19619108378379876</v>
      </c>
      <c r="AY167" s="10">
        <v>0.19199642894870012</v>
      </c>
      <c r="AZ167" s="10">
        <v>0.19687518225026079</v>
      </c>
      <c r="BA167" s="10">
        <v>0.21687612141468812</v>
      </c>
      <c r="BB167" s="10">
        <v>0.17129143293942331</v>
      </c>
      <c r="BC167" s="49"/>
      <c r="BD167" s="10">
        <v>0.19619108378379876</v>
      </c>
      <c r="BE167" s="10">
        <v>0.25036963978682175</v>
      </c>
      <c r="BF167" s="10">
        <v>0.18960466988539779</v>
      </c>
      <c r="BG167" s="10">
        <v>9.1382297094195319E-2</v>
      </c>
      <c r="BH167" s="10">
        <v>0.20758132973902682</v>
      </c>
      <c r="BI167" s="10">
        <v>0.31502711348508339</v>
      </c>
      <c r="BJ167" s="49"/>
      <c r="BK167" s="10">
        <v>0.19619108378379876</v>
      </c>
      <c r="BL167" s="12">
        <v>9.4244493285214018E-2</v>
      </c>
      <c r="BM167" s="12">
        <v>0.24353641580346641</v>
      </c>
      <c r="BN167" s="37">
        <v>0.25128724464883878</v>
      </c>
    </row>
    <row r="168" spans="1:66" x14ac:dyDescent="0.15">
      <c r="A168" s="47" t="s">
        <v>81</v>
      </c>
      <c r="B168" s="9"/>
      <c r="C168" s="11"/>
      <c r="D168" s="11"/>
      <c r="E168" s="11"/>
      <c r="F168" s="11"/>
      <c r="G168" s="11"/>
      <c r="H168" s="49"/>
      <c r="I168" s="9"/>
      <c r="J168" s="11"/>
      <c r="K168" s="11"/>
      <c r="L168" s="9"/>
      <c r="M168" s="49"/>
      <c r="N168" s="9"/>
      <c r="O168" s="11"/>
      <c r="P168" s="11"/>
      <c r="Q168" s="9"/>
      <c r="R168" s="11"/>
      <c r="S168" s="11"/>
      <c r="T168" s="9"/>
      <c r="U168" s="49"/>
      <c r="V168" s="9"/>
      <c r="W168" s="9"/>
      <c r="X168" s="9"/>
      <c r="Y168" s="9"/>
      <c r="Z168" s="9"/>
      <c r="AA168" s="9"/>
      <c r="AB168" s="49"/>
      <c r="AC168" s="9"/>
      <c r="AD168" s="9"/>
      <c r="AE168" s="9"/>
      <c r="AF168" s="9"/>
      <c r="AG168" s="49"/>
      <c r="AH168" s="9"/>
      <c r="AI168" s="9"/>
      <c r="AJ168" s="9"/>
      <c r="AK168" s="9"/>
      <c r="AL168" s="11"/>
      <c r="AM168" s="11"/>
      <c r="AN168" s="9"/>
      <c r="AO168" s="9"/>
      <c r="AP168" s="9"/>
      <c r="AQ168" s="9"/>
      <c r="AR168" s="49"/>
      <c r="AS168" s="9"/>
      <c r="AT168" s="9"/>
      <c r="AU168" s="9"/>
      <c r="AV168" s="9"/>
      <c r="AW168" s="49"/>
      <c r="AX168" s="9"/>
      <c r="AY168" s="9"/>
      <c r="AZ168" s="9"/>
      <c r="BA168" s="9"/>
      <c r="BB168" s="9"/>
      <c r="BC168" s="49"/>
      <c r="BD168" s="9"/>
      <c r="BE168" s="9"/>
      <c r="BF168" s="11"/>
      <c r="BG168" s="11"/>
      <c r="BH168" s="11"/>
      <c r="BI168" s="9"/>
      <c r="BJ168" s="49"/>
      <c r="BK168" s="9"/>
      <c r="BL168" s="11"/>
      <c r="BM168" s="11"/>
      <c r="BN168" s="36"/>
    </row>
    <row r="169" spans="1:66" x14ac:dyDescent="0.15">
      <c r="A169" s="50" t="s">
        <v>51</v>
      </c>
      <c r="B169" s="10">
        <v>0.16601996827211318</v>
      </c>
      <c r="C169" s="12">
        <v>0.19198782051268454</v>
      </c>
      <c r="D169" s="12">
        <v>6.2042255079120007E-2</v>
      </c>
      <c r="E169" s="12">
        <v>9.6870321489058039E-2</v>
      </c>
      <c r="F169" s="12">
        <v>0.19435877754849609</v>
      </c>
      <c r="G169" s="12">
        <v>0.23435937303719903</v>
      </c>
      <c r="H169" s="49"/>
      <c r="I169" s="10">
        <v>0.16601996827211318</v>
      </c>
      <c r="J169" s="12">
        <v>0.2075702464022085</v>
      </c>
      <c r="K169" s="12">
        <v>0.12140895661652029</v>
      </c>
      <c r="L169" s="10">
        <v>0</v>
      </c>
      <c r="M169" s="49"/>
      <c r="N169" s="10">
        <v>0.16601996827211318</v>
      </c>
      <c r="O169" s="12">
        <v>0.1876599094111675</v>
      </c>
      <c r="P169" s="12">
        <v>7.9279982367790242E-2</v>
      </c>
      <c r="Q169" s="10">
        <v>0</v>
      </c>
      <c r="R169" s="12">
        <v>0.23556217679395289</v>
      </c>
      <c r="S169" s="12">
        <v>0.19363311579604214</v>
      </c>
      <c r="T169" s="13" t="s">
        <v>49</v>
      </c>
      <c r="U169" s="49"/>
      <c r="V169" s="10">
        <v>0.16601996827211318</v>
      </c>
      <c r="W169" s="10">
        <v>0.15771320054583707</v>
      </c>
      <c r="X169" s="10">
        <v>0.16604156500491712</v>
      </c>
      <c r="Y169" s="10">
        <v>0.17057440824372758</v>
      </c>
      <c r="Z169" s="10">
        <v>0.25634785510546787</v>
      </c>
      <c r="AA169" s="10">
        <v>8.6632506721462943E-2</v>
      </c>
      <c r="AB169" s="49"/>
      <c r="AC169" s="10">
        <v>0.16601996827211318</v>
      </c>
      <c r="AD169" s="10">
        <v>0.14212913510318942</v>
      </c>
      <c r="AE169" s="10">
        <v>0.16867055937294437</v>
      </c>
      <c r="AF169" s="10">
        <v>0.20285229193706242</v>
      </c>
      <c r="AG169" s="49"/>
      <c r="AH169" s="10">
        <v>0.16601996827211318</v>
      </c>
      <c r="AI169" s="10">
        <v>0.1651081526510251</v>
      </c>
      <c r="AJ169" s="10">
        <v>0.12390682538315248</v>
      </c>
      <c r="AK169" s="10">
        <v>0</v>
      </c>
      <c r="AL169" s="12">
        <v>0.23225337315356698</v>
      </c>
      <c r="AM169" s="12">
        <v>9.8042601118021988E-2</v>
      </c>
      <c r="AN169" s="13" t="s">
        <v>49</v>
      </c>
      <c r="AO169" s="10">
        <v>0.20998721349766936</v>
      </c>
      <c r="AP169" s="10">
        <v>0.19077121807052616</v>
      </c>
      <c r="AQ169" s="13" t="s">
        <v>49</v>
      </c>
      <c r="AR169" s="49"/>
      <c r="AS169" s="10">
        <v>0.16601996827211318</v>
      </c>
      <c r="AT169" s="10">
        <v>0.2240028850890996</v>
      </c>
      <c r="AU169" s="10">
        <v>0.13229276232369408</v>
      </c>
      <c r="AV169" s="10">
        <v>0.14495144318784814</v>
      </c>
      <c r="AW169" s="49"/>
      <c r="AX169" s="10">
        <v>0.16601996827211318</v>
      </c>
      <c r="AY169" s="10">
        <v>0.18537561083883217</v>
      </c>
      <c r="AZ169" s="10">
        <v>0.1627840012928827</v>
      </c>
      <c r="BA169" s="10">
        <v>0.18575461309458596</v>
      </c>
      <c r="BB169" s="10">
        <v>0.13230597737277527</v>
      </c>
      <c r="BC169" s="49"/>
      <c r="BD169" s="10">
        <v>0.16601996827211318</v>
      </c>
      <c r="BE169" s="10">
        <v>0.19620754406025767</v>
      </c>
      <c r="BF169" s="12">
        <v>8.7511790030733255E-2</v>
      </c>
      <c r="BG169" s="12">
        <v>0.39573064922539281</v>
      </c>
      <c r="BH169" s="12">
        <v>0.20322411078050917</v>
      </c>
      <c r="BI169" s="10">
        <v>0.18951535312846307</v>
      </c>
      <c r="BJ169" s="49"/>
      <c r="BK169" s="10">
        <v>0.16601996827211318</v>
      </c>
      <c r="BL169" s="12">
        <v>8.1139550127317703E-2</v>
      </c>
      <c r="BM169" s="12">
        <v>0.21228730200098456</v>
      </c>
      <c r="BN169" s="37">
        <v>0.20770603881859417</v>
      </c>
    </row>
    <row r="170" spans="1:66" ht="24" x14ac:dyDescent="0.15">
      <c r="A170" s="32" t="s">
        <v>82</v>
      </c>
      <c r="B170" s="14"/>
      <c r="C170" s="14"/>
      <c r="D170" s="14"/>
      <c r="E170" s="14"/>
      <c r="F170" s="14"/>
      <c r="G170" s="16"/>
      <c r="H170" s="26"/>
      <c r="I170" s="15"/>
      <c r="J170" s="14"/>
      <c r="K170" s="14"/>
      <c r="L170" s="16"/>
      <c r="M170" s="26"/>
      <c r="N170" s="15"/>
      <c r="O170" s="14"/>
      <c r="P170" s="14"/>
      <c r="Q170" s="14"/>
      <c r="R170" s="14"/>
      <c r="S170" s="14"/>
      <c r="T170" s="16"/>
      <c r="U170" s="26"/>
      <c r="V170" s="15"/>
      <c r="W170" s="14"/>
      <c r="X170" s="14"/>
      <c r="Y170" s="14"/>
      <c r="Z170" s="14"/>
      <c r="AA170" s="16"/>
      <c r="AB170" s="26"/>
      <c r="AC170" s="15"/>
      <c r="AD170" s="14"/>
      <c r="AE170" s="14"/>
      <c r="AF170" s="16"/>
      <c r="AG170" s="26"/>
      <c r="AH170" s="15"/>
      <c r="AI170" s="14"/>
      <c r="AJ170" s="14"/>
      <c r="AK170" s="14"/>
      <c r="AL170" s="14"/>
      <c r="AM170" s="14"/>
      <c r="AN170" s="14"/>
      <c r="AO170" s="14"/>
      <c r="AP170" s="14"/>
      <c r="AQ170" s="16"/>
      <c r="AR170" s="26"/>
      <c r="AS170" s="5"/>
      <c r="AT170" s="4"/>
      <c r="AU170" s="4"/>
      <c r="AV170" s="6"/>
      <c r="AW170" s="26"/>
      <c r="AX170" s="15"/>
      <c r="AY170" s="14"/>
      <c r="AZ170" s="14"/>
      <c r="BA170" s="14"/>
      <c r="BB170" s="16"/>
      <c r="BC170" s="26"/>
      <c r="BD170" s="5"/>
      <c r="BE170" s="4"/>
      <c r="BF170" s="4"/>
      <c r="BG170" s="4"/>
      <c r="BH170" s="4"/>
      <c r="BI170" s="6"/>
      <c r="BJ170" s="26"/>
      <c r="BK170" s="5"/>
      <c r="BL170" s="4"/>
      <c r="BM170" s="4"/>
      <c r="BN170" s="34"/>
    </row>
    <row r="171" spans="1:66" x14ac:dyDescent="0.15">
      <c r="A171" s="48" t="s">
        <v>48</v>
      </c>
      <c r="B171" s="7">
        <v>300.42000000000013</v>
      </c>
      <c r="C171" s="7">
        <v>86.992122302158123</v>
      </c>
      <c r="D171" s="7">
        <v>46.828057553956803</v>
      </c>
      <c r="E171" s="7">
        <v>48.629136690647492</v>
      </c>
      <c r="F171" s="7">
        <v>52.23129496402877</v>
      </c>
      <c r="G171" s="7">
        <v>65.739388489208665</v>
      </c>
      <c r="H171" s="49"/>
      <c r="I171" s="7">
        <v>300.42000000000013</v>
      </c>
      <c r="J171" s="7">
        <v>155.80004801920751</v>
      </c>
      <c r="K171" s="7">
        <v>144.43962785114047</v>
      </c>
      <c r="L171" s="7">
        <v>0.18032412965186126</v>
      </c>
      <c r="M171" s="49"/>
      <c r="N171" s="7">
        <v>300.42000000000013</v>
      </c>
      <c r="O171" s="7">
        <v>91.042540102211987</v>
      </c>
      <c r="P171" s="7">
        <v>91.226452314898609</v>
      </c>
      <c r="Q171" s="7">
        <v>0.18032412965186126</v>
      </c>
      <c r="R171" s="7">
        <v>64.757507916995621</v>
      </c>
      <c r="S171" s="7">
        <v>53.213175536241799</v>
      </c>
      <c r="T171" s="8" t="s">
        <v>49</v>
      </c>
      <c r="U171" s="49"/>
      <c r="V171" s="7">
        <v>300.42000000000013</v>
      </c>
      <c r="W171" s="7">
        <v>196.73999999999992</v>
      </c>
      <c r="X171" s="7">
        <v>38.519999999999996</v>
      </c>
      <c r="Y171" s="7">
        <v>39.96</v>
      </c>
      <c r="Z171" s="7">
        <v>20.340000000000003</v>
      </c>
      <c r="AA171" s="7">
        <v>4.8599999999999994</v>
      </c>
      <c r="AB171" s="49"/>
      <c r="AC171" s="7">
        <v>300.42000000000013</v>
      </c>
      <c r="AD171" s="7">
        <v>101.93991252477367</v>
      </c>
      <c r="AE171" s="7">
        <v>142.62159972161288</v>
      </c>
      <c r="AF171" s="7">
        <v>55.858487753613261</v>
      </c>
      <c r="AG171" s="49"/>
      <c r="AH171" s="7">
        <v>300.42000000000013</v>
      </c>
      <c r="AI171" s="7">
        <v>45.627754588647342</v>
      </c>
      <c r="AJ171" s="7">
        <v>56.131833806474518</v>
      </c>
      <c r="AK171" s="7">
        <v>0.18032412965186126</v>
      </c>
      <c r="AL171" s="7">
        <v>75.054127463930485</v>
      </c>
      <c r="AM171" s="7">
        <v>67.567472257682468</v>
      </c>
      <c r="AN171" s="8" t="s">
        <v>49</v>
      </c>
      <c r="AO171" s="7">
        <v>35.11816596662986</v>
      </c>
      <c r="AP171" s="7">
        <v>20.740321786983394</v>
      </c>
      <c r="AQ171" s="8" t="s">
        <v>49</v>
      </c>
      <c r="AR171" s="49"/>
      <c r="AS171" s="7">
        <v>300.42000000000013</v>
      </c>
      <c r="AT171" s="7">
        <v>94.90098039242767</v>
      </c>
      <c r="AU171" s="7">
        <v>92.636274240034155</v>
      </c>
      <c r="AV171" s="7">
        <v>112.88274536753799</v>
      </c>
      <c r="AW171" s="49"/>
      <c r="AX171" s="7">
        <v>300.42000000000013</v>
      </c>
      <c r="AY171" s="7">
        <v>45.894901338877006</v>
      </c>
      <c r="AZ171" s="7">
        <v>75.10335458738372</v>
      </c>
      <c r="BA171" s="7">
        <v>101.10135915339013</v>
      </c>
      <c r="BB171" s="7">
        <v>78.320384920348943</v>
      </c>
      <c r="BC171" s="49"/>
      <c r="BD171" s="7">
        <v>300.42000000000013</v>
      </c>
      <c r="BE171" s="7">
        <v>28.449162764691238</v>
      </c>
      <c r="BF171" s="7">
        <v>150.63848146482945</v>
      </c>
      <c r="BG171" s="7">
        <v>34.933855230933275</v>
      </c>
      <c r="BH171" s="7">
        <v>66.592161328192518</v>
      </c>
      <c r="BI171" s="7">
        <v>19.806339211353354</v>
      </c>
      <c r="BJ171" s="49"/>
      <c r="BK171" s="7">
        <v>300.42000000000013</v>
      </c>
      <c r="BL171" s="7">
        <v>101.67618142328104</v>
      </c>
      <c r="BM171" s="7">
        <v>75.408885923872546</v>
      </c>
      <c r="BN171" s="35">
        <v>123.33493265284623</v>
      </c>
    </row>
    <row r="172" spans="1:66" x14ac:dyDescent="0.15">
      <c r="A172" s="47" t="s">
        <v>73</v>
      </c>
      <c r="B172" s="9"/>
      <c r="C172" s="9"/>
      <c r="D172" s="9"/>
      <c r="E172" s="9"/>
      <c r="F172" s="9"/>
      <c r="G172" s="9"/>
      <c r="H172" s="49"/>
      <c r="I172" s="9"/>
      <c r="J172" s="11"/>
      <c r="K172" s="11"/>
      <c r="L172" s="9"/>
      <c r="M172" s="49"/>
      <c r="N172" s="9"/>
      <c r="O172" s="9"/>
      <c r="P172" s="11"/>
      <c r="Q172" s="9"/>
      <c r="R172" s="11"/>
      <c r="S172" s="9"/>
      <c r="T172" s="9"/>
      <c r="U172" s="49"/>
      <c r="V172" s="9"/>
      <c r="W172" s="11"/>
      <c r="X172" s="11"/>
      <c r="Y172" s="9"/>
      <c r="Z172" s="9"/>
      <c r="AA172" s="9"/>
      <c r="AB172" s="49"/>
      <c r="AC172" s="9"/>
      <c r="AD172" s="9"/>
      <c r="AE172" s="9"/>
      <c r="AF172" s="9"/>
      <c r="AG172" s="49"/>
      <c r="AH172" s="9"/>
      <c r="AI172" s="11"/>
      <c r="AJ172" s="9"/>
      <c r="AK172" s="9"/>
      <c r="AL172" s="11"/>
      <c r="AM172" s="11"/>
      <c r="AN172" s="9"/>
      <c r="AO172" s="9"/>
      <c r="AP172" s="9"/>
      <c r="AQ172" s="9"/>
      <c r="AR172" s="49"/>
      <c r="AS172" s="9"/>
      <c r="AT172" s="9"/>
      <c r="AU172" s="9"/>
      <c r="AV172" s="9"/>
      <c r="AW172" s="49"/>
      <c r="AX172" s="9"/>
      <c r="AY172" s="9"/>
      <c r="AZ172" s="9"/>
      <c r="BA172" s="9"/>
      <c r="BB172" s="9"/>
      <c r="BC172" s="49"/>
      <c r="BD172" s="9"/>
      <c r="BE172" s="11"/>
      <c r="BF172" s="11"/>
      <c r="BG172" s="9"/>
      <c r="BH172" s="9"/>
      <c r="BI172" s="9"/>
      <c r="BJ172" s="49"/>
      <c r="BK172" s="9"/>
      <c r="BL172" s="9"/>
      <c r="BM172" s="9"/>
      <c r="BN172" s="38"/>
    </row>
    <row r="173" spans="1:66" x14ac:dyDescent="0.15">
      <c r="A173" s="50" t="s">
        <v>51</v>
      </c>
      <c r="B173" s="10">
        <v>0.28583620940284643</v>
      </c>
      <c r="C173" s="10">
        <v>0.2707754014211623</v>
      </c>
      <c r="D173" s="10">
        <v>0.38679815464498268</v>
      </c>
      <c r="E173" s="10">
        <v>0.304151417121103</v>
      </c>
      <c r="F173" s="10">
        <v>0.21675492525545578</v>
      </c>
      <c r="G173" s="10">
        <v>0.27518615683027803</v>
      </c>
      <c r="H173" s="49"/>
      <c r="I173" s="10">
        <v>0.28583620940284643</v>
      </c>
      <c r="J173" s="12">
        <v>0.22324985471326669</v>
      </c>
      <c r="K173" s="12">
        <v>0.35370193557163565</v>
      </c>
      <c r="L173" s="10">
        <v>0</v>
      </c>
      <c r="M173" s="49"/>
      <c r="N173" s="10">
        <v>0.28583620940284643</v>
      </c>
      <c r="O173" s="10">
        <v>0.24810881229086806</v>
      </c>
      <c r="P173" s="12">
        <v>0.37127934464164625</v>
      </c>
      <c r="Q173" s="10">
        <v>0</v>
      </c>
      <c r="R173" s="12">
        <v>0.18830066171685117</v>
      </c>
      <c r="S173" s="10">
        <v>0.32356795739450811</v>
      </c>
      <c r="T173" s="13" t="s">
        <v>49</v>
      </c>
      <c r="U173" s="49"/>
      <c r="V173" s="10">
        <v>0.28583620940284643</v>
      </c>
      <c r="W173" s="12">
        <v>0.24418743420720332</v>
      </c>
      <c r="X173" s="12">
        <v>0.44887412633294949</v>
      </c>
      <c r="Y173" s="10">
        <v>0.32441852675698746</v>
      </c>
      <c r="Z173" s="10">
        <v>0.29017544790603511</v>
      </c>
      <c r="AA173" s="10">
        <v>0.34422097467383556</v>
      </c>
      <c r="AB173" s="49"/>
      <c r="AC173" s="10">
        <v>0.28583620940284643</v>
      </c>
      <c r="AD173" s="10">
        <v>0.28265351865540167</v>
      </c>
      <c r="AE173" s="10">
        <v>0.31239589466321077</v>
      </c>
      <c r="AF173" s="10">
        <v>0.22383056401507567</v>
      </c>
      <c r="AG173" s="49"/>
      <c r="AH173" s="10">
        <v>0.28583620940284643</v>
      </c>
      <c r="AI173" s="12">
        <v>0.22479842603885117</v>
      </c>
      <c r="AJ173" s="10">
        <v>0.33059008218605235</v>
      </c>
      <c r="AK173" s="10">
        <v>0</v>
      </c>
      <c r="AL173" s="12">
        <v>0.21830549340726288</v>
      </c>
      <c r="AM173" s="12">
        <v>0.41691176203300606</v>
      </c>
      <c r="AN173" s="13" t="s">
        <v>49</v>
      </c>
      <c r="AO173" s="10">
        <v>0.23180488265997648</v>
      </c>
      <c r="AP173" s="10">
        <v>0.21032819657262974</v>
      </c>
      <c r="AQ173" s="13" t="s">
        <v>49</v>
      </c>
      <c r="AR173" s="49"/>
      <c r="AS173" s="10">
        <v>0.28583620940284643</v>
      </c>
      <c r="AT173" s="10">
        <v>0.21338929445787769</v>
      </c>
      <c r="AU173" s="10">
        <v>0.33417688476052559</v>
      </c>
      <c r="AV173" s="10">
        <v>0.30707225559836537</v>
      </c>
      <c r="AW173" s="49"/>
      <c r="AX173" s="10">
        <v>0.28583620940284643</v>
      </c>
      <c r="AY173" s="10">
        <v>0.36062270305422095</v>
      </c>
      <c r="AZ173" s="10">
        <v>0.2735335120940669</v>
      </c>
      <c r="BA173" s="10">
        <v>0.22059215797973772</v>
      </c>
      <c r="BB173" s="10">
        <v>0.33803101629072846</v>
      </c>
      <c r="BC173" s="49"/>
      <c r="BD173" s="10">
        <v>0.28583620940284643</v>
      </c>
      <c r="BE173" s="12">
        <v>0.13686336575396599</v>
      </c>
      <c r="BF173" s="12">
        <v>0.36143744327072341</v>
      </c>
      <c r="BG173" s="10">
        <v>0.21646012675940712</v>
      </c>
      <c r="BH173" s="10">
        <v>0.23694102777456016</v>
      </c>
      <c r="BI173" s="10">
        <v>0.21158258162098359</v>
      </c>
      <c r="BJ173" s="49"/>
      <c r="BK173" s="10">
        <v>0.28583620940284643</v>
      </c>
      <c r="BL173" s="10">
        <v>0.32383641277931891</v>
      </c>
      <c r="BM173" s="10">
        <v>0.20843270346154935</v>
      </c>
      <c r="BN173" s="39">
        <v>0.30183489310555184</v>
      </c>
    </row>
    <row r="174" spans="1:66" x14ac:dyDescent="0.15">
      <c r="A174" s="47" t="s">
        <v>74</v>
      </c>
      <c r="B174" s="9"/>
      <c r="C174" s="9"/>
      <c r="D174" s="9"/>
      <c r="E174" s="9"/>
      <c r="F174" s="9"/>
      <c r="G174" s="9"/>
      <c r="H174" s="49"/>
      <c r="I174" s="9"/>
      <c r="J174" s="9"/>
      <c r="K174" s="9"/>
      <c r="L174" s="9"/>
      <c r="M174" s="49"/>
      <c r="N174" s="9"/>
      <c r="O174" s="9"/>
      <c r="P174" s="9"/>
      <c r="Q174" s="9"/>
      <c r="R174" s="9"/>
      <c r="S174" s="9"/>
      <c r="T174" s="9"/>
      <c r="U174" s="49"/>
      <c r="V174" s="9"/>
      <c r="W174" s="9"/>
      <c r="X174" s="9"/>
      <c r="Y174" s="9"/>
      <c r="Z174" s="9"/>
      <c r="AA174" s="9"/>
      <c r="AB174" s="49"/>
      <c r="AC174" s="9"/>
      <c r="AD174" s="9"/>
      <c r="AE174" s="9"/>
      <c r="AF174" s="9"/>
      <c r="AG174" s="49"/>
      <c r="AH174" s="9"/>
      <c r="AI174" s="9"/>
      <c r="AJ174" s="9"/>
      <c r="AK174" s="9"/>
      <c r="AL174" s="9"/>
      <c r="AM174" s="9"/>
      <c r="AN174" s="9"/>
      <c r="AO174" s="9"/>
      <c r="AP174" s="9"/>
      <c r="AQ174" s="9"/>
      <c r="AR174" s="49"/>
      <c r="AS174" s="9"/>
      <c r="AT174" s="9"/>
      <c r="AU174" s="9"/>
      <c r="AV174" s="9"/>
      <c r="AW174" s="49"/>
      <c r="AX174" s="9"/>
      <c r="AY174" s="9"/>
      <c r="AZ174" s="11"/>
      <c r="BA174" s="11"/>
      <c r="BB174" s="9"/>
      <c r="BC174" s="49"/>
      <c r="BD174" s="9"/>
      <c r="BE174" s="9"/>
      <c r="BF174" s="9"/>
      <c r="BG174" s="9"/>
      <c r="BH174" s="9"/>
      <c r="BI174" s="9"/>
      <c r="BJ174" s="49"/>
      <c r="BK174" s="9"/>
      <c r="BL174" s="9"/>
      <c r="BM174" s="9"/>
      <c r="BN174" s="38"/>
    </row>
    <row r="175" spans="1:66" x14ac:dyDescent="0.15">
      <c r="A175" s="50" t="s">
        <v>51</v>
      </c>
      <c r="B175" s="10">
        <v>0.32821634175582232</v>
      </c>
      <c r="C175" s="10">
        <v>0.34774294707915776</v>
      </c>
      <c r="D175" s="10">
        <v>0.37354029768289465</v>
      </c>
      <c r="E175" s="10">
        <v>0.28692402681107976</v>
      </c>
      <c r="F175" s="10">
        <v>0.26740925677426974</v>
      </c>
      <c r="G175" s="10">
        <v>0.34894894659834741</v>
      </c>
      <c r="H175" s="49"/>
      <c r="I175" s="10">
        <v>0.32821634175582232</v>
      </c>
      <c r="J175" s="10">
        <v>0.35385948618162982</v>
      </c>
      <c r="K175" s="10">
        <v>0.30096607903155131</v>
      </c>
      <c r="L175" s="10">
        <v>0</v>
      </c>
      <c r="M175" s="49"/>
      <c r="N175" s="10">
        <v>0.32821634175582232</v>
      </c>
      <c r="O175" s="10">
        <v>0.36590676070204703</v>
      </c>
      <c r="P175" s="10">
        <v>0.31112522305928592</v>
      </c>
      <c r="Q175" s="10">
        <v>0</v>
      </c>
      <c r="R175" s="10">
        <v>0.33692223042661612</v>
      </c>
      <c r="S175" s="10">
        <v>0.28354966554246919</v>
      </c>
      <c r="T175" s="13" t="s">
        <v>49</v>
      </c>
      <c r="U175" s="49"/>
      <c r="V175" s="10">
        <v>0.32821634175582232</v>
      </c>
      <c r="W175" s="10">
        <v>0.36021007343851008</v>
      </c>
      <c r="X175" s="10">
        <v>0.28246843789516529</v>
      </c>
      <c r="Y175" s="10">
        <v>0.27159757830736581</v>
      </c>
      <c r="Z175" s="10">
        <v>0.23874573355098988</v>
      </c>
      <c r="AA175" s="10">
        <v>0.23564030137459802</v>
      </c>
      <c r="AB175" s="49"/>
      <c r="AC175" s="10">
        <v>0.32821634175582232</v>
      </c>
      <c r="AD175" s="10">
        <v>0.33587480686580434</v>
      </c>
      <c r="AE175" s="10">
        <v>0.34343054628426645</v>
      </c>
      <c r="AF175" s="10">
        <v>0.27539397633951007</v>
      </c>
      <c r="AG175" s="49"/>
      <c r="AH175" s="10">
        <v>0.32821634175582232</v>
      </c>
      <c r="AI175" s="10">
        <v>0.3693491597994798</v>
      </c>
      <c r="AJ175" s="10">
        <v>0.30974358810839631</v>
      </c>
      <c r="AK175" s="10">
        <v>0</v>
      </c>
      <c r="AL175" s="10">
        <v>0.39137009824738234</v>
      </c>
      <c r="AM175" s="10">
        <v>0.29017916476326616</v>
      </c>
      <c r="AN175" s="13" t="s">
        <v>49</v>
      </c>
      <c r="AO175" s="10">
        <v>0.25356708227097619</v>
      </c>
      <c r="AP175" s="10">
        <v>0.31235196070964139</v>
      </c>
      <c r="AQ175" s="13" t="s">
        <v>49</v>
      </c>
      <c r="AR175" s="49"/>
      <c r="AS175" s="10">
        <v>0.32821634175582232</v>
      </c>
      <c r="AT175" s="10">
        <v>0.30048718289969106</v>
      </c>
      <c r="AU175" s="10">
        <v>0.31177147307316871</v>
      </c>
      <c r="AV175" s="10">
        <v>0.36502370068834927</v>
      </c>
      <c r="AW175" s="49"/>
      <c r="AX175" s="10">
        <v>0.32821634175582232</v>
      </c>
      <c r="AY175" s="10">
        <v>0.26855716912941441</v>
      </c>
      <c r="AZ175" s="12">
        <v>0.23697411250906325</v>
      </c>
      <c r="BA175" s="12">
        <v>0.39682867285272194</v>
      </c>
      <c r="BB175" s="10">
        <v>0.36210087146326497</v>
      </c>
      <c r="BC175" s="49"/>
      <c r="BD175" s="10">
        <v>0.32821634175582232</v>
      </c>
      <c r="BE175" s="10">
        <v>0.34040984113027523</v>
      </c>
      <c r="BF175" s="10">
        <v>0.32549996593885805</v>
      </c>
      <c r="BG175" s="10">
        <v>0.26636754391281769</v>
      </c>
      <c r="BH175" s="10">
        <v>0.3113850537426936</v>
      </c>
      <c r="BI175" s="10">
        <v>0.49703828511878734</v>
      </c>
      <c r="BJ175" s="49"/>
      <c r="BK175" s="10">
        <v>0.32821634175582232</v>
      </c>
      <c r="BL175" s="10">
        <v>0.38919589946813932</v>
      </c>
      <c r="BM175" s="10">
        <v>0.33397125111205805</v>
      </c>
      <c r="BN175" s="39">
        <v>0.27442671594973617</v>
      </c>
    </row>
    <row r="176" spans="1:66" x14ac:dyDescent="0.15">
      <c r="A176" s="47" t="s">
        <v>75</v>
      </c>
      <c r="B176" s="9"/>
      <c r="C176" s="9"/>
      <c r="D176" s="9"/>
      <c r="E176" s="9"/>
      <c r="F176" s="9"/>
      <c r="G176" s="9"/>
      <c r="H176" s="49"/>
      <c r="I176" s="9"/>
      <c r="J176" s="9"/>
      <c r="K176" s="9"/>
      <c r="L176" s="9"/>
      <c r="M176" s="49"/>
      <c r="N176" s="9"/>
      <c r="O176" s="9"/>
      <c r="P176" s="9"/>
      <c r="Q176" s="9"/>
      <c r="R176" s="9"/>
      <c r="S176" s="9"/>
      <c r="T176" s="9"/>
      <c r="U176" s="49"/>
      <c r="V176" s="9"/>
      <c r="W176" s="9"/>
      <c r="X176" s="9"/>
      <c r="Y176" s="9"/>
      <c r="Z176" s="9"/>
      <c r="AA176" s="9"/>
      <c r="AB176" s="49"/>
      <c r="AC176" s="9"/>
      <c r="AD176" s="9"/>
      <c r="AE176" s="9"/>
      <c r="AF176" s="9"/>
      <c r="AG176" s="49"/>
      <c r="AH176" s="9"/>
      <c r="AI176" s="9"/>
      <c r="AJ176" s="9"/>
      <c r="AK176" s="9"/>
      <c r="AL176" s="9"/>
      <c r="AM176" s="9"/>
      <c r="AN176" s="9"/>
      <c r="AO176" s="9"/>
      <c r="AP176" s="9"/>
      <c r="AQ176" s="9"/>
      <c r="AR176" s="49"/>
      <c r="AS176" s="9"/>
      <c r="AT176" s="9"/>
      <c r="AU176" s="9"/>
      <c r="AV176" s="9"/>
      <c r="AW176" s="49"/>
      <c r="AX176" s="9"/>
      <c r="AY176" s="9"/>
      <c r="AZ176" s="9"/>
      <c r="BA176" s="9"/>
      <c r="BB176" s="9"/>
      <c r="BC176" s="49"/>
      <c r="BD176" s="9"/>
      <c r="BE176" s="11"/>
      <c r="BF176" s="9"/>
      <c r="BG176" s="9"/>
      <c r="BH176" s="11"/>
      <c r="BI176" s="9"/>
      <c r="BJ176" s="49"/>
      <c r="BK176" s="9"/>
      <c r="BL176" s="9"/>
      <c r="BM176" s="9"/>
      <c r="BN176" s="38"/>
    </row>
    <row r="177" spans="1:66" x14ac:dyDescent="0.15">
      <c r="A177" s="50" t="s">
        <v>51</v>
      </c>
      <c r="B177" s="10">
        <v>0.22906585999393103</v>
      </c>
      <c r="C177" s="10">
        <v>0.21275151846320578</v>
      </c>
      <c r="D177" s="10">
        <v>0.17054986357103047</v>
      </c>
      <c r="E177" s="10">
        <v>0.22277825731440826</v>
      </c>
      <c r="F177" s="10">
        <v>0.28117559404729003</v>
      </c>
      <c r="G177" s="10">
        <v>0.25558590349336086</v>
      </c>
      <c r="H177" s="49"/>
      <c r="I177" s="10">
        <v>0.22906585999393103</v>
      </c>
      <c r="J177" s="10">
        <v>0.24151057837741807</v>
      </c>
      <c r="K177" s="10">
        <v>0.21592831839176072</v>
      </c>
      <c r="L177" s="10">
        <v>0</v>
      </c>
      <c r="M177" s="49"/>
      <c r="N177" s="10">
        <v>0.22906585999393103</v>
      </c>
      <c r="O177" s="10">
        <v>0.24026120227361497</v>
      </c>
      <c r="P177" s="10">
        <v>0.16939986958548278</v>
      </c>
      <c r="Q177" s="10">
        <v>0</v>
      </c>
      <c r="R177" s="10">
        <v>0.24326707546465953</v>
      </c>
      <c r="S177" s="10">
        <v>0.29569475355632352</v>
      </c>
      <c r="T177" s="13" t="s">
        <v>49</v>
      </c>
      <c r="U177" s="49"/>
      <c r="V177" s="10">
        <v>0.22906585999393103</v>
      </c>
      <c r="W177" s="10">
        <v>0.23086904158598073</v>
      </c>
      <c r="X177" s="10">
        <v>0.15121118107105902</v>
      </c>
      <c r="Y177" s="10">
        <v>0.26125623510503854</v>
      </c>
      <c r="Z177" s="10">
        <v>0.31071369027666185</v>
      </c>
      <c r="AA177" s="10">
        <v>0.16675310861505183</v>
      </c>
      <c r="AB177" s="49"/>
      <c r="AC177" s="10">
        <v>0.22906585999393103</v>
      </c>
      <c r="AD177" s="10">
        <v>0.25934282178254725</v>
      </c>
      <c r="AE177" s="10">
        <v>0.18291565559654183</v>
      </c>
      <c r="AF177" s="10">
        <v>0.29164516142089442</v>
      </c>
      <c r="AG177" s="49"/>
      <c r="AH177" s="10">
        <v>0.22906585999393103</v>
      </c>
      <c r="AI177" s="10">
        <v>0.26735285904397132</v>
      </c>
      <c r="AJ177" s="10">
        <v>0.25366486287442347</v>
      </c>
      <c r="AK177" s="10">
        <v>0</v>
      </c>
      <c r="AL177" s="10">
        <v>0.18146934470208823</v>
      </c>
      <c r="AM177" s="10">
        <v>0.18452222157566853</v>
      </c>
      <c r="AN177" s="13" t="s">
        <v>49</v>
      </c>
      <c r="AO177" s="10">
        <v>0.33625405582031676</v>
      </c>
      <c r="AP177" s="10">
        <v>0.2161119766807249</v>
      </c>
      <c r="AQ177" s="13" t="s">
        <v>49</v>
      </c>
      <c r="AR177" s="49"/>
      <c r="AS177" s="10">
        <v>0.22906585999393103</v>
      </c>
      <c r="AT177" s="10">
        <v>0.2132046165254162</v>
      </c>
      <c r="AU177" s="10">
        <v>0.29485083411104068</v>
      </c>
      <c r="AV177" s="10">
        <v>0.18841458656113055</v>
      </c>
      <c r="AW177" s="49"/>
      <c r="AX177" s="10">
        <v>0.22906585999393103</v>
      </c>
      <c r="AY177" s="10">
        <v>0.15304461105268019</v>
      </c>
      <c r="AZ177" s="10">
        <v>0.26111438491259353</v>
      </c>
      <c r="BA177" s="10">
        <v>0.26491954916030264</v>
      </c>
      <c r="BB177" s="10">
        <v>0.19659895218798409</v>
      </c>
      <c r="BC177" s="49"/>
      <c r="BD177" s="10">
        <v>0.22906585999393103</v>
      </c>
      <c r="BE177" s="12">
        <v>0.11564040210027872</v>
      </c>
      <c r="BF177" s="10">
        <v>0.19866069229951777</v>
      </c>
      <c r="BG177" s="10">
        <v>0.3187909333025496</v>
      </c>
      <c r="BH177" s="12">
        <v>0.31810589631551939</v>
      </c>
      <c r="BI177" s="10">
        <v>0.16561326695861861</v>
      </c>
      <c r="BJ177" s="49"/>
      <c r="BK177" s="10">
        <v>0.22906585999393103</v>
      </c>
      <c r="BL177" s="10">
        <v>0.23475706067452101</v>
      </c>
      <c r="BM177" s="10">
        <v>0.24146534025239666</v>
      </c>
      <c r="BN177" s="39">
        <v>0.21679285256056716</v>
      </c>
    </row>
    <row r="178" spans="1:66" x14ac:dyDescent="0.15">
      <c r="A178" s="47" t="s">
        <v>76</v>
      </c>
      <c r="B178" s="9"/>
      <c r="C178" s="9"/>
      <c r="D178" s="9"/>
      <c r="E178" s="9"/>
      <c r="F178" s="9"/>
      <c r="G178" s="9"/>
      <c r="H178" s="49"/>
      <c r="I178" s="9"/>
      <c r="J178" s="9"/>
      <c r="K178" s="9"/>
      <c r="L178" s="9"/>
      <c r="M178" s="49"/>
      <c r="N178" s="9"/>
      <c r="O178" s="9"/>
      <c r="P178" s="9"/>
      <c r="Q178" s="9"/>
      <c r="R178" s="9"/>
      <c r="S178" s="9"/>
      <c r="T178" s="9"/>
      <c r="U178" s="49"/>
      <c r="V178" s="9"/>
      <c r="W178" s="9"/>
      <c r="X178" s="9"/>
      <c r="Y178" s="9"/>
      <c r="Z178" s="9"/>
      <c r="AA178" s="9"/>
      <c r="AB178" s="49"/>
      <c r="AC178" s="9"/>
      <c r="AD178" s="9"/>
      <c r="AE178" s="9"/>
      <c r="AF178" s="9"/>
      <c r="AG178" s="49"/>
      <c r="AH178" s="9"/>
      <c r="AI178" s="9"/>
      <c r="AJ178" s="9"/>
      <c r="AK178" s="9"/>
      <c r="AL178" s="9"/>
      <c r="AM178" s="9"/>
      <c r="AN178" s="9"/>
      <c r="AO178" s="9"/>
      <c r="AP178" s="9"/>
      <c r="AQ178" s="9"/>
      <c r="AR178" s="49"/>
      <c r="AS178" s="9"/>
      <c r="AT178" s="9"/>
      <c r="AU178" s="9"/>
      <c r="AV178" s="9"/>
      <c r="AW178" s="49"/>
      <c r="AX178" s="9"/>
      <c r="AY178" s="9"/>
      <c r="AZ178" s="11"/>
      <c r="BA178" s="11"/>
      <c r="BB178" s="9"/>
      <c r="BC178" s="49"/>
      <c r="BD178" s="9"/>
      <c r="BE178" s="11"/>
      <c r="BF178" s="11"/>
      <c r="BG178" s="11"/>
      <c r="BH178" s="11"/>
      <c r="BI178" s="9"/>
      <c r="BJ178" s="49"/>
      <c r="BK178" s="9"/>
      <c r="BL178" s="11"/>
      <c r="BM178" s="11"/>
      <c r="BN178" s="36"/>
    </row>
    <row r="179" spans="1:66" x14ac:dyDescent="0.15">
      <c r="A179" s="50" t="s">
        <v>51</v>
      </c>
      <c r="B179" s="10">
        <v>7.0945075389354503E-2</v>
      </c>
      <c r="C179" s="10">
        <v>4.3471565155907596E-2</v>
      </c>
      <c r="D179" s="10">
        <v>3.1931929953361478E-2</v>
      </c>
      <c r="E179" s="10">
        <v>0.11116695975775012</v>
      </c>
      <c r="F179" s="10">
        <v>0.11439286633746464</v>
      </c>
      <c r="G179" s="10">
        <v>7.0817281147421279E-2</v>
      </c>
      <c r="H179" s="49"/>
      <c r="I179" s="10">
        <v>7.0945075389354503E-2</v>
      </c>
      <c r="J179" s="10">
        <v>6.7891789682966039E-2</v>
      </c>
      <c r="K179" s="10">
        <v>7.3078638342799068E-2</v>
      </c>
      <c r="L179" s="10">
        <v>1</v>
      </c>
      <c r="M179" s="49"/>
      <c r="N179" s="10">
        <v>7.0945075389354503E-2</v>
      </c>
      <c r="O179" s="10">
        <v>4.5148411788990941E-2</v>
      </c>
      <c r="P179" s="10">
        <v>7.0069556200104799E-2</v>
      </c>
      <c r="Q179" s="10">
        <v>1</v>
      </c>
      <c r="R179" s="10">
        <v>9.9866690518032777E-2</v>
      </c>
      <c r="S179" s="10">
        <v>7.8237283468481494E-2</v>
      </c>
      <c r="T179" s="13" t="s">
        <v>49</v>
      </c>
      <c r="U179" s="49"/>
      <c r="V179" s="10">
        <v>7.0945075389354503E-2</v>
      </c>
      <c r="W179" s="10">
        <v>8.3753656768944071E-2</v>
      </c>
      <c r="X179" s="10">
        <v>5.8662305243475897E-2</v>
      </c>
      <c r="Y179" s="10">
        <v>2.9133505945491207E-2</v>
      </c>
      <c r="Z179" s="10">
        <v>8.8654930998948497E-3</v>
      </c>
      <c r="AA179" s="10">
        <v>0.25338561533651477</v>
      </c>
      <c r="AB179" s="49"/>
      <c r="AC179" s="10">
        <v>7.0945075389354503E-2</v>
      </c>
      <c r="AD179" s="10">
        <v>4.4945908033478456E-2</v>
      </c>
      <c r="AE179" s="10">
        <v>9.3576334940666972E-2</v>
      </c>
      <c r="AF179" s="10">
        <v>6.0609070635790629E-2</v>
      </c>
      <c r="AG179" s="49"/>
      <c r="AH179" s="10">
        <v>7.0945075389354503E-2</v>
      </c>
      <c r="AI179" s="10">
        <v>4.705563522521148E-2</v>
      </c>
      <c r="AJ179" s="10">
        <v>4.0162857235898144E-2</v>
      </c>
      <c r="AK179" s="10">
        <v>1</v>
      </c>
      <c r="AL179" s="10">
        <v>8.0243168475194984E-2</v>
      </c>
      <c r="AM179" s="10">
        <v>0.1083868516280594</v>
      </c>
      <c r="AN179" s="13" t="s">
        <v>49</v>
      </c>
      <c r="AO179" s="10">
        <v>6.8566226496233326E-2</v>
      </c>
      <c r="AP179" s="10">
        <v>4.7135763760448667E-2</v>
      </c>
      <c r="AQ179" s="13" t="s">
        <v>49</v>
      </c>
      <c r="AR179" s="49"/>
      <c r="AS179" s="10">
        <v>7.0945075389354503E-2</v>
      </c>
      <c r="AT179" s="10">
        <v>0.10518256096077877</v>
      </c>
      <c r="AU179" s="10">
        <v>2.6174577915284252E-2</v>
      </c>
      <c r="AV179" s="10">
        <v>7.8902014530465164E-2</v>
      </c>
      <c r="AW179" s="49"/>
      <c r="AX179" s="10">
        <v>7.0945075389354503E-2</v>
      </c>
      <c r="AY179" s="10">
        <v>6.2646734566840112E-2</v>
      </c>
      <c r="AZ179" s="12">
        <v>0.13909073941159406</v>
      </c>
      <c r="BA179" s="12">
        <v>3.6792145040431136E-2</v>
      </c>
      <c r="BB179" s="10">
        <v>5.454821064860936E-2</v>
      </c>
      <c r="BC179" s="49"/>
      <c r="BD179" s="10">
        <v>7.0945075389354503E-2</v>
      </c>
      <c r="BE179" s="12">
        <v>0.28735963356315913</v>
      </c>
      <c r="BF179" s="12">
        <v>4.0154944565524577E-2</v>
      </c>
      <c r="BG179" s="12">
        <v>7.7986081344504438E-2</v>
      </c>
      <c r="BH179" s="12">
        <v>3.7632463812986676E-2</v>
      </c>
      <c r="BI179" s="10">
        <v>9.3854653886795508E-2</v>
      </c>
      <c r="BJ179" s="49"/>
      <c r="BK179" s="10">
        <v>7.0945075389354503E-2</v>
      </c>
      <c r="BL179" s="12">
        <v>2.015364235956783E-2</v>
      </c>
      <c r="BM179" s="12">
        <v>0.10598184320797073</v>
      </c>
      <c r="BN179" s="37">
        <v>9.1395042626204473E-2</v>
      </c>
    </row>
    <row r="180" spans="1:66" x14ac:dyDescent="0.15">
      <c r="A180" s="47" t="s">
        <v>77</v>
      </c>
      <c r="B180" s="9"/>
      <c r="C180" s="9"/>
      <c r="D180" s="9"/>
      <c r="E180" s="9"/>
      <c r="F180" s="9"/>
      <c r="G180" s="9"/>
      <c r="H180" s="49"/>
      <c r="I180" s="9"/>
      <c r="J180" s="9"/>
      <c r="K180" s="9"/>
      <c r="L180" s="9"/>
      <c r="M180" s="49"/>
      <c r="N180" s="9"/>
      <c r="O180" s="9"/>
      <c r="P180" s="9"/>
      <c r="Q180" s="9"/>
      <c r="R180" s="11"/>
      <c r="S180" s="11"/>
      <c r="T180" s="9"/>
      <c r="U180" s="49"/>
      <c r="V180" s="9"/>
      <c r="W180" s="9"/>
      <c r="X180" s="9"/>
      <c r="Y180" s="9"/>
      <c r="Z180" s="9"/>
      <c r="AA180" s="9"/>
      <c r="AB180" s="49"/>
      <c r="AC180" s="9"/>
      <c r="AD180" s="9"/>
      <c r="AE180" s="9"/>
      <c r="AF180" s="9"/>
      <c r="AG180" s="49"/>
      <c r="AH180" s="9"/>
      <c r="AI180" s="11"/>
      <c r="AJ180" s="9"/>
      <c r="AK180" s="9"/>
      <c r="AL180" s="11"/>
      <c r="AM180" s="11"/>
      <c r="AN180" s="9"/>
      <c r="AO180" s="11"/>
      <c r="AP180" s="11"/>
      <c r="AQ180" s="9"/>
      <c r="AR180" s="49"/>
      <c r="AS180" s="9"/>
      <c r="AT180" s="11"/>
      <c r="AU180" s="11"/>
      <c r="AV180" s="11"/>
      <c r="AW180" s="49"/>
      <c r="AX180" s="9"/>
      <c r="AY180" s="11"/>
      <c r="AZ180" s="9"/>
      <c r="BA180" s="9"/>
      <c r="BB180" s="11"/>
      <c r="BC180" s="49"/>
      <c r="BD180" s="9"/>
      <c r="BE180" s="9"/>
      <c r="BF180" s="9"/>
      <c r="BG180" s="9"/>
      <c r="BH180" s="9"/>
      <c r="BI180" s="9"/>
      <c r="BJ180" s="49"/>
      <c r="BK180" s="9"/>
      <c r="BL180" s="11"/>
      <c r="BM180" s="9"/>
      <c r="BN180" s="36"/>
    </row>
    <row r="181" spans="1:66" x14ac:dyDescent="0.15">
      <c r="A181" s="50" t="s">
        <v>51</v>
      </c>
      <c r="B181" s="10">
        <v>8.5936513458044844E-2</v>
      </c>
      <c r="C181" s="10">
        <v>0.12525856788056761</v>
      </c>
      <c r="D181" s="10">
        <v>3.7179754147731288E-2</v>
      </c>
      <c r="E181" s="10">
        <v>7.4979338995658909E-2</v>
      </c>
      <c r="F181" s="10">
        <v>0.12026735758551987</v>
      </c>
      <c r="G181" s="10">
        <v>4.9461711930591783E-2</v>
      </c>
      <c r="H181" s="49"/>
      <c r="I181" s="10">
        <v>8.5936513458044844E-2</v>
      </c>
      <c r="J181" s="10">
        <v>0.11348829104472058</v>
      </c>
      <c r="K181" s="10">
        <v>5.6325028662252564E-2</v>
      </c>
      <c r="L181" s="10">
        <v>0</v>
      </c>
      <c r="M181" s="49"/>
      <c r="N181" s="10">
        <v>8.5936513458044844E-2</v>
      </c>
      <c r="O181" s="10">
        <v>0.10057481294447981</v>
      </c>
      <c r="P181" s="10">
        <v>7.8126006513480187E-2</v>
      </c>
      <c r="Q181" s="10">
        <v>0</v>
      </c>
      <c r="R181" s="12">
        <v>0.13164334187384055</v>
      </c>
      <c r="S181" s="12">
        <v>1.8950340038217172E-2</v>
      </c>
      <c r="T181" s="13" t="s">
        <v>49</v>
      </c>
      <c r="U181" s="49"/>
      <c r="V181" s="10">
        <v>8.5936513458044844E-2</v>
      </c>
      <c r="W181" s="10">
        <v>8.0979793999361976E-2</v>
      </c>
      <c r="X181" s="10">
        <v>5.8783949457350645E-2</v>
      </c>
      <c r="Y181" s="10">
        <v>0.11359415388511708</v>
      </c>
      <c r="Z181" s="10">
        <v>0.15149963516641823</v>
      </c>
      <c r="AA181" s="10">
        <v>0</v>
      </c>
      <c r="AB181" s="49"/>
      <c r="AC181" s="10">
        <v>8.5936513458044844E-2</v>
      </c>
      <c r="AD181" s="10">
        <v>7.7182944662768663E-2</v>
      </c>
      <c r="AE181" s="10">
        <v>6.7681568515314636E-2</v>
      </c>
      <c r="AF181" s="10">
        <v>0.14852122758872918</v>
      </c>
      <c r="AG181" s="49"/>
      <c r="AH181" s="10">
        <v>8.5936513458044844E-2</v>
      </c>
      <c r="AI181" s="12">
        <v>9.1443919892486111E-2</v>
      </c>
      <c r="AJ181" s="10">
        <v>6.5838609595229886E-2</v>
      </c>
      <c r="AK181" s="10">
        <v>0</v>
      </c>
      <c r="AL181" s="12">
        <v>0.12861189516807173</v>
      </c>
      <c r="AM181" s="12">
        <v>0</v>
      </c>
      <c r="AN181" s="13" t="s">
        <v>49</v>
      </c>
      <c r="AO181" s="12">
        <v>0.10980775275249734</v>
      </c>
      <c r="AP181" s="12">
        <v>0.21407210227655535</v>
      </c>
      <c r="AQ181" s="13" t="s">
        <v>49</v>
      </c>
      <c r="AR181" s="49"/>
      <c r="AS181" s="10">
        <v>8.5936513458044844E-2</v>
      </c>
      <c r="AT181" s="12">
        <v>0.16773634515623689</v>
      </c>
      <c r="AU181" s="12">
        <v>3.3026230139981266E-2</v>
      </c>
      <c r="AV181" s="12">
        <v>6.0587442621689885E-2</v>
      </c>
      <c r="AW181" s="49"/>
      <c r="AX181" s="10">
        <v>8.5936513458044844E-2</v>
      </c>
      <c r="AY181" s="12">
        <v>0.15512878219684439</v>
      </c>
      <c r="AZ181" s="10">
        <v>8.92872510726824E-2</v>
      </c>
      <c r="BA181" s="10">
        <v>8.0867474966807601E-2</v>
      </c>
      <c r="BB181" s="12">
        <v>4.8720949409413426E-2</v>
      </c>
      <c r="BC181" s="49"/>
      <c r="BD181" s="10">
        <v>8.5936513458044844E-2</v>
      </c>
      <c r="BE181" s="10">
        <v>0.11972675745232114</v>
      </c>
      <c r="BF181" s="10">
        <v>7.4246953925376627E-2</v>
      </c>
      <c r="BG181" s="10">
        <v>0.12039531468072122</v>
      </c>
      <c r="BH181" s="10">
        <v>9.5935558354240474E-2</v>
      </c>
      <c r="BI181" s="10">
        <v>3.1911212414814955E-2</v>
      </c>
      <c r="BJ181" s="49"/>
      <c r="BK181" s="10">
        <v>8.5936513458044844E-2</v>
      </c>
      <c r="BL181" s="12">
        <v>3.2056984718453169E-2</v>
      </c>
      <c r="BM181" s="10">
        <v>0.11014886196602498</v>
      </c>
      <c r="BN181" s="37">
        <v>0.11555049575794135</v>
      </c>
    </row>
    <row r="182" spans="1:66" x14ac:dyDescent="0.15">
      <c r="A182" s="32" t="s">
        <v>83</v>
      </c>
      <c r="B182" s="14"/>
      <c r="C182" s="14"/>
      <c r="D182" s="14"/>
      <c r="E182" s="14"/>
      <c r="F182" s="14"/>
      <c r="G182" s="16"/>
      <c r="H182" s="26"/>
      <c r="I182" s="15"/>
      <c r="J182" s="14"/>
      <c r="K182" s="14"/>
      <c r="L182" s="16"/>
      <c r="M182" s="26"/>
      <c r="N182" s="15"/>
      <c r="O182" s="14"/>
      <c r="P182" s="14"/>
      <c r="Q182" s="14"/>
      <c r="R182" s="14"/>
      <c r="S182" s="14"/>
      <c r="T182" s="16"/>
      <c r="U182" s="26"/>
      <c r="V182" s="15"/>
      <c r="W182" s="14"/>
      <c r="X182" s="14"/>
      <c r="Y182" s="14"/>
      <c r="Z182" s="14"/>
      <c r="AA182" s="16"/>
      <c r="AB182" s="26"/>
      <c r="AC182" s="15"/>
      <c r="AD182" s="14"/>
      <c r="AE182" s="14"/>
      <c r="AF182" s="16"/>
      <c r="AG182" s="26"/>
      <c r="AH182" s="15"/>
      <c r="AI182" s="14"/>
      <c r="AJ182" s="14"/>
      <c r="AK182" s="14"/>
      <c r="AL182" s="14"/>
      <c r="AM182" s="14"/>
      <c r="AN182" s="14"/>
      <c r="AO182" s="14"/>
      <c r="AP182" s="14"/>
      <c r="AQ182" s="16"/>
      <c r="AR182" s="26"/>
      <c r="AS182" s="5"/>
      <c r="AT182" s="4"/>
      <c r="AU182" s="4"/>
      <c r="AV182" s="6"/>
      <c r="AW182" s="26"/>
      <c r="AX182" s="15"/>
      <c r="AY182" s="14"/>
      <c r="AZ182" s="14"/>
      <c r="BA182" s="14"/>
      <c r="BB182" s="16"/>
      <c r="BC182" s="26"/>
      <c r="BD182" s="5"/>
      <c r="BE182" s="4"/>
      <c r="BF182" s="4"/>
      <c r="BG182" s="4"/>
      <c r="BH182" s="4"/>
      <c r="BI182" s="6"/>
      <c r="BJ182" s="26"/>
      <c r="BK182" s="5"/>
      <c r="BL182" s="4"/>
      <c r="BM182" s="4"/>
      <c r="BN182" s="34"/>
    </row>
    <row r="183" spans="1:66" x14ac:dyDescent="0.15">
      <c r="A183" s="48" t="s">
        <v>48</v>
      </c>
      <c r="B183" s="7">
        <v>300.42000000000013</v>
      </c>
      <c r="C183" s="7">
        <v>86.992122302158123</v>
      </c>
      <c r="D183" s="7">
        <v>46.828057553956803</v>
      </c>
      <c r="E183" s="7">
        <v>48.629136690647492</v>
      </c>
      <c r="F183" s="7">
        <v>52.23129496402877</v>
      </c>
      <c r="G183" s="7">
        <v>65.739388489208665</v>
      </c>
      <c r="H183" s="49"/>
      <c r="I183" s="7">
        <v>300.42000000000013</v>
      </c>
      <c r="J183" s="7">
        <v>155.80004801920751</v>
      </c>
      <c r="K183" s="7">
        <v>144.43962785114047</v>
      </c>
      <c r="L183" s="7">
        <v>0.18032412965186126</v>
      </c>
      <c r="M183" s="49"/>
      <c r="N183" s="7">
        <v>300.42000000000013</v>
      </c>
      <c r="O183" s="7">
        <v>91.042540102211987</v>
      </c>
      <c r="P183" s="7">
        <v>91.226452314898609</v>
      </c>
      <c r="Q183" s="7">
        <v>0.18032412965186126</v>
      </c>
      <c r="R183" s="7">
        <v>64.757507916995621</v>
      </c>
      <c r="S183" s="7">
        <v>53.213175536241799</v>
      </c>
      <c r="T183" s="8" t="s">
        <v>49</v>
      </c>
      <c r="U183" s="49"/>
      <c r="V183" s="7">
        <v>300.42000000000013</v>
      </c>
      <c r="W183" s="7">
        <v>196.73999999999992</v>
      </c>
      <c r="X183" s="7">
        <v>38.519999999999996</v>
      </c>
      <c r="Y183" s="7">
        <v>39.96</v>
      </c>
      <c r="Z183" s="7">
        <v>20.340000000000003</v>
      </c>
      <c r="AA183" s="7">
        <v>4.8599999999999994</v>
      </c>
      <c r="AB183" s="49"/>
      <c r="AC183" s="7">
        <v>300.42000000000013</v>
      </c>
      <c r="AD183" s="7">
        <v>101.93991252477367</v>
      </c>
      <c r="AE183" s="7">
        <v>142.62159972161288</v>
      </c>
      <c r="AF183" s="7">
        <v>55.858487753613261</v>
      </c>
      <c r="AG183" s="49"/>
      <c r="AH183" s="7">
        <v>300.42000000000013</v>
      </c>
      <c r="AI183" s="7">
        <v>45.627754588647342</v>
      </c>
      <c r="AJ183" s="7">
        <v>56.131833806474518</v>
      </c>
      <c r="AK183" s="7">
        <v>0.18032412965186126</v>
      </c>
      <c r="AL183" s="7">
        <v>75.054127463930485</v>
      </c>
      <c r="AM183" s="7">
        <v>67.567472257682468</v>
      </c>
      <c r="AN183" s="8" t="s">
        <v>49</v>
      </c>
      <c r="AO183" s="7">
        <v>35.11816596662986</v>
      </c>
      <c r="AP183" s="7">
        <v>20.740321786983394</v>
      </c>
      <c r="AQ183" s="8" t="s">
        <v>49</v>
      </c>
      <c r="AR183" s="49"/>
      <c r="AS183" s="7">
        <v>300.42000000000013</v>
      </c>
      <c r="AT183" s="7">
        <v>94.90098039242767</v>
      </c>
      <c r="AU183" s="7">
        <v>92.636274240034155</v>
      </c>
      <c r="AV183" s="7">
        <v>112.88274536753799</v>
      </c>
      <c r="AW183" s="49"/>
      <c r="AX183" s="7">
        <v>300.42000000000013</v>
      </c>
      <c r="AY183" s="7">
        <v>45.894901338877006</v>
      </c>
      <c r="AZ183" s="7">
        <v>75.10335458738372</v>
      </c>
      <c r="BA183" s="7">
        <v>101.10135915339013</v>
      </c>
      <c r="BB183" s="7">
        <v>78.320384920348943</v>
      </c>
      <c r="BC183" s="49"/>
      <c r="BD183" s="7">
        <v>300.42000000000013</v>
      </c>
      <c r="BE183" s="7">
        <v>28.449162764691238</v>
      </c>
      <c r="BF183" s="7">
        <v>150.63848146482945</v>
      </c>
      <c r="BG183" s="7">
        <v>34.933855230933275</v>
      </c>
      <c r="BH183" s="7">
        <v>66.592161328192518</v>
      </c>
      <c r="BI183" s="7">
        <v>19.806339211353354</v>
      </c>
      <c r="BJ183" s="49"/>
      <c r="BK183" s="7">
        <v>300.42000000000013</v>
      </c>
      <c r="BL183" s="7">
        <v>101.67618142328104</v>
      </c>
      <c r="BM183" s="7">
        <v>75.408885923872546</v>
      </c>
      <c r="BN183" s="35">
        <v>123.33493265284623</v>
      </c>
    </row>
    <row r="184" spans="1:66" x14ac:dyDescent="0.15">
      <c r="A184" s="47" t="s">
        <v>79</v>
      </c>
      <c r="B184" s="9"/>
      <c r="C184" s="9"/>
      <c r="D184" s="11"/>
      <c r="E184" s="9"/>
      <c r="F184" s="11"/>
      <c r="G184" s="9"/>
      <c r="H184" s="49"/>
      <c r="I184" s="9"/>
      <c r="J184" s="9"/>
      <c r="K184" s="9"/>
      <c r="L184" s="9"/>
      <c r="M184" s="49"/>
      <c r="N184" s="9"/>
      <c r="O184" s="9"/>
      <c r="P184" s="11"/>
      <c r="Q184" s="9"/>
      <c r="R184" s="11"/>
      <c r="S184" s="9"/>
      <c r="T184" s="9"/>
      <c r="U184" s="49"/>
      <c r="V184" s="9"/>
      <c r="W184" s="9"/>
      <c r="X184" s="9"/>
      <c r="Y184" s="9"/>
      <c r="Z184" s="9"/>
      <c r="AA184" s="9"/>
      <c r="AB184" s="49"/>
      <c r="AC184" s="9"/>
      <c r="AD184" s="9"/>
      <c r="AE184" s="11"/>
      <c r="AF184" s="11"/>
      <c r="AG184" s="49"/>
      <c r="AH184" s="9"/>
      <c r="AI184" s="9"/>
      <c r="AJ184" s="9"/>
      <c r="AK184" s="9"/>
      <c r="AL184" s="9"/>
      <c r="AM184" s="11"/>
      <c r="AN184" s="9"/>
      <c r="AO184" s="11"/>
      <c r="AP184" s="9"/>
      <c r="AQ184" s="9"/>
      <c r="AR184" s="49"/>
      <c r="AS184" s="9"/>
      <c r="AT184" s="11"/>
      <c r="AU184" s="9"/>
      <c r="AV184" s="11"/>
      <c r="AW184" s="49"/>
      <c r="AX184" s="9"/>
      <c r="AY184" s="9"/>
      <c r="AZ184" s="11"/>
      <c r="BA184" s="9"/>
      <c r="BB184" s="11"/>
      <c r="BC184" s="49"/>
      <c r="BD184" s="9"/>
      <c r="BE184" s="11"/>
      <c r="BF184" s="11"/>
      <c r="BG184" s="11"/>
      <c r="BH184" s="11"/>
      <c r="BI184" s="9"/>
      <c r="BJ184" s="49"/>
      <c r="BK184" s="9"/>
      <c r="BL184" s="11"/>
      <c r="BM184" s="11"/>
      <c r="BN184" s="36"/>
    </row>
    <row r="185" spans="1:66" x14ac:dyDescent="0.15">
      <c r="A185" s="50" t="s">
        <v>51</v>
      </c>
      <c r="B185" s="10">
        <v>0.61405255115866919</v>
      </c>
      <c r="C185" s="10">
        <v>0.61851834850032006</v>
      </c>
      <c r="D185" s="12">
        <v>0.76033845232787711</v>
      </c>
      <c r="E185" s="10">
        <v>0.5910754439321827</v>
      </c>
      <c r="F185" s="12">
        <v>0.48416418202972555</v>
      </c>
      <c r="G185" s="10">
        <v>0.62413510342862544</v>
      </c>
      <c r="H185" s="49"/>
      <c r="I185" s="10">
        <v>0.61405255115866919</v>
      </c>
      <c r="J185" s="10">
        <v>0.57710934089489618</v>
      </c>
      <c r="K185" s="10">
        <v>0.65466801460318724</v>
      </c>
      <c r="L185" s="10">
        <v>0</v>
      </c>
      <c r="M185" s="49"/>
      <c r="N185" s="10">
        <v>0.61405255115866919</v>
      </c>
      <c r="O185" s="10">
        <v>0.6140155729929152</v>
      </c>
      <c r="P185" s="12">
        <v>0.68240456770093216</v>
      </c>
      <c r="Q185" s="10">
        <v>0</v>
      </c>
      <c r="R185" s="12">
        <v>0.52522289214346729</v>
      </c>
      <c r="S185" s="10">
        <v>0.60711762293697735</v>
      </c>
      <c r="T185" s="13" t="s">
        <v>49</v>
      </c>
      <c r="U185" s="49"/>
      <c r="V185" s="10">
        <v>0.61405255115866919</v>
      </c>
      <c r="W185" s="10">
        <v>0.60439750764571298</v>
      </c>
      <c r="X185" s="10">
        <v>0.73134256422811461</v>
      </c>
      <c r="Y185" s="10">
        <v>0.59601610506435321</v>
      </c>
      <c r="Z185" s="10">
        <v>0.52892118145702494</v>
      </c>
      <c r="AA185" s="10">
        <v>0.5798612760484334</v>
      </c>
      <c r="AB185" s="49"/>
      <c r="AC185" s="10">
        <v>0.61405255115866919</v>
      </c>
      <c r="AD185" s="10">
        <v>0.61852832552120596</v>
      </c>
      <c r="AE185" s="12">
        <v>0.655826440947477</v>
      </c>
      <c r="AF185" s="12">
        <v>0.49922454035458569</v>
      </c>
      <c r="AG185" s="49"/>
      <c r="AH185" s="10">
        <v>0.61405255115866919</v>
      </c>
      <c r="AI185" s="10">
        <v>0.59414758583833116</v>
      </c>
      <c r="AJ185" s="10">
        <v>0.64033367029444843</v>
      </c>
      <c r="AK185" s="10">
        <v>0</v>
      </c>
      <c r="AL185" s="10">
        <v>0.60967559165464524</v>
      </c>
      <c r="AM185" s="12">
        <v>0.70709092679627217</v>
      </c>
      <c r="AN185" s="13" t="s">
        <v>49</v>
      </c>
      <c r="AO185" s="12">
        <v>0.48537196493095269</v>
      </c>
      <c r="AP185" s="10">
        <v>0.52268015728227102</v>
      </c>
      <c r="AQ185" s="13" t="s">
        <v>49</v>
      </c>
      <c r="AR185" s="49"/>
      <c r="AS185" s="10">
        <v>0.61405255115866919</v>
      </c>
      <c r="AT185" s="12">
        <v>0.51387647735756892</v>
      </c>
      <c r="AU185" s="10">
        <v>0.6459483578336942</v>
      </c>
      <c r="AV185" s="12">
        <v>0.67209595628671448</v>
      </c>
      <c r="AW185" s="49"/>
      <c r="AX185" s="10">
        <v>0.61405255115866919</v>
      </c>
      <c r="AY185" s="10">
        <v>0.62917987218363547</v>
      </c>
      <c r="AZ185" s="12">
        <v>0.51050762460313037</v>
      </c>
      <c r="BA185" s="10">
        <v>0.61742083083245947</v>
      </c>
      <c r="BB185" s="12">
        <v>0.70013188775399349</v>
      </c>
      <c r="BC185" s="49"/>
      <c r="BD185" s="10">
        <v>0.61405255115866919</v>
      </c>
      <c r="BE185" s="12">
        <v>0.47727320688424119</v>
      </c>
      <c r="BF185" s="12">
        <v>0.68693740920958124</v>
      </c>
      <c r="BG185" s="12">
        <v>0.48282767067222487</v>
      </c>
      <c r="BH185" s="12">
        <v>0.54832608151725371</v>
      </c>
      <c r="BI185" s="10">
        <v>0.70862086673977098</v>
      </c>
      <c r="BJ185" s="49"/>
      <c r="BK185" s="10">
        <v>0.61405255115866919</v>
      </c>
      <c r="BL185" s="12">
        <v>0.71303231224745811</v>
      </c>
      <c r="BM185" s="12">
        <v>0.54240395457360757</v>
      </c>
      <c r="BN185" s="37">
        <v>0.57626160905528789</v>
      </c>
    </row>
    <row r="186" spans="1:66" x14ac:dyDescent="0.15">
      <c r="A186" s="47" t="s">
        <v>80</v>
      </c>
      <c r="B186" s="9"/>
      <c r="C186" s="9"/>
      <c r="D186" s="11"/>
      <c r="E186" s="9"/>
      <c r="F186" s="11"/>
      <c r="G186" s="9"/>
      <c r="H186" s="49"/>
      <c r="I186" s="9"/>
      <c r="J186" s="9"/>
      <c r="K186" s="9"/>
      <c r="L186" s="9"/>
      <c r="M186" s="49"/>
      <c r="N186" s="9"/>
      <c r="O186" s="9"/>
      <c r="P186" s="9"/>
      <c r="Q186" s="9"/>
      <c r="R186" s="9"/>
      <c r="S186" s="9"/>
      <c r="T186" s="9"/>
      <c r="U186" s="49"/>
      <c r="V186" s="9"/>
      <c r="W186" s="9"/>
      <c r="X186" s="9"/>
      <c r="Y186" s="9"/>
      <c r="Z186" s="9"/>
      <c r="AA186" s="9"/>
      <c r="AB186" s="49"/>
      <c r="AC186" s="9"/>
      <c r="AD186" s="9"/>
      <c r="AE186" s="9"/>
      <c r="AF186" s="9"/>
      <c r="AG186" s="49"/>
      <c r="AH186" s="9"/>
      <c r="AI186" s="9"/>
      <c r="AJ186" s="9"/>
      <c r="AK186" s="9"/>
      <c r="AL186" s="9"/>
      <c r="AM186" s="9"/>
      <c r="AN186" s="9"/>
      <c r="AO186" s="9"/>
      <c r="AP186" s="9"/>
      <c r="AQ186" s="9"/>
      <c r="AR186" s="49"/>
      <c r="AS186" s="9"/>
      <c r="AT186" s="11"/>
      <c r="AU186" s="11"/>
      <c r="AV186" s="11"/>
      <c r="AW186" s="49"/>
      <c r="AX186" s="9"/>
      <c r="AY186" s="9"/>
      <c r="AZ186" s="11"/>
      <c r="BA186" s="9"/>
      <c r="BB186" s="11"/>
      <c r="BC186" s="49"/>
      <c r="BD186" s="9"/>
      <c r="BE186" s="11"/>
      <c r="BF186" s="11"/>
      <c r="BG186" s="9"/>
      <c r="BH186" s="11"/>
      <c r="BI186" s="11"/>
      <c r="BJ186" s="49"/>
      <c r="BK186" s="9"/>
      <c r="BL186" s="11"/>
      <c r="BM186" s="11"/>
      <c r="BN186" s="36"/>
    </row>
    <row r="187" spans="1:66" x14ac:dyDescent="0.15">
      <c r="A187" s="50" t="s">
        <v>51</v>
      </c>
      <c r="B187" s="10">
        <v>0.15688158884739936</v>
      </c>
      <c r="C187" s="10">
        <v>0.16873013303647522</v>
      </c>
      <c r="D187" s="12">
        <v>6.9111684101092766E-2</v>
      </c>
      <c r="E187" s="10">
        <v>0.18614629875340905</v>
      </c>
      <c r="F187" s="12">
        <v>0.23466022392298447</v>
      </c>
      <c r="G187" s="10">
        <v>0.12027899307801304</v>
      </c>
      <c r="H187" s="49"/>
      <c r="I187" s="10">
        <v>0.15688158884739936</v>
      </c>
      <c r="J187" s="10">
        <v>0.1813800807276866</v>
      </c>
      <c r="K187" s="10">
        <v>0.12940366700505165</v>
      </c>
      <c r="L187" s="10">
        <v>1</v>
      </c>
      <c r="M187" s="49"/>
      <c r="N187" s="10">
        <v>0.15688158884739936</v>
      </c>
      <c r="O187" s="10">
        <v>0.14572322473347074</v>
      </c>
      <c r="P187" s="10">
        <v>0.14819556271358497</v>
      </c>
      <c r="Q187" s="10">
        <v>1</v>
      </c>
      <c r="R187" s="10">
        <v>0.23151003239187329</v>
      </c>
      <c r="S187" s="10">
        <v>9.718762350669867E-2</v>
      </c>
      <c r="T187" s="13" t="s">
        <v>49</v>
      </c>
      <c r="U187" s="49"/>
      <c r="V187" s="10">
        <v>0.15688158884739936</v>
      </c>
      <c r="W187" s="10">
        <v>0.16473345076830603</v>
      </c>
      <c r="X187" s="10">
        <v>0.11744625470082654</v>
      </c>
      <c r="Y187" s="10">
        <v>0.14272765983060828</v>
      </c>
      <c r="Z187" s="10">
        <v>0.16036512826631311</v>
      </c>
      <c r="AA187" s="10">
        <v>0.25338561533651477</v>
      </c>
      <c r="AB187" s="49"/>
      <c r="AC187" s="10">
        <v>0.15688158884739936</v>
      </c>
      <c r="AD187" s="10">
        <v>0.12212885269624714</v>
      </c>
      <c r="AE187" s="10">
        <v>0.16125790345598159</v>
      </c>
      <c r="AF187" s="10">
        <v>0.20913029822451976</v>
      </c>
      <c r="AG187" s="49"/>
      <c r="AH187" s="10">
        <v>0.15688158884739936</v>
      </c>
      <c r="AI187" s="10">
        <v>0.1384995551176976</v>
      </c>
      <c r="AJ187" s="10">
        <v>0.10600146683112803</v>
      </c>
      <c r="AK187" s="10">
        <v>1</v>
      </c>
      <c r="AL187" s="10">
        <v>0.2088550636432667</v>
      </c>
      <c r="AM187" s="10">
        <v>0.1083868516280594</v>
      </c>
      <c r="AN187" s="13" t="s">
        <v>49</v>
      </c>
      <c r="AO187" s="10">
        <v>0.17837397924873066</v>
      </c>
      <c r="AP187" s="10">
        <v>0.26120786603700402</v>
      </c>
      <c r="AQ187" s="13" t="s">
        <v>49</v>
      </c>
      <c r="AR187" s="49"/>
      <c r="AS187" s="10">
        <v>0.15688158884739936</v>
      </c>
      <c r="AT187" s="12">
        <v>0.27291890611701569</v>
      </c>
      <c r="AU187" s="12">
        <v>5.9200808055265515E-2</v>
      </c>
      <c r="AV187" s="12">
        <v>0.13948945715215505</v>
      </c>
      <c r="AW187" s="49"/>
      <c r="AX187" s="10">
        <v>0.15688158884739936</v>
      </c>
      <c r="AY187" s="10">
        <v>0.21777551676368445</v>
      </c>
      <c r="AZ187" s="12">
        <v>0.22837799048427646</v>
      </c>
      <c r="BA187" s="10">
        <v>0.11765962000723873</v>
      </c>
      <c r="BB187" s="12">
        <v>0.10326916005802279</v>
      </c>
      <c r="BC187" s="49"/>
      <c r="BD187" s="10">
        <v>0.15688158884739936</v>
      </c>
      <c r="BE187" s="12">
        <v>0.40708639101548028</v>
      </c>
      <c r="BF187" s="12">
        <v>0.1144018984909012</v>
      </c>
      <c r="BG187" s="10">
        <v>0.19838139602522567</v>
      </c>
      <c r="BH187" s="12">
        <v>0.13356802216722713</v>
      </c>
      <c r="BI187" s="12">
        <v>0.12576586630161046</v>
      </c>
      <c r="BJ187" s="49"/>
      <c r="BK187" s="10">
        <v>0.15688158884739936</v>
      </c>
      <c r="BL187" s="12">
        <v>5.2210627078021002E-2</v>
      </c>
      <c r="BM187" s="12">
        <v>0.21613070517399571</v>
      </c>
      <c r="BN187" s="37">
        <v>0.20694553838414581</v>
      </c>
    </row>
    <row r="188" spans="1:66" x14ac:dyDescent="0.15">
      <c r="A188" s="47" t="s">
        <v>81</v>
      </c>
      <c r="B188" s="9"/>
      <c r="C188" s="9"/>
      <c r="D188" s="9"/>
      <c r="E188" s="9"/>
      <c r="F188" s="9"/>
      <c r="G188" s="9"/>
      <c r="H188" s="49"/>
      <c r="I188" s="9"/>
      <c r="J188" s="9"/>
      <c r="K188" s="9"/>
      <c r="L188" s="9"/>
      <c r="M188" s="49"/>
      <c r="N188" s="9"/>
      <c r="O188" s="9"/>
      <c r="P188" s="9"/>
      <c r="Q188" s="9"/>
      <c r="R188" s="9"/>
      <c r="S188" s="9"/>
      <c r="T188" s="9"/>
      <c r="U188" s="49"/>
      <c r="V188" s="9"/>
      <c r="W188" s="9"/>
      <c r="X188" s="9"/>
      <c r="Y188" s="9"/>
      <c r="Z188" s="9"/>
      <c r="AA188" s="9"/>
      <c r="AB188" s="49"/>
      <c r="AC188" s="9"/>
      <c r="AD188" s="9"/>
      <c r="AE188" s="9"/>
      <c r="AF188" s="9"/>
      <c r="AG188" s="49"/>
      <c r="AH188" s="9"/>
      <c r="AI188" s="9"/>
      <c r="AJ188" s="9"/>
      <c r="AK188" s="9"/>
      <c r="AL188" s="9"/>
      <c r="AM188" s="9"/>
      <c r="AN188" s="9"/>
      <c r="AO188" s="9"/>
      <c r="AP188" s="9"/>
      <c r="AQ188" s="9"/>
      <c r="AR188" s="49"/>
      <c r="AS188" s="9"/>
      <c r="AT188" s="9"/>
      <c r="AU188" s="9"/>
      <c r="AV188" s="9"/>
      <c r="AW188" s="49"/>
      <c r="AX188" s="9"/>
      <c r="AY188" s="9"/>
      <c r="AZ188" s="9"/>
      <c r="BA188" s="9"/>
      <c r="BB188" s="9"/>
      <c r="BC188" s="49"/>
      <c r="BD188" s="9"/>
      <c r="BE188" s="11"/>
      <c r="BF188" s="9"/>
      <c r="BG188" s="9"/>
      <c r="BH188" s="11"/>
      <c r="BI188" s="9"/>
      <c r="BJ188" s="49"/>
      <c r="BK188" s="9"/>
      <c r="BL188" s="9"/>
      <c r="BM188" s="9"/>
      <c r="BN188" s="38"/>
    </row>
    <row r="189" spans="1:66" x14ac:dyDescent="0.15">
      <c r="A189" s="50" t="s">
        <v>51</v>
      </c>
      <c r="B189" s="10">
        <v>0.22906585999393103</v>
      </c>
      <c r="C189" s="10">
        <v>0.21275151846320578</v>
      </c>
      <c r="D189" s="10">
        <v>0.17054986357103047</v>
      </c>
      <c r="E189" s="10">
        <v>0.22277825731440826</v>
      </c>
      <c r="F189" s="10">
        <v>0.28117559404729003</v>
      </c>
      <c r="G189" s="10">
        <v>0.25558590349336086</v>
      </c>
      <c r="H189" s="49"/>
      <c r="I189" s="10">
        <v>0.22906585999393103</v>
      </c>
      <c r="J189" s="10">
        <v>0.24151057837741807</v>
      </c>
      <c r="K189" s="10">
        <v>0.21592831839176072</v>
      </c>
      <c r="L189" s="10">
        <v>0</v>
      </c>
      <c r="M189" s="49"/>
      <c r="N189" s="10">
        <v>0.22906585999393103</v>
      </c>
      <c r="O189" s="10">
        <v>0.24026120227361497</v>
      </c>
      <c r="P189" s="10">
        <v>0.16939986958548278</v>
      </c>
      <c r="Q189" s="10">
        <v>0</v>
      </c>
      <c r="R189" s="10">
        <v>0.24326707546465953</v>
      </c>
      <c r="S189" s="10">
        <v>0.29569475355632352</v>
      </c>
      <c r="T189" s="13" t="s">
        <v>49</v>
      </c>
      <c r="U189" s="49"/>
      <c r="V189" s="10">
        <v>0.22906585999393103</v>
      </c>
      <c r="W189" s="10">
        <v>0.23086904158598073</v>
      </c>
      <c r="X189" s="10">
        <v>0.15121118107105902</v>
      </c>
      <c r="Y189" s="10">
        <v>0.26125623510503854</v>
      </c>
      <c r="Z189" s="10">
        <v>0.31071369027666185</v>
      </c>
      <c r="AA189" s="10">
        <v>0.16675310861505183</v>
      </c>
      <c r="AB189" s="49"/>
      <c r="AC189" s="10">
        <v>0.22906585999393103</v>
      </c>
      <c r="AD189" s="10">
        <v>0.25934282178254725</v>
      </c>
      <c r="AE189" s="10">
        <v>0.18291565559654183</v>
      </c>
      <c r="AF189" s="10">
        <v>0.29164516142089442</v>
      </c>
      <c r="AG189" s="49"/>
      <c r="AH189" s="10">
        <v>0.22906585999393103</v>
      </c>
      <c r="AI189" s="10">
        <v>0.26735285904397132</v>
      </c>
      <c r="AJ189" s="10">
        <v>0.25366486287442347</v>
      </c>
      <c r="AK189" s="10">
        <v>0</v>
      </c>
      <c r="AL189" s="10">
        <v>0.18146934470208823</v>
      </c>
      <c r="AM189" s="10">
        <v>0.18452222157566853</v>
      </c>
      <c r="AN189" s="13" t="s">
        <v>49</v>
      </c>
      <c r="AO189" s="10">
        <v>0.33625405582031676</v>
      </c>
      <c r="AP189" s="10">
        <v>0.2161119766807249</v>
      </c>
      <c r="AQ189" s="13" t="s">
        <v>49</v>
      </c>
      <c r="AR189" s="49"/>
      <c r="AS189" s="10">
        <v>0.22906585999393103</v>
      </c>
      <c r="AT189" s="10">
        <v>0.2132046165254162</v>
      </c>
      <c r="AU189" s="10">
        <v>0.29485083411104068</v>
      </c>
      <c r="AV189" s="10">
        <v>0.18841458656113055</v>
      </c>
      <c r="AW189" s="49"/>
      <c r="AX189" s="10">
        <v>0.22906585999393103</v>
      </c>
      <c r="AY189" s="10">
        <v>0.15304461105268019</v>
      </c>
      <c r="AZ189" s="10">
        <v>0.26111438491259353</v>
      </c>
      <c r="BA189" s="10">
        <v>0.26491954916030264</v>
      </c>
      <c r="BB189" s="10">
        <v>0.19659895218798409</v>
      </c>
      <c r="BC189" s="49"/>
      <c r="BD189" s="10">
        <v>0.22906585999393103</v>
      </c>
      <c r="BE189" s="12">
        <v>0.11564040210027872</v>
      </c>
      <c r="BF189" s="10">
        <v>0.19866069229951777</v>
      </c>
      <c r="BG189" s="10">
        <v>0.3187909333025496</v>
      </c>
      <c r="BH189" s="12">
        <v>0.31810589631551939</v>
      </c>
      <c r="BI189" s="10">
        <v>0.16561326695861861</v>
      </c>
      <c r="BJ189" s="49"/>
      <c r="BK189" s="10">
        <v>0.22906585999393103</v>
      </c>
      <c r="BL189" s="10">
        <v>0.23475706067452101</v>
      </c>
      <c r="BM189" s="10">
        <v>0.24146534025239666</v>
      </c>
      <c r="BN189" s="39">
        <v>0.21679285256056716</v>
      </c>
    </row>
    <row r="190" spans="1:66" ht="24" x14ac:dyDescent="0.15">
      <c r="A190" s="31" t="s">
        <v>84</v>
      </c>
      <c r="B190" s="4"/>
      <c r="C190" s="4"/>
      <c r="D190" s="4"/>
      <c r="E190" s="4"/>
      <c r="F190" s="4"/>
      <c r="G190" s="6"/>
      <c r="H190" s="26"/>
      <c r="I190" s="5"/>
      <c r="J190" s="4"/>
      <c r="K190" s="4"/>
      <c r="L190" s="6"/>
      <c r="M190" s="26"/>
      <c r="N190" s="5"/>
      <c r="O190" s="4"/>
      <c r="P190" s="4"/>
      <c r="Q190" s="4"/>
      <c r="R190" s="4"/>
      <c r="S190" s="4"/>
      <c r="T190" s="6"/>
      <c r="U190" s="26"/>
      <c r="V190" s="5"/>
      <c r="W190" s="4"/>
      <c r="X190" s="4"/>
      <c r="Y190" s="4"/>
      <c r="Z190" s="4"/>
      <c r="AA190" s="6"/>
      <c r="AB190" s="26"/>
      <c r="AC190" s="5"/>
      <c r="AD190" s="4"/>
      <c r="AE190" s="4"/>
      <c r="AF190" s="6"/>
      <c r="AG190" s="26"/>
      <c r="AH190" s="5"/>
      <c r="AI190" s="4"/>
      <c r="AJ190" s="4"/>
      <c r="AK190" s="4"/>
      <c r="AL190" s="4"/>
      <c r="AM190" s="4"/>
      <c r="AN190" s="4"/>
      <c r="AO190" s="4"/>
      <c r="AP190" s="4"/>
      <c r="AQ190" s="6"/>
      <c r="AR190" s="26"/>
      <c r="AS190" s="15"/>
      <c r="AT190" s="14"/>
      <c r="AU190" s="14"/>
      <c r="AV190" s="16"/>
      <c r="AW190" s="26"/>
      <c r="AX190" s="15"/>
      <c r="AY190" s="14"/>
      <c r="AZ190" s="14"/>
      <c r="BA190" s="14"/>
      <c r="BB190" s="16"/>
      <c r="BC190" s="26"/>
      <c r="BD190" s="5"/>
      <c r="BE190" s="4"/>
      <c r="BF190" s="4"/>
      <c r="BG190" s="4"/>
      <c r="BH190" s="4"/>
      <c r="BI190" s="6"/>
      <c r="BJ190" s="26"/>
      <c r="BK190" s="5"/>
      <c r="BL190" s="4"/>
      <c r="BM190" s="4"/>
      <c r="BN190" s="34"/>
    </row>
    <row r="191" spans="1:66" x14ac:dyDescent="0.15">
      <c r="A191" s="48" t="s">
        <v>48</v>
      </c>
      <c r="B191" s="7">
        <v>300.42000000000013</v>
      </c>
      <c r="C191" s="7">
        <v>86.992122302158123</v>
      </c>
      <c r="D191" s="7">
        <v>46.828057553956803</v>
      </c>
      <c r="E191" s="7">
        <v>48.629136690647492</v>
      </c>
      <c r="F191" s="7">
        <v>52.23129496402877</v>
      </c>
      <c r="G191" s="7">
        <v>65.739388489208665</v>
      </c>
      <c r="H191" s="49"/>
      <c r="I191" s="7">
        <v>300.42000000000013</v>
      </c>
      <c r="J191" s="7">
        <v>155.80004801920751</v>
      </c>
      <c r="K191" s="7">
        <v>144.43962785114047</v>
      </c>
      <c r="L191" s="7">
        <v>0.18032412965186126</v>
      </c>
      <c r="M191" s="49"/>
      <c r="N191" s="7">
        <v>300.42000000000013</v>
      </c>
      <c r="O191" s="7">
        <v>91.042540102211987</v>
      </c>
      <c r="P191" s="7">
        <v>91.226452314898609</v>
      </c>
      <c r="Q191" s="7">
        <v>0.18032412965186126</v>
      </c>
      <c r="R191" s="7">
        <v>64.757507916995621</v>
      </c>
      <c r="S191" s="7">
        <v>53.213175536241799</v>
      </c>
      <c r="T191" s="8" t="s">
        <v>49</v>
      </c>
      <c r="U191" s="49"/>
      <c r="V191" s="7">
        <v>300.42000000000013</v>
      </c>
      <c r="W191" s="7">
        <v>196.73999999999992</v>
      </c>
      <c r="X191" s="7">
        <v>38.519999999999996</v>
      </c>
      <c r="Y191" s="7">
        <v>39.96</v>
      </c>
      <c r="Z191" s="7">
        <v>20.340000000000003</v>
      </c>
      <c r="AA191" s="7">
        <v>4.8599999999999994</v>
      </c>
      <c r="AB191" s="49"/>
      <c r="AC191" s="7">
        <v>300.42000000000013</v>
      </c>
      <c r="AD191" s="7">
        <v>101.93991252477367</v>
      </c>
      <c r="AE191" s="7">
        <v>142.62159972161288</v>
      </c>
      <c r="AF191" s="7">
        <v>55.858487753613261</v>
      </c>
      <c r="AG191" s="49"/>
      <c r="AH191" s="7">
        <v>300.42000000000013</v>
      </c>
      <c r="AI191" s="7">
        <v>45.627754588647342</v>
      </c>
      <c r="AJ191" s="7">
        <v>56.131833806474518</v>
      </c>
      <c r="AK191" s="7">
        <v>0.18032412965186126</v>
      </c>
      <c r="AL191" s="7">
        <v>75.054127463930485</v>
      </c>
      <c r="AM191" s="7">
        <v>67.567472257682468</v>
      </c>
      <c r="AN191" s="8" t="s">
        <v>49</v>
      </c>
      <c r="AO191" s="7">
        <v>35.11816596662986</v>
      </c>
      <c r="AP191" s="7">
        <v>20.740321786983394</v>
      </c>
      <c r="AQ191" s="8" t="s">
        <v>49</v>
      </c>
      <c r="AR191" s="49"/>
      <c r="AS191" s="7">
        <v>300.42000000000013</v>
      </c>
      <c r="AT191" s="7">
        <v>94.90098039242767</v>
      </c>
      <c r="AU191" s="7">
        <v>92.636274240034155</v>
      </c>
      <c r="AV191" s="7">
        <v>112.88274536753799</v>
      </c>
      <c r="AW191" s="49"/>
      <c r="AX191" s="7">
        <v>300.42000000000013</v>
      </c>
      <c r="AY191" s="7">
        <v>45.894901338877006</v>
      </c>
      <c r="AZ191" s="7">
        <v>75.10335458738372</v>
      </c>
      <c r="BA191" s="7">
        <v>101.10135915339013</v>
      </c>
      <c r="BB191" s="7">
        <v>78.320384920348943</v>
      </c>
      <c r="BC191" s="49"/>
      <c r="BD191" s="7">
        <v>300.42000000000013</v>
      </c>
      <c r="BE191" s="7">
        <v>28.449162764691238</v>
      </c>
      <c r="BF191" s="7">
        <v>150.63848146482945</v>
      </c>
      <c r="BG191" s="7">
        <v>34.933855230933275</v>
      </c>
      <c r="BH191" s="7">
        <v>66.592161328192518</v>
      </c>
      <c r="BI191" s="7">
        <v>19.806339211353354</v>
      </c>
      <c r="BJ191" s="49"/>
      <c r="BK191" s="7">
        <v>300.42000000000013</v>
      </c>
      <c r="BL191" s="7">
        <v>101.67618142328104</v>
      </c>
      <c r="BM191" s="7">
        <v>75.408885923872546</v>
      </c>
      <c r="BN191" s="35">
        <v>123.33493265284623</v>
      </c>
    </row>
    <row r="192" spans="1:66" x14ac:dyDescent="0.15">
      <c r="A192" s="47" t="s">
        <v>73</v>
      </c>
      <c r="B192" s="9"/>
      <c r="C192" s="11"/>
      <c r="D192" s="11"/>
      <c r="E192" s="11"/>
      <c r="F192" s="11"/>
      <c r="G192" s="11"/>
      <c r="H192" s="49"/>
      <c r="I192" s="9"/>
      <c r="J192" s="11"/>
      <c r="K192" s="11"/>
      <c r="L192" s="9"/>
      <c r="M192" s="49"/>
      <c r="N192" s="9"/>
      <c r="O192" s="11"/>
      <c r="P192" s="11"/>
      <c r="Q192" s="9"/>
      <c r="R192" s="11"/>
      <c r="S192" s="11"/>
      <c r="T192" s="9"/>
      <c r="U192" s="49"/>
      <c r="V192" s="9"/>
      <c r="W192" s="11"/>
      <c r="X192" s="11"/>
      <c r="Y192" s="11"/>
      <c r="Z192" s="9"/>
      <c r="AA192" s="9"/>
      <c r="AB192" s="49"/>
      <c r="AC192" s="9"/>
      <c r="AD192" s="11"/>
      <c r="AE192" s="11"/>
      <c r="AF192" s="11"/>
      <c r="AG192" s="49"/>
      <c r="AH192" s="9"/>
      <c r="AI192" s="11"/>
      <c r="AJ192" s="11"/>
      <c r="AK192" s="9"/>
      <c r="AL192" s="11"/>
      <c r="AM192" s="11"/>
      <c r="AN192" s="9"/>
      <c r="AO192" s="11"/>
      <c r="AP192" s="11"/>
      <c r="AQ192" s="9"/>
      <c r="AR192" s="49"/>
      <c r="AS192" s="9"/>
      <c r="AT192" s="11"/>
      <c r="AU192" s="9"/>
      <c r="AV192" s="11"/>
      <c r="AW192" s="49"/>
      <c r="AX192" s="9"/>
      <c r="AY192" s="9"/>
      <c r="AZ192" s="9"/>
      <c r="BA192" s="9"/>
      <c r="BB192" s="9"/>
      <c r="BC192" s="49"/>
      <c r="BD192" s="9"/>
      <c r="BE192" s="11"/>
      <c r="BF192" s="11"/>
      <c r="BG192" s="9"/>
      <c r="BH192" s="11"/>
      <c r="BI192" s="9"/>
      <c r="BJ192" s="49"/>
      <c r="BK192" s="9"/>
      <c r="BL192" s="11"/>
      <c r="BM192" s="11"/>
      <c r="BN192" s="36"/>
    </row>
    <row r="193" spans="1:66" x14ac:dyDescent="0.15">
      <c r="A193" s="50" t="s">
        <v>51</v>
      </c>
      <c r="B193" s="10">
        <v>0.27511766085800493</v>
      </c>
      <c r="C193" s="12">
        <v>0.35681041886944992</v>
      </c>
      <c r="D193" s="12">
        <v>0.46073966054215704</v>
      </c>
      <c r="E193" s="12">
        <v>0.26310315353771085</v>
      </c>
      <c r="F193" s="12">
        <v>0.10958331916581046</v>
      </c>
      <c r="G193" s="12">
        <v>0.17519863080268658</v>
      </c>
      <c r="H193" s="49"/>
      <c r="I193" s="10">
        <v>0.27511766085800493</v>
      </c>
      <c r="J193" s="12">
        <v>0.19176409692457869</v>
      </c>
      <c r="K193" s="12">
        <v>0.36537059081972595</v>
      </c>
      <c r="L193" s="10">
        <v>0</v>
      </c>
      <c r="M193" s="49"/>
      <c r="N193" s="10">
        <v>0.27511766085800493</v>
      </c>
      <c r="O193" s="12">
        <v>0.248343723002144</v>
      </c>
      <c r="P193" s="12">
        <v>0.4691607939226492</v>
      </c>
      <c r="Q193" s="10">
        <v>0</v>
      </c>
      <c r="R193" s="12">
        <v>0.11221883581388979</v>
      </c>
      <c r="S193" s="12">
        <v>0.18743698849836452</v>
      </c>
      <c r="T193" s="13" t="s">
        <v>49</v>
      </c>
      <c r="U193" s="49"/>
      <c r="V193" s="10">
        <v>0.27511766085800493</v>
      </c>
      <c r="W193" s="12">
        <v>0.20149101436162775</v>
      </c>
      <c r="X193" s="12">
        <v>0.32886351561086236</v>
      </c>
      <c r="Y193" s="12">
        <v>0.5559044784145788</v>
      </c>
      <c r="Z193" s="10">
        <v>0.35782224763253695</v>
      </c>
      <c r="AA193" s="10">
        <v>0.1748221016116156</v>
      </c>
      <c r="AB193" s="49"/>
      <c r="AC193" s="10">
        <v>0.27511766085800493</v>
      </c>
      <c r="AD193" s="12">
        <v>0.39702421899742518</v>
      </c>
      <c r="AE193" s="12">
        <v>0.25422900812368388</v>
      </c>
      <c r="AF193" s="12">
        <v>0.10597647598374374</v>
      </c>
      <c r="AG193" s="49"/>
      <c r="AH193" s="10">
        <v>0.27511766085800493</v>
      </c>
      <c r="AI193" s="12">
        <v>0.28983903486419538</v>
      </c>
      <c r="AJ193" s="12">
        <v>0.48542703763719369</v>
      </c>
      <c r="AK193" s="10">
        <v>0</v>
      </c>
      <c r="AL193" s="12">
        <v>0.15602175088906242</v>
      </c>
      <c r="AM193" s="12">
        <v>0.36331789003804599</v>
      </c>
      <c r="AN193" s="13" t="s">
        <v>49</v>
      </c>
      <c r="AO193" s="12">
        <v>0.14072701810618993</v>
      </c>
      <c r="AP193" s="12">
        <v>4.7135763760448667E-2</v>
      </c>
      <c r="AQ193" s="13" t="s">
        <v>49</v>
      </c>
      <c r="AR193" s="49"/>
      <c r="AS193" s="10">
        <v>0.27511766085800493</v>
      </c>
      <c r="AT193" s="12">
        <v>0.20488596306269369</v>
      </c>
      <c r="AU193" s="10">
        <v>0.27064996655015289</v>
      </c>
      <c r="AV193" s="12">
        <v>0.33782810883191061</v>
      </c>
      <c r="AW193" s="49"/>
      <c r="AX193" s="10">
        <v>0.27511766085800493</v>
      </c>
      <c r="AY193" s="10">
        <v>0.33292232171261682</v>
      </c>
      <c r="AZ193" s="10">
        <v>0.22171794921581239</v>
      </c>
      <c r="BA193" s="10">
        <v>0.24840322863180603</v>
      </c>
      <c r="BB193" s="10">
        <v>0.32693589033536596</v>
      </c>
      <c r="BC193" s="49"/>
      <c r="BD193" s="10">
        <v>0.27511766085800493</v>
      </c>
      <c r="BE193" s="12">
        <v>0.14358046133838739</v>
      </c>
      <c r="BF193" s="12">
        <v>0.36565126506199219</v>
      </c>
      <c r="BG193" s="10">
        <v>0.24302895562268109</v>
      </c>
      <c r="BH193" s="12">
        <v>0.17679991336673906</v>
      </c>
      <c r="BI193" s="10">
        <v>0.16265124539832343</v>
      </c>
      <c r="BJ193" s="49"/>
      <c r="BK193" s="10">
        <v>0.27511766085800493</v>
      </c>
      <c r="BL193" s="12">
        <v>0.44745932652585368</v>
      </c>
      <c r="BM193" s="12">
        <v>0.15943997135880172</v>
      </c>
      <c r="BN193" s="37">
        <v>0.20376790953798493</v>
      </c>
    </row>
    <row r="194" spans="1:66" x14ac:dyDescent="0.15">
      <c r="A194" s="47" t="s">
        <v>74</v>
      </c>
      <c r="B194" s="9"/>
      <c r="C194" s="11"/>
      <c r="D194" s="9"/>
      <c r="E194" s="9"/>
      <c r="F194" s="11"/>
      <c r="G194" s="11"/>
      <c r="H194" s="49"/>
      <c r="I194" s="9"/>
      <c r="J194" s="9"/>
      <c r="K194" s="9"/>
      <c r="L194" s="9"/>
      <c r="M194" s="49"/>
      <c r="N194" s="9"/>
      <c r="O194" s="9"/>
      <c r="P194" s="9"/>
      <c r="Q194" s="9"/>
      <c r="R194" s="9"/>
      <c r="S194" s="9"/>
      <c r="T194" s="9"/>
      <c r="U194" s="49"/>
      <c r="V194" s="9"/>
      <c r="W194" s="9"/>
      <c r="X194" s="9"/>
      <c r="Y194" s="9"/>
      <c r="Z194" s="9"/>
      <c r="AA194" s="9"/>
      <c r="AB194" s="49"/>
      <c r="AC194" s="9"/>
      <c r="AD194" s="9"/>
      <c r="AE194" s="9"/>
      <c r="AF194" s="9"/>
      <c r="AG194" s="49"/>
      <c r="AH194" s="9"/>
      <c r="AI194" s="9"/>
      <c r="AJ194" s="9"/>
      <c r="AK194" s="9"/>
      <c r="AL194" s="9"/>
      <c r="AM194" s="9"/>
      <c r="AN194" s="9"/>
      <c r="AO194" s="9"/>
      <c r="AP194" s="9"/>
      <c r="AQ194" s="9"/>
      <c r="AR194" s="49"/>
      <c r="AS194" s="9"/>
      <c r="AT194" s="9"/>
      <c r="AU194" s="9"/>
      <c r="AV194" s="9"/>
      <c r="AW194" s="49"/>
      <c r="AX194" s="9"/>
      <c r="AY194" s="9"/>
      <c r="AZ194" s="9"/>
      <c r="BA194" s="9"/>
      <c r="BB194" s="9"/>
      <c r="BC194" s="49"/>
      <c r="BD194" s="9"/>
      <c r="BE194" s="9"/>
      <c r="BF194" s="9"/>
      <c r="BG194" s="11"/>
      <c r="BH194" s="11"/>
      <c r="BI194" s="9"/>
      <c r="BJ194" s="49"/>
      <c r="BK194" s="9"/>
      <c r="BL194" s="11"/>
      <c r="BM194" s="11"/>
      <c r="BN194" s="36"/>
    </row>
    <row r="195" spans="1:66" x14ac:dyDescent="0.15">
      <c r="A195" s="50" t="s">
        <v>51</v>
      </c>
      <c r="B195" s="10">
        <v>0.21562169238961051</v>
      </c>
      <c r="C195" s="12">
        <v>0.30847218780761282</v>
      </c>
      <c r="D195" s="10">
        <v>0.21673703177763154</v>
      </c>
      <c r="E195" s="10">
        <v>0.19171759180571488</v>
      </c>
      <c r="F195" s="12">
        <v>0.15477129224378353</v>
      </c>
      <c r="G195" s="12">
        <v>0.15798866683388868</v>
      </c>
      <c r="H195" s="49"/>
      <c r="I195" s="10">
        <v>0.21562169238961051</v>
      </c>
      <c r="J195" s="10">
        <v>0.21479286823393257</v>
      </c>
      <c r="K195" s="10">
        <v>0.21553645613854405</v>
      </c>
      <c r="L195" s="10">
        <v>1</v>
      </c>
      <c r="M195" s="49"/>
      <c r="N195" s="10">
        <v>0.21562169238961051</v>
      </c>
      <c r="O195" s="10">
        <v>0.25232100635308335</v>
      </c>
      <c r="P195" s="10">
        <v>0.25381690735427465</v>
      </c>
      <c r="Q195" s="10">
        <v>1</v>
      </c>
      <c r="R195" s="10">
        <v>0.16203208219421134</v>
      </c>
      <c r="S195" s="10">
        <v>0.14991004459228685</v>
      </c>
      <c r="T195" s="13" t="s">
        <v>49</v>
      </c>
      <c r="U195" s="49"/>
      <c r="V195" s="10">
        <v>0.21562169238961051</v>
      </c>
      <c r="W195" s="10">
        <v>0.18564300794220406</v>
      </c>
      <c r="X195" s="10">
        <v>0.16410800794810809</v>
      </c>
      <c r="Y195" s="10">
        <v>0.321919374424944</v>
      </c>
      <c r="Z195" s="10">
        <v>0.34998150597065025</v>
      </c>
      <c r="AA195" s="10">
        <v>0.40117303405611193</v>
      </c>
      <c r="AB195" s="49"/>
      <c r="AC195" s="10">
        <v>0.21562169238961051</v>
      </c>
      <c r="AD195" s="10">
        <v>0.27283532251908305</v>
      </c>
      <c r="AE195" s="10">
        <v>0.17387617461385177</v>
      </c>
      <c r="AF195" s="10">
        <v>0.21779611709473989</v>
      </c>
      <c r="AG195" s="49"/>
      <c r="AH195" s="10">
        <v>0.21562169238961051</v>
      </c>
      <c r="AI195" s="10">
        <v>0.29054891764505508</v>
      </c>
      <c r="AJ195" s="10">
        <v>0.25610048873279595</v>
      </c>
      <c r="AK195" s="10">
        <v>1</v>
      </c>
      <c r="AL195" s="10">
        <v>0.18002680994039644</v>
      </c>
      <c r="AM195" s="10">
        <v>0.16704403257334258</v>
      </c>
      <c r="AN195" s="13" t="s">
        <v>49</v>
      </c>
      <c r="AO195" s="10">
        <v>0.19066739820341455</v>
      </c>
      <c r="AP195" s="10">
        <v>0.26373131821035295</v>
      </c>
      <c r="AQ195" s="13" t="s">
        <v>49</v>
      </c>
      <c r="AR195" s="49"/>
      <c r="AS195" s="10">
        <v>0.21562169238961051</v>
      </c>
      <c r="AT195" s="10">
        <v>0.20503100391031392</v>
      </c>
      <c r="AU195" s="10">
        <v>0.20081907445399647</v>
      </c>
      <c r="AV195" s="10">
        <v>0.23667297074515511</v>
      </c>
      <c r="AW195" s="49"/>
      <c r="AX195" s="10">
        <v>0.21562169238961051</v>
      </c>
      <c r="AY195" s="10">
        <v>0.21270038519345624</v>
      </c>
      <c r="AZ195" s="10">
        <v>0.19706497594393524</v>
      </c>
      <c r="BA195" s="10">
        <v>0.19992294728717391</v>
      </c>
      <c r="BB195" s="10">
        <v>0.25539306520362332</v>
      </c>
      <c r="BC195" s="49"/>
      <c r="BD195" s="10">
        <v>0.21562169238961051</v>
      </c>
      <c r="BE195" s="10">
        <v>0.17313108699252733</v>
      </c>
      <c r="BF195" s="10">
        <v>0.2103047106861842</v>
      </c>
      <c r="BG195" s="12">
        <v>0.35213763439253259</v>
      </c>
      <c r="BH195" s="12">
        <v>0.14950752722293648</v>
      </c>
      <c r="BI195" s="10">
        <v>0.29859619764112644</v>
      </c>
      <c r="BJ195" s="49"/>
      <c r="BK195" s="10">
        <v>0.21562169238961051</v>
      </c>
      <c r="BL195" s="12">
        <v>0.30898742663942558</v>
      </c>
      <c r="BM195" s="12">
        <v>0.15096609612933384</v>
      </c>
      <c r="BN195" s="37">
        <v>0.17818327366871417</v>
      </c>
    </row>
    <row r="196" spans="1:66" x14ac:dyDescent="0.15">
      <c r="A196" s="47" t="s">
        <v>75</v>
      </c>
      <c r="B196" s="9"/>
      <c r="C196" s="11"/>
      <c r="D196" s="11"/>
      <c r="E196" s="9"/>
      <c r="F196" s="11"/>
      <c r="G196" s="9"/>
      <c r="H196" s="49"/>
      <c r="I196" s="9"/>
      <c r="J196" s="11"/>
      <c r="K196" s="11"/>
      <c r="L196" s="9"/>
      <c r="M196" s="49"/>
      <c r="N196" s="9"/>
      <c r="O196" s="11"/>
      <c r="P196" s="11"/>
      <c r="Q196" s="9"/>
      <c r="R196" s="11"/>
      <c r="S196" s="11"/>
      <c r="T196" s="9"/>
      <c r="U196" s="49"/>
      <c r="V196" s="9"/>
      <c r="W196" s="11"/>
      <c r="X196" s="9"/>
      <c r="Y196" s="11"/>
      <c r="Z196" s="11"/>
      <c r="AA196" s="9"/>
      <c r="AB196" s="49"/>
      <c r="AC196" s="9"/>
      <c r="AD196" s="11"/>
      <c r="AE196" s="11"/>
      <c r="AF196" s="9"/>
      <c r="AG196" s="49"/>
      <c r="AH196" s="9"/>
      <c r="AI196" s="11"/>
      <c r="AJ196" s="11"/>
      <c r="AK196" s="9"/>
      <c r="AL196" s="11"/>
      <c r="AM196" s="11"/>
      <c r="AN196" s="9"/>
      <c r="AO196" s="11"/>
      <c r="AP196" s="11"/>
      <c r="AQ196" s="9"/>
      <c r="AR196" s="49"/>
      <c r="AS196" s="9"/>
      <c r="AT196" s="9"/>
      <c r="AU196" s="9"/>
      <c r="AV196" s="9"/>
      <c r="AW196" s="49"/>
      <c r="AX196" s="9"/>
      <c r="AY196" s="9"/>
      <c r="AZ196" s="9"/>
      <c r="BA196" s="9"/>
      <c r="BB196" s="9"/>
      <c r="BC196" s="49"/>
      <c r="BD196" s="9"/>
      <c r="BE196" s="9"/>
      <c r="BF196" s="9"/>
      <c r="BG196" s="9"/>
      <c r="BH196" s="9"/>
      <c r="BI196" s="9"/>
      <c r="BJ196" s="49"/>
      <c r="BK196" s="9"/>
      <c r="BL196" s="11"/>
      <c r="BM196" s="11"/>
      <c r="BN196" s="36"/>
    </row>
    <row r="197" spans="1:66" x14ac:dyDescent="0.15">
      <c r="A197" s="50" t="s">
        <v>51</v>
      </c>
      <c r="B197" s="10">
        <v>0.26947001237238655</v>
      </c>
      <c r="C197" s="12">
        <v>0.20957243925463492</v>
      </c>
      <c r="D197" s="12">
        <v>0.19779391826279402</v>
      </c>
      <c r="E197" s="10">
        <v>0.25648972669670234</v>
      </c>
      <c r="F197" s="12">
        <v>0.38384866710915788</v>
      </c>
      <c r="G197" s="10">
        <v>0.31851433988783795</v>
      </c>
      <c r="H197" s="49"/>
      <c r="I197" s="10">
        <v>0.26947001237238655</v>
      </c>
      <c r="J197" s="12">
        <v>0.37381592190462892</v>
      </c>
      <c r="K197" s="12">
        <v>0.15725353818576454</v>
      </c>
      <c r="L197" s="10">
        <v>0</v>
      </c>
      <c r="M197" s="49"/>
      <c r="N197" s="10">
        <v>0.26947001237238655</v>
      </c>
      <c r="O197" s="12">
        <v>0.35167756931763405</v>
      </c>
      <c r="P197" s="12">
        <v>8.7131646852028607E-2</v>
      </c>
      <c r="Q197" s="10">
        <v>0</v>
      </c>
      <c r="R197" s="12">
        <v>0.40494021803692926</v>
      </c>
      <c r="S197" s="12">
        <v>0.27746758877612632</v>
      </c>
      <c r="T197" s="13" t="s">
        <v>49</v>
      </c>
      <c r="U197" s="49"/>
      <c r="V197" s="10">
        <v>0.26947001237238655</v>
      </c>
      <c r="W197" s="12">
        <v>0.33320402862658288</v>
      </c>
      <c r="X197" s="10">
        <v>0.20608856038038073</v>
      </c>
      <c r="Y197" s="12">
        <v>9.3042641214985997E-2</v>
      </c>
      <c r="Z197" s="12">
        <v>0.14325937492605975</v>
      </c>
      <c r="AA197" s="10">
        <v>0.17061924899575781</v>
      </c>
      <c r="AB197" s="49"/>
      <c r="AC197" s="10">
        <v>0.26947001237238655</v>
      </c>
      <c r="AD197" s="12">
        <v>0.18338105121618653</v>
      </c>
      <c r="AE197" s="12">
        <v>0.31305131137134706</v>
      </c>
      <c r="AF197" s="10">
        <v>0.31530488351546576</v>
      </c>
      <c r="AG197" s="49"/>
      <c r="AH197" s="10">
        <v>0.26947001237238655</v>
      </c>
      <c r="AI197" s="12">
        <v>0.27550335302829898</v>
      </c>
      <c r="AJ197" s="12">
        <v>0.10908692134423219</v>
      </c>
      <c r="AK197" s="10">
        <v>0</v>
      </c>
      <c r="AL197" s="12">
        <v>0.42572400023881229</v>
      </c>
      <c r="AM197" s="12">
        <v>0.18789418961738022</v>
      </c>
      <c r="AN197" s="13" t="s">
        <v>49</v>
      </c>
      <c r="AO197" s="12">
        <v>0.39061253476099578</v>
      </c>
      <c r="AP197" s="12">
        <v>0.18779159697343187</v>
      </c>
      <c r="AQ197" s="13" t="s">
        <v>49</v>
      </c>
      <c r="AR197" s="49"/>
      <c r="AS197" s="10">
        <v>0.26947001237238655</v>
      </c>
      <c r="AT197" s="10">
        <v>0.2782315947518309</v>
      </c>
      <c r="AU197" s="10">
        <v>0.29728001942102961</v>
      </c>
      <c r="AV197" s="10">
        <v>0.23928206658777326</v>
      </c>
      <c r="AW197" s="49"/>
      <c r="AX197" s="10">
        <v>0.26947001237238655</v>
      </c>
      <c r="AY197" s="10">
        <v>0.23805830168109343</v>
      </c>
      <c r="AZ197" s="10">
        <v>0.29099303980246571</v>
      </c>
      <c r="BA197" s="10">
        <v>0.31344403474598759</v>
      </c>
      <c r="BB197" s="10">
        <v>0.2104732692904335</v>
      </c>
      <c r="BC197" s="49"/>
      <c r="BD197" s="10">
        <v>0.26947001237238655</v>
      </c>
      <c r="BE197" s="10">
        <v>0.31562633024591497</v>
      </c>
      <c r="BF197" s="10">
        <v>0.23805137226478559</v>
      </c>
      <c r="BG197" s="10">
        <v>0.31070766898140312</v>
      </c>
      <c r="BH197" s="10">
        <v>0.2766370666770373</v>
      </c>
      <c r="BI197" s="10">
        <v>0.34529864769586066</v>
      </c>
      <c r="BJ197" s="49"/>
      <c r="BK197" s="10">
        <v>0.26947001237238655</v>
      </c>
      <c r="BL197" s="12">
        <v>0.16336519527592958</v>
      </c>
      <c r="BM197" s="12">
        <v>0.35733864289809142</v>
      </c>
      <c r="BN197" s="37">
        <v>0.30321760527130487</v>
      </c>
    </row>
    <row r="198" spans="1:66" x14ac:dyDescent="0.15">
      <c r="A198" s="47" t="s">
        <v>76</v>
      </c>
      <c r="B198" s="9"/>
      <c r="C198" s="9"/>
      <c r="D198" s="9"/>
      <c r="E198" s="9"/>
      <c r="F198" s="9"/>
      <c r="G198" s="9"/>
      <c r="H198" s="49"/>
      <c r="I198" s="9"/>
      <c r="J198" s="9"/>
      <c r="K198" s="9"/>
      <c r="L198" s="9"/>
      <c r="M198" s="49"/>
      <c r="N198" s="9"/>
      <c r="O198" s="9"/>
      <c r="P198" s="9"/>
      <c r="Q198" s="9"/>
      <c r="R198" s="11"/>
      <c r="S198" s="11"/>
      <c r="T198" s="9"/>
      <c r="U198" s="49"/>
      <c r="V198" s="9"/>
      <c r="W198" s="9"/>
      <c r="X198" s="9"/>
      <c r="Y198" s="9"/>
      <c r="Z198" s="9"/>
      <c r="AA198" s="9"/>
      <c r="AB198" s="49"/>
      <c r="AC198" s="9"/>
      <c r="AD198" s="9"/>
      <c r="AE198" s="9"/>
      <c r="AF198" s="9"/>
      <c r="AG198" s="49"/>
      <c r="AH198" s="9"/>
      <c r="AI198" s="9"/>
      <c r="AJ198" s="9"/>
      <c r="AK198" s="9"/>
      <c r="AL198" s="9"/>
      <c r="AM198" s="9"/>
      <c r="AN198" s="9"/>
      <c r="AO198" s="9"/>
      <c r="AP198" s="9"/>
      <c r="AQ198" s="9"/>
      <c r="AR198" s="49"/>
      <c r="AS198" s="9"/>
      <c r="AT198" s="9"/>
      <c r="AU198" s="9"/>
      <c r="AV198" s="9"/>
      <c r="AW198" s="49"/>
      <c r="AX198" s="9"/>
      <c r="AY198" s="11"/>
      <c r="AZ198" s="9"/>
      <c r="BA198" s="11"/>
      <c r="BB198" s="11"/>
      <c r="BC198" s="49"/>
      <c r="BD198" s="9"/>
      <c r="BE198" s="9"/>
      <c r="BF198" s="9"/>
      <c r="BG198" s="9"/>
      <c r="BH198" s="9"/>
      <c r="BI198" s="9"/>
      <c r="BJ198" s="49"/>
      <c r="BK198" s="9"/>
      <c r="BL198" s="9"/>
      <c r="BM198" s="9"/>
      <c r="BN198" s="38"/>
    </row>
    <row r="199" spans="1:66" x14ac:dyDescent="0.15">
      <c r="A199" s="50" t="s">
        <v>51</v>
      </c>
      <c r="B199" s="10">
        <v>8.2454783534965964E-2</v>
      </c>
      <c r="C199" s="10">
        <v>5.3435805608315748E-2</v>
      </c>
      <c r="D199" s="10">
        <v>7.0215287360396617E-2</v>
      </c>
      <c r="E199" s="10">
        <v>0.10277331768983379</v>
      </c>
      <c r="F199" s="10">
        <v>5.5471368662516604E-2</v>
      </c>
      <c r="G199" s="10">
        <v>0.13598251349429796</v>
      </c>
      <c r="H199" s="49"/>
      <c r="I199" s="10">
        <v>8.2454783534965964E-2</v>
      </c>
      <c r="J199" s="10">
        <v>5.6887602893534873E-2</v>
      </c>
      <c r="K199" s="10">
        <v>0.11013580582926251</v>
      </c>
      <c r="L199" s="10">
        <v>0</v>
      </c>
      <c r="M199" s="49"/>
      <c r="N199" s="10">
        <v>8.2454783534965964E-2</v>
      </c>
      <c r="O199" s="10">
        <v>6.7231936784157356E-2</v>
      </c>
      <c r="P199" s="10">
        <v>7.4686134282893071E-2</v>
      </c>
      <c r="Q199" s="10">
        <v>0</v>
      </c>
      <c r="R199" s="12">
        <v>4.2344510310744113E-2</v>
      </c>
      <c r="S199" s="12">
        <v>0.17090924658551204</v>
      </c>
      <c r="T199" s="13" t="s">
        <v>49</v>
      </c>
      <c r="U199" s="49"/>
      <c r="V199" s="10">
        <v>8.2454783534965964E-2</v>
      </c>
      <c r="W199" s="10">
        <v>9.218591117051618E-2</v>
      </c>
      <c r="X199" s="10">
        <v>0.11951072335007142</v>
      </c>
      <c r="Y199" s="10">
        <v>2.9133505945491207E-2</v>
      </c>
      <c r="Z199" s="10">
        <v>2.2833697366985397E-2</v>
      </c>
      <c r="AA199" s="10">
        <v>8.2766366340756958E-2</v>
      </c>
      <c r="AB199" s="49"/>
      <c r="AC199" s="10">
        <v>8.2454783534965964E-2</v>
      </c>
      <c r="AD199" s="10">
        <v>6.1935077090673363E-2</v>
      </c>
      <c r="AE199" s="10">
        <v>9.6719685927844218E-2</v>
      </c>
      <c r="AF199" s="10">
        <v>8.3480480490333062E-2</v>
      </c>
      <c r="AG199" s="49"/>
      <c r="AH199" s="10">
        <v>8.2454783534965964E-2</v>
      </c>
      <c r="AI199" s="10">
        <v>4.899889127926757E-2</v>
      </c>
      <c r="AJ199" s="10">
        <v>7.2649451797560077E-2</v>
      </c>
      <c r="AK199" s="10">
        <v>0</v>
      </c>
      <c r="AL199" s="10">
        <v>5.222244835217886E-2</v>
      </c>
      <c r="AM199" s="10">
        <v>0.14614733549360176</v>
      </c>
      <c r="AN199" s="13" t="s">
        <v>49</v>
      </c>
      <c r="AO199" s="10">
        <v>7.7107431623115924E-2</v>
      </c>
      <c r="AP199" s="10">
        <v>9.4271527520897333E-2</v>
      </c>
      <c r="AQ199" s="13" t="s">
        <v>49</v>
      </c>
      <c r="AR199" s="49"/>
      <c r="AS199" s="10">
        <v>8.2454783534965964E-2</v>
      </c>
      <c r="AT199" s="10">
        <v>6.6078410697896953E-2</v>
      </c>
      <c r="AU199" s="10">
        <v>0.11883614280515413</v>
      </c>
      <c r="AV199" s="10">
        <v>6.636641031941852E-2</v>
      </c>
      <c r="AW199" s="49"/>
      <c r="AX199" s="10">
        <v>8.2454783534965964E-2</v>
      </c>
      <c r="AY199" s="12">
        <v>8.7644711870279671E-3</v>
      </c>
      <c r="AZ199" s="10">
        <v>7.0672941946794812E-2</v>
      </c>
      <c r="BA199" s="12">
        <v>0.10395943308185426</v>
      </c>
      <c r="BB199" s="12">
        <v>0.10917472555451815</v>
      </c>
      <c r="BC199" s="49"/>
      <c r="BD199" s="10">
        <v>8.2454783534965964E-2</v>
      </c>
      <c r="BE199" s="10">
        <v>8.0326149114412604E-2</v>
      </c>
      <c r="BF199" s="10">
        <v>8.6059770667713309E-2</v>
      </c>
      <c r="BG199" s="10">
        <v>7.3705784600694962E-2</v>
      </c>
      <c r="BH199" s="10">
        <v>0.10432329966586826</v>
      </c>
      <c r="BI199" s="10">
        <v>0</v>
      </c>
      <c r="BJ199" s="49"/>
      <c r="BK199" s="10">
        <v>8.2454783534965964E-2</v>
      </c>
      <c r="BL199" s="10">
        <v>4.871982167311617E-2</v>
      </c>
      <c r="BM199" s="10">
        <v>0.11571618611269834</v>
      </c>
      <c r="BN199" s="39">
        <v>8.9929038963599717E-2</v>
      </c>
    </row>
    <row r="200" spans="1:66" x14ac:dyDescent="0.15">
      <c r="A200" s="47" t="s">
        <v>77</v>
      </c>
      <c r="B200" s="9"/>
      <c r="C200" s="11"/>
      <c r="D200" s="11"/>
      <c r="E200" s="11"/>
      <c r="F200" s="11"/>
      <c r="G200" s="11"/>
      <c r="H200" s="49"/>
      <c r="I200" s="9"/>
      <c r="J200" s="9"/>
      <c r="K200" s="9"/>
      <c r="L200" s="9"/>
      <c r="M200" s="49"/>
      <c r="N200" s="9"/>
      <c r="O200" s="11"/>
      <c r="P200" s="11"/>
      <c r="Q200" s="9"/>
      <c r="R200" s="11"/>
      <c r="S200" s="11"/>
      <c r="T200" s="9"/>
      <c r="U200" s="49"/>
      <c r="V200" s="9"/>
      <c r="W200" s="11"/>
      <c r="X200" s="11"/>
      <c r="Y200" s="11"/>
      <c r="Z200" s="9"/>
      <c r="AA200" s="9"/>
      <c r="AB200" s="49"/>
      <c r="AC200" s="9"/>
      <c r="AD200" s="11"/>
      <c r="AE200" s="9"/>
      <c r="AF200" s="11"/>
      <c r="AG200" s="49"/>
      <c r="AH200" s="9"/>
      <c r="AI200" s="11"/>
      <c r="AJ200" s="11"/>
      <c r="AK200" s="9"/>
      <c r="AL200" s="11"/>
      <c r="AM200" s="11"/>
      <c r="AN200" s="9"/>
      <c r="AO200" s="9"/>
      <c r="AP200" s="11"/>
      <c r="AQ200" s="9"/>
      <c r="AR200" s="49"/>
      <c r="AS200" s="9"/>
      <c r="AT200" s="11"/>
      <c r="AU200" s="11"/>
      <c r="AV200" s="11"/>
      <c r="AW200" s="49"/>
      <c r="AX200" s="9"/>
      <c r="AY200" s="9"/>
      <c r="AZ200" s="11"/>
      <c r="BA200" s="9"/>
      <c r="BB200" s="11"/>
      <c r="BC200" s="49"/>
      <c r="BD200" s="9"/>
      <c r="BE200" s="11"/>
      <c r="BF200" s="11"/>
      <c r="BG200" s="11"/>
      <c r="BH200" s="11"/>
      <c r="BI200" s="11"/>
      <c r="BJ200" s="49"/>
      <c r="BK200" s="9"/>
      <c r="BL200" s="11"/>
      <c r="BM200" s="11"/>
      <c r="BN200" s="36"/>
    </row>
    <row r="201" spans="1:66" x14ac:dyDescent="0.15">
      <c r="A201" s="50" t="s">
        <v>51</v>
      </c>
      <c r="B201" s="10">
        <v>0.15733585084503132</v>
      </c>
      <c r="C201" s="12">
        <v>7.1709148459987757E-2</v>
      </c>
      <c r="D201" s="12">
        <v>5.4514102057021278E-2</v>
      </c>
      <c r="E201" s="12">
        <v>0.18591621027003827</v>
      </c>
      <c r="F201" s="12">
        <v>0.29632535281873157</v>
      </c>
      <c r="G201" s="12">
        <v>0.21231584898128827</v>
      </c>
      <c r="H201" s="49"/>
      <c r="I201" s="10">
        <v>0.15733585084503132</v>
      </c>
      <c r="J201" s="10">
        <v>0.16273951004332618</v>
      </c>
      <c r="K201" s="10">
        <v>0.1517036090267023</v>
      </c>
      <c r="L201" s="10">
        <v>0</v>
      </c>
      <c r="M201" s="49"/>
      <c r="N201" s="10">
        <v>0.15733585084503132</v>
      </c>
      <c r="O201" s="12">
        <v>8.0425764542982253E-2</v>
      </c>
      <c r="P201" s="12">
        <v>0.11520451758815443</v>
      </c>
      <c r="Q201" s="10">
        <v>0</v>
      </c>
      <c r="R201" s="12">
        <v>0.27846435364422562</v>
      </c>
      <c r="S201" s="12">
        <v>0.21427613154770983</v>
      </c>
      <c r="T201" s="13" t="s">
        <v>49</v>
      </c>
      <c r="U201" s="49"/>
      <c r="V201" s="10">
        <v>0.15733585084503132</v>
      </c>
      <c r="W201" s="12">
        <v>0.18747603789906914</v>
      </c>
      <c r="X201" s="12">
        <v>0.18142919271057761</v>
      </c>
      <c r="Y201" s="12">
        <v>0</v>
      </c>
      <c r="Z201" s="10">
        <v>0.12610317410376765</v>
      </c>
      <c r="AA201" s="10">
        <v>0.17061924899575781</v>
      </c>
      <c r="AB201" s="49"/>
      <c r="AC201" s="10">
        <v>0.15733585084503132</v>
      </c>
      <c r="AD201" s="12">
        <v>8.482433017663224E-2</v>
      </c>
      <c r="AE201" s="10">
        <v>0.16212381996327374</v>
      </c>
      <c r="AF201" s="12">
        <v>0.27744204291571739</v>
      </c>
      <c r="AG201" s="49"/>
      <c r="AH201" s="10">
        <v>0.15733585084503132</v>
      </c>
      <c r="AI201" s="12">
        <v>9.5109803183182851E-2</v>
      </c>
      <c r="AJ201" s="12">
        <v>7.6736100488218231E-2</v>
      </c>
      <c r="AK201" s="10">
        <v>0</v>
      </c>
      <c r="AL201" s="12">
        <v>0.18600499057955014</v>
      </c>
      <c r="AM201" s="12">
        <v>0.13559655227762948</v>
      </c>
      <c r="AN201" s="13" t="s">
        <v>49</v>
      </c>
      <c r="AO201" s="10">
        <v>0.2008856173062839</v>
      </c>
      <c r="AP201" s="12">
        <v>0.40706979353486916</v>
      </c>
      <c r="AQ201" s="13" t="s">
        <v>49</v>
      </c>
      <c r="AR201" s="49"/>
      <c r="AS201" s="10">
        <v>0.15733585084503132</v>
      </c>
      <c r="AT201" s="12">
        <v>0.24577302757726519</v>
      </c>
      <c r="AU201" s="12">
        <v>0.11241479676966738</v>
      </c>
      <c r="AV201" s="12">
        <v>0.11985044351574273</v>
      </c>
      <c r="AW201" s="49"/>
      <c r="AX201" s="10">
        <v>0.15733585084503132</v>
      </c>
      <c r="AY201" s="10">
        <v>0.2075545202258057</v>
      </c>
      <c r="AZ201" s="12">
        <v>0.21955109309099208</v>
      </c>
      <c r="BA201" s="10">
        <v>0.13427035625317918</v>
      </c>
      <c r="BB201" s="12">
        <v>9.8023049616059427E-2</v>
      </c>
      <c r="BC201" s="49"/>
      <c r="BD201" s="10">
        <v>0.15733585084503132</v>
      </c>
      <c r="BE201" s="12">
        <v>0.28733597230875785</v>
      </c>
      <c r="BF201" s="12">
        <v>9.9932881319325192E-2</v>
      </c>
      <c r="BG201" s="12">
        <v>2.0419956402688393E-2</v>
      </c>
      <c r="BH201" s="12">
        <v>0.29273219306741938</v>
      </c>
      <c r="BI201" s="12">
        <v>0.19345390926468953</v>
      </c>
      <c r="BJ201" s="49"/>
      <c r="BK201" s="10">
        <v>0.15733585084503132</v>
      </c>
      <c r="BL201" s="12">
        <v>3.1468229885675325E-2</v>
      </c>
      <c r="BM201" s="12">
        <v>0.2165391035010745</v>
      </c>
      <c r="BN201" s="37">
        <v>0.22490217255839723</v>
      </c>
    </row>
    <row r="202" spans="1:66" x14ac:dyDescent="0.15">
      <c r="A202" s="31" t="s">
        <v>85</v>
      </c>
      <c r="B202" s="4"/>
      <c r="C202" s="4"/>
      <c r="D202" s="4"/>
      <c r="E202" s="4"/>
      <c r="F202" s="4"/>
      <c r="G202" s="6"/>
      <c r="H202" s="26"/>
      <c r="I202" s="5"/>
      <c r="J202" s="4"/>
      <c r="K202" s="4"/>
      <c r="L202" s="6"/>
      <c r="M202" s="26"/>
      <c r="N202" s="5"/>
      <c r="O202" s="4"/>
      <c r="P202" s="4"/>
      <c r="Q202" s="4"/>
      <c r="R202" s="4"/>
      <c r="S202" s="4"/>
      <c r="T202" s="6"/>
      <c r="U202" s="26"/>
      <c r="V202" s="5"/>
      <c r="W202" s="4"/>
      <c r="X202" s="4"/>
      <c r="Y202" s="4"/>
      <c r="Z202" s="4"/>
      <c r="AA202" s="6"/>
      <c r="AB202" s="26"/>
      <c r="AC202" s="5"/>
      <c r="AD202" s="4"/>
      <c r="AE202" s="4"/>
      <c r="AF202" s="6"/>
      <c r="AG202" s="26"/>
      <c r="AH202" s="5"/>
      <c r="AI202" s="4"/>
      <c r="AJ202" s="4"/>
      <c r="AK202" s="4"/>
      <c r="AL202" s="4"/>
      <c r="AM202" s="4"/>
      <c r="AN202" s="4"/>
      <c r="AO202" s="4"/>
      <c r="AP202" s="4"/>
      <c r="AQ202" s="6"/>
      <c r="AR202" s="26"/>
      <c r="AS202" s="15"/>
      <c r="AT202" s="14"/>
      <c r="AU202" s="14"/>
      <c r="AV202" s="16"/>
      <c r="AW202" s="26"/>
      <c r="AX202" s="15"/>
      <c r="AY202" s="14"/>
      <c r="AZ202" s="14"/>
      <c r="BA202" s="14"/>
      <c r="BB202" s="16"/>
      <c r="BC202" s="26"/>
      <c r="BD202" s="5"/>
      <c r="BE202" s="4"/>
      <c r="BF202" s="4"/>
      <c r="BG202" s="4"/>
      <c r="BH202" s="4"/>
      <c r="BI202" s="6"/>
      <c r="BJ202" s="26"/>
      <c r="BK202" s="5"/>
      <c r="BL202" s="4"/>
      <c r="BM202" s="4"/>
      <c r="BN202" s="34"/>
    </row>
    <row r="203" spans="1:66" x14ac:dyDescent="0.15">
      <c r="A203" s="48" t="s">
        <v>48</v>
      </c>
      <c r="B203" s="7">
        <v>300.42000000000013</v>
      </c>
      <c r="C203" s="7">
        <v>86.992122302158123</v>
      </c>
      <c r="D203" s="7">
        <v>46.828057553956803</v>
      </c>
      <c r="E203" s="7">
        <v>48.629136690647492</v>
      </c>
      <c r="F203" s="7">
        <v>52.23129496402877</v>
      </c>
      <c r="G203" s="7">
        <v>65.739388489208665</v>
      </c>
      <c r="H203" s="49"/>
      <c r="I203" s="7">
        <v>300.42000000000013</v>
      </c>
      <c r="J203" s="7">
        <v>155.80004801920751</v>
      </c>
      <c r="K203" s="7">
        <v>144.43962785114047</v>
      </c>
      <c r="L203" s="7">
        <v>0.18032412965186126</v>
      </c>
      <c r="M203" s="49"/>
      <c r="N203" s="7">
        <v>300.42000000000013</v>
      </c>
      <c r="O203" s="7">
        <v>91.042540102211987</v>
      </c>
      <c r="P203" s="7">
        <v>91.226452314898609</v>
      </c>
      <c r="Q203" s="7">
        <v>0.18032412965186126</v>
      </c>
      <c r="R203" s="7">
        <v>64.757507916995621</v>
      </c>
      <c r="S203" s="7">
        <v>53.213175536241799</v>
      </c>
      <c r="T203" s="8" t="s">
        <v>49</v>
      </c>
      <c r="U203" s="49"/>
      <c r="V203" s="7">
        <v>300.42000000000013</v>
      </c>
      <c r="W203" s="7">
        <v>196.73999999999992</v>
      </c>
      <c r="X203" s="7">
        <v>38.519999999999996</v>
      </c>
      <c r="Y203" s="7">
        <v>39.96</v>
      </c>
      <c r="Z203" s="7">
        <v>20.340000000000003</v>
      </c>
      <c r="AA203" s="7">
        <v>4.8599999999999994</v>
      </c>
      <c r="AB203" s="49"/>
      <c r="AC203" s="7">
        <v>300.42000000000013</v>
      </c>
      <c r="AD203" s="7">
        <v>101.93991252477367</v>
      </c>
      <c r="AE203" s="7">
        <v>142.62159972161288</v>
      </c>
      <c r="AF203" s="7">
        <v>55.858487753613261</v>
      </c>
      <c r="AG203" s="49"/>
      <c r="AH203" s="7">
        <v>300.42000000000013</v>
      </c>
      <c r="AI203" s="7">
        <v>45.627754588647342</v>
      </c>
      <c r="AJ203" s="7">
        <v>56.131833806474518</v>
      </c>
      <c r="AK203" s="7">
        <v>0.18032412965186126</v>
      </c>
      <c r="AL203" s="7">
        <v>75.054127463930485</v>
      </c>
      <c r="AM203" s="7">
        <v>67.567472257682468</v>
      </c>
      <c r="AN203" s="8" t="s">
        <v>49</v>
      </c>
      <c r="AO203" s="7">
        <v>35.11816596662986</v>
      </c>
      <c r="AP203" s="7">
        <v>20.740321786983394</v>
      </c>
      <c r="AQ203" s="8" t="s">
        <v>49</v>
      </c>
      <c r="AR203" s="49"/>
      <c r="AS203" s="7">
        <v>300.42000000000013</v>
      </c>
      <c r="AT203" s="7">
        <v>94.90098039242767</v>
      </c>
      <c r="AU203" s="7">
        <v>92.636274240034155</v>
      </c>
      <c r="AV203" s="7">
        <v>112.88274536753799</v>
      </c>
      <c r="AW203" s="49"/>
      <c r="AX203" s="7">
        <v>300.42000000000013</v>
      </c>
      <c r="AY203" s="7">
        <v>45.894901338877006</v>
      </c>
      <c r="AZ203" s="7">
        <v>75.10335458738372</v>
      </c>
      <c r="BA203" s="7">
        <v>101.10135915339013</v>
      </c>
      <c r="BB203" s="7">
        <v>78.320384920348943</v>
      </c>
      <c r="BC203" s="49"/>
      <c r="BD203" s="7">
        <v>300.42000000000013</v>
      </c>
      <c r="BE203" s="7">
        <v>28.449162764691238</v>
      </c>
      <c r="BF203" s="7">
        <v>150.63848146482945</v>
      </c>
      <c r="BG203" s="7">
        <v>34.933855230933275</v>
      </c>
      <c r="BH203" s="7">
        <v>66.592161328192518</v>
      </c>
      <c r="BI203" s="7">
        <v>19.806339211353354</v>
      </c>
      <c r="BJ203" s="49"/>
      <c r="BK203" s="7">
        <v>300.42000000000013</v>
      </c>
      <c r="BL203" s="7">
        <v>101.67618142328104</v>
      </c>
      <c r="BM203" s="7">
        <v>75.408885923872546</v>
      </c>
      <c r="BN203" s="35">
        <v>123.33493265284623</v>
      </c>
    </row>
    <row r="204" spans="1:66" x14ac:dyDescent="0.15">
      <c r="A204" s="47" t="s">
        <v>79</v>
      </c>
      <c r="B204" s="9"/>
      <c r="C204" s="11"/>
      <c r="D204" s="11"/>
      <c r="E204" s="11"/>
      <c r="F204" s="11"/>
      <c r="G204" s="11"/>
      <c r="H204" s="49"/>
      <c r="I204" s="9"/>
      <c r="J204" s="11"/>
      <c r="K204" s="11"/>
      <c r="L204" s="9"/>
      <c r="M204" s="49"/>
      <c r="N204" s="9"/>
      <c r="O204" s="11"/>
      <c r="P204" s="11"/>
      <c r="Q204" s="9"/>
      <c r="R204" s="11"/>
      <c r="S204" s="11"/>
      <c r="T204" s="9"/>
      <c r="U204" s="49"/>
      <c r="V204" s="9"/>
      <c r="W204" s="11"/>
      <c r="X204" s="11"/>
      <c r="Y204" s="11"/>
      <c r="Z204" s="11"/>
      <c r="AA204" s="9"/>
      <c r="AB204" s="49"/>
      <c r="AC204" s="9"/>
      <c r="AD204" s="11"/>
      <c r="AE204" s="11"/>
      <c r="AF204" s="11"/>
      <c r="AG204" s="49"/>
      <c r="AH204" s="9"/>
      <c r="AI204" s="11"/>
      <c r="AJ204" s="11"/>
      <c r="AK204" s="9"/>
      <c r="AL204" s="11"/>
      <c r="AM204" s="11"/>
      <c r="AN204" s="9"/>
      <c r="AO204" s="11"/>
      <c r="AP204" s="11"/>
      <c r="AQ204" s="9"/>
      <c r="AR204" s="49"/>
      <c r="AS204" s="9"/>
      <c r="AT204" s="11"/>
      <c r="AU204" s="9"/>
      <c r="AV204" s="11"/>
      <c r="AW204" s="49"/>
      <c r="AX204" s="9"/>
      <c r="AY204" s="9"/>
      <c r="AZ204" s="11"/>
      <c r="BA204" s="9"/>
      <c r="BB204" s="11"/>
      <c r="BC204" s="49"/>
      <c r="BD204" s="9"/>
      <c r="BE204" s="11"/>
      <c r="BF204" s="11"/>
      <c r="BG204" s="11"/>
      <c r="BH204" s="11"/>
      <c r="BI204" s="9"/>
      <c r="BJ204" s="49"/>
      <c r="BK204" s="9"/>
      <c r="BL204" s="11"/>
      <c r="BM204" s="11"/>
      <c r="BN204" s="36"/>
    </row>
    <row r="205" spans="1:66" x14ac:dyDescent="0.15">
      <c r="A205" s="50" t="s">
        <v>51</v>
      </c>
      <c r="B205" s="10">
        <v>0.49073935324761553</v>
      </c>
      <c r="C205" s="12">
        <v>0.66528260667706263</v>
      </c>
      <c r="D205" s="12">
        <v>0.67747669231978858</v>
      </c>
      <c r="E205" s="12">
        <v>0.45482074534342576</v>
      </c>
      <c r="F205" s="12">
        <v>0.26435461140959399</v>
      </c>
      <c r="G205" s="12">
        <v>0.33318729763657529</v>
      </c>
      <c r="H205" s="49"/>
      <c r="I205" s="10">
        <v>0.49073935324761553</v>
      </c>
      <c r="J205" s="12">
        <v>0.40655696515851114</v>
      </c>
      <c r="K205" s="12">
        <v>0.58090704695827011</v>
      </c>
      <c r="L205" s="10">
        <v>1</v>
      </c>
      <c r="M205" s="49"/>
      <c r="N205" s="10">
        <v>0.49073935324761553</v>
      </c>
      <c r="O205" s="12">
        <v>0.50066472935522732</v>
      </c>
      <c r="P205" s="12">
        <v>0.72297770127692362</v>
      </c>
      <c r="Q205" s="10">
        <v>1</v>
      </c>
      <c r="R205" s="12">
        <v>0.27425091800810109</v>
      </c>
      <c r="S205" s="12">
        <v>0.33734703309065128</v>
      </c>
      <c r="T205" s="13" t="s">
        <v>49</v>
      </c>
      <c r="U205" s="49"/>
      <c r="V205" s="10">
        <v>0.49073935324761553</v>
      </c>
      <c r="W205" s="12">
        <v>0.38713402230383159</v>
      </c>
      <c r="X205" s="12">
        <v>0.49297152355897045</v>
      </c>
      <c r="Y205" s="12">
        <v>0.87782385283952302</v>
      </c>
      <c r="Z205" s="12">
        <v>0.70780375360318715</v>
      </c>
      <c r="AA205" s="10">
        <v>0.57599513566772753</v>
      </c>
      <c r="AB205" s="49"/>
      <c r="AC205" s="10">
        <v>0.49073935324761553</v>
      </c>
      <c r="AD205" s="12">
        <v>0.66985954151650817</v>
      </c>
      <c r="AE205" s="12">
        <v>0.42810518273753567</v>
      </c>
      <c r="AF205" s="12">
        <v>0.32377259307848366</v>
      </c>
      <c r="AG205" s="49"/>
      <c r="AH205" s="10">
        <v>0.49073935324761553</v>
      </c>
      <c r="AI205" s="12">
        <v>0.58038795250925068</v>
      </c>
      <c r="AJ205" s="12">
        <v>0.74152752636998942</v>
      </c>
      <c r="AK205" s="10">
        <v>1</v>
      </c>
      <c r="AL205" s="12">
        <v>0.33604856082945889</v>
      </c>
      <c r="AM205" s="12">
        <v>0.5303619226113887</v>
      </c>
      <c r="AN205" s="13" t="s">
        <v>49</v>
      </c>
      <c r="AO205" s="12">
        <v>0.33139441630960448</v>
      </c>
      <c r="AP205" s="12">
        <v>0.31086708197080165</v>
      </c>
      <c r="AQ205" s="13" t="s">
        <v>49</v>
      </c>
      <c r="AR205" s="49"/>
      <c r="AS205" s="10">
        <v>0.49073935324761553</v>
      </c>
      <c r="AT205" s="12">
        <v>0.40991696697300767</v>
      </c>
      <c r="AU205" s="10">
        <v>0.47146904100414927</v>
      </c>
      <c r="AV205" s="12">
        <v>0.57450107957706553</v>
      </c>
      <c r="AW205" s="49"/>
      <c r="AX205" s="10">
        <v>0.49073935324761553</v>
      </c>
      <c r="AY205" s="10">
        <v>0.54562270690607317</v>
      </c>
      <c r="AZ205" s="12">
        <v>0.41878292515974769</v>
      </c>
      <c r="BA205" s="10">
        <v>0.44832617591897977</v>
      </c>
      <c r="BB205" s="12">
        <v>0.58232895553898922</v>
      </c>
      <c r="BC205" s="49"/>
      <c r="BD205" s="10">
        <v>0.49073935324761553</v>
      </c>
      <c r="BE205" s="12">
        <v>0.31671154833091475</v>
      </c>
      <c r="BF205" s="12">
        <v>0.57595597574817625</v>
      </c>
      <c r="BG205" s="12">
        <v>0.59516659001521377</v>
      </c>
      <c r="BH205" s="12">
        <v>0.32630744058967553</v>
      </c>
      <c r="BI205" s="10">
        <v>0.46124744303944981</v>
      </c>
      <c r="BJ205" s="49"/>
      <c r="BK205" s="10">
        <v>0.49073935324761553</v>
      </c>
      <c r="BL205" s="12">
        <v>0.75644675316527932</v>
      </c>
      <c r="BM205" s="12">
        <v>0.31040606748813554</v>
      </c>
      <c r="BN205" s="37">
        <v>0.38195118320669907</v>
      </c>
    </row>
    <row r="206" spans="1:66" x14ac:dyDescent="0.15">
      <c r="A206" s="47" t="s">
        <v>80</v>
      </c>
      <c r="B206" s="9"/>
      <c r="C206" s="11"/>
      <c r="D206" s="11"/>
      <c r="E206" s="11"/>
      <c r="F206" s="11"/>
      <c r="G206" s="11"/>
      <c r="H206" s="49"/>
      <c r="I206" s="9"/>
      <c r="J206" s="9"/>
      <c r="K206" s="9"/>
      <c r="L206" s="9"/>
      <c r="M206" s="49"/>
      <c r="N206" s="9"/>
      <c r="O206" s="11"/>
      <c r="P206" s="11"/>
      <c r="Q206" s="9"/>
      <c r="R206" s="11"/>
      <c r="S206" s="11"/>
      <c r="T206" s="9"/>
      <c r="U206" s="49"/>
      <c r="V206" s="9"/>
      <c r="W206" s="11"/>
      <c r="X206" s="11"/>
      <c r="Y206" s="11"/>
      <c r="Z206" s="9"/>
      <c r="AA206" s="9"/>
      <c r="AB206" s="49"/>
      <c r="AC206" s="9"/>
      <c r="AD206" s="11"/>
      <c r="AE206" s="11"/>
      <c r="AF206" s="11"/>
      <c r="AG206" s="49"/>
      <c r="AH206" s="9"/>
      <c r="AI206" s="11"/>
      <c r="AJ206" s="11"/>
      <c r="AK206" s="9"/>
      <c r="AL206" s="11"/>
      <c r="AM206" s="9"/>
      <c r="AN206" s="9"/>
      <c r="AO206" s="9"/>
      <c r="AP206" s="11"/>
      <c r="AQ206" s="9"/>
      <c r="AR206" s="49"/>
      <c r="AS206" s="9"/>
      <c r="AT206" s="11"/>
      <c r="AU206" s="9"/>
      <c r="AV206" s="11"/>
      <c r="AW206" s="49"/>
      <c r="AX206" s="9"/>
      <c r="AY206" s="9"/>
      <c r="AZ206" s="9"/>
      <c r="BA206" s="9"/>
      <c r="BB206" s="9"/>
      <c r="BC206" s="49"/>
      <c r="BD206" s="9"/>
      <c r="BE206" s="11"/>
      <c r="BF206" s="11"/>
      <c r="BG206" s="11"/>
      <c r="BH206" s="11"/>
      <c r="BI206" s="9"/>
      <c r="BJ206" s="49"/>
      <c r="BK206" s="9"/>
      <c r="BL206" s="11"/>
      <c r="BM206" s="11"/>
      <c r="BN206" s="36"/>
    </row>
    <row r="207" spans="1:66" x14ac:dyDescent="0.15">
      <c r="A207" s="50" t="s">
        <v>51</v>
      </c>
      <c r="B207" s="10">
        <v>0.23979063437999726</v>
      </c>
      <c r="C207" s="12">
        <v>0.1251449540683035</v>
      </c>
      <c r="D207" s="12">
        <v>0.12472938941741787</v>
      </c>
      <c r="E207" s="12">
        <v>0.28868952795987207</v>
      </c>
      <c r="F207" s="12">
        <v>0.35179672148124819</v>
      </c>
      <c r="G207" s="12">
        <v>0.34829836247558621</v>
      </c>
      <c r="H207" s="49"/>
      <c r="I207" s="10">
        <v>0.23979063437999726</v>
      </c>
      <c r="J207" s="10">
        <v>0.21962711293686107</v>
      </c>
      <c r="K207" s="10">
        <v>0.26183941485596479</v>
      </c>
      <c r="L207" s="10">
        <v>0</v>
      </c>
      <c r="M207" s="49"/>
      <c r="N207" s="10">
        <v>0.23979063437999726</v>
      </c>
      <c r="O207" s="12">
        <v>0.14765770132713962</v>
      </c>
      <c r="P207" s="12">
        <v>0.18989065187104753</v>
      </c>
      <c r="Q207" s="10">
        <v>0</v>
      </c>
      <c r="R207" s="12">
        <v>0.32080886395496971</v>
      </c>
      <c r="S207" s="12">
        <v>0.3851853781332219</v>
      </c>
      <c r="T207" s="13" t="s">
        <v>49</v>
      </c>
      <c r="U207" s="49"/>
      <c r="V207" s="10">
        <v>0.23979063437999726</v>
      </c>
      <c r="W207" s="12">
        <v>0.27966194906958536</v>
      </c>
      <c r="X207" s="12">
        <v>0.30093991606064907</v>
      </c>
      <c r="Y207" s="12">
        <v>2.9133505945491207E-2</v>
      </c>
      <c r="Z207" s="10">
        <v>0.14893687147075302</v>
      </c>
      <c r="AA207" s="10">
        <v>0.25338561533651477</v>
      </c>
      <c r="AB207" s="49"/>
      <c r="AC207" s="10">
        <v>0.23979063437999726</v>
      </c>
      <c r="AD207" s="12">
        <v>0.14675940726730557</v>
      </c>
      <c r="AE207" s="12">
        <v>0.25884350589111799</v>
      </c>
      <c r="AF207" s="12">
        <v>0.36092252340605041</v>
      </c>
      <c r="AG207" s="49"/>
      <c r="AH207" s="10">
        <v>0.23979063437999726</v>
      </c>
      <c r="AI207" s="12">
        <v>0.14410869446245042</v>
      </c>
      <c r="AJ207" s="12">
        <v>0.14938555228577829</v>
      </c>
      <c r="AK207" s="10">
        <v>0</v>
      </c>
      <c r="AL207" s="12">
        <v>0.23822743893172901</v>
      </c>
      <c r="AM207" s="10">
        <v>0.28174388777123127</v>
      </c>
      <c r="AN207" s="13" t="s">
        <v>49</v>
      </c>
      <c r="AO207" s="10">
        <v>0.2779930489293998</v>
      </c>
      <c r="AP207" s="12">
        <v>0.50134132105576645</v>
      </c>
      <c r="AQ207" s="13" t="s">
        <v>49</v>
      </c>
      <c r="AR207" s="49"/>
      <c r="AS207" s="10">
        <v>0.23979063437999726</v>
      </c>
      <c r="AT207" s="12">
        <v>0.31185143827516215</v>
      </c>
      <c r="AU207" s="10">
        <v>0.23125093957482148</v>
      </c>
      <c r="AV207" s="12">
        <v>0.18621685383516123</v>
      </c>
      <c r="AW207" s="49"/>
      <c r="AX207" s="10">
        <v>0.23979063437999726</v>
      </c>
      <c r="AY207" s="10">
        <v>0.21631899141283367</v>
      </c>
      <c r="AZ207" s="10">
        <v>0.29022403503778693</v>
      </c>
      <c r="BA207" s="10">
        <v>0.23822978933503339</v>
      </c>
      <c r="BB207" s="10">
        <v>0.20719777517057758</v>
      </c>
      <c r="BC207" s="49"/>
      <c r="BD207" s="10">
        <v>0.23979063437999726</v>
      </c>
      <c r="BE207" s="12">
        <v>0.36766212142317051</v>
      </c>
      <c r="BF207" s="12">
        <v>0.18599265198703846</v>
      </c>
      <c r="BG207" s="12">
        <v>9.4125741003383362E-2</v>
      </c>
      <c r="BH207" s="12">
        <v>0.39705549273328755</v>
      </c>
      <c r="BI207" s="10">
        <v>0.19345390926468953</v>
      </c>
      <c r="BJ207" s="49"/>
      <c r="BK207" s="10">
        <v>0.23979063437999726</v>
      </c>
      <c r="BL207" s="12">
        <v>8.0188051558791482E-2</v>
      </c>
      <c r="BM207" s="12">
        <v>0.33225528961377282</v>
      </c>
      <c r="BN207" s="37">
        <v>0.31483121152199695</v>
      </c>
    </row>
    <row r="208" spans="1:66" x14ac:dyDescent="0.15">
      <c r="A208" s="47" t="s">
        <v>81</v>
      </c>
      <c r="B208" s="9"/>
      <c r="C208" s="11"/>
      <c r="D208" s="11"/>
      <c r="E208" s="9"/>
      <c r="F208" s="11"/>
      <c r="G208" s="9"/>
      <c r="H208" s="49"/>
      <c r="I208" s="9"/>
      <c r="J208" s="11"/>
      <c r="K208" s="11"/>
      <c r="L208" s="9"/>
      <c r="M208" s="49"/>
      <c r="N208" s="9"/>
      <c r="O208" s="11"/>
      <c r="P208" s="11"/>
      <c r="Q208" s="9"/>
      <c r="R208" s="11"/>
      <c r="S208" s="11"/>
      <c r="T208" s="9"/>
      <c r="U208" s="49"/>
      <c r="V208" s="9"/>
      <c r="W208" s="11"/>
      <c r="X208" s="9"/>
      <c r="Y208" s="11"/>
      <c r="Z208" s="11"/>
      <c r="AA208" s="9"/>
      <c r="AB208" s="49"/>
      <c r="AC208" s="9"/>
      <c r="AD208" s="11"/>
      <c r="AE208" s="11"/>
      <c r="AF208" s="9"/>
      <c r="AG208" s="49"/>
      <c r="AH208" s="9"/>
      <c r="AI208" s="11"/>
      <c r="AJ208" s="11"/>
      <c r="AK208" s="9"/>
      <c r="AL208" s="11"/>
      <c r="AM208" s="11"/>
      <c r="AN208" s="9"/>
      <c r="AO208" s="11"/>
      <c r="AP208" s="11"/>
      <c r="AQ208" s="9"/>
      <c r="AR208" s="49"/>
      <c r="AS208" s="9"/>
      <c r="AT208" s="9"/>
      <c r="AU208" s="9"/>
      <c r="AV208" s="9"/>
      <c r="AW208" s="49"/>
      <c r="AX208" s="9"/>
      <c r="AY208" s="9"/>
      <c r="AZ208" s="9"/>
      <c r="BA208" s="9"/>
      <c r="BB208" s="9"/>
      <c r="BC208" s="49"/>
      <c r="BD208" s="9"/>
      <c r="BE208" s="9"/>
      <c r="BF208" s="9"/>
      <c r="BG208" s="9"/>
      <c r="BH208" s="9"/>
      <c r="BI208" s="9"/>
      <c r="BJ208" s="49"/>
      <c r="BK208" s="9"/>
      <c r="BL208" s="11"/>
      <c r="BM208" s="11"/>
      <c r="BN208" s="36"/>
    </row>
    <row r="209" spans="1:66" x14ac:dyDescent="0.15">
      <c r="A209" s="50" t="s">
        <v>51</v>
      </c>
      <c r="B209" s="10">
        <v>0.26947001237238655</v>
      </c>
      <c r="C209" s="12">
        <v>0.20957243925463492</v>
      </c>
      <c r="D209" s="12">
        <v>0.19779391826279402</v>
      </c>
      <c r="E209" s="10">
        <v>0.25648972669670234</v>
      </c>
      <c r="F209" s="12">
        <v>0.38384866710915788</v>
      </c>
      <c r="G209" s="10">
        <v>0.31851433988783795</v>
      </c>
      <c r="H209" s="49"/>
      <c r="I209" s="10">
        <v>0.26947001237238655</v>
      </c>
      <c r="J209" s="12">
        <v>0.37381592190462892</v>
      </c>
      <c r="K209" s="12">
        <v>0.15725353818576454</v>
      </c>
      <c r="L209" s="10">
        <v>0</v>
      </c>
      <c r="M209" s="49"/>
      <c r="N209" s="10">
        <v>0.26947001237238655</v>
      </c>
      <c r="O209" s="12">
        <v>0.35167756931763405</v>
      </c>
      <c r="P209" s="12">
        <v>8.7131646852028607E-2</v>
      </c>
      <c r="Q209" s="10">
        <v>0</v>
      </c>
      <c r="R209" s="12">
        <v>0.40494021803692926</v>
      </c>
      <c r="S209" s="12">
        <v>0.27746758877612632</v>
      </c>
      <c r="T209" s="13" t="s">
        <v>49</v>
      </c>
      <c r="U209" s="49"/>
      <c r="V209" s="10">
        <v>0.26947001237238655</v>
      </c>
      <c r="W209" s="12">
        <v>0.33320402862658288</v>
      </c>
      <c r="X209" s="10">
        <v>0.20608856038038073</v>
      </c>
      <c r="Y209" s="12">
        <v>9.3042641214985997E-2</v>
      </c>
      <c r="Z209" s="12">
        <v>0.14325937492605975</v>
      </c>
      <c r="AA209" s="10">
        <v>0.17061924899575781</v>
      </c>
      <c r="AB209" s="49"/>
      <c r="AC209" s="10">
        <v>0.26947001237238655</v>
      </c>
      <c r="AD209" s="12">
        <v>0.18338105121618653</v>
      </c>
      <c r="AE209" s="12">
        <v>0.31305131137134706</v>
      </c>
      <c r="AF209" s="10">
        <v>0.31530488351546576</v>
      </c>
      <c r="AG209" s="49"/>
      <c r="AH209" s="10">
        <v>0.26947001237238655</v>
      </c>
      <c r="AI209" s="12">
        <v>0.27550335302829898</v>
      </c>
      <c r="AJ209" s="12">
        <v>0.10908692134423219</v>
      </c>
      <c r="AK209" s="10">
        <v>0</v>
      </c>
      <c r="AL209" s="12">
        <v>0.42572400023881229</v>
      </c>
      <c r="AM209" s="12">
        <v>0.18789418961738022</v>
      </c>
      <c r="AN209" s="13" t="s">
        <v>49</v>
      </c>
      <c r="AO209" s="12">
        <v>0.39061253476099578</v>
      </c>
      <c r="AP209" s="12">
        <v>0.18779159697343187</v>
      </c>
      <c r="AQ209" s="13" t="s">
        <v>49</v>
      </c>
      <c r="AR209" s="49"/>
      <c r="AS209" s="10">
        <v>0.26947001237238655</v>
      </c>
      <c r="AT209" s="10">
        <v>0.2782315947518309</v>
      </c>
      <c r="AU209" s="10">
        <v>0.29728001942102961</v>
      </c>
      <c r="AV209" s="10">
        <v>0.23928206658777326</v>
      </c>
      <c r="AW209" s="49"/>
      <c r="AX209" s="10">
        <v>0.26947001237238655</v>
      </c>
      <c r="AY209" s="10">
        <v>0.23805830168109343</v>
      </c>
      <c r="AZ209" s="10">
        <v>0.29099303980246571</v>
      </c>
      <c r="BA209" s="10">
        <v>0.31344403474598759</v>
      </c>
      <c r="BB209" s="10">
        <v>0.2104732692904335</v>
      </c>
      <c r="BC209" s="49"/>
      <c r="BD209" s="10">
        <v>0.26947001237238655</v>
      </c>
      <c r="BE209" s="10">
        <v>0.31562633024591497</v>
      </c>
      <c r="BF209" s="10">
        <v>0.23805137226478559</v>
      </c>
      <c r="BG209" s="10">
        <v>0.31070766898140312</v>
      </c>
      <c r="BH209" s="10">
        <v>0.2766370666770373</v>
      </c>
      <c r="BI209" s="10">
        <v>0.34529864769586066</v>
      </c>
      <c r="BJ209" s="49"/>
      <c r="BK209" s="10">
        <v>0.26947001237238655</v>
      </c>
      <c r="BL209" s="12">
        <v>0.16336519527592958</v>
      </c>
      <c r="BM209" s="12">
        <v>0.35733864289809142</v>
      </c>
      <c r="BN209" s="37">
        <v>0.30321760527130487</v>
      </c>
    </row>
    <row r="210" spans="1:66" ht="24" x14ac:dyDescent="0.15">
      <c r="A210" s="32" t="s">
        <v>86</v>
      </c>
      <c r="B210" s="14"/>
      <c r="C210" s="14"/>
      <c r="D210" s="14"/>
      <c r="E210" s="14"/>
      <c r="F210" s="14"/>
      <c r="G210" s="16"/>
      <c r="H210" s="26"/>
      <c r="I210" s="15"/>
      <c r="J210" s="14"/>
      <c r="K210" s="14"/>
      <c r="L210" s="16"/>
      <c r="M210" s="26"/>
      <c r="N210" s="15"/>
      <c r="O210" s="14"/>
      <c r="P210" s="14"/>
      <c r="Q210" s="14"/>
      <c r="R210" s="14"/>
      <c r="S210" s="14"/>
      <c r="T210" s="16"/>
      <c r="U210" s="26"/>
      <c r="V210" s="15"/>
      <c r="W210" s="14"/>
      <c r="X210" s="14"/>
      <c r="Y210" s="14"/>
      <c r="Z210" s="14"/>
      <c r="AA210" s="16"/>
      <c r="AB210" s="26"/>
      <c r="AC210" s="15"/>
      <c r="AD210" s="14"/>
      <c r="AE210" s="14"/>
      <c r="AF210" s="16"/>
      <c r="AG210" s="26"/>
      <c r="AH210" s="15"/>
      <c r="AI210" s="14"/>
      <c r="AJ210" s="14"/>
      <c r="AK210" s="14"/>
      <c r="AL210" s="14"/>
      <c r="AM210" s="14"/>
      <c r="AN210" s="14"/>
      <c r="AO210" s="14"/>
      <c r="AP210" s="14"/>
      <c r="AQ210" s="16"/>
      <c r="AR210" s="26"/>
      <c r="AS210" s="5"/>
      <c r="AT210" s="4"/>
      <c r="AU210" s="4"/>
      <c r="AV210" s="6"/>
      <c r="AW210" s="26"/>
      <c r="AX210" s="15"/>
      <c r="AY210" s="14"/>
      <c r="AZ210" s="14"/>
      <c r="BA210" s="14"/>
      <c r="BB210" s="16"/>
      <c r="BC210" s="26"/>
      <c r="BD210" s="15"/>
      <c r="BE210" s="14"/>
      <c r="BF210" s="14"/>
      <c r="BG210" s="14"/>
      <c r="BH210" s="14"/>
      <c r="BI210" s="16"/>
      <c r="BJ210" s="26"/>
      <c r="BK210" s="5"/>
      <c r="BL210" s="4"/>
      <c r="BM210" s="4"/>
      <c r="BN210" s="34"/>
    </row>
    <row r="211" spans="1:66" x14ac:dyDescent="0.15">
      <c r="A211" s="48" t="s">
        <v>48</v>
      </c>
      <c r="B211" s="7">
        <v>300.42000000000013</v>
      </c>
      <c r="C211" s="7">
        <v>86.992122302158123</v>
      </c>
      <c r="D211" s="7">
        <v>46.828057553956803</v>
      </c>
      <c r="E211" s="7">
        <v>48.629136690647492</v>
      </c>
      <c r="F211" s="7">
        <v>52.23129496402877</v>
      </c>
      <c r="G211" s="7">
        <v>65.739388489208665</v>
      </c>
      <c r="H211" s="49"/>
      <c r="I211" s="7">
        <v>300.42000000000013</v>
      </c>
      <c r="J211" s="7">
        <v>155.80004801920751</v>
      </c>
      <c r="K211" s="7">
        <v>144.43962785114047</v>
      </c>
      <c r="L211" s="7">
        <v>0.18032412965186126</v>
      </c>
      <c r="M211" s="49"/>
      <c r="N211" s="7">
        <v>300.42000000000013</v>
      </c>
      <c r="O211" s="7">
        <v>91.042540102211987</v>
      </c>
      <c r="P211" s="7">
        <v>91.226452314898609</v>
      </c>
      <c r="Q211" s="7">
        <v>0.18032412965186126</v>
      </c>
      <c r="R211" s="7">
        <v>64.757507916995621</v>
      </c>
      <c r="S211" s="7">
        <v>53.213175536241799</v>
      </c>
      <c r="T211" s="8" t="s">
        <v>49</v>
      </c>
      <c r="U211" s="49"/>
      <c r="V211" s="7">
        <v>300.42000000000013</v>
      </c>
      <c r="W211" s="7">
        <v>196.73999999999992</v>
      </c>
      <c r="X211" s="7">
        <v>38.519999999999996</v>
      </c>
      <c r="Y211" s="7">
        <v>39.96</v>
      </c>
      <c r="Z211" s="7">
        <v>20.340000000000003</v>
      </c>
      <c r="AA211" s="7">
        <v>4.8599999999999994</v>
      </c>
      <c r="AB211" s="49"/>
      <c r="AC211" s="7">
        <v>300.42000000000013</v>
      </c>
      <c r="AD211" s="7">
        <v>101.93991252477367</v>
      </c>
      <c r="AE211" s="7">
        <v>142.62159972161288</v>
      </c>
      <c r="AF211" s="7">
        <v>55.858487753613261</v>
      </c>
      <c r="AG211" s="49"/>
      <c r="AH211" s="7">
        <v>300.42000000000013</v>
      </c>
      <c r="AI211" s="7">
        <v>45.627754588647342</v>
      </c>
      <c r="AJ211" s="7">
        <v>56.131833806474518</v>
      </c>
      <c r="AK211" s="7">
        <v>0.18032412965186126</v>
      </c>
      <c r="AL211" s="7">
        <v>75.054127463930485</v>
      </c>
      <c r="AM211" s="7">
        <v>67.567472257682468</v>
      </c>
      <c r="AN211" s="8" t="s">
        <v>49</v>
      </c>
      <c r="AO211" s="7">
        <v>35.11816596662986</v>
      </c>
      <c r="AP211" s="7">
        <v>20.740321786983394</v>
      </c>
      <c r="AQ211" s="8" t="s">
        <v>49</v>
      </c>
      <c r="AR211" s="49"/>
      <c r="AS211" s="7">
        <v>300.42000000000013</v>
      </c>
      <c r="AT211" s="7">
        <v>94.90098039242767</v>
      </c>
      <c r="AU211" s="7">
        <v>92.636274240034155</v>
      </c>
      <c r="AV211" s="7">
        <v>112.88274536753799</v>
      </c>
      <c r="AW211" s="49"/>
      <c r="AX211" s="7">
        <v>300.42000000000013</v>
      </c>
      <c r="AY211" s="7">
        <v>45.894901338877006</v>
      </c>
      <c r="AZ211" s="7">
        <v>75.10335458738372</v>
      </c>
      <c r="BA211" s="7">
        <v>101.10135915339013</v>
      </c>
      <c r="BB211" s="7">
        <v>78.320384920348943</v>
      </c>
      <c r="BC211" s="49"/>
      <c r="BD211" s="7">
        <v>300.42000000000013</v>
      </c>
      <c r="BE211" s="7">
        <v>28.449162764691238</v>
      </c>
      <c r="BF211" s="7">
        <v>150.63848146482945</v>
      </c>
      <c r="BG211" s="7">
        <v>34.933855230933275</v>
      </c>
      <c r="BH211" s="7">
        <v>66.592161328192518</v>
      </c>
      <c r="BI211" s="7">
        <v>19.806339211353354</v>
      </c>
      <c r="BJ211" s="49"/>
      <c r="BK211" s="7">
        <v>300.42000000000013</v>
      </c>
      <c r="BL211" s="7">
        <v>101.67618142328104</v>
      </c>
      <c r="BM211" s="7">
        <v>75.408885923872546</v>
      </c>
      <c r="BN211" s="35">
        <v>123.33493265284623</v>
      </c>
    </row>
    <row r="212" spans="1:66" x14ac:dyDescent="0.15">
      <c r="A212" s="47" t="s">
        <v>73</v>
      </c>
      <c r="B212" s="9"/>
      <c r="C212" s="9"/>
      <c r="D212" s="11"/>
      <c r="E212" s="9"/>
      <c r="F212" s="11"/>
      <c r="G212" s="9"/>
      <c r="H212" s="49"/>
      <c r="I212" s="9"/>
      <c r="J212" s="9"/>
      <c r="K212" s="9"/>
      <c r="L212" s="9"/>
      <c r="M212" s="49"/>
      <c r="N212" s="9"/>
      <c r="O212" s="11"/>
      <c r="P212" s="9"/>
      <c r="Q212" s="9"/>
      <c r="R212" s="11"/>
      <c r="S212" s="9"/>
      <c r="T212" s="9"/>
      <c r="U212" s="49"/>
      <c r="V212" s="9"/>
      <c r="W212" s="9"/>
      <c r="X212" s="9"/>
      <c r="Y212" s="9"/>
      <c r="Z212" s="9"/>
      <c r="AA212" s="9"/>
      <c r="AB212" s="49"/>
      <c r="AC212" s="9"/>
      <c r="AD212" s="9"/>
      <c r="AE212" s="9"/>
      <c r="AF212" s="9"/>
      <c r="AG212" s="49"/>
      <c r="AH212" s="9"/>
      <c r="AI212" s="9"/>
      <c r="AJ212" s="9"/>
      <c r="AK212" s="9"/>
      <c r="AL212" s="9"/>
      <c r="AM212" s="9"/>
      <c r="AN212" s="9"/>
      <c r="AO212" s="9"/>
      <c r="AP212" s="9"/>
      <c r="AQ212" s="9"/>
      <c r="AR212" s="49"/>
      <c r="AS212" s="9"/>
      <c r="AT212" s="9"/>
      <c r="AU212" s="9"/>
      <c r="AV212" s="9"/>
      <c r="AW212" s="49"/>
      <c r="AX212" s="9"/>
      <c r="AY212" s="9"/>
      <c r="AZ212" s="9"/>
      <c r="BA212" s="9"/>
      <c r="BB212" s="9"/>
      <c r="BC212" s="49"/>
      <c r="BD212" s="9"/>
      <c r="BE212" s="9"/>
      <c r="BF212" s="9"/>
      <c r="BG212" s="9"/>
      <c r="BH212" s="9"/>
      <c r="BI212" s="9"/>
      <c r="BJ212" s="49"/>
      <c r="BK212" s="9"/>
      <c r="BL212" s="9"/>
      <c r="BM212" s="9"/>
      <c r="BN212" s="38"/>
    </row>
    <row r="213" spans="1:66" x14ac:dyDescent="0.15">
      <c r="A213" s="50" t="s">
        <v>51</v>
      </c>
      <c r="B213" s="10">
        <v>0.22311214190387912</v>
      </c>
      <c r="C213" s="10">
        <v>0.24965675281346933</v>
      </c>
      <c r="D213" s="12">
        <v>0.31198185219061775</v>
      </c>
      <c r="E213" s="10">
        <v>0.20654544922272655</v>
      </c>
      <c r="F213" s="12">
        <v>0.13819778494074741</v>
      </c>
      <c r="G213" s="10">
        <v>0.20440254957329201</v>
      </c>
      <c r="H213" s="49"/>
      <c r="I213" s="10">
        <v>0.22311214190387912</v>
      </c>
      <c r="J213" s="10">
        <v>0.21388878029649186</v>
      </c>
      <c r="K213" s="10">
        <v>0.23333947844655936</v>
      </c>
      <c r="L213" s="10">
        <v>0</v>
      </c>
      <c r="M213" s="49"/>
      <c r="N213" s="10">
        <v>0.22311214190387912</v>
      </c>
      <c r="O213" s="12">
        <v>0.2694707369320925</v>
      </c>
      <c r="P213" s="10">
        <v>0.23938781855364605</v>
      </c>
      <c r="Q213" s="10">
        <v>0</v>
      </c>
      <c r="R213" s="12">
        <v>0.1357461420337242</v>
      </c>
      <c r="S213" s="10">
        <v>0.22297045602301277</v>
      </c>
      <c r="T213" s="13" t="s">
        <v>49</v>
      </c>
      <c r="U213" s="49"/>
      <c r="V213" s="10">
        <v>0.22311214190387912</v>
      </c>
      <c r="W213" s="10">
        <v>0.23186420998008725</v>
      </c>
      <c r="X213" s="10">
        <v>0.15806323310310599</v>
      </c>
      <c r="Y213" s="10">
        <v>0.27007584479558172</v>
      </c>
      <c r="Z213" s="10">
        <v>0.20069654025081565</v>
      </c>
      <c r="AA213" s="10">
        <v>9.2055735270858627E-2</v>
      </c>
      <c r="AB213" s="49"/>
      <c r="AC213" s="10">
        <v>0.22311214190387912</v>
      </c>
      <c r="AD213" s="10">
        <v>0.20761229934203376</v>
      </c>
      <c r="AE213" s="10">
        <v>0.25377047858734103</v>
      </c>
      <c r="AF213" s="10">
        <v>0.17311994662615884</v>
      </c>
      <c r="AG213" s="49"/>
      <c r="AH213" s="10">
        <v>0.22311214190387912</v>
      </c>
      <c r="AI213" s="10">
        <v>0.16720501727390427</v>
      </c>
      <c r="AJ213" s="10">
        <v>0.24112503052178266</v>
      </c>
      <c r="AK213" s="10">
        <v>0</v>
      </c>
      <c r="AL213" s="10">
        <v>0.23996672289505969</v>
      </c>
      <c r="AM213" s="10">
        <v>0.26910372703651064</v>
      </c>
      <c r="AN213" s="13" t="s">
        <v>49</v>
      </c>
      <c r="AO213" s="10">
        <v>0.21880982471673302</v>
      </c>
      <c r="AP213" s="10">
        <v>9.5756406259737054E-2</v>
      </c>
      <c r="AQ213" s="13" t="s">
        <v>49</v>
      </c>
      <c r="AR213" s="49"/>
      <c r="AS213" s="10">
        <v>0.22311214190387912</v>
      </c>
      <c r="AT213" s="10">
        <v>0.1916986781330132</v>
      </c>
      <c r="AU213" s="10">
        <v>0.26206005883976619</v>
      </c>
      <c r="AV213" s="10">
        <v>0.21755928789653939</v>
      </c>
      <c r="AW213" s="49"/>
      <c r="AX213" s="10">
        <v>0.22311214190387912</v>
      </c>
      <c r="AY213" s="10">
        <v>0.24713125296477859</v>
      </c>
      <c r="AZ213" s="10">
        <v>0.20331078091534185</v>
      </c>
      <c r="BA213" s="10">
        <v>0.18804613893092584</v>
      </c>
      <c r="BB213" s="10">
        <v>0.27329083379726871</v>
      </c>
      <c r="BC213" s="49"/>
      <c r="BD213" s="10">
        <v>0.22311214190387912</v>
      </c>
      <c r="BE213" s="10">
        <v>0.22181802335859827</v>
      </c>
      <c r="BF213" s="10">
        <v>0.26189664188192163</v>
      </c>
      <c r="BG213" s="10">
        <v>0.19300414451974091</v>
      </c>
      <c r="BH213" s="10">
        <v>0.1607257329897458</v>
      </c>
      <c r="BI213" s="10">
        <v>0.19284974174350433</v>
      </c>
      <c r="BJ213" s="49"/>
      <c r="BK213" s="10">
        <v>0.22311214190387912</v>
      </c>
      <c r="BL213" s="10">
        <v>0.26981362865365294</v>
      </c>
      <c r="BM213" s="10">
        <v>0.15588714243017263</v>
      </c>
      <c r="BN213" s="39">
        <v>0.22571427148821668</v>
      </c>
    </row>
    <row r="214" spans="1:66" x14ac:dyDescent="0.15">
      <c r="A214" s="47" t="s">
        <v>74</v>
      </c>
      <c r="B214" s="9"/>
      <c r="C214" s="9"/>
      <c r="D214" s="9"/>
      <c r="E214" s="9"/>
      <c r="F214" s="9"/>
      <c r="G214" s="9"/>
      <c r="H214" s="49"/>
      <c r="I214" s="9"/>
      <c r="J214" s="11"/>
      <c r="K214" s="11"/>
      <c r="L214" s="9"/>
      <c r="M214" s="49"/>
      <c r="N214" s="9"/>
      <c r="O214" s="9"/>
      <c r="P214" s="11"/>
      <c r="Q214" s="9"/>
      <c r="R214" s="11"/>
      <c r="S214" s="11"/>
      <c r="T214" s="9"/>
      <c r="U214" s="49"/>
      <c r="V214" s="9"/>
      <c r="W214" s="9"/>
      <c r="X214" s="9"/>
      <c r="Y214" s="9"/>
      <c r="Z214" s="9"/>
      <c r="AA214" s="9"/>
      <c r="AB214" s="49"/>
      <c r="AC214" s="9"/>
      <c r="AD214" s="9"/>
      <c r="AE214" s="9"/>
      <c r="AF214" s="9"/>
      <c r="AG214" s="49"/>
      <c r="AH214" s="9"/>
      <c r="AI214" s="11"/>
      <c r="AJ214" s="11"/>
      <c r="AK214" s="9"/>
      <c r="AL214" s="11"/>
      <c r="AM214" s="11"/>
      <c r="AN214" s="9"/>
      <c r="AO214" s="9"/>
      <c r="AP214" s="11"/>
      <c r="AQ214" s="9"/>
      <c r="AR214" s="49"/>
      <c r="AS214" s="9"/>
      <c r="AT214" s="11"/>
      <c r="AU214" s="11"/>
      <c r="AV214" s="11"/>
      <c r="AW214" s="49"/>
      <c r="AX214" s="9"/>
      <c r="AY214" s="9"/>
      <c r="AZ214" s="9"/>
      <c r="BA214" s="9"/>
      <c r="BB214" s="9"/>
      <c r="BC214" s="49"/>
      <c r="BD214" s="9"/>
      <c r="BE214" s="9"/>
      <c r="BF214" s="11"/>
      <c r="BG214" s="9"/>
      <c r="BH214" s="11"/>
      <c r="BI214" s="9"/>
      <c r="BJ214" s="49"/>
      <c r="BK214" s="9"/>
      <c r="BL214" s="11"/>
      <c r="BM214" s="9"/>
      <c r="BN214" s="36"/>
    </row>
    <row r="215" spans="1:66" x14ac:dyDescent="0.15">
      <c r="A215" s="50" t="s">
        <v>51</v>
      </c>
      <c r="B215" s="10">
        <v>0.2932518000862197</v>
      </c>
      <c r="C215" s="10">
        <v>0.27922142987009657</v>
      </c>
      <c r="D215" s="10">
        <v>0.3513720833268556</v>
      </c>
      <c r="E215" s="10">
        <v>0.36331725392669373</v>
      </c>
      <c r="F215" s="10">
        <v>0.24778110410655785</v>
      </c>
      <c r="G215" s="10">
        <v>0.25471542876840286</v>
      </c>
      <c r="H215" s="49"/>
      <c r="I215" s="10">
        <v>0.2932518000862197</v>
      </c>
      <c r="J215" s="12">
        <v>0.23268626609623386</v>
      </c>
      <c r="K215" s="12">
        <v>0.35894702251747396</v>
      </c>
      <c r="L215" s="10">
        <v>0</v>
      </c>
      <c r="M215" s="49"/>
      <c r="N215" s="10">
        <v>0.2932518000862197</v>
      </c>
      <c r="O215" s="10">
        <v>0.27368496530933201</v>
      </c>
      <c r="P215" s="12">
        <v>0.36716287920122148</v>
      </c>
      <c r="Q215" s="10">
        <v>0</v>
      </c>
      <c r="R215" s="12">
        <v>0.17504622037317394</v>
      </c>
      <c r="S215" s="12">
        <v>0.34486209993142281</v>
      </c>
      <c r="T215" s="13" t="s">
        <v>49</v>
      </c>
      <c r="U215" s="49"/>
      <c r="V215" s="10">
        <v>0.2932518000862197</v>
      </c>
      <c r="W215" s="10">
        <v>0.31761495512800236</v>
      </c>
      <c r="X215" s="10">
        <v>0.26465908997177812</v>
      </c>
      <c r="Y215" s="10">
        <v>0.17058218231162847</v>
      </c>
      <c r="Z215" s="10">
        <v>0.3480289009236443</v>
      </c>
      <c r="AA215" s="10">
        <v>0.31298343916595928</v>
      </c>
      <c r="AB215" s="49"/>
      <c r="AC215" s="10">
        <v>0.2932518000862197</v>
      </c>
      <c r="AD215" s="10">
        <v>0.36154322980857911</v>
      </c>
      <c r="AE215" s="10">
        <v>0.2601470685280205</v>
      </c>
      <c r="AF215" s="10">
        <v>0.25314737390151554</v>
      </c>
      <c r="AG215" s="49"/>
      <c r="AH215" s="10">
        <v>0.2932518000862197</v>
      </c>
      <c r="AI215" s="12">
        <v>0.38506112996469627</v>
      </c>
      <c r="AJ215" s="12">
        <v>0.34358775000024583</v>
      </c>
      <c r="AK215" s="10">
        <v>0</v>
      </c>
      <c r="AL215" s="12">
        <v>0.16249311600592886</v>
      </c>
      <c r="AM215" s="12">
        <v>0.36862133809959408</v>
      </c>
      <c r="AN215" s="13" t="s">
        <v>49</v>
      </c>
      <c r="AO215" s="10">
        <v>0.1847271197758753</v>
      </c>
      <c r="AP215" s="12">
        <v>0.36899870275462993</v>
      </c>
      <c r="AQ215" s="13" t="s">
        <v>49</v>
      </c>
      <c r="AR215" s="49"/>
      <c r="AS215" s="10">
        <v>0.2932518000862197</v>
      </c>
      <c r="AT215" s="12">
        <v>0.23492508874546214</v>
      </c>
      <c r="AU215" s="12">
        <v>0.23781939007860137</v>
      </c>
      <c r="AV215" s="12">
        <v>0.38777744251114604</v>
      </c>
      <c r="AW215" s="49"/>
      <c r="AX215" s="10">
        <v>0.2932518000862197</v>
      </c>
      <c r="AY215" s="10">
        <v>0.26539286479633079</v>
      </c>
      <c r="AZ215" s="10">
        <v>0.27032677860495846</v>
      </c>
      <c r="BA215" s="10">
        <v>0.31606434278265921</v>
      </c>
      <c r="BB215" s="10">
        <v>0.30211220127190408</v>
      </c>
      <c r="BC215" s="49"/>
      <c r="BD215" s="10">
        <v>0.2932518000862197</v>
      </c>
      <c r="BE215" s="10">
        <v>0.23753631948913831</v>
      </c>
      <c r="BF215" s="12">
        <v>0.36216861426670488</v>
      </c>
      <c r="BG215" s="10">
        <v>0.20600332770658966</v>
      </c>
      <c r="BH215" s="12">
        <v>0.21784896091658093</v>
      </c>
      <c r="BI215" s="10">
        <v>0.25653113616427287</v>
      </c>
      <c r="BJ215" s="49"/>
      <c r="BK215" s="10">
        <v>0.2932518000862197</v>
      </c>
      <c r="BL215" s="12">
        <v>0.36303367206005632</v>
      </c>
      <c r="BM215" s="10">
        <v>0.32586374604569707</v>
      </c>
      <c r="BN215" s="37">
        <v>0.215784819872475</v>
      </c>
    </row>
    <row r="216" spans="1:66" x14ac:dyDescent="0.15">
      <c r="A216" s="47" t="s">
        <v>75</v>
      </c>
      <c r="B216" s="9"/>
      <c r="C216" s="9"/>
      <c r="D216" s="9"/>
      <c r="E216" s="9"/>
      <c r="F216" s="9"/>
      <c r="G216" s="9"/>
      <c r="H216" s="49"/>
      <c r="I216" s="9"/>
      <c r="J216" s="9"/>
      <c r="K216" s="9"/>
      <c r="L216" s="9"/>
      <c r="M216" s="49"/>
      <c r="N216" s="9"/>
      <c r="O216" s="9"/>
      <c r="P216" s="11"/>
      <c r="Q216" s="9"/>
      <c r="R216" s="11"/>
      <c r="S216" s="9"/>
      <c r="T216" s="9"/>
      <c r="U216" s="49"/>
      <c r="V216" s="9"/>
      <c r="W216" s="9"/>
      <c r="X216" s="9"/>
      <c r="Y216" s="9"/>
      <c r="Z216" s="9"/>
      <c r="AA216" s="9"/>
      <c r="AB216" s="49"/>
      <c r="AC216" s="9"/>
      <c r="AD216" s="9"/>
      <c r="AE216" s="9"/>
      <c r="AF216" s="9"/>
      <c r="AG216" s="49"/>
      <c r="AH216" s="9"/>
      <c r="AI216" s="9"/>
      <c r="AJ216" s="11"/>
      <c r="AK216" s="9"/>
      <c r="AL216" s="11"/>
      <c r="AM216" s="9"/>
      <c r="AN216" s="9"/>
      <c r="AO216" s="9"/>
      <c r="AP216" s="9"/>
      <c r="AQ216" s="9"/>
      <c r="AR216" s="49"/>
      <c r="AS216" s="9"/>
      <c r="AT216" s="9"/>
      <c r="AU216" s="9"/>
      <c r="AV216" s="9"/>
      <c r="AW216" s="49"/>
      <c r="AX216" s="9"/>
      <c r="AY216" s="9"/>
      <c r="AZ216" s="9"/>
      <c r="BA216" s="9"/>
      <c r="BB216" s="9"/>
      <c r="BC216" s="49"/>
      <c r="BD216" s="9"/>
      <c r="BE216" s="9"/>
      <c r="BF216" s="11"/>
      <c r="BG216" s="11"/>
      <c r="BH216" s="11"/>
      <c r="BI216" s="9"/>
      <c r="BJ216" s="49"/>
      <c r="BK216" s="9"/>
      <c r="BL216" s="9"/>
      <c r="BM216" s="9"/>
      <c r="BN216" s="38"/>
    </row>
    <row r="217" spans="1:66" x14ac:dyDescent="0.15">
      <c r="A217" s="50" t="s">
        <v>51</v>
      </c>
      <c r="B217" s="10">
        <v>0.3286308653260846</v>
      </c>
      <c r="C217" s="10">
        <v>0.29871786531800271</v>
      </c>
      <c r="D217" s="10">
        <v>0.26025882816566659</v>
      </c>
      <c r="E217" s="10">
        <v>0.31546031484614173</v>
      </c>
      <c r="F217" s="10">
        <v>0.39279278135716039</v>
      </c>
      <c r="G217" s="10">
        <v>0.37568237668549709</v>
      </c>
      <c r="H217" s="49"/>
      <c r="I217" s="10">
        <v>0.3286308653260846</v>
      </c>
      <c r="J217" s="10">
        <v>0.37877543724794305</v>
      </c>
      <c r="K217" s="10">
        <v>0.27495261404623594</v>
      </c>
      <c r="L217" s="10">
        <v>0</v>
      </c>
      <c r="M217" s="49"/>
      <c r="N217" s="10">
        <v>0.3286308653260846</v>
      </c>
      <c r="O217" s="10">
        <v>0.33534564659374155</v>
      </c>
      <c r="P217" s="12">
        <v>0.25193744980381916</v>
      </c>
      <c r="Q217" s="10">
        <v>0</v>
      </c>
      <c r="R217" s="12">
        <v>0.43983335291594322</v>
      </c>
      <c r="S217" s="10">
        <v>0.31440885325997059</v>
      </c>
      <c r="T217" s="13" t="s">
        <v>49</v>
      </c>
      <c r="U217" s="49"/>
      <c r="V217" s="10">
        <v>0.3286308653260846</v>
      </c>
      <c r="W217" s="10">
        <v>0.3116642435437974</v>
      </c>
      <c r="X217" s="10">
        <v>0.3678088571281054</v>
      </c>
      <c r="Y217" s="10">
        <v>0.4280792692178304</v>
      </c>
      <c r="Z217" s="10">
        <v>0.22108096627080107</v>
      </c>
      <c r="AA217" s="10">
        <v>0.33737235761080964</v>
      </c>
      <c r="AB217" s="49"/>
      <c r="AC217" s="10">
        <v>0.3286308653260846</v>
      </c>
      <c r="AD217" s="10">
        <v>0.26254084914528247</v>
      </c>
      <c r="AE217" s="10">
        <v>0.36497648738095867</v>
      </c>
      <c r="AF217" s="10">
        <v>0.35644292702638081</v>
      </c>
      <c r="AG217" s="49"/>
      <c r="AH217" s="10">
        <v>0.3286308653260846</v>
      </c>
      <c r="AI217" s="10">
        <v>0.26870470654279432</v>
      </c>
      <c r="AJ217" s="12">
        <v>0.25837386391299288</v>
      </c>
      <c r="AK217" s="10">
        <v>0</v>
      </c>
      <c r="AL217" s="12">
        <v>0.43118127988711241</v>
      </c>
      <c r="AM217" s="10">
        <v>0.29143602820069087</v>
      </c>
      <c r="AN217" s="13" t="s">
        <v>49</v>
      </c>
      <c r="AO217" s="10">
        <v>0.40978518575666217</v>
      </c>
      <c r="AP217" s="10">
        <v>0.2661221347857996</v>
      </c>
      <c r="AQ217" s="13" t="s">
        <v>49</v>
      </c>
      <c r="AR217" s="49"/>
      <c r="AS217" s="10">
        <v>0.3286308653260846</v>
      </c>
      <c r="AT217" s="10">
        <v>0.33550456129423195</v>
      </c>
      <c r="AU217" s="10">
        <v>0.34865431714312617</v>
      </c>
      <c r="AV217" s="10">
        <v>0.30642004424896813</v>
      </c>
      <c r="AW217" s="49"/>
      <c r="AX217" s="10">
        <v>0.3286308653260846</v>
      </c>
      <c r="AY217" s="10">
        <v>0.24553262144318214</v>
      </c>
      <c r="AZ217" s="10">
        <v>0.36939494028310005</v>
      </c>
      <c r="BA217" s="10">
        <v>0.31524642660830487</v>
      </c>
      <c r="BB217" s="10">
        <v>0.35551341801693881</v>
      </c>
      <c r="BC217" s="49"/>
      <c r="BD217" s="10">
        <v>0.3286308653260846</v>
      </c>
      <c r="BE217" s="10">
        <v>0.35343956730335047</v>
      </c>
      <c r="BF217" s="12">
        <v>0.24867228631330471</v>
      </c>
      <c r="BG217" s="12">
        <v>0.47262421733757637</v>
      </c>
      <c r="BH217" s="12">
        <v>0.38816018595377183</v>
      </c>
      <c r="BI217" s="10">
        <v>0.44700827271250598</v>
      </c>
      <c r="BJ217" s="49"/>
      <c r="BK217" s="10">
        <v>0.3286308653260846</v>
      </c>
      <c r="BL217" s="10">
        <v>0.27158731587177393</v>
      </c>
      <c r="BM217" s="10">
        <v>0.40093591354522762</v>
      </c>
      <c r="BN217" s="39">
        <v>0.33144861649351165</v>
      </c>
    </row>
    <row r="218" spans="1:66" x14ac:dyDescent="0.15">
      <c r="A218" s="47" t="s">
        <v>76</v>
      </c>
      <c r="B218" s="9"/>
      <c r="C218" s="9"/>
      <c r="D218" s="9"/>
      <c r="E218" s="9"/>
      <c r="F218" s="9"/>
      <c r="G218" s="9"/>
      <c r="H218" s="49"/>
      <c r="I218" s="9"/>
      <c r="J218" s="9"/>
      <c r="K218" s="9"/>
      <c r="L218" s="9"/>
      <c r="M218" s="49"/>
      <c r="N218" s="9"/>
      <c r="O218" s="9"/>
      <c r="P218" s="9"/>
      <c r="Q218" s="9"/>
      <c r="R218" s="9"/>
      <c r="S218" s="9"/>
      <c r="T218" s="9"/>
      <c r="U218" s="49"/>
      <c r="V218" s="9"/>
      <c r="W218" s="9"/>
      <c r="X218" s="9"/>
      <c r="Y218" s="9"/>
      <c r="Z218" s="9"/>
      <c r="AA218" s="9"/>
      <c r="AB218" s="49"/>
      <c r="AC218" s="9"/>
      <c r="AD218" s="9"/>
      <c r="AE218" s="9"/>
      <c r="AF218" s="9"/>
      <c r="AG218" s="49"/>
      <c r="AH218" s="9"/>
      <c r="AI218" s="9"/>
      <c r="AJ218" s="9"/>
      <c r="AK218" s="9"/>
      <c r="AL218" s="9"/>
      <c r="AM218" s="9"/>
      <c r="AN218" s="9"/>
      <c r="AO218" s="9"/>
      <c r="AP218" s="9"/>
      <c r="AQ218" s="9"/>
      <c r="AR218" s="49"/>
      <c r="AS218" s="9"/>
      <c r="AT218" s="9"/>
      <c r="AU218" s="11"/>
      <c r="AV218" s="11"/>
      <c r="AW218" s="49"/>
      <c r="AX218" s="9"/>
      <c r="AY218" s="9"/>
      <c r="AZ218" s="9"/>
      <c r="BA218" s="9"/>
      <c r="BB218" s="9"/>
      <c r="BC218" s="49"/>
      <c r="BD218" s="9"/>
      <c r="BE218" s="9"/>
      <c r="BF218" s="9"/>
      <c r="BG218" s="9"/>
      <c r="BH218" s="9"/>
      <c r="BI218" s="9"/>
      <c r="BJ218" s="49"/>
      <c r="BK218" s="9"/>
      <c r="BL218" s="9"/>
      <c r="BM218" s="9"/>
      <c r="BN218" s="38"/>
    </row>
    <row r="219" spans="1:66" x14ac:dyDescent="0.15">
      <c r="A219" s="50" t="s">
        <v>51</v>
      </c>
      <c r="B219" s="10">
        <v>6.7114150395080313E-2</v>
      </c>
      <c r="C219" s="10">
        <v>9.488239635022766E-2</v>
      </c>
      <c r="D219" s="10">
        <v>2.6342529975587409E-2</v>
      </c>
      <c r="E219" s="10">
        <v>4.020679677231255E-2</v>
      </c>
      <c r="F219" s="10">
        <v>6.20523577022042E-2</v>
      </c>
      <c r="G219" s="10">
        <v>8.3337339084980255E-2</v>
      </c>
      <c r="H219" s="49"/>
      <c r="I219" s="10">
        <v>6.7114150395080313E-2</v>
      </c>
      <c r="J219" s="10">
        <v>5.6777095106091996E-2</v>
      </c>
      <c r="K219" s="10">
        <v>7.8348020457603515E-2</v>
      </c>
      <c r="L219" s="10">
        <v>0</v>
      </c>
      <c r="M219" s="49"/>
      <c r="N219" s="10">
        <v>6.7114150395080313E-2</v>
      </c>
      <c r="O219" s="10">
        <v>2.3539204587688569E-2</v>
      </c>
      <c r="P219" s="10">
        <v>0.10194130254915947</v>
      </c>
      <c r="Q219" s="10">
        <v>0</v>
      </c>
      <c r="R219" s="10">
        <v>0.10350622471239793</v>
      </c>
      <c r="S219" s="10">
        <v>3.7900680076434344E-2</v>
      </c>
      <c r="T219" s="13" t="s">
        <v>49</v>
      </c>
      <c r="U219" s="49"/>
      <c r="V219" s="10">
        <v>6.7114150395080313E-2</v>
      </c>
      <c r="W219" s="10">
        <v>6.8751487097088088E-2</v>
      </c>
      <c r="X219" s="10">
        <v>4.3834392629252851E-2</v>
      </c>
      <c r="Y219" s="10">
        <v>0.10212919772946821</v>
      </c>
      <c r="Z219" s="10">
        <v>2.2833697366985397E-2</v>
      </c>
      <c r="AA219" s="10">
        <v>8.2766366340756958E-2</v>
      </c>
      <c r="AB219" s="49"/>
      <c r="AC219" s="10">
        <v>6.7114150395080313E-2</v>
      </c>
      <c r="AD219" s="10">
        <v>6.0778265065790399E-2</v>
      </c>
      <c r="AE219" s="10">
        <v>5.3630149818849226E-2</v>
      </c>
      <c r="AF219" s="10">
        <v>0.11310517937523529</v>
      </c>
      <c r="AG219" s="49"/>
      <c r="AH219" s="10">
        <v>6.7114150395080313E-2</v>
      </c>
      <c r="AI219" s="10">
        <v>2.6706447728549777E-2</v>
      </c>
      <c r="AJ219" s="10">
        <v>8.8669395667370518E-2</v>
      </c>
      <c r="AK219" s="10">
        <v>0</v>
      </c>
      <c r="AL219" s="10">
        <v>4.349736051129803E-2</v>
      </c>
      <c r="AM219" s="10">
        <v>6.4885679067505198E-2</v>
      </c>
      <c r="AN219" s="13" t="s">
        <v>49</v>
      </c>
      <c r="AO219" s="10">
        <v>0.12422808369359174</v>
      </c>
      <c r="AP219" s="10">
        <v>9.4271527520897333E-2</v>
      </c>
      <c r="AQ219" s="13" t="s">
        <v>49</v>
      </c>
      <c r="AR219" s="49"/>
      <c r="AS219" s="10">
        <v>6.7114150395080313E-2</v>
      </c>
      <c r="AT219" s="10">
        <v>6.7151738446265874E-2</v>
      </c>
      <c r="AU219" s="12">
        <v>0.11668696888639597</v>
      </c>
      <c r="AV219" s="12">
        <v>2.6401033996662965E-2</v>
      </c>
      <c r="AW219" s="49"/>
      <c r="AX219" s="10">
        <v>6.7114150395080313E-2</v>
      </c>
      <c r="AY219" s="10">
        <v>7.2767599610694247E-2</v>
      </c>
      <c r="AZ219" s="10">
        <v>7.543712299008426E-2</v>
      </c>
      <c r="BA219" s="10">
        <v>8.6118863775783844E-2</v>
      </c>
      <c r="BB219" s="10">
        <v>3.1287589890277349E-2</v>
      </c>
      <c r="BC219" s="49"/>
      <c r="BD219" s="10">
        <v>6.7114150395080313E-2</v>
      </c>
      <c r="BE219" s="10">
        <v>3.5445955976485692E-2</v>
      </c>
      <c r="BF219" s="10">
        <v>6.751731744431419E-2</v>
      </c>
      <c r="BG219" s="10">
        <v>2.9962272688900417E-2</v>
      </c>
      <c r="BH219" s="10">
        <v>0.11918251733497549</v>
      </c>
      <c r="BI219" s="10">
        <v>0</v>
      </c>
      <c r="BJ219" s="49"/>
      <c r="BK219" s="10">
        <v>6.7114150395080313E-2</v>
      </c>
      <c r="BL219" s="10">
        <v>5.0262866049951088E-2</v>
      </c>
      <c r="BM219" s="10">
        <v>2.8245944855704447E-2</v>
      </c>
      <c r="BN219" s="39">
        <v>0.10477081604509333</v>
      </c>
    </row>
    <row r="220" spans="1:66" x14ac:dyDescent="0.15">
      <c r="A220" s="47" t="s">
        <v>77</v>
      </c>
      <c r="B220" s="9"/>
      <c r="C220" s="9"/>
      <c r="D220" s="9"/>
      <c r="E220" s="9"/>
      <c r="F220" s="9"/>
      <c r="G220" s="9"/>
      <c r="H220" s="49"/>
      <c r="I220" s="9"/>
      <c r="J220" s="9"/>
      <c r="K220" s="9"/>
      <c r="L220" s="9"/>
      <c r="M220" s="49"/>
      <c r="N220" s="9"/>
      <c r="O220" s="9"/>
      <c r="P220" s="11"/>
      <c r="Q220" s="9"/>
      <c r="R220" s="11"/>
      <c r="S220" s="9"/>
      <c r="T220" s="9"/>
      <c r="U220" s="49"/>
      <c r="V220" s="9"/>
      <c r="W220" s="9"/>
      <c r="X220" s="9"/>
      <c r="Y220" s="11"/>
      <c r="Z220" s="11"/>
      <c r="AA220" s="9"/>
      <c r="AB220" s="49"/>
      <c r="AC220" s="9"/>
      <c r="AD220" s="9"/>
      <c r="AE220" s="9"/>
      <c r="AF220" s="9"/>
      <c r="AG220" s="49"/>
      <c r="AH220" s="9"/>
      <c r="AI220" s="11"/>
      <c r="AJ220" s="9"/>
      <c r="AK220" s="9"/>
      <c r="AL220" s="11"/>
      <c r="AM220" s="11"/>
      <c r="AN220" s="9"/>
      <c r="AO220" s="9"/>
      <c r="AP220" s="11"/>
      <c r="AQ220" s="9"/>
      <c r="AR220" s="49"/>
      <c r="AS220" s="9"/>
      <c r="AT220" s="11"/>
      <c r="AU220" s="11"/>
      <c r="AV220" s="11"/>
      <c r="AW220" s="49"/>
      <c r="AX220" s="9"/>
      <c r="AY220" s="11"/>
      <c r="AZ220" s="9"/>
      <c r="BA220" s="9"/>
      <c r="BB220" s="11"/>
      <c r="BC220" s="49"/>
      <c r="BD220" s="9"/>
      <c r="BE220" s="9"/>
      <c r="BF220" s="9"/>
      <c r="BG220" s="9"/>
      <c r="BH220" s="9"/>
      <c r="BI220" s="9"/>
      <c r="BJ220" s="49"/>
      <c r="BK220" s="9"/>
      <c r="BL220" s="11"/>
      <c r="BM220" s="9"/>
      <c r="BN220" s="36"/>
    </row>
    <row r="221" spans="1:66" x14ac:dyDescent="0.15">
      <c r="A221" s="50" t="s">
        <v>51</v>
      </c>
      <c r="B221" s="10">
        <v>8.7891042288735302E-2</v>
      </c>
      <c r="C221" s="10">
        <v>7.7521555648204815E-2</v>
      </c>
      <c r="D221" s="10">
        <v>5.004470634127331E-2</v>
      </c>
      <c r="E221" s="10">
        <v>7.4470185232125508E-2</v>
      </c>
      <c r="F221" s="10">
        <v>0.15917597189333024</v>
      </c>
      <c r="G221" s="10">
        <v>8.186230588782728E-2</v>
      </c>
      <c r="H221" s="49"/>
      <c r="I221" s="10">
        <v>8.7891042288735302E-2</v>
      </c>
      <c r="J221" s="10">
        <v>0.11787242125324045</v>
      </c>
      <c r="K221" s="10">
        <v>5.4412864532126612E-2</v>
      </c>
      <c r="L221" s="10">
        <v>1</v>
      </c>
      <c r="M221" s="49"/>
      <c r="N221" s="10">
        <v>8.7891042288735302E-2</v>
      </c>
      <c r="O221" s="10">
        <v>9.7959446577146211E-2</v>
      </c>
      <c r="P221" s="12">
        <v>3.9570549892153806E-2</v>
      </c>
      <c r="Q221" s="10">
        <v>1</v>
      </c>
      <c r="R221" s="12">
        <v>0.14586805996476082</v>
      </c>
      <c r="S221" s="10">
        <v>7.9857910709159041E-2</v>
      </c>
      <c r="T221" s="13" t="s">
        <v>49</v>
      </c>
      <c r="U221" s="49"/>
      <c r="V221" s="10">
        <v>8.7891042288735302E-2</v>
      </c>
      <c r="W221" s="10">
        <v>7.0105104251024966E-2</v>
      </c>
      <c r="X221" s="10">
        <v>0.16563442716775789</v>
      </c>
      <c r="Y221" s="12">
        <v>2.9133505945491207E-2</v>
      </c>
      <c r="Z221" s="12">
        <v>0.20735989518775355</v>
      </c>
      <c r="AA221" s="10">
        <v>0.1748221016116156</v>
      </c>
      <c r="AB221" s="49"/>
      <c r="AC221" s="10">
        <v>8.7891042288735302E-2</v>
      </c>
      <c r="AD221" s="10">
        <v>0.10752535663831458</v>
      </c>
      <c r="AE221" s="10">
        <v>6.7475815684831283E-2</v>
      </c>
      <c r="AF221" s="10">
        <v>0.10418457307070943</v>
      </c>
      <c r="AG221" s="49"/>
      <c r="AH221" s="10">
        <v>8.7891042288735302E-2</v>
      </c>
      <c r="AI221" s="12">
        <v>0.15232269849005528</v>
      </c>
      <c r="AJ221" s="10">
        <v>6.8243959897608203E-2</v>
      </c>
      <c r="AK221" s="10">
        <v>1</v>
      </c>
      <c r="AL221" s="12">
        <v>0.12286152070060123</v>
      </c>
      <c r="AM221" s="12">
        <v>5.9532275956992496E-3</v>
      </c>
      <c r="AN221" s="13" t="s">
        <v>49</v>
      </c>
      <c r="AO221" s="10">
        <v>6.2449786057137836E-2</v>
      </c>
      <c r="AP221" s="12">
        <v>0.1748512286789361</v>
      </c>
      <c r="AQ221" s="13" t="s">
        <v>49</v>
      </c>
      <c r="AR221" s="49"/>
      <c r="AS221" s="10">
        <v>8.7891042288735302E-2</v>
      </c>
      <c r="AT221" s="12">
        <v>0.17071993338102745</v>
      </c>
      <c r="AU221" s="12">
        <v>3.4779265052110861E-2</v>
      </c>
      <c r="AV221" s="12">
        <v>6.184219134668361E-2</v>
      </c>
      <c r="AW221" s="49"/>
      <c r="AX221" s="10">
        <v>8.7891042288735302E-2</v>
      </c>
      <c r="AY221" s="12">
        <v>0.16917566118501434</v>
      </c>
      <c r="AZ221" s="10">
        <v>8.1530377206515514E-2</v>
      </c>
      <c r="BA221" s="10">
        <v>9.4524227902327021E-2</v>
      </c>
      <c r="BB221" s="12">
        <v>3.7795957023611333E-2</v>
      </c>
      <c r="BC221" s="49"/>
      <c r="BD221" s="10">
        <v>8.7891042288735302E-2</v>
      </c>
      <c r="BE221" s="10">
        <v>0.15176013387242757</v>
      </c>
      <c r="BF221" s="10">
        <v>5.9745140093755179E-2</v>
      </c>
      <c r="BG221" s="10">
        <v>9.8406037747192837E-2</v>
      </c>
      <c r="BH221" s="10">
        <v>0.11408260280492635</v>
      </c>
      <c r="BI221" s="10">
        <v>0.10361084937971683</v>
      </c>
      <c r="BJ221" s="49"/>
      <c r="BK221" s="10">
        <v>8.7891042288735302E-2</v>
      </c>
      <c r="BL221" s="12">
        <v>4.5302517364565975E-2</v>
      </c>
      <c r="BM221" s="10">
        <v>8.9067253123198048E-2</v>
      </c>
      <c r="BN221" s="37">
        <v>0.12228147610070435</v>
      </c>
    </row>
    <row r="222" spans="1:66" x14ac:dyDescent="0.15">
      <c r="A222" s="32" t="s">
        <v>87</v>
      </c>
      <c r="B222" s="14"/>
      <c r="C222" s="14"/>
      <c r="D222" s="14"/>
      <c r="E222" s="14"/>
      <c r="F222" s="14"/>
      <c r="G222" s="16"/>
      <c r="H222" s="26"/>
      <c r="I222" s="15"/>
      <c r="J222" s="14"/>
      <c r="K222" s="14"/>
      <c r="L222" s="16"/>
      <c r="M222" s="26"/>
      <c r="N222" s="5"/>
      <c r="O222" s="4"/>
      <c r="P222" s="4"/>
      <c r="Q222" s="4"/>
      <c r="R222" s="4"/>
      <c r="S222" s="4"/>
      <c r="T222" s="6"/>
      <c r="U222" s="26"/>
      <c r="V222" s="15"/>
      <c r="W222" s="14"/>
      <c r="X222" s="14"/>
      <c r="Y222" s="14"/>
      <c r="Z222" s="14"/>
      <c r="AA222" s="16"/>
      <c r="AB222" s="26"/>
      <c r="AC222" s="15"/>
      <c r="AD222" s="14"/>
      <c r="AE222" s="14"/>
      <c r="AF222" s="16"/>
      <c r="AG222" s="26"/>
      <c r="AH222" s="15"/>
      <c r="AI222" s="14"/>
      <c r="AJ222" s="14"/>
      <c r="AK222" s="14"/>
      <c r="AL222" s="14"/>
      <c r="AM222" s="14"/>
      <c r="AN222" s="14"/>
      <c r="AO222" s="14"/>
      <c r="AP222" s="14"/>
      <c r="AQ222" s="16"/>
      <c r="AR222" s="26"/>
      <c r="AS222" s="5"/>
      <c r="AT222" s="4"/>
      <c r="AU222" s="4"/>
      <c r="AV222" s="6"/>
      <c r="AW222" s="26"/>
      <c r="AX222" s="15"/>
      <c r="AY222" s="14"/>
      <c r="AZ222" s="14"/>
      <c r="BA222" s="14"/>
      <c r="BB222" s="16"/>
      <c r="BC222" s="26"/>
      <c r="BD222" s="5"/>
      <c r="BE222" s="4"/>
      <c r="BF222" s="4"/>
      <c r="BG222" s="4"/>
      <c r="BH222" s="4"/>
      <c r="BI222" s="6"/>
      <c r="BJ222" s="26"/>
      <c r="BK222" s="5"/>
      <c r="BL222" s="4"/>
      <c r="BM222" s="4"/>
      <c r="BN222" s="34"/>
    </row>
    <row r="223" spans="1:66" x14ac:dyDescent="0.15">
      <c r="A223" s="48" t="s">
        <v>48</v>
      </c>
      <c r="B223" s="7">
        <v>300.42000000000013</v>
      </c>
      <c r="C223" s="7">
        <v>86.992122302158123</v>
      </c>
      <c r="D223" s="7">
        <v>46.828057553956803</v>
      </c>
      <c r="E223" s="7">
        <v>48.629136690647492</v>
      </c>
      <c r="F223" s="7">
        <v>52.23129496402877</v>
      </c>
      <c r="G223" s="7">
        <v>65.739388489208665</v>
      </c>
      <c r="H223" s="49"/>
      <c r="I223" s="7">
        <v>300.42000000000013</v>
      </c>
      <c r="J223" s="7">
        <v>155.80004801920751</v>
      </c>
      <c r="K223" s="7">
        <v>144.43962785114047</v>
      </c>
      <c r="L223" s="7">
        <v>0.18032412965186126</v>
      </c>
      <c r="M223" s="49"/>
      <c r="N223" s="7">
        <v>300.42000000000013</v>
      </c>
      <c r="O223" s="7">
        <v>91.042540102211987</v>
      </c>
      <c r="P223" s="7">
        <v>91.226452314898609</v>
      </c>
      <c r="Q223" s="7">
        <v>0.18032412965186126</v>
      </c>
      <c r="R223" s="7">
        <v>64.757507916995621</v>
      </c>
      <c r="S223" s="7">
        <v>53.213175536241799</v>
      </c>
      <c r="T223" s="8" t="s">
        <v>49</v>
      </c>
      <c r="U223" s="49"/>
      <c r="V223" s="7">
        <v>300.42000000000013</v>
      </c>
      <c r="W223" s="7">
        <v>196.73999999999992</v>
      </c>
      <c r="X223" s="7">
        <v>38.519999999999996</v>
      </c>
      <c r="Y223" s="7">
        <v>39.96</v>
      </c>
      <c r="Z223" s="7">
        <v>20.340000000000003</v>
      </c>
      <c r="AA223" s="7">
        <v>4.8599999999999994</v>
      </c>
      <c r="AB223" s="49"/>
      <c r="AC223" s="7">
        <v>300.42000000000013</v>
      </c>
      <c r="AD223" s="7">
        <v>101.93991252477367</v>
      </c>
      <c r="AE223" s="7">
        <v>142.62159972161288</v>
      </c>
      <c r="AF223" s="7">
        <v>55.858487753613261</v>
      </c>
      <c r="AG223" s="49"/>
      <c r="AH223" s="7">
        <v>300.42000000000013</v>
      </c>
      <c r="AI223" s="7">
        <v>45.627754588647342</v>
      </c>
      <c r="AJ223" s="7">
        <v>56.131833806474518</v>
      </c>
      <c r="AK223" s="7">
        <v>0.18032412965186126</v>
      </c>
      <c r="AL223" s="7">
        <v>75.054127463930485</v>
      </c>
      <c r="AM223" s="7">
        <v>67.567472257682468</v>
      </c>
      <c r="AN223" s="8" t="s">
        <v>49</v>
      </c>
      <c r="AO223" s="7">
        <v>35.11816596662986</v>
      </c>
      <c r="AP223" s="7">
        <v>20.740321786983394</v>
      </c>
      <c r="AQ223" s="8" t="s">
        <v>49</v>
      </c>
      <c r="AR223" s="49"/>
      <c r="AS223" s="7">
        <v>300.42000000000013</v>
      </c>
      <c r="AT223" s="7">
        <v>94.90098039242767</v>
      </c>
      <c r="AU223" s="7">
        <v>92.636274240034155</v>
      </c>
      <c r="AV223" s="7">
        <v>112.88274536753799</v>
      </c>
      <c r="AW223" s="49"/>
      <c r="AX223" s="7">
        <v>300.42000000000013</v>
      </c>
      <c r="AY223" s="7">
        <v>45.894901338877006</v>
      </c>
      <c r="AZ223" s="7">
        <v>75.10335458738372</v>
      </c>
      <c r="BA223" s="7">
        <v>101.10135915339013</v>
      </c>
      <c r="BB223" s="7">
        <v>78.320384920348943</v>
      </c>
      <c r="BC223" s="49"/>
      <c r="BD223" s="7">
        <v>300.42000000000013</v>
      </c>
      <c r="BE223" s="7">
        <v>28.449162764691238</v>
      </c>
      <c r="BF223" s="7">
        <v>150.63848146482945</v>
      </c>
      <c r="BG223" s="7">
        <v>34.933855230933275</v>
      </c>
      <c r="BH223" s="7">
        <v>66.592161328192518</v>
      </c>
      <c r="BI223" s="7">
        <v>19.806339211353354</v>
      </c>
      <c r="BJ223" s="49"/>
      <c r="BK223" s="7">
        <v>300.42000000000013</v>
      </c>
      <c r="BL223" s="7">
        <v>101.67618142328104</v>
      </c>
      <c r="BM223" s="7">
        <v>75.408885923872546</v>
      </c>
      <c r="BN223" s="35">
        <v>123.33493265284623</v>
      </c>
    </row>
    <row r="224" spans="1:66" x14ac:dyDescent="0.15">
      <c r="A224" s="47" t="s">
        <v>79</v>
      </c>
      <c r="B224" s="9"/>
      <c r="C224" s="9"/>
      <c r="D224" s="11"/>
      <c r="E224" s="9"/>
      <c r="F224" s="11"/>
      <c r="G224" s="11"/>
      <c r="H224" s="49"/>
      <c r="I224" s="9"/>
      <c r="J224" s="11"/>
      <c r="K224" s="11"/>
      <c r="L224" s="9"/>
      <c r="M224" s="49"/>
      <c r="N224" s="9"/>
      <c r="O224" s="11"/>
      <c r="P224" s="11"/>
      <c r="Q224" s="9"/>
      <c r="R224" s="11"/>
      <c r="S224" s="11"/>
      <c r="T224" s="9"/>
      <c r="U224" s="49"/>
      <c r="V224" s="9"/>
      <c r="W224" s="9"/>
      <c r="X224" s="9"/>
      <c r="Y224" s="9"/>
      <c r="Z224" s="9"/>
      <c r="AA224" s="9"/>
      <c r="AB224" s="49"/>
      <c r="AC224" s="9"/>
      <c r="AD224" s="9"/>
      <c r="AE224" s="9"/>
      <c r="AF224" s="9"/>
      <c r="AG224" s="49"/>
      <c r="AH224" s="9"/>
      <c r="AI224" s="9"/>
      <c r="AJ224" s="11"/>
      <c r="AK224" s="9"/>
      <c r="AL224" s="11"/>
      <c r="AM224" s="11"/>
      <c r="AN224" s="9"/>
      <c r="AO224" s="11"/>
      <c r="AP224" s="9"/>
      <c r="AQ224" s="9"/>
      <c r="AR224" s="49"/>
      <c r="AS224" s="9"/>
      <c r="AT224" s="11"/>
      <c r="AU224" s="9"/>
      <c r="AV224" s="11"/>
      <c r="AW224" s="49"/>
      <c r="AX224" s="9"/>
      <c r="AY224" s="9"/>
      <c r="AZ224" s="9"/>
      <c r="BA224" s="9"/>
      <c r="BB224" s="9"/>
      <c r="BC224" s="49"/>
      <c r="BD224" s="9"/>
      <c r="BE224" s="9"/>
      <c r="BF224" s="11"/>
      <c r="BG224" s="11"/>
      <c r="BH224" s="11"/>
      <c r="BI224" s="9"/>
      <c r="BJ224" s="49"/>
      <c r="BK224" s="9"/>
      <c r="BL224" s="11"/>
      <c r="BM224" s="11"/>
      <c r="BN224" s="36"/>
    </row>
    <row r="225" spans="1:66" x14ac:dyDescent="0.15">
      <c r="A225" s="50" t="s">
        <v>51</v>
      </c>
      <c r="B225" s="10">
        <v>0.51636394199009905</v>
      </c>
      <c r="C225" s="10">
        <v>0.5288781826835659</v>
      </c>
      <c r="D225" s="12">
        <v>0.66335393551747324</v>
      </c>
      <c r="E225" s="10">
        <v>0.56986270314942022</v>
      </c>
      <c r="F225" s="12">
        <v>0.38597888904730526</v>
      </c>
      <c r="G225" s="12">
        <v>0.45911797834169477</v>
      </c>
      <c r="H225" s="49"/>
      <c r="I225" s="10">
        <v>0.51636394199009905</v>
      </c>
      <c r="J225" s="12">
        <v>0.44657504639272566</v>
      </c>
      <c r="K225" s="12">
        <v>0.59228650096403346</v>
      </c>
      <c r="L225" s="10">
        <v>0</v>
      </c>
      <c r="M225" s="49"/>
      <c r="N225" s="10">
        <v>0.51636394199009905</v>
      </c>
      <c r="O225" s="12">
        <v>0.54315570224142451</v>
      </c>
      <c r="P225" s="12">
        <v>0.60655069775486747</v>
      </c>
      <c r="Q225" s="10">
        <v>0</v>
      </c>
      <c r="R225" s="12">
        <v>0.31079236240689811</v>
      </c>
      <c r="S225" s="12">
        <v>0.5678325559544356</v>
      </c>
      <c r="T225" s="13" t="s">
        <v>49</v>
      </c>
      <c r="U225" s="49"/>
      <c r="V225" s="10">
        <v>0.51636394199009905</v>
      </c>
      <c r="W225" s="10">
        <v>0.54947916510808925</v>
      </c>
      <c r="X225" s="10">
        <v>0.42272232307488411</v>
      </c>
      <c r="Y225" s="10">
        <v>0.44065802710721019</v>
      </c>
      <c r="Z225" s="10">
        <v>0.54872544117445998</v>
      </c>
      <c r="AA225" s="10">
        <v>0.40503917443681792</v>
      </c>
      <c r="AB225" s="49"/>
      <c r="AC225" s="10">
        <v>0.51636394199009905</v>
      </c>
      <c r="AD225" s="10">
        <v>0.56915552915061296</v>
      </c>
      <c r="AE225" s="10">
        <v>0.51391754711536131</v>
      </c>
      <c r="AF225" s="10">
        <v>0.4262673205276743</v>
      </c>
      <c r="AG225" s="49"/>
      <c r="AH225" s="10">
        <v>0.51636394199009905</v>
      </c>
      <c r="AI225" s="10">
        <v>0.55226614723860068</v>
      </c>
      <c r="AJ225" s="12">
        <v>0.58471278052202857</v>
      </c>
      <c r="AK225" s="10">
        <v>0</v>
      </c>
      <c r="AL225" s="12">
        <v>0.40245983890098846</v>
      </c>
      <c r="AM225" s="12">
        <v>0.63772506513610472</v>
      </c>
      <c r="AN225" s="13" t="s">
        <v>49</v>
      </c>
      <c r="AO225" s="12">
        <v>0.4035369444926083</v>
      </c>
      <c r="AP225" s="10">
        <v>0.46475510901436695</v>
      </c>
      <c r="AQ225" s="13" t="s">
        <v>49</v>
      </c>
      <c r="AR225" s="49"/>
      <c r="AS225" s="10">
        <v>0.51636394199009905</v>
      </c>
      <c r="AT225" s="12">
        <v>0.42662376687847536</v>
      </c>
      <c r="AU225" s="10">
        <v>0.49987944891836761</v>
      </c>
      <c r="AV225" s="12">
        <v>0.60533673040768532</v>
      </c>
      <c r="AW225" s="49"/>
      <c r="AX225" s="10">
        <v>0.51636394199009905</v>
      </c>
      <c r="AY225" s="10">
        <v>0.5125241177611094</v>
      </c>
      <c r="AZ225" s="10">
        <v>0.47363755952030034</v>
      </c>
      <c r="BA225" s="10">
        <v>0.50411048171358497</v>
      </c>
      <c r="BB225" s="10">
        <v>0.5754030350691729</v>
      </c>
      <c r="BC225" s="49"/>
      <c r="BD225" s="10">
        <v>0.51636394199009905</v>
      </c>
      <c r="BE225" s="10">
        <v>0.45935434284773652</v>
      </c>
      <c r="BF225" s="12">
        <v>0.62406525614862618</v>
      </c>
      <c r="BG225" s="12">
        <v>0.39900747222633048</v>
      </c>
      <c r="BH225" s="12">
        <v>0.37857469390632664</v>
      </c>
      <c r="BI225" s="10">
        <v>0.4493808779077772</v>
      </c>
      <c r="BJ225" s="49"/>
      <c r="BK225" s="10">
        <v>0.51636394199009905</v>
      </c>
      <c r="BL225" s="12">
        <v>0.63284730071370932</v>
      </c>
      <c r="BM225" s="12">
        <v>0.48175088847586978</v>
      </c>
      <c r="BN225" s="37">
        <v>0.44149909136069165</v>
      </c>
    </row>
    <row r="226" spans="1:66" x14ac:dyDescent="0.15">
      <c r="A226" s="47" t="s">
        <v>80</v>
      </c>
      <c r="B226" s="9"/>
      <c r="C226" s="9"/>
      <c r="D226" s="11"/>
      <c r="E226" s="9"/>
      <c r="F226" s="11"/>
      <c r="G226" s="9"/>
      <c r="H226" s="49"/>
      <c r="I226" s="9"/>
      <c r="J226" s="9"/>
      <c r="K226" s="9"/>
      <c r="L226" s="9"/>
      <c r="M226" s="49"/>
      <c r="N226" s="9"/>
      <c r="O226" s="11"/>
      <c r="P226" s="9"/>
      <c r="Q226" s="9"/>
      <c r="R226" s="11"/>
      <c r="S226" s="9"/>
      <c r="T226" s="9"/>
      <c r="U226" s="49"/>
      <c r="V226" s="9"/>
      <c r="W226" s="9"/>
      <c r="X226" s="9"/>
      <c r="Y226" s="9"/>
      <c r="Z226" s="9"/>
      <c r="AA226" s="9"/>
      <c r="AB226" s="49"/>
      <c r="AC226" s="9"/>
      <c r="AD226" s="9"/>
      <c r="AE226" s="9"/>
      <c r="AF226" s="9"/>
      <c r="AG226" s="49"/>
      <c r="AH226" s="9"/>
      <c r="AI226" s="9"/>
      <c r="AJ226" s="9"/>
      <c r="AK226" s="9"/>
      <c r="AL226" s="9"/>
      <c r="AM226" s="11"/>
      <c r="AN226" s="9"/>
      <c r="AO226" s="9"/>
      <c r="AP226" s="11"/>
      <c r="AQ226" s="9"/>
      <c r="AR226" s="49"/>
      <c r="AS226" s="9"/>
      <c r="AT226" s="11"/>
      <c r="AU226" s="9"/>
      <c r="AV226" s="11"/>
      <c r="AW226" s="49"/>
      <c r="AX226" s="9"/>
      <c r="AY226" s="11"/>
      <c r="AZ226" s="9"/>
      <c r="BA226" s="11"/>
      <c r="BB226" s="11"/>
      <c r="BC226" s="49"/>
      <c r="BD226" s="9"/>
      <c r="BE226" s="9"/>
      <c r="BF226" s="11"/>
      <c r="BG226" s="9"/>
      <c r="BH226" s="11"/>
      <c r="BI226" s="9"/>
      <c r="BJ226" s="49"/>
      <c r="BK226" s="9"/>
      <c r="BL226" s="11"/>
      <c r="BM226" s="9"/>
      <c r="BN226" s="36"/>
    </row>
    <row r="227" spans="1:66" x14ac:dyDescent="0.15">
      <c r="A227" s="50" t="s">
        <v>51</v>
      </c>
      <c r="B227" s="10">
        <v>0.1550051926838156</v>
      </c>
      <c r="C227" s="10">
        <v>0.17240395199843248</v>
      </c>
      <c r="D227" s="12">
        <v>7.6387236316860715E-2</v>
      </c>
      <c r="E227" s="10">
        <v>0.11467698200443806</v>
      </c>
      <c r="F227" s="12">
        <v>0.2212283295955344</v>
      </c>
      <c r="G227" s="10">
        <v>0.16519964497280748</v>
      </c>
      <c r="H227" s="49"/>
      <c r="I227" s="10">
        <v>0.1550051926838156</v>
      </c>
      <c r="J227" s="10">
        <v>0.17464951635933246</v>
      </c>
      <c r="K227" s="10">
        <v>0.13276088498973013</v>
      </c>
      <c r="L227" s="10">
        <v>1</v>
      </c>
      <c r="M227" s="49"/>
      <c r="N227" s="10">
        <v>0.1550051926838156</v>
      </c>
      <c r="O227" s="12">
        <v>0.12149865116483478</v>
      </c>
      <c r="P227" s="10">
        <v>0.14151185244131326</v>
      </c>
      <c r="Q227" s="10">
        <v>1</v>
      </c>
      <c r="R227" s="12">
        <v>0.24937428467715875</v>
      </c>
      <c r="S227" s="10">
        <v>0.11775859078559339</v>
      </c>
      <c r="T227" s="13" t="s">
        <v>49</v>
      </c>
      <c r="U227" s="49"/>
      <c r="V227" s="10">
        <v>0.1550051926838156</v>
      </c>
      <c r="W227" s="10">
        <v>0.13885659134811304</v>
      </c>
      <c r="X227" s="10">
        <v>0.20946881979701076</v>
      </c>
      <c r="Y227" s="10">
        <v>0.13126270367495943</v>
      </c>
      <c r="Z227" s="10">
        <v>0.23019359255473898</v>
      </c>
      <c r="AA227" s="10">
        <v>0.25758846795237256</v>
      </c>
      <c r="AB227" s="49"/>
      <c r="AC227" s="10">
        <v>0.1550051926838156</v>
      </c>
      <c r="AD227" s="10">
        <v>0.16830362170410498</v>
      </c>
      <c r="AE227" s="10">
        <v>0.12110596550368054</v>
      </c>
      <c r="AF227" s="10">
        <v>0.2172897524459447</v>
      </c>
      <c r="AG227" s="49"/>
      <c r="AH227" s="10">
        <v>0.1550051926838156</v>
      </c>
      <c r="AI227" s="10">
        <v>0.17902914621860502</v>
      </c>
      <c r="AJ227" s="10">
        <v>0.15691335556497873</v>
      </c>
      <c r="AK227" s="10">
        <v>1</v>
      </c>
      <c r="AL227" s="10">
        <v>0.16635888121189926</v>
      </c>
      <c r="AM227" s="12">
        <v>7.0838906663204443E-2</v>
      </c>
      <c r="AN227" s="13" t="s">
        <v>49</v>
      </c>
      <c r="AO227" s="10">
        <v>0.18667786975072959</v>
      </c>
      <c r="AP227" s="12">
        <v>0.26912275619983345</v>
      </c>
      <c r="AQ227" s="13" t="s">
        <v>49</v>
      </c>
      <c r="AR227" s="49"/>
      <c r="AS227" s="10">
        <v>0.1550051926838156</v>
      </c>
      <c r="AT227" s="12">
        <v>0.23787167182729327</v>
      </c>
      <c r="AU227" s="10">
        <v>0.15146623393850683</v>
      </c>
      <c r="AV227" s="12">
        <v>8.8243225343346582E-2</v>
      </c>
      <c r="AW227" s="49"/>
      <c r="AX227" s="10">
        <v>0.1550051926838156</v>
      </c>
      <c r="AY227" s="12">
        <v>0.24194326079570866</v>
      </c>
      <c r="AZ227" s="10">
        <v>0.15696750019659975</v>
      </c>
      <c r="BA227" s="12">
        <v>0.18064309167811085</v>
      </c>
      <c r="BB227" s="12">
        <v>6.9083546913888683E-2</v>
      </c>
      <c r="BC227" s="49"/>
      <c r="BD227" s="10">
        <v>0.1550051926838156</v>
      </c>
      <c r="BE227" s="10">
        <v>0.18720608984891324</v>
      </c>
      <c r="BF227" s="12">
        <v>0.12726245753806939</v>
      </c>
      <c r="BG227" s="10">
        <v>0.12836831043609326</v>
      </c>
      <c r="BH227" s="12">
        <v>0.23326512013990186</v>
      </c>
      <c r="BI227" s="10">
        <v>0.10361084937971683</v>
      </c>
      <c r="BJ227" s="49"/>
      <c r="BK227" s="10">
        <v>0.1550051926838156</v>
      </c>
      <c r="BL227" s="12">
        <v>9.5565383414517063E-2</v>
      </c>
      <c r="BM227" s="10">
        <v>0.11731319797890248</v>
      </c>
      <c r="BN227" s="37">
        <v>0.22705229214579767</v>
      </c>
    </row>
    <row r="228" spans="1:66" x14ac:dyDescent="0.15">
      <c r="A228" s="47" t="s">
        <v>81</v>
      </c>
      <c r="B228" s="9"/>
      <c r="C228" s="9"/>
      <c r="D228" s="9"/>
      <c r="E228" s="9"/>
      <c r="F228" s="9"/>
      <c r="G228" s="9"/>
      <c r="H228" s="49"/>
      <c r="I228" s="9"/>
      <c r="J228" s="9"/>
      <c r="K228" s="9"/>
      <c r="L228" s="9"/>
      <c r="M228" s="49"/>
      <c r="N228" s="9"/>
      <c r="O228" s="9"/>
      <c r="P228" s="11"/>
      <c r="Q228" s="9"/>
      <c r="R228" s="11"/>
      <c r="S228" s="9"/>
      <c r="T228" s="9"/>
      <c r="U228" s="49"/>
      <c r="V228" s="9"/>
      <c r="W228" s="9"/>
      <c r="X228" s="9"/>
      <c r="Y228" s="9"/>
      <c r="Z228" s="9"/>
      <c r="AA228" s="9"/>
      <c r="AB228" s="49"/>
      <c r="AC228" s="9"/>
      <c r="AD228" s="9"/>
      <c r="AE228" s="9"/>
      <c r="AF228" s="9"/>
      <c r="AG228" s="49"/>
      <c r="AH228" s="9"/>
      <c r="AI228" s="9"/>
      <c r="AJ228" s="11"/>
      <c r="AK228" s="9"/>
      <c r="AL228" s="11"/>
      <c r="AM228" s="9"/>
      <c r="AN228" s="9"/>
      <c r="AO228" s="9"/>
      <c r="AP228" s="9"/>
      <c r="AQ228" s="9"/>
      <c r="AR228" s="49"/>
      <c r="AS228" s="9"/>
      <c r="AT228" s="9"/>
      <c r="AU228" s="9"/>
      <c r="AV228" s="9"/>
      <c r="AW228" s="49"/>
      <c r="AX228" s="9"/>
      <c r="AY228" s="9"/>
      <c r="AZ228" s="9"/>
      <c r="BA228" s="9"/>
      <c r="BB228" s="9"/>
      <c r="BC228" s="49"/>
      <c r="BD228" s="9"/>
      <c r="BE228" s="9"/>
      <c r="BF228" s="11"/>
      <c r="BG228" s="11"/>
      <c r="BH228" s="11"/>
      <c r="BI228" s="9"/>
      <c r="BJ228" s="49"/>
      <c r="BK228" s="9"/>
      <c r="BL228" s="9"/>
      <c r="BM228" s="9"/>
      <c r="BN228" s="38"/>
    </row>
    <row r="229" spans="1:66" x14ac:dyDescent="0.15">
      <c r="A229" s="50" t="s">
        <v>51</v>
      </c>
      <c r="B229" s="10">
        <v>0.3286308653260846</v>
      </c>
      <c r="C229" s="10">
        <v>0.29871786531800271</v>
      </c>
      <c r="D229" s="10">
        <v>0.26025882816566659</v>
      </c>
      <c r="E229" s="10">
        <v>0.31546031484614173</v>
      </c>
      <c r="F229" s="10">
        <v>0.39279278135716039</v>
      </c>
      <c r="G229" s="10">
        <v>0.37568237668549709</v>
      </c>
      <c r="H229" s="49"/>
      <c r="I229" s="10">
        <v>0.3286308653260846</v>
      </c>
      <c r="J229" s="10">
        <v>0.37877543724794305</v>
      </c>
      <c r="K229" s="10">
        <v>0.27495261404623594</v>
      </c>
      <c r="L229" s="10">
        <v>0</v>
      </c>
      <c r="M229" s="49"/>
      <c r="N229" s="10">
        <v>0.3286308653260846</v>
      </c>
      <c r="O229" s="10">
        <v>0.33534564659374155</v>
      </c>
      <c r="P229" s="12">
        <v>0.25193744980381916</v>
      </c>
      <c r="Q229" s="10">
        <v>0</v>
      </c>
      <c r="R229" s="12">
        <v>0.43983335291594322</v>
      </c>
      <c r="S229" s="10">
        <v>0.31440885325997059</v>
      </c>
      <c r="T229" s="13" t="s">
        <v>49</v>
      </c>
      <c r="U229" s="49"/>
      <c r="V229" s="10">
        <v>0.3286308653260846</v>
      </c>
      <c r="W229" s="10">
        <v>0.3116642435437974</v>
      </c>
      <c r="X229" s="10">
        <v>0.3678088571281054</v>
      </c>
      <c r="Y229" s="10">
        <v>0.4280792692178304</v>
      </c>
      <c r="Z229" s="10">
        <v>0.22108096627080107</v>
      </c>
      <c r="AA229" s="10">
        <v>0.33737235761080964</v>
      </c>
      <c r="AB229" s="49"/>
      <c r="AC229" s="10">
        <v>0.3286308653260846</v>
      </c>
      <c r="AD229" s="10">
        <v>0.26254084914528247</v>
      </c>
      <c r="AE229" s="10">
        <v>0.36497648738095867</v>
      </c>
      <c r="AF229" s="10">
        <v>0.35644292702638081</v>
      </c>
      <c r="AG229" s="49"/>
      <c r="AH229" s="10">
        <v>0.3286308653260846</v>
      </c>
      <c r="AI229" s="10">
        <v>0.26870470654279432</v>
      </c>
      <c r="AJ229" s="12">
        <v>0.25837386391299288</v>
      </c>
      <c r="AK229" s="10">
        <v>0</v>
      </c>
      <c r="AL229" s="12">
        <v>0.43118127988711241</v>
      </c>
      <c r="AM229" s="10">
        <v>0.29143602820069087</v>
      </c>
      <c r="AN229" s="13" t="s">
        <v>49</v>
      </c>
      <c r="AO229" s="10">
        <v>0.40978518575666217</v>
      </c>
      <c r="AP229" s="10">
        <v>0.2661221347857996</v>
      </c>
      <c r="AQ229" s="13" t="s">
        <v>49</v>
      </c>
      <c r="AR229" s="49"/>
      <c r="AS229" s="10">
        <v>0.3286308653260846</v>
      </c>
      <c r="AT229" s="10">
        <v>0.33550456129423195</v>
      </c>
      <c r="AU229" s="10">
        <v>0.34865431714312617</v>
      </c>
      <c r="AV229" s="10">
        <v>0.30642004424896813</v>
      </c>
      <c r="AW229" s="49"/>
      <c r="AX229" s="10">
        <v>0.3286308653260846</v>
      </c>
      <c r="AY229" s="10">
        <v>0.24553262144318214</v>
      </c>
      <c r="AZ229" s="10">
        <v>0.36939494028310005</v>
      </c>
      <c r="BA229" s="10">
        <v>0.31524642660830487</v>
      </c>
      <c r="BB229" s="10">
        <v>0.35551341801693881</v>
      </c>
      <c r="BC229" s="49"/>
      <c r="BD229" s="10">
        <v>0.3286308653260846</v>
      </c>
      <c r="BE229" s="10">
        <v>0.35343956730335047</v>
      </c>
      <c r="BF229" s="12">
        <v>0.24867228631330471</v>
      </c>
      <c r="BG229" s="12">
        <v>0.47262421733757637</v>
      </c>
      <c r="BH229" s="12">
        <v>0.38816018595377183</v>
      </c>
      <c r="BI229" s="10">
        <v>0.44700827271250598</v>
      </c>
      <c r="BJ229" s="49"/>
      <c r="BK229" s="10">
        <v>0.3286308653260846</v>
      </c>
      <c r="BL229" s="10">
        <v>0.27158731587177393</v>
      </c>
      <c r="BM229" s="10">
        <v>0.40093591354522762</v>
      </c>
      <c r="BN229" s="39">
        <v>0.33144861649351165</v>
      </c>
    </row>
    <row r="230" spans="1:66" ht="24" x14ac:dyDescent="0.15">
      <c r="A230" s="31" t="s">
        <v>88</v>
      </c>
      <c r="B230" s="4"/>
      <c r="C230" s="4"/>
      <c r="D230" s="4"/>
      <c r="E230" s="4"/>
      <c r="F230" s="4"/>
      <c r="G230" s="6"/>
      <c r="H230" s="26"/>
      <c r="I230" s="15"/>
      <c r="J230" s="14"/>
      <c r="K230" s="14"/>
      <c r="L230" s="16"/>
      <c r="M230" s="26"/>
      <c r="N230" s="5"/>
      <c r="O230" s="4"/>
      <c r="P230" s="4"/>
      <c r="Q230" s="4"/>
      <c r="R230" s="4"/>
      <c r="S230" s="4"/>
      <c r="T230" s="6"/>
      <c r="U230" s="26"/>
      <c r="V230" s="15"/>
      <c r="W230" s="14"/>
      <c r="X230" s="14"/>
      <c r="Y230" s="14"/>
      <c r="Z230" s="14"/>
      <c r="AA230" s="16"/>
      <c r="AB230" s="26"/>
      <c r="AC230" s="5"/>
      <c r="AD230" s="4"/>
      <c r="AE230" s="4"/>
      <c r="AF230" s="6"/>
      <c r="AG230" s="26"/>
      <c r="AH230" s="5"/>
      <c r="AI230" s="4"/>
      <c r="AJ230" s="4"/>
      <c r="AK230" s="4"/>
      <c r="AL230" s="4"/>
      <c r="AM230" s="4"/>
      <c r="AN230" s="4"/>
      <c r="AO230" s="4"/>
      <c r="AP230" s="4"/>
      <c r="AQ230" s="6"/>
      <c r="AR230" s="26"/>
      <c r="AS230" s="5"/>
      <c r="AT230" s="4"/>
      <c r="AU230" s="4"/>
      <c r="AV230" s="6"/>
      <c r="AW230" s="26"/>
      <c r="AX230" s="5"/>
      <c r="AY230" s="4"/>
      <c r="AZ230" s="4"/>
      <c r="BA230" s="4"/>
      <c r="BB230" s="6"/>
      <c r="BC230" s="26"/>
      <c r="BD230" s="5"/>
      <c r="BE230" s="4"/>
      <c r="BF230" s="4"/>
      <c r="BG230" s="4"/>
      <c r="BH230" s="4"/>
      <c r="BI230" s="6"/>
      <c r="BJ230" s="26"/>
      <c r="BK230" s="5"/>
      <c r="BL230" s="4"/>
      <c r="BM230" s="4"/>
      <c r="BN230" s="34"/>
    </row>
    <row r="231" spans="1:66" x14ac:dyDescent="0.15">
      <c r="A231" s="48" t="s">
        <v>48</v>
      </c>
      <c r="B231" s="7">
        <v>300.42000000000013</v>
      </c>
      <c r="C231" s="7">
        <v>86.992122302158123</v>
      </c>
      <c r="D231" s="7">
        <v>46.828057553956803</v>
      </c>
      <c r="E231" s="7">
        <v>48.629136690647492</v>
      </c>
      <c r="F231" s="7">
        <v>52.23129496402877</v>
      </c>
      <c r="G231" s="7">
        <v>65.739388489208665</v>
      </c>
      <c r="H231" s="49"/>
      <c r="I231" s="7">
        <v>300.42000000000013</v>
      </c>
      <c r="J231" s="7">
        <v>155.80004801920751</v>
      </c>
      <c r="K231" s="7">
        <v>144.43962785114047</v>
      </c>
      <c r="L231" s="7">
        <v>0.18032412965186126</v>
      </c>
      <c r="M231" s="49"/>
      <c r="N231" s="7">
        <v>300.42000000000013</v>
      </c>
      <c r="O231" s="7">
        <v>91.042540102211987</v>
      </c>
      <c r="P231" s="7">
        <v>91.226452314898609</v>
      </c>
      <c r="Q231" s="7">
        <v>0.18032412965186126</v>
      </c>
      <c r="R231" s="7">
        <v>64.757507916995621</v>
      </c>
      <c r="S231" s="7">
        <v>53.213175536241799</v>
      </c>
      <c r="T231" s="8" t="s">
        <v>49</v>
      </c>
      <c r="U231" s="49"/>
      <c r="V231" s="7">
        <v>300.42000000000013</v>
      </c>
      <c r="W231" s="7">
        <v>196.73999999999992</v>
      </c>
      <c r="X231" s="7">
        <v>38.519999999999996</v>
      </c>
      <c r="Y231" s="7">
        <v>39.96</v>
      </c>
      <c r="Z231" s="7">
        <v>20.340000000000003</v>
      </c>
      <c r="AA231" s="7">
        <v>4.8599999999999994</v>
      </c>
      <c r="AB231" s="49"/>
      <c r="AC231" s="7">
        <v>300.42000000000013</v>
      </c>
      <c r="AD231" s="7">
        <v>101.93991252477367</v>
      </c>
      <c r="AE231" s="7">
        <v>142.62159972161288</v>
      </c>
      <c r="AF231" s="7">
        <v>55.858487753613261</v>
      </c>
      <c r="AG231" s="49"/>
      <c r="AH231" s="7">
        <v>300.42000000000013</v>
      </c>
      <c r="AI231" s="7">
        <v>45.627754588647342</v>
      </c>
      <c r="AJ231" s="7">
        <v>56.131833806474518</v>
      </c>
      <c r="AK231" s="7">
        <v>0.18032412965186126</v>
      </c>
      <c r="AL231" s="7">
        <v>75.054127463930485</v>
      </c>
      <c r="AM231" s="7">
        <v>67.567472257682468</v>
      </c>
      <c r="AN231" s="8" t="s">
        <v>49</v>
      </c>
      <c r="AO231" s="7">
        <v>35.11816596662986</v>
      </c>
      <c r="AP231" s="7">
        <v>20.740321786983394</v>
      </c>
      <c r="AQ231" s="8" t="s">
        <v>49</v>
      </c>
      <c r="AR231" s="49"/>
      <c r="AS231" s="7">
        <v>300.42000000000013</v>
      </c>
      <c r="AT231" s="7">
        <v>94.90098039242767</v>
      </c>
      <c r="AU231" s="7">
        <v>92.636274240034155</v>
      </c>
      <c r="AV231" s="7">
        <v>112.88274536753799</v>
      </c>
      <c r="AW231" s="49"/>
      <c r="AX231" s="7">
        <v>300.42000000000013</v>
      </c>
      <c r="AY231" s="7">
        <v>45.894901338877006</v>
      </c>
      <c r="AZ231" s="7">
        <v>75.10335458738372</v>
      </c>
      <c r="BA231" s="7">
        <v>101.10135915339013</v>
      </c>
      <c r="BB231" s="7">
        <v>78.320384920348943</v>
      </c>
      <c r="BC231" s="49"/>
      <c r="BD231" s="7">
        <v>300.42000000000013</v>
      </c>
      <c r="BE231" s="7">
        <v>28.449162764691238</v>
      </c>
      <c r="BF231" s="7">
        <v>150.63848146482945</v>
      </c>
      <c r="BG231" s="7">
        <v>34.933855230933275</v>
      </c>
      <c r="BH231" s="7">
        <v>66.592161328192518</v>
      </c>
      <c r="BI231" s="7">
        <v>19.806339211353354</v>
      </c>
      <c r="BJ231" s="49"/>
      <c r="BK231" s="7">
        <v>300.42000000000013</v>
      </c>
      <c r="BL231" s="7">
        <v>101.67618142328104</v>
      </c>
      <c r="BM231" s="7">
        <v>75.408885923872546</v>
      </c>
      <c r="BN231" s="35">
        <v>123.33493265284623</v>
      </c>
    </row>
    <row r="232" spans="1:66" x14ac:dyDescent="0.15">
      <c r="A232" s="47" t="s">
        <v>73</v>
      </c>
      <c r="B232" s="9"/>
      <c r="C232" s="11"/>
      <c r="D232" s="11"/>
      <c r="E232" s="9"/>
      <c r="F232" s="11"/>
      <c r="G232" s="11"/>
      <c r="H232" s="49"/>
      <c r="I232" s="9"/>
      <c r="J232" s="9"/>
      <c r="K232" s="9"/>
      <c r="L232" s="9"/>
      <c r="M232" s="49"/>
      <c r="N232" s="9"/>
      <c r="O232" s="11"/>
      <c r="P232" s="11"/>
      <c r="Q232" s="9"/>
      <c r="R232" s="11"/>
      <c r="S232" s="11"/>
      <c r="T232" s="9"/>
      <c r="U232" s="49"/>
      <c r="V232" s="9"/>
      <c r="W232" s="9"/>
      <c r="X232" s="9"/>
      <c r="Y232" s="9"/>
      <c r="Z232" s="9"/>
      <c r="AA232" s="9"/>
      <c r="AB232" s="49"/>
      <c r="AC232" s="9"/>
      <c r="AD232" s="11"/>
      <c r="AE232" s="11"/>
      <c r="AF232" s="11"/>
      <c r="AG232" s="49"/>
      <c r="AH232" s="9"/>
      <c r="AI232" s="11"/>
      <c r="AJ232" s="11"/>
      <c r="AK232" s="9"/>
      <c r="AL232" s="11"/>
      <c r="AM232" s="9"/>
      <c r="AN232" s="9"/>
      <c r="AO232" s="11"/>
      <c r="AP232" s="9"/>
      <c r="AQ232" s="9"/>
      <c r="AR232" s="49"/>
      <c r="AS232" s="9"/>
      <c r="AT232" s="9"/>
      <c r="AU232" s="9"/>
      <c r="AV232" s="9"/>
      <c r="AW232" s="49"/>
      <c r="AX232" s="9"/>
      <c r="AY232" s="11"/>
      <c r="AZ232" s="9"/>
      <c r="BA232" s="11"/>
      <c r="BB232" s="11"/>
      <c r="BC232" s="49"/>
      <c r="BD232" s="9"/>
      <c r="BE232" s="9"/>
      <c r="BF232" s="11"/>
      <c r="BG232" s="9"/>
      <c r="BH232" s="11"/>
      <c r="BI232" s="9"/>
      <c r="BJ232" s="49"/>
      <c r="BK232" s="9"/>
      <c r="BL232" s="11"/>
      <c r="BM232" s="11"/>
      <c r="BN232" s="36"/>
    </row>
    <row r="233" spans="1:66" x14ac:dyDescent="0.15">
      <c r="A233" s="50" t="s">
        <v>51</v>
      </c>
      <c r="B233" s="10">
        <v>0.1644733641405341</v>
      </c>
      <c r="C233" s="12">
        <v>0.20987112771260008</v>
      </c>
      <c r="D233" s="12">
        <v>0.34127427336943744</v>
      </c>
      <c r="E233" s="10">
        <v>0.18418572507751788</v>
      </c>
      <c r="F233" s="12">
        <v>5.8921497674948031E-2</v>
      </c>
      <c r="G233" s="12">
        <v>4.7740069941114703E-2</v>
      </c>
      <c r="H233" s="49"/>
      <c r="I233" s="10">
        <v>0.1644733641405341</v>
      </c>
      <c r="J233" s="10">
        <v>0.14301029289978942</v>
      </c>
      <c r="K233" s="10">
        <v>0.18782987714445942</v>
      </c>
      <c r="L233" s="10">
        <v>0</v>
      </c>
      <c r="M233" s="49"/>
      <c r="N233" s="10">
        <v>0.1644733641405341</v>
      </c>
      <c r="O233" s="12">
        <v>0.21461270212147879</v>
      </c>
      <c r="P233" s="12">
        <v>0.2593135300818179</v>
      </c>
      <c r="Q233" s="10">
        <v>0</v>
      </c>
      <c r="R233" s="12">
        <v>4.2344510310744113E-2</v>
      </c>
      <c r="S233" s="12">
        <v>6.5281279165312234E-2</v>
      </c>
      <c r="T233" s="13" t="s">
        <v>49</v>
      </c>
      <c r="U233" s="49"/>
      <c r="V233" s="10">
        <v>0.1644733641405341</v>
      </c>
      <c r="W233" s="10">
        <v>0.15265543546194693</v>
      </c>
      <c r="X233" s="10">
        <v>0.20979811173674598</v>
      </c>
      <c r="Y233" s="10">
        <v>0.21474870280144703</v>
      </c>
      <c r="Z233" s="10">
        <v>5.7395272820744483E-2</v>
      </c>
      <c r="AA233" s="10">
        <v>0.31840666771535497</v>
      </c>
      <c r="AB233" s="49"/>
      <c r="AC233" s="10">
        <v>0.1644733641405341</v>
      </c>
      <c r="AD233" s="12">
        <v>0.27139014815922352</v>
      </c>
      <c r="AE233" s="12">
        <v>0.11959776832761929</v>
      </c>
      <c r="AF233" s="12">
        <v>8.3933082297586739E-2</v>
      </c>
      <c r="AG233" s="49"/>
      <c r="AH233" s="10">
        <v>0.1644733641405341</v>
      </c>
      <c r="AI233" s="12">
        <v>0.27013626940531421</v>
      </c>
      <c r="AJ233" s="12">
        <v>0.27328122951416639</v>
      </c>
      <c r="AK233" s="10">
        <v>0</v>
      </c>
      <c r="AL233" s="12">
        <v>9.6225832017987914E-2</v>
      </c>
      <c r="AM233" s="10">
        <v>0.14555937719426551</v>
      </c>
      <c r="AN233" s="13" t="s">
        <v>49</v>
      </c>
      <c r="AO233" s="12">
        <v>7.7827334038628335E-2</v>
      </c>
      <c r="AP233" s="10">
        <v>9.4271527520897333E-2</v>
      </c>
      <c r="AQ233" s="13" t="s">
        <v>49</v>
      </c>
      <c r="AR233" s="49"/>
      <c r="AS233" s="10">
        <v>0.1644733641405341</v>
      </c>
      <c r="AT233" s="10">
        <v>0.14058772670071948</v>
      </c>
      <c r="AU233" s="10">
        <v>0.16769733477665605</v>
      </c>
      <c r="AV233" s="10">
        <v>0.18190839175205159</v>
      </c>
      <c r="AW233" s="49"/>
      <c r="AX233" s="10">
        <v>0.1644733641405341</v>
      </c>
      <c r="AY233" s="12">
        <v>0.24275293046322666</v>
      </c>
      <c r="AZ233" s="10">
        <v>0.16047356053669265</v>
      </c>
      <c r="BA233" s="12">
        <v>9.9871166360141164E-2</v>
      </c>
      <c r="BB233" s="12">
        <v>0.20583086893698291</v>
      </c>
      <c r="BC233" s="49"/>
      <c r="BD233" s="10">
        <v>0.1644733641405341</v>
      </c>
      <c r="BE233" s="10">
        <v>0.10813450536190172</v>
      </c>
      <c r="BF233" s="12">
        <v>0.22856321253346137</v>
      </c>
      <c r="BG233" s="10">
        <v>0.10888254351953019</v>
      </c>
      <c r="BH233" s="12">
        <v>6.3093721049981316E-2</v>
      </c>
      <c r="BI233" s="10">
        <v>0.19686133574532722</v>
      </c>
      <c r="BJ233" s="49"/>
      <c r="BK233" s="10">
        <v>0.1644733641405341</v>
      </c>
      <c r="BL233" s="12">
        <v>0.29746212358563984</v>
      </c>
      <c r="BM233" s="12">
        <v>5.9022309183871385E-2</v>
      </c>
      <c r="BN233" s="37">
        <v>0.11931306333187207</v>
      </c>
    </row>
    <row r="234" spans="1:66" x14ac:dyDescent="0.15">
      <c r="A234" s="47" t="s">
        <v>74</v>
      </c>
      <c r="B234" s="9"/>
      <c r="C234" s="9"/>
      <c r="D234" s="9"/>
      <c r="E234" s="9"/>
      <c r="F234" s="9"/>
      <c r="G234" s="9"/>
      <c r="H234" s="49"/>
      <c r="I234" s="9"/>
      <c r="J234" s="9"/>
      <c r="K234" s="9"/>
      <c r="L234" s="9"/>
      <c r="M234" s="49"/>
      <c r="N234" s="9"/>
      <c r="O234" s="9"/>
      <c r="P234" s="9"/>
      <c r="Q234" s="9"/>
      <c r="R234" s="9"/>
      <c r="S234" s="9"/>
      <c r="T234" s="9"/>
      <c r="U234" s="49"/>
      <c r="V234" s="9"/>
      <c r="W234" s="9"/>
      <c r="X234" s="9"/>
      <c r="Y234" s="9"/>
      <c r="Z234" s="9"/>
      <c r="AA234" s="9"/>
      <c r="AB234" s="49"/>
      <c r="AC234" s="9"/>
      <c r="AD234" s="9"/>
      <c r="AE234" s="9"/>
      <c r="AF234" s="9"/>
      <c r="AG234" s="49"/>
      <c r="AH234" s="9"/>
      <c r="AI234" s="9"/>
      <c r="AJ234" s="9"/>
      <c r="AK234" s="9"/>
      <c r="AL234" s="9"/>
      <c r="AM234" s="9"/>
      <c r="AN234" s="9"/>
      <c r="AO234" s="9"/>
      <c r="AP234" s="9"/>
      <c r="AQ234" s="9"/>
      <c r="AR234" s="49"/>
      <c r="AS234" s="9"/>
      <c r="AT234" s="11"/>
      <c r="AU234" s="11"/>
      <c r="AV234" s="11"/>
      <c r="AW234" s="49"/>
      <c r="AX234" s="9"/>
      <c r="AY234" s="9"/>
      <c r="AZ234" s="11"/>
      <c r="BA234" s="9"/>
      <c r="BB234" s="11"/>
      <c r="BC234" s="49"/>
      <c r="BD234" s="9"/>
      <c r="BE234" s="9"/>
      <c r="BF234" s="11"/>
      <c r="BG234" s="9"/>
      <c r="BH234" s="11"/>
      <c r="BI234" s="9"/>
      <c r="BJ234" s="49"/>
      <c r="BK234" s="9"/>
      <c r="BL234" s="11"/>
      <c r="BM234" s="11"/>
      <c r="BN234" s="36"/>
    </row>
    <row r="235" spans="1:66" x14ac:dyDescent="0.15">
      <c r="A235" s="50" t="s">
        <v>51</v>
      </c>
      <c r="B235" s="10">
        <v>0.22099372029333483</v>
      </c>
      <c r="C235" s="10">
        <v>0.24208862262162278</v>
      </c>
      <c r="D235" s="10">
        <v>0.25182162884942338</v>
      </c>
      <c r="E235" s="10">
        <v>0.23059144859403827</v>
      </c>
      <c r="F235" s="10">
        <v>0.22569903950345827</v>
      </c>
      <c r="G235" s="10">
        <v>0.16028132779670037</v>
      </c>
      <c r="H235" s="49"/>
      <c r="I235" s="10">
        <v>0.22099372029333483</v>
      </c>
      <c r="J235" s="10">
        <v>0.19562834486442202</v>
      </c>
      <c r="K235" s="10">
        <v>0.24863002252913285</v>
      </c>
      <c r="L235" s="10">
        <v>0</v>
      </c>
      <c r="M235" s="49"/>
      <c r="N235" s="10">
        <v>0.22099372029333483</v>
      </c>
      <c r="O235" s="10">
        <v>0.18940581729428083</v>
      </c>
      <c r="P235" s="10">
        <v>0.29401118285666261</v>
      </c>
      <c r="Q235" s="10">
        <v>0</v>
      </c>
      <c r="R235" s="10">
        <v>0.20437659250495541</v>
      </c>
      <c r="S235" s="10">
        <v>0.17083045095884486</v>
      </c>
      <c r="T235" s="13" t="s">
        <v>49</v>
      </c>
      <c r="U235" s="49"/>
      <c r="V235" s="10">
        <v>0.22099372029333483</v>
      </c>
      <c r="W235" s="10">
        <v>0.20502873580962963</v>
      </c>
      <c r="X235" s="10">
        <v>0.24876606019351952</v>
      </c>
      <c r="Y235" s="10">
        <v>0.2368297230512631</v>
      </c>
      <c r="Z235" s="10">
        <v>0.32473702335979421</v>
      </c>
      <c r="AA235" s="10">
        <v>8.2766366340756958E-2</v>
      </c>
      <c r="AB235" s="49"/>
      <c r="AC235" s="10">
        <v>0.22099372029333483</v>
      </c>
      <c r="AD235" s="10">
        <v>0.25544763112655522</v>
      </c>
      <c r="AE235" s="10">
        <v>0.21004900187164194</v>
      </c>
      <c r="AF235" s="10">
        <v>0.18606124207664471</v>
      </c>
      <c r="AG235" s="49"/>
      <c r="AH235" s="10">
        <v>0.22099372029333483</v>
      </c>
      <c r="AI235" s="10">
        <v>0.21766830317515742</v>
      </c>
      <c r="AJ235" s="10">
        <v>0.28697785481649957</v>
      </c>
      <c r="AK235" s="10">
        <v>0</v>
      </c>
      <c r="AL235" s="10">
        <v>0.1783593263503358</v>
      </c>
      <c r="AM235" s="10">
        <v>0.24524997752448302</v>
      </c>
      <c r="AN235" s="13" t="s">
        <v>49</v>
      </c>
      <c r="AO235" s="10">
        <v>0.20389977077154173</v>
      </c>
      <c r="AP235" s="10">
        <v>0.15585648355158443</v>
      </c>
      <c r="AQ235" s="13" t="s">
        <v>49</v>
      </c>
      <c r="AR235" s="49"/>
      <c r="AS235" s="10">
        <v>0.22099372029333483</v>
      </c>
      <c r="AT235" s="12">
        <v>0.17848513122233378</v>
      </c>
      <c r="AU235" s="12">
        <v>0.1709564619423343</v>
      </c>
      <c r="AV235" s="12">
        <v>0.29779351760985806</v>
      </c>
      <c r="AW235" s="49"/>
      <c r="AX235" s="10">
        <v>0.22099372029333483</v>
      </c>
      <c r="AY235" s="10">
        <v>0.18979529307778764</v>
      </c>
      <c r="AZ235" s="12">
        <v>0.13601900592167804</v>
      </c>
      <c r="BA235" s="10">
        <v>0.21045759535635528</v>
      </c>
      <c r="BB235" s="12">
        <v>0.33436077541915277</v>
      </c>
      <c r="BC235" s="49"/>
      <c r="BD235" s="10">
        <v>0.22099372029333483</v>
      </c>
      <c r="BE235" s="10">
        <v>0.11031618154528121</v>
      </c>
      <c r="BF235" s="12">
        <v>0.2903978213992216</v>
      </c>
      <c r="BG235" s="10">
        <v>0.18394716183366844</v>
      </c>
      <c r="BH235" s="12">
        <v>0.16402218068539659</v>
      </c>
      <c r="BI235" s="10">
        <v>0.10899886887776945</v>
      </c>
      <c r="BJ235" s="49"/>
      <c r="BK235" s="10">
        <v>0.22099372029333483</v>
      </c>
      <c r="BL235" s="12">
        <v>0.3248800957479171</v>
      </c>
      <c r="BM235" s="12">
        <v>0.14781625361478842</v>
      </c>
      <c r="BN235" s="37">
        <v>0.18009258537022554</v>
      </c>
    </row>
    <row r="236" spans="1:66" x14ac:dyDescent="0.15">
      <c r="A236" s="47" t="s">
        <v>75</v>
      </c>
      <c r="B236" s="9"/>
      <c r="C236" s="11"/>
      <c r="D236" s="11"/>
      <c r="E236" s="11"/>
      <c r="F236" s="9"/>
      <c r="G236" s="11"/>
      <c r="H236" s="49"/>
      <c r="I236" s="9"/>
      <c r="J236" s="9"/>
      <c r="K236" s="9"/>
      <c r="L236" s="9"/>
      <c r="M236" s="49"/>
      <c r="N236" s="9"/>
      <c r="O236" s="11"/>
      <c r="P236" s="11"/>
      <c r="Q236" s="9"/>
      <c r="R236" s="9"/>
      <c r="S236" s="11"/>
      <c r="T236" s="9"/>
      <c r="U236" s="49"/>
      <c r="V236" s="9"/>
      <c r="W236" s="9"/>
      <c r="X236" s="9"/>
      <c r="Y236" s="9"/>
      <c r="Z236" s="9"/>
      <c r="AA236" s="9"/>
      <c r="AB236" s="49"/>
      <c r="AC236" s="9"/>
      <c r="AD236" s="11"/>
      <c r="AE236" s="11"/>
      <c r="AF236" s="11"/>
      <c r="AG236" s="49"/>
      <c r="AH236" s="9"/>
      <c r="AI236" s="11"/>
      <c r="AJ236" s="11"/>
      <c r="AK236" s="9"/>
      <c r="AL236" s="11"/>
      <c r="AM236" s="11"/>
      <c r="AN236" s="9"/>
      <c r="AO236" s="11"/>
      <c r="AP236" s="9"/>
      <c r="AQ236" s="9"/>
      <c r="AR236" s="49"/>
      <c r="AS236" s="9"/>
      <c r="AT236" s="9"/>
      <c r="AU236" s="9"/>
      <c r="AV236" s="9"/>
      <c r="AW236" s="49"/>
      <c r="AX236" s="9"/>
      <c r="AY236" s="9"/>
      <c r="AZ236" s="9"/>
      <c r="BA236" s="11"/>
      <c r="BB236" s="11"/>
      <c r="BC236" s="49"/>
      <c r="BD236" s="9"/>
      <c r="BE236" s="9"/>
      <c r="BF236" s="11"/>
      <c r="BG236" s="11"/>
      <c r="BH236" s="11"/>
      <c r="BI236" s="9"/>
      <c r="BJ236" s="49"/>
      <c r="BK236" s="9"/>
      <c r="BL236" s="11"/>
      <c r="BM236" s="11"/>
      <c r="BN236" s="36"/>
    </row>
    <row r="237" spans="1:66" x14ac:dyDescent="0.15">
      <c r="A237" s="50" t="s">
        <v>51</v>
      </c>
      <c r="B237" s="10">
        <v>0.39267697471615487</v>
      </c>
      <c r="C237" s="12">
        <v>0.30549388194393745</v>
      </c>
      <c r="D237" s="12">
        <v>0.35477977286406726</v>
      </c>
      <c r="E237" s="12">
        <v>0.33813467144827281</v>
      </c>
      <c r="F237" s="10">
        <v>0.43209877552385517</v>
      </c>
      <c r="G237" s="12">
        <v>0.54406548413703049</v>
      </c>
      <c r="H237" s="49"/>
      <c r="I237" s="10">
        <v>0.39267697471615487</v>
      </c>
      <c r="J237" s="10">
        <v>0.38859181342878013</v>
      </c>
      <c r="K237" s="10">
        <v>0.39632523479981119</v>
      </c>
      <c r="L237" s="10">
        <v>1</v>
      </c>
      <c r="M237" s="49"/>
      <c r="N237" s="10">
        <v>0.39267697471615487</v>
      </c>
      <c r="O237" s="12">
        <v>0.35296641876423829</v>
      </c>
      <c r="P237" s="12">
        <v>0.29944299885704423</v>
      </c>
      <c r="Q237" s="10">
        <v>1</v>
      </c>
      <c r="R237" s="10">
        <v>0.43867753362914652</v>
      </c>
      <c r="S237" s="12">
        <v>0.5624161058731636</v>
      </c>
      <c r="T237" s="13" t="s">
        <v>49</v>
      </c>
      <c r="U237" s="49"/>
      <c r="V237" s="10">
        <v>0.39267697471615487</v>
      </c>
      <c r="W237" s="10">
        <v>0.40856961454611757</v>
      </c>
      <c r="X237" s="10">
        <v>0.34664057854202529</v>
      </c>
      <c r="Y237" s="10">
        <v>0.35194577271711791</v>
      </c>
      <c r="Z237" s="10">
        <v>0.41937330173160259</v>
      </c>
      <c r="AA237" s="10">
        <v>0.33737235761080964</v>
      </c>
      <c r="AB237" s="49"/>
      <c r="AC237" s="10">
        <v>0.39267697471615487</v>
      </c>
      <c r="AD237" s="12">
        <v>0.26297907950012839</v>
      </c>
      <c r="AE237" s="12">
        <v>0.45912112516728504</v>
      </c>
      <c r="AF237" s="12">
        <v>0.45972177335095493</v>
      </c>
      <c r="AG237" s="49"/>
      <c r="AH237" s="10">
        <v>0.39267697471615487</v>
      </c>
      <c r="AI237" s="12">
        <v>0.23416436263362123</v>
      </c>
      <c r="AJ237" s="12">
        <v>0.28403394433452223</v>
      </c>
      <c r="AK237" s="10">
        <v>1</v>
      </c>
      <c r="AL237" s="12">
        <v>0.41510486447664463</v>
      </c>
      <c r="AM237" s="12">
        <v>0.50801450433295714</v>
      </c>
      <c r="AN237" s="13" t="s">
        <v>49</v>
      </c>
      <c r="AO237" s="12">
        <v>0.53257040042652759</v>
      </c>
      <c r="AP237" s="10">
        <v>0.33637218396865937</v>
      </c>
      <c r="AQ237" s="13" t="s">
        <v>49</v>
      </c>
      <c r="AR237" s="49"/>
      <c r="AS237" s="10">
        <v>0.39267697471615487</v>
      </c>
      <c r="AT237" s="10">
        <v>0.37800167086998171</v>
      </c>
      <c r="AU237" s="10">
        <v>0.46560783247102822</v>
      </c>
      <c r="AV237" s="10">
        <v>0.34516446782663918</v>
      </c>
      <c r="AW237" s="49"/>
      <c r="AX237" s="10">
        <v>0.39267697471615487</v>
      </c>
      <c r="AY237" s="10">
        <v>0.35580039832733756</v>
      </c>
      <c r="AZ237" s="10">
        <v>0.37829994808823791</v>
      </c>
      <c r="BA237" s="12">
        <v>0.48224955121257296</v>
      </c>
      <c r="BB237" s="12">
        <v>0.31244627271922115</v>
      </c>
      <c r="BC237" s="49"/>
      <c r="BD237" s="10">
        <v>0.39267697471615487</v>
      </c>
      <c r="BE237" s="10">
        <v>0.45453965287871567</v>
      </c>
      <c r="BF237" s="12">
        <v>0.30493703524161919</v>
      </c>
      <c r="BG237" s="12">
        <v>0.51731361851754087</v>
      </c>
      <c r="BH237" s="12">
        <v>0.48092129640653669</v>
      </c>
      <c r="BI237" s="10">
        <v>0.45460923063353748</v>
      </c>
      <c r="BJ237" s="49"/>
      <c r="BK237" s="10">
        <v>0.39267697471615487</v>
      </c>
      <c r="BL237" s="12">
        <v>0.2882115603878167</v>
      </c>
      <c r="BM237" s="12">
        <v>0.57644035862571164</v>
      </c>
      <c r="BN237" s="37">
        <v>0.36644152329200896</v>
      </c>
    </row>
    <row r="238" spans="1:66" x14ac:dyDescent="0.15">
      <c r="A238" s="47" t="s">
        <v>76</v>
      </c>
      <c r="B238" s="9"/>
      <c r="C238" s="11"/>
      <c r="D238" s="11"/>
      <c r="E238" s="9"/>
      <c r="F238" s="9"/>
      <c r="G238" s="11"/>
      <c r="H238" s="49"/>
      <c r="I238" s="9"/>
      <c r="J238" s="9"/>
      <c r="K238" s="9"/>
      <c r="L238" s="9"/>
      <c r="M238" s="49"/>
      <c r="N238" s="9"/>
      <c r="O238" s="9"/>
      <c r="P238" s="9"/>
      <c r="Q238" s="9"/>
      <c r="R238" s="9"/>
      <c r="S238" s="9"/>
      <c r="T238" s="9"/>
      <c r="U238" s="49"/>
      <c r="V238" s="9"/>
      <c r="W238" s="9"/>
      <c r="X238" s="9"/>
      <c r="Y238" s="9"/>
      <c r="Z238" s="9"/>
      <c r="AA238" s="9"/>
      <c r="AB238" s="49"/>
      <c r="AC238" s="9"/>
      <c r="AD238" s="9"/>
      <c r="AE238" s="9"/>
      <c r="AF238" s="9"/>
      <c r="AG238" s="49"/>
      <c r="AH238" s="9"/>
      <c r="AI238" s="9"/>
      <c r="AJ238" s="9"/>
      <c r="AK238" s="9"/>
      <c r="AL238" s="9"/>
      <c r="AM238" s="9"/>
      <c r="AN238" s="9"/>
      <c r="AO238" s="9"/>
      <c r="AP238" s="9"/>
      <c r="AQ238" s="9"/>
      <c r="AR238" s="49"/>
      <c r="AS238" s="9"/>
      <c r="AT238" s="9"/>
      <c r="AU238" s="9"/>
      <c r="AV238" s="9"/>
      <c r="AW238" s="49"/>
      <c r="AX238" s="9"/>
      <c r="AY238" s="9"/>
      <c r="AZ238" s="9"/>
      <c r="BA238" s="9"/>
      <c r="BB238" s="9"/>
      <c r="BC238" s="49"/>
      <c r="BD238" s="9"/>
      <c r="BE238" s="9"/>
      <c r="BF238" s="9"/>
      <c r="BG238" s="9"/>
      <c r="BH238" s="9"/>
      <c r="BI238" s="9"/>
      <c r="BJ238" s="49"/>
      <c r="BK238" s="9"/>
      <c r="BL238" s="11"/>
      <c r="BM238" s="9"/>
      <c r="BN238" s="36"/>
    </row>
    <row r="239" spans="1:66" x14ac:dyDescent="0.15">
      <c r="A239" s="50" t="s">
        <v>51</v>
      </c>
      <c r="B239" s="10">
        <v>8.456103908627538E-2</v>
      </c>
      <c r="C239" s="12">
        <v>0.11966055090995954</v>
      </c>
      <c r="D239" s="12">
        <v>1.6814334477025517E-2</v>
      </c>
      <c r="E239" s="10">
        <v>6.482284667657362E-2</v>
      </c>
      <c r="F239" s="10">
        <v>4.9326961166386463E-2</v>
      </c>
      <c r="G239" s="12">
        <v>0.12896726794916008</v>
      </c>
      <c r="H239" s="49"/>
      <c r="I239" s="10">
        <v>8.456103908627538E-2</v>
      </c>
      <c r="J239" s="10">
        <v>9.8950579938021643E-2</v>
      </c>
      <c r="K239" s="10">
        <v>6.9145305931690701E-2</v>
      </c>
      <c r="L239" s="10">
        <v>0</v>
      </c>
      <c r="M239" s="49"/>
      <c r="N239" s="10">
        <v>8.456103908627538E-2</v>
      </c>
      <c r="O239" s="10">
        <v>0.10271428444102867</v>
      </c>
      <c r="P239" s="10">
        <v>5.4784741560402181E-2</v>
      </c>
      <c r="Q239" s="10">
        <v>0</v>
      </c>
      <c r="R239" s="10">
        <v>9.3659190118217092E-2</v>
      </c>
      <c r="S239" s="10">
        <v>9.3764459508423673E-2</v>
      </c>
      <c r="T239" s="13" t="s">
        <v>49</v>
      </c>
      <c r="U239" s="49"/>
      <c r="V239" s="10">
        <v>8.456103908627538E-2</v>
      </c>
      <c r="W239" s="10">
        <v>9.1745219426660987E-2</v>
      </c>
      <c r="X239" s="10">
        <v>4.9892881610417029E-2</v>
      </c>
      <c r="Y239" s="10">
        <v>0.11201515349054611</v>
      </c>
      <c r="Z239" s="10">
        <v>4.6994766921440459E-2</v>
      </c>
      <c r="AA239" s="10">
        <v>0</v>
      </c>
      <c r="AB239" s="49"/>
      <c r="AC239" s="10">
        <v>8.456103908627538E-2</v>
      </c>
      <c r="AD239" s="10">
        <v>9.3556499724436359E-2</v>
      </c>
      <c r="AE239" s="10">
        <v>8.596264387740718E-2</v>
      </c>
      <c r="AF239" s="10">
        <v>6.4565947328879991E-2</v>
      </c>
      <c r="AG239" s="49"/>
      <c r="AH239" s="10">
        <v>8.456103908627538E-2</v>
      </c>
      <c r="AI239" s="10">
        <v>0.12107689364541158</v>
      </c>
      <c r="AJ239" s="10">
        <v>7.1486611719455695E-2</v>
      </c>
      <c r="AK239" s="10">
        <v>0</v>
      </c>
      <c r="AL239" s="10">
        <v>0.1102071411203881</v>
      </c>
      <c r="AM239" s="10">
        <v>5.9031792010787128E-2</v>
      </c>
      <c r="AN239" s="13" t="s">
        <v>49</v>
      </c>
      <c r="AO239" s="10">
        <v>4.6145277083048677E-2</v>
      </c>
      <c r="AP239" s="10">
        <v>9.5756406259737054E-2</v>
      </c>
      <c r="AQ239" s="13" t="s">
        <v>49</v>
      </c>
      <c r="AR239" s="49"/>
      <c r="AS239" s="10">
        <v>8.456103908627538E-2</v>
      </c>
      <c r="AT239" s="10">
        <v>6.403371573536723E-2</v>
      </c>
      <c r="AU239" s="10">
        <v>0.13281775417066144</v>
      </c>
      <c r="AV239" s="10">
        <v>6.2216976019466505E-2</v>
      </c>
      <c r="AW239" s="49"/>
      <c r="AX239" s="10">
        <v>8.456103908627538E-2</v>
      </c>
      <c r="AY239" s="10">
        <v>4.3633850324666427E-2</v>
      </c>
      <c r="AZ239" s="10">
        <v>9.8365105378658571E-2</v>
      </c>
      <c r="BA239" s="10">
        <v>9.7638182964096931E-2</v>
      </c>
      <c r="BB239" s="10">
        <v>7.8425989883008598E-2</v>
      </c>
      <c r="BC239" s="49"/>
      <c r="BD239" s="10">
        <v>8.456103908627538E-2</v>
      </c>
      <c r="BE239" s="10">
        <v>0.10544013703138685</v>
      </c>
      <c r="BF239" s="10">
        <v>7.9205062023550793E-2</v>
      </c>
      <c r="BG239" s="10">
        <v>6.328739211491137E-2</v>
      </c>
      <c r="BH239" s="10">
        <v>0.1240677688715122</v>
      </c>
      <c r="BI239" s="10">
        <v>0</v>
      </c>
      <c r="BJ239" s="49"/>
      <c r="BK239" s="10">
        <v>8.456103908627538E-2</v>
      </c>
      <c r="BL239" s="12">
        <v>2.8332869855098617E-2</v>
      </c>
      <c r="BM239" s="10">
        <v>6.8035608321026023E-2</v>
      </c>
      <c r="BN239" s="37">
        <v>0.1410189274516683</v>
      </c>
    </row>
    <row r="240" spans="1:66" x14ac:dyDescent="0.15">
      <c r="A240" s="47" t="s">
        <v>77</v>
      </c>
      <c r="B240" s="9"/>
      <c r="C240" s="9"/>
      <c r="D240" s="11"/>
      <c r="E240" s="11"/>
      <c r="F240" s="11"/>
      <c r="G240" s="9"/>
      <c r="H240" s="49"/>
      <c r="I240" s="9"/>
      <c r="J240" s="9"/>
      <c r="K240" s="9"/>
      <c r="L240" s="9"/>
      <c r="M240" s="49"/>
      <c r="N240" s="9"/>
      <c r="O240" s="9"/>
      <c r="P240" s="11"/>
      <c r="Q240" s="9"/>
      <c r="R240" s="11"/>
      <c r="S240" s="9"/>
      <c r="T240" s="9"/>
      <c r="U240" s="49"/>
      <c r="V240" s="9"/>
      <c r="W240" s="9"/>
      <c r="X240" s="9"/>
      <c r="Y240" s="9"/>
      <c r="Z240" s="9"/>
      <c r="AA240" s="9"/>
      <c r="AB240" s="49"/>
      <c r="AC240" s="9"/>
      <c r="AD240" s="9"/>
      <c r="AE240" s="9"/>
      <c r="AF240" s="9"/>
      <c r="AG240" s="49"/>
      <c r="AH240" s="9"/>
      <c r="AI240" s="11"/>
      <c r="AJ240" s="11"/>
      <c r="AK240" s="9"/>
      <c r="AL240" s="11"/>
      <c r="AM240" s="11"/>
      <c r="AN240" s="9"/>
      <c r="AO240" s="9"/>
      <c r="AP240" s="11"/>
      <c r="AQ240" s="9"/>
      <c r="AR240" s="49"/>
      <c r="AS240" s="9"/>
      <c r="AT240" s="11"/>
      <c r="AU240" s="11"/>
      <c r="AV240" s="11"/>
      <c r="AW240" s="49"/>
      <c r="AX240" s="9"/>
      <c r="AY240" s="9"/>
      <c r="AZ240" s="11"/>
      <c r="BA240" s="11"/>
      <c r="BB240" s="11"/>
      <c r="BC240" s="49"/>
      <c r="BD240" s="9"/>
      <c r="BE240" s="9"/>
      <c r="BF240" s="9"/>
      <c r="BG240" s="9"/>
      <c r="BH240" s="9"/>
      <c r="BI240" s="9"/>
      <c r="BJ240" s="49"/>
      <c r="BK240" s="9"/>
      <c r="BL240" s="11"/>
      <c r="BM240" s="9"/>
      <c r="BN240" s="36"/>
    </row>
    <row r="241" spans="1:66" x14ac:dyDescent="0.15">
      <c r="A241" s="50" t="s">
        <v>51</v>
      </c>
      <c r="B241" s="10">
        <v>0.13729490176370013</v>
      </c>
      <c r="C241" s="10">
        <v>0.12288581681188118</v>
      </c>
      <c r="D241" s="12">
        <v>3.5309990440047019E-2</v>
      </c>
      <c r="E241" s="12">
        <v>0.18226530820359746</v>
      </c>
      <c r="F241" s="12">
        <v>0.23395372613135215</v>
      </c>
      <c r="G241" s="10">
        <v>0.11894585017599377</v>
      </c>
      <c r="H241" s="49"/>
      <c r="I241" s="10">
        <v>0.13729490176370013</v>
      </c>
      <c r="J241" s="10">
        <v>0.17381896886898793</v>
      </c>
      <c r="K241" s="10">
        <v>9.8069559594905237E-2</v>
      </c>
      <c r="L241" s="10">
        <v>0</v>
      </c>
      <c r="M241" s="49"/>
      <c r="N241" s="10">
        <v>0.13729490176370013</v>
      </c>
      <c r="O241" s="10">
        <v>0.1403007773789744</v>
      </c>
      <c r="P241" s="12">
        <v>9.244754664407305E-2</v>
      </c>
      <c r="Q241" s="10">
        <v>0</v>
      </c>
      <c r="R241" s="12">
        <v>0.22094217343693695</v>
      </c>
      <c r="S241" s="10">
        <v>0.10770770449425512</v>
      </c>
      <c r="T241" s="13" t="s">
        <v>49</v>
      </c>
      <c r="U241" s="49"/>
      <c r="V241" s="10">
        <v>0.13729490176370013</v>
      </c>
      <c r="W241" s="10">
        <v>0.14200099475564476</v>
      </c>
      <c r="X241" s="10">
        <v>0.14490236791729241</v>
      </c>
      <c r="Y241" s="10">
        <v>8.4460647939625877E-2</v>
      </c>
      <c r="Z241" s="10">
        <v>0.15149963516641823</v>
      </c>
      <c r="AA241" s="10">
        <v>0.26145460833307854</v>
      </c>
      <c r="AB241" s="49"/>
      <c r="AC241" s="10">
        <v>0.13729490176370013</v>
      </c>
      <c r="AD241" s="10">
        <v>0.11662664148965694</v>
      </c>
      <c r="AE241" s="10">
        <v>0.12526946075604717</v>
      </c>
      <c r="AF241" s="10">
        <v>0.20571795494593348</v>
      </c>
      <c r="AG241" s="49"/>
      <c r="AH241" s="10">
        <v>0.13729490176370013</v>
      </c>
      <c r="AI241" s="12">
        <v>0.15695417114049545</v>
      </c>
      <c r="AJ241" s="12">
        <v>8.4220359615356122E-2</v>
      </c>
      <c r="AK241" s="10">
        <v>0</v>
      </c>
      <c r="AL241" s="12">
        <v>0.20010283603464374</v>
      </c>
      <c r="AM241" s="12">
        <v>4.2144348937507348E-2</v>
      </c>
      <c r="AN241" s="13" t="s">
        <v>49</v>
      </c>
      <c r="AO241" s="10">
        <v>0.13955721768025375</v>
      </c>
      <c r="AP241" s="12">
        <v>0.31774339869912183</v>
      </c>
      <c r="AQ241" s="13" t="s">
        <v>49</v>
      </c>
      <c r="AR241" s="49"/>
      <c r="AS241" s="10">
        <v>0.13729490176370013</v>
      </c>
      <c r="AT241" s="12">
        <v>0.2388917554715986</v>
      </c>
      <c r="AU241" s="12">
        <v>6.2920616639320512E-2</v>
      </c>
      <c r="AV241" s="12">
        <v>0.11291664679198492</v>
      </c>
      <c r="AW241" s="49"/>
      <c r="AX241" s="10">
        <v>0.13729490176370013</v>
      </c>
      <c r="AY241" s="10">
        <v>0.1680175278069819</v>
      </c>
      <c r="AZ241" s="12">
        <v>0.22684238007473304</v>
      </c>
      <c r="BA241" s="12">
        <v>0.10978350410683466</v>
      </c>
      <c r="BB241" s="12">
        <v>6.8936093041634935E-2</v>
      </c>
      <c r="BC241" s="49"/>
      <c r="BD241" s="10">
        <v>0.13729490176370013</v>
      </c>
      <c r="BE241" s="10">
        <v>0.22156952318271475</v>
      </c>
      <c r="BF241" s="10">
        <v>9.6896868802147582E-2</v>
      </c>
      <c r="BG241" s="10">
        <v>0.12656928401434933</v>
      </c>
      <c r="BH241" s="10">
        <v>0.1678950329865736</v>
      </c>
      <c r="BI241" s="10">
        <v>0.23953056474336593</v>
      </c>
      <c r="BJ241" s="49"/>
      <c r="BK241" s="10">
        <v>0.13729490176370013</v>
      </c>
      <c r="BL241" s="12">
        <v>6.1113350423527953E-2</v>
      </c>
      <c r="BM241" s="10">
        <v>0.14868547025460249</v>
      </c>
      <c r="BN241" s="37">
        <v>0.19313390055422605</v>
      </c>
    </row>
    <row r="242" spans="1:66" x14ac:dyDescent="0.15">
      <c r="A242" s="31" t="s">
        <v>89</v>
      </c>
      <c r="B242" s="4"/>
      <c r="C242" s="4"/>
      <c r="D242" s="4"/>
      <c r="E242" s="4"/>
      <c r="F242" s="4"/>
      <c r="G242" s="6"/>
      <c r="H242" s="26"/>
      <c r="I242" s="15"/>
      <c r="J242" s="14"/>
      <c r="K242" s="14"/>
      <c r="L242" s="16"/>
      <c r="M242" s="26"/>
      <c r="N242" s="5"/>
      <c r="O242" s="4"/>
      <c r="P242" s="4"/>
      <c r="Q242" s="4"/>
      <c r="R242" s="4"/>
      <c r="S242" s="4"/>
      <c r="T242" s="6"/>
      <c r="U242" s="26"/>
      <c r="V242" s="15"/>
      <c r="W242" s="14"/>
      <c r="X242" s="14"/>
      <c r="Y242" s="14"/>
      <c r="Z242" s="14"/>
      <c r="AA242" s="16"/>
      <c r="AB242" s="26"/>
      <c r="AC242" s="5"/>
      <c r="AD242" s="4"/>
      <c r="AE242" s="4"/>
      <c r="AF242" s="6"/>
      <c r="AG242" s="26"/>
      <c r="AH242" s="5"/>
      <c r="AI242" s="4"/>
      <c r="AJ242" s="4"/>
      <c r="AK242" s="4"/>
      <c r="AL242" s="4"/>
      <c r="AM242" s="4"/>
      <c r="AN242" s="4"/>
      <c r="AO242" s="4"/>
      <c r="AP242" s="4"/>
      <c r="AQ242" s="6"/>
      <c r="AR242" s="26"/>
      <c r="AS242" s="5"/>
      <c r="AT242" s="4"/>
      <c r="AU242" s="4"/>
      <c r="AV242" s="6"/>
      <c r="AW242" s="26"/>
      <c r="AX242" s="5"/>
      <c r="AY242" s="4"/>
      <c r="AZ242" s="4"/>
      <c r="BA242" s="4"/>
      <c r="BB242" s="6"/>
      <c r="BC242" s="26"/>
      <c r="BD242" s="5"/>
      <c r="BE242" s="4"/>
      <c r="BF242" s="4"/>
      <c r="BG242" s="4"/>
      <c r="BH242" s="4"/>
      <c r="BI242" s="6"/>
      <c r="BJ242" s="26"/>
      <c r="BK242" s="5"/>
      <c r="BL242" s="4"/>
      <c r="BM242" s="4"/>
      <c r="BN242" s="34"/>
    </row>
    <row r="243" spans="1:66" x14ac:dyDescent="0.15">
      <c r="A243" s="48" t="s">
        <v>48</v>
      </c>
      <c r="B243" s="7">
        <v>300.42000000000013</v>
      </c>
      <c r="C243" s="7">
        <v>86.992122302158123</v>
      </c>
      <c r="D243" s="7">
        <v>46.828057553956803</v>
      </c>
      <c r="E243" s="7">
        <v>48.629136690647492</v>
      </c>
      <c r="F243" s="7">
        <v>52.23129496402877</v>
      </c>
      <c r="G243" s="7">
        <v>65.739388489208665</v>
      </c>
      <c r="H243" s="49"/>
      <c r="I243" s="7">
        <v>300.42000000000013</v>
      </c>
      <c r="J243" s="7">
        <v>155.80004801920751</v>
      </c>
      <c r="K243" s="7">
        <v>144.43962785114047</v>
      </c>
      <c r="L243" s="7">
        <v>0.18032412965186126</v>
      </c>
      <c r="M243" s="49"/>
      <c r="N243" s="7">
        <v>300.42000000000013</v>
      </c>
      <c r="O243" s="7">
        <v>91.042540102211987</v>
      </c>
      <c r="P243" s="7">
        <v>91.226452314898609</v>
      </c>
      <c r="Q243" s="7">
        <v>0.18032412965186126</v>
      </c>
      <c r="R243" s="7">
        <v>64.757507916995621</v>
      </c>
      <c r="S243" s="7">
        <v>53.213175536241799</v>
      </c>
      <c r="T243" s="8" t="s">
        <v>49</v>
      </c>
      <c r="U243" s="49"/>
      <c r="V243" s="7">
        <v>300.42000000000013</v>
      </c>
      <c r="W243" s="7">
        <v>196.73999999999992</v>
      </c>
      <c r="X243" s="7">
        <v>38.519999999999996</v>
      </c>
      <c r="Y243" s="7">
        <v>39.96</v>
      </c>
      <c r="Z243" s="7">
        <v>20.340000000000003</v>
      </c>
      <c r="AA243" s="7">
        <v>4.8599999999999994</v>
      </c>
      <c r="AB243" s="49"/>
      <c r="AC243" s="7">
        <v>300.42000000000013</v>
      </c>
      <c r="AD243" s="7">
        <v>101.93991252477367</v>
      </c>
      <c r="AE243" s="7">
        <v>142.62159972161288</v>
      </c>
      <c r="AF243" s="7">
        <v>55.858487753613261</v>
      </c>
      <c r="AG243" s="49"/>
      <c r="AH243" s="7">
        <v>300.42000000000013</v>
      </c>
      <c r="AI243" s="7">
        <v>45.627754588647342</v>
      </c>
      <c r="AJ243" s="7">
        <v>56.131833806474518</v>
      </c>
      <c r="AK243" s="7">
        <v>0.18032412965186126</v>
      </c>
      <c r="AL243" s="7">
        <v>75.054127463930485</v>
      </c>
      <c r="AM243" s="7">
        <v>67.567472257682468</v>
      </c>
      <c r="AN243" s="8" t="s">
        <v>49</v>
      </c>
      <c r="AO243" s="7">
        <v>35.11816596662986</v>
      </c>
      <c r="AP243" s="7">
        <v>20.740321786983394</v>
      </c>
      <c r="AQ243" s="8" t="s">
        <v>49</v>
      </c>
      <c r="AR243" s="49"/>
      <c r="AS243" s="7">
        <v>300.42000000000013</v>
      </c>
      <c r="AT243" s="7">
        <v>94.90098039242767</v>
      </c>
      <c r="AU243" s="7">
        <v>92.636274240034155</v>
      </c>
      <c r="AV243" s="7">
        <v>112.88274536753799</v>
      </c>
      <c r="AW243" s="49"/>
      <c r="AX243" s="7">
        <v>300.42000000000013</v>
      </c>
      <c r="AY243" s="7">
        <v>45.894901338877006</v>
      </c>
      <c r="AZ243" s="7">
        <v>75.10335458738372</v>
      </c>
      <c r="BA243" s="7">
        <v>101.10135915339013</v>
      </c>
      <c r="BB243" s="7">
        <v>78.320384920348943</v>
      </c>
      <c r="BC243" s="49"/>
      <c r="BD243" s="7">
        <v>300.42000000000013</v>
      </c>
      <c r="BE243" s="7">
        <v>28.449162764691238</v>
      </c>
      <c r="BF243" s="7">
        <v>150.63848146482945</v>
      </c>
      <c r="BG243" s="7">
        <v>34.933855230933275</v>
      </c>
      <c r="BH243" s="7">
        <v>66.592161328192518</v>
      </c>
      <c r="BI243" s="7">
        <v>19.806339211353354</v>
      </c>
      <c r="BJ243" s="49"/>
      <c r="BK243" s="7">
        <v>300.42000000000013</v>
      </c>
      <c r="BL243" s="7">
        <v>101.67618142328104</v>
      </c>
      <c r="BM243" s="7">
        <v>75.408885923872546</v>
      </c>
      <c r="BN243" s="35">
        <v>123.33493265284623</v>
      </c>
    </row>
    <row r="244" spans="1:66" x14ac:dyDescent="0.15">
      <c r="A244" s="47" t="s">
        <v>79</v>
      </c>
      <c r="B244" s="9"/>
      <c r="C244" s="11"/>
      <c r="D244" s="11"/>
      <c r="E244" s="11"/>
      <c r="F244" s="11"/>
      <c r="G244" s="11"/>
      <c r="H244" s="49"/>
      <c r="I244" s="9"/>
      <c r="J244" s="9"/>
      <c r="K244" s="9"/>
      <c r="L244" s="9"/>
      <c r="M244" s="49"/>
      <c r="N244" s="9"/>
      <c r="O244" s="11"/>
      <c r="P244" s="11"/>
      <c r="Q244" s="9"/>
      <c r="R244" s="11"/>
      <c r="S244" s="11"/>
      <c r="T244" s="9"/>
      <c r="U244" s="49"/>
      <c r="V244" s="9"/>
      <c r="W244" s="9"/>
      <c r="X244" s="9"/>
      <c r="Y244" s="9"/>
      <c r="Z244" s="9"/>
      <c r="AA244" s="9"/>
      <c r="AB244" s="49"/>
      <c r="AC244" s="9"/>
      <c r="AD244" s="11"/>
      <c r="AE244" s="11"/>
      <c r="AF244" s="11"/>
      <c r="AG244" s="49"/>
      <c r="AH244" s="9"/>
      <c r="AI244" s="11"/>
      <c r="AJ244" s="11"/>
      <c r="AK244" s="9"/>
      <c r="AL244" s="11"/>
      <c r="AM244" s="9"/>
      <c r="AN244" s="9"/>
      <c r="AO244" s="11"/>
      <c r="AP244" s="11"/>
      <c r="AQ244" s="9"/>
      <c r="AR244" s="49"/>
      <c r="AS244" s="9"/>
      <c r="AT244" s="11"/>
      <c r="AU244" s="11"/>
      <c r="AV244" s="11"/>
      <c r="AW244" s="49"/>
      <c r="AX244" s="9"/>
      <c r="AY244" s="9"/>
      <c r="AZ244" s="11"/>
      <c r="BA244" s="11"/>
      <c r="BB244" s="11"/>
      <c r="BC244" s="49"/>
      <c r="BD244" s="9"/>
      <c r="BE244" s="11"/>
      <c r="BF244" s="11"/>
      <c r="BG244" s="11"/>
      <c r="BH244" s="11"/>
      <c r="BI244" s="9"/>
      <c r="BJ244" s="49"/>
      <c r="BK244" s="9"/>
      <c r="BL244" s="11"/>
      <c r="BM244" s="11"/>
      <c r="BN244" s="36"/>
    </row>
    <row r="245" spans="1:66" x14ac:dyDescent="0.15">
      <c r="A245" s="50" t="s">
        <v>51</v>
      </c>
      <c r="B245" s="10">
        <v>0.38546708443386873</v>
      </c>
      <c r="C245" s="12">
        <v>0.45195975033422287</v>
      </c>
      <c r="D245" s="12">
        <v>0.59309590221886077</v>
      </c>
      <c r="E245" s="12">
        <v>0.4147771736715562</v>
      </c>
      <c r="F245" s="12">
        <v>0.2846205371784063</v>
      </c>
      <c r="G245" s="12">
        <v>0.20802139773781506</v>
      </c>
      <c r="H245" s="49"/>
      <c r="I245" s="10">
        <v>0.38546708443386873</v>
      </c>
      <c r="J245" s="10">
        <v>0.33863863776421144</v>
      </c>
      <c r="K245" s="10">
        <v>0.43645989967359233</v>
      </c>
      <c r="L245" s="10">
        <v>0</v>
      </c>
      <c r="M245" s="49"/>
      <c r="N245" s="10">
        <v>0.38546708443386873</v>
      </c>
      <c r="O245" s="12">
        <v>0.40401851941575961</v>
      </c>
      <c r="P245" s="12">
        <v>0.55332471293848051</v>
      </c>
      <c r="Q245" s="10">
        <v>0</v>
      </c>
      <c r="R245" s="12">
        <v>0.24672110281569951</v>
      </c>
      <c r="S245" s="12">
        <v>0.23611173012415707</v>
      </c>
      <c r="T245" s="13" t="s">
        <v>49</v>
      </c>
      <c r="U245" s="49"/>
      <c r="V245" s="10">
        <v>0.38546708443386873</v>
      </c>
      <c r="W245" s="10">
        <v>0.35768417127157648</v>
      </c>
      <c r="X245" s="10">
        <v>0.45856417193026561</v>
      </c>
      <c r="Y245" s="10">
        <v>0.45157842585271013</v>
      </c>
      <c r="Z245" s="10">
        <v>0.38213229618053868</v>
      </c>
      <c r="AA245" s="10">
        <v>0.40117303405611193</v>
      </c>
      <c r="AB245" s="49"/>
      <c r="AC245" s="10">
        <v>0.38546708443386873</v>
      </c>
      <c r="AD245" s="12">
        <v>0.5268377792857788</v>
      </c>
      <c r="AE245" s="12">
        <v>0.32964677019926114</v>
      </c>
      <c r="AF245" s="12">
        <v>0.26999432437423143</v>
      </c>
      <c r="AG245" s="49"/>
      <c r="AH245" s="10">
        <v>0.38546708443386873</v>
      </c>
      <c r="AI245" s="12">
        <v>0.48780457258047172</v>
      </c>
      <c r="AJ245" s="12">
        <v>0.56025908433066596</v>
      </c>
      <c r="AK245" s="10">
        <v>0</v>
      </c>
      <c r="AL245" s="12">
        <v>0.27458515836832376</v>
      </c>
      <c r="AM245" s="10">
        <v>0.39080935471874845</v>
      </c>
      <c r="AN245" s="13" t="s">
        <v>49</v>
      </c>
      <c r="AO245" s="12">
        <v>0.28172710481016999</v>
      </c>
      <c r="AP245" s="12">
        <v>0.25012801107248178</v>
      </c>
      <c r="AQ245" s="13" t="s">
        <v>49</v>
      </c>
      <c r="AR245" s="49"/>
      <c r="AS245" s="10">
        <v>0.38546708443386873</v>
      </c>
      <c r="AT245" s="12">
        <v>0.31907285792305323</v>
      </c>
      <c r="AU245" s="12">
        <v>0.33865379671899032</v>
      </c>
      <c r="AV245" s="12">
        <v>0.47970190936190965</v>
      </c>
      <c r="AW245" s="49"/>
      <c r="AX245" s="10">
        <v>0.38546708443386873</v>
      </c>
      <c r="AY245" s="10">
        <v>0.4325482235410143</v>
      </c>
      <c r="AZ245" s="12">
        <v>0.29649256645837069</v>
      </c>
      <c r="BA245" s="12">
        <v>0.31032876171649643</v>
      </c>
      <c r="BB245" s="12">
        <v>0.54019164435613565</v>
      </c>
      <c r="BC245" s="49"/>
      <c r="BD245" s="10">
        <v>0.38546708443386873</v>
      </c>
      <c r="BE245" s="12">
        <v>0.21845068690718289</v>
      </c>
      <c r="BF245" s="12">
        <v>0.51896103393268278</v>
      </c>
      <c r="BG245" s="12">
        <v>0.29282970535319863</v>
      </c>
      <c r="BH245" s="12">
        <v>0.22711590173537791</v>
      </c>
      <c r="BI245" s="10">
        <v>0.30586020462309665</v>
      </c>
      <c r="BJ245" s="49"/>
      <c r="BK245" s="10">
        <v>0.38546708443386873</v>
      </c>
      <c r="BL245" s="12">
        <v>0.62234221933355693</v>
      </c>
      <c r="BM245" s="12">
        <v>0.20683856279865981</v>
      </c>
      <c r="BN245" s="37">
        <v>0.29940564870209757</v>
      </c>
    </row>
    <row r="246" spans="1:66" x14ac:dyDescent="0.15">
      <c r="A246" s="47" t="s">
        <v>80</v>
      </c>
      <c r="B246" s="9"/>
      <c r="C246" s="11"/>
      <c r="D246" s="11"/>
      <c r="E246" s="11"/>
      <c r="F246" s="11"/>
      <c r="G246" s="11"/>
      <c r="H246" s="49"/>
      <c r="I246" s="9"/>
      <c r="J246" s="11"/>
      <c r="K246" s="11"/>
      <c r="L246" s="9"/>
      <c r="M246" s="49"/>
      <c r="N246" s="9"/>
      <c r="O246" s="9"/>
      <c r="P246" s="11"/>
      <c r="Q246" s="9"/>
      <c r="R246" s="11"/>
      <c r="S246" s="9"/>
      <c r="T246" s="9"/>
      <c r="U246" s="49"/>
      <c r="V246" s="9"/>
      <c r="W246" s="9"/>
      <c r="X246" s="9"/>
      <c r="Y246" s="9"/>
      <c r="Z246" s="9"/>
      <c r="AA246" s="9"/>
      <c r="AB246" s="49"/>
      <c r="AC246" s="9"/>
      <c r="AD246" s="9"/>
      <c r="AE246" s="9"/>
      <c r="AF246" s="9"/>
      <c r="AG246" s="49"/>
      <c r="AH246" s="9"/>
      <c r="AI246" s="11"/>
      <c r="AJ246" s="11"/>
      <c r="AK246" s="9"/>
      <c r="AL246" s="11"/>
      <c r="AM246" s="11"/>
      <c r="AN246" s="9"/>
      <c r="AO246" s="9"/>
      <c r="AP246" s="11"/>
      <c r="AQ246" s="9"/>
      <c r="AR246" s="49"/>
      <c r="AS246" s="9"/>
      <c r="AT246" s="11"/>
      <c r="AU246" s="9"/>
      <c r="AV246" s="11"/>
      <c r="AW246" s="49"/>
      <c r="AX246" s="9"/>
      <c r="AY246" s="9"/>
      <c r="AZ246" s="11"/>
      <c r="BA246" s="9"/>
      <c r="BB246" s="11"/>
      <c r="BC246" s="49"/>
      <c r="BD246" s="9"/>
      <c r="BE246" s="9"/>
      <c r="BF246" s="9"/>
      <c r="BG246" s="9"/>
      <c r="BH246" s="9"/>
      <c r="BI246" s="9"/>
      <c r="BJ246" s="49"/>
      <c r="BK246" s="9"/>
      <c r="BL246" s="11"/>
      <c r="BM246" s="11"/>
      <c r="BN246" s="36"/>
    </row>
    <row r="247" spans="1:66" x14ac:dyDescent="0.15">
      <c r="A247" s="50" t="s">
        <v>51</v>
      </c>
      <c r="B247" s="10">
        <v>0.22185594084997551</v>
      </c>
      <c r="C247" s="12">
        <v>0.24254636772184077</v>
      </c>
      <c r="D247" s="12">
        <v>5.2124324917072536E-2</v>
      </c>
      <c r="E247" s="12">
        <v>0.24708815488017113</v>
      </c>
      <c r="F247" s="12">
        <v>0.28328068729773859</v>
      </c>
      <c r="G247" s="12">
        <v>0.24791311812515382</v>
      </c>
      <c r="H247" s="49"/>
      <c r="I247" s="10">
        <v>0.22185594084997551</v>
      </c>
      <c r="J247" s="12">
        <v>0.2727695488070096</v>
      </c>
      <c r="K247" s="12">
        <v>0.1672148655265959</v>
      </c>
      <c r="L247" s="10">
        <v>0</v>
      </c>
      <c r="M247" s="49"/>
      <c r="N247" s="10">
        <v>0.22185594084997551</v>
      </c>
      <c r="O247" s="10">
        <v>0.24301506182000304</v>
      </c>
      <c r="P247" s="12">
        <v>0.14723228820447523</v>
      </c>
      <c r="Q247" s="10">
        <v>0</v>
      </c>
      <c r="R247" s="12">
        <v>0.31460136355515406</v>
      </c>
      <c r="S247" s="10">
        <v>0.20147216400267878</v>
      </c>
      <c r="T247" s="13" t="s">
        <v>49</v>
      </c>
      <c r="U247" s="49"/>
      <c r="V247" s="10">
        <v>0.22185594084997551</v>
      </c>
      <c r="W247" s="10">
        <v>0.23374621418230576</v>
      </c>
      <c r="X247" s="10">
        <v>0.19479524952770946</v>
      </c>
      <c r="Y247" s="10">
        <v>0.19647580143017199</v>
      </c>
      <c r="Z247" s="10">
        <v>0.19849440208785871</v>
      </c>
      <c r="AA247" s="10">
        <v>0.26145460833307854</v>
      </c>
      <c r="AB247" s="49"/>
      <c r="AC247" s="10">
        <v>0.22185594084997551</v>
      </c>
      <c r="AD247" s="10">
        <v>0.21018314121409329</v>
      </c>
      <c r="AE247" s="10">
        <v>0.21123210463345432</v>
      </c>
      <c r="AF247" s="10">
        <v>0.27028390227481347</v>
      </c>
      <c r="AG247" s="49"/>
      <c r="AH247" s="10">
        <v>0.22185594084997551</v>
      </c>
      <c r="AI247" s="12">
        <v>0.27803106478590706</v>
      </c>
      <c r="AJ247" s="12">
        <v>0.15570697133481184</v>
      </c>
      <c r="AK247" s="10">
        <v>0</v>
      </c>
      <c r="AL247" s="12">
        <v>0.31030997715503184</v>
      </c>
      <c r="AM247" s="12">
        <v>0.10117614094829447</v>
      </c>
      <c r="AN247" s="13" t="s">
        <v>49</v>
      </c>
      <c r="AO247" s="10">
        <v>0.18570249476330247</v>
      </c>
      <c r="AP247" s="12">
        <v>0.41349980495885885</v>
      </c>
      <c r="AQ247" s="13" t="s">
        <v>49</v>
      </c>
      <c r="AR247" s="49"/>
      <c r="AS247" s="10">
        <v>0.22185594084997551</v>
      </c>
      <c r="AT247" s="12">
        <v>0.30292547120696578</v>
      </c>
      <c r="AU247" s="10">
        <v>0.19573837080998191</v>
      </c>
      <c r="AV247" s="12">
        <v>0.17513362281145142</v>
      </c>
      <c r="AW247" s="49"/>
      <c r="AX247" s="10">
        <v>0.22185594084997551</v>
      </c>
      <c r="AY247" s="10">
        <v>0.21165137813164833</v>
      </c>
      <c r="AZ247" s="12">
        <v>0.32520748545339162</v>
      </c>
      <c r="BA247" s="10">
        <v>0.20742168707093159</v>
      </c>
      <c r="BB247" s="12">
        <v>0.14736208292464353</v>
      </c>
      <c r="BC247" s="49"/>
      <c r="BD247" s="10">
        <v>0.22185594084997551</v>
      </c>
      <c r="BE247" s="10">
        <v>0.32700966021410161</v>
      </c>
      <c r="BF247" s="10">
        <v>0.17610193082569833</v>
      </c>
      <c r="BG247" s="10">
        <v>0.18985667612926069</v>
      </c>
      <c r="BH247" s="10">
        <v>0.29196280185808582</v>
      </c>
      <c r="BI247" s="10">
        <v>0.23953056474336593</v>
      </c>
      <c r="BJ247" s="49"/>
      <c r="BK247" s="10">
        <v>0.22185594084997551</v>
      </c>
      <c r="BL247" s="12">
        <v>8.9446220278626573E-2</v>
      </c>
      <c r="BM247" s="12">
        <v>0.21672107857562847</v>
      </c>
      <c r="BN247" s="37">
        <v>0.3341528280058943</v>
      </c>
    </row>
    <row r="248" spans="1:66" x14ac:dyDescent="0.15">
      <c r="A248" s="47" t="s">
        <v>81</v>
      </c>
      <c r="B248" s="9"/>
      <c r="C248" s="11"/>
      <c r="D248" s="11"/>
      <c r="E248" s="11"/>
      <c r="F248" s="9"/>
      <c r="G248" s="11"/>
      <c r="H248" s="49"/>
      <c r="I248" s="9"/>
      <c r="J248" s="9"/>
      <c r="K248" s="9"/>
      <c r="L248" s="9"/>
      <c r="M248" s="49"/>
      <c r="N248" s="9"/>
      <c r="O248" s="11"/>
      <c r="P248" s="11"/>
      <c r="Q248" s="9"/>
      <c r="R248" s="9"/>
      <c r="S248" s="11"/>
      <c r="T248" s="9"/>
      <c r="U248" s="49"/>
      <c r="V248" s="9"/>
      <c r="W248" s="9"/>
      <c r="X248" s="9"/>
      <c r="Y248" s="9"/>
      <c r="Z248" s="9"/>
      <c r="AA248" s="9"/>
      <c r="AB248" s="49"/>
      <c r="AC248" s="9"/>
      <c r="AD248" s="11"/>
      <c r="AE248" s="11"/>
      <c r="AF248" s="11"/>
      <c r="AG248" s="49"/>
      <c r="AH248" s="9"/>
      <c r="AI248" s="11"/>
      <c r="AJ248" s="11"/>
      <c r="AK248" s="9"/>
      <c r="AL248" s="11"/>
      <c r="AM248" s="11"/>
      <c r="AN248" s="9"/>
      <c r="AO248" s="11"/>
      <c r="AP248" s="9"/>
      <c r="AQ248" s="9"/>
      <c r="AR248" s="49"/>
      <c r="AS248" s="9"/>
      <c r="AT248" s="9"/>
      <c r="AU248" s="9"/>
      <c r="AV248" s="9"/>
      <c r="AW248" s="49"/>
      <c r="AX248" s="9"/>
      <c r="AY248" s="9"/>
      <c r="AZ248" s="9"/>
      <c r="BA248" s="11"/>
      <c r="BB248" s="11"/>
      <c r="BC248" s="49"/>
      <c r="BD248" s="9"/>
      <c r="BE248" s="9"/>
      <c r="BF248" s="11"/>
      <c r="BG248" s="11"/>
      <c r="BH248" s="11"/>
      <c r="BI248" s="9"/>
      <c r="BJ248" s="49"/>
      <c r="BK248" s="9"/>
      <c r="BL248" s="11"/>
      <c r="BM248" s="11"/>
      <c r="BN248" s="36"/>
    </row>
    <row r="249" spans="1:66" x14ac:dyDescent="0.15">
      <c r="A249" s="50" t="s">
        <v>51</v>
      </c>
      <c r="B249" s="10">
        <v>0.39267697471615487</v>
      </c>
      <c r="C249" s="12">
        <v>0.30549388194393745</v>
      </c>
      <c r="D249" s="12">
        <v>0.35477977286406726</v>
      </c>
      <c r="E249" s="12">
        <v>0.33813467144827281</v>
      </c>
      <c r="F249" s="10">
        <v>0.43209877552385517</v>
      </c>
      <c r="G249" s="12">
        <v>0.54406548413703049</v>
      </c>
      <c r="H249" s="49"/>
      <c r="I249" s="10">
        <v>0.39267697471615487</v>
      </c>
      <c r="J249" s="10">
        <v>0.38859181342878013</v>
      </c>
      <c r="K249" s="10">
        <v>0.39632523479981119</v>
      </c>
      <c r="L249" s="10">
        <v>1</v>
      </c>
      <c r="M249" s="49"/>
      <c r="N249" s="10">
        <v>0.39267697471615487</v>
      </c>
      <c r="O249" s="12">
        <v>0.35296641876423829</v>
      </c>
      <c r="P249" s="12">
        <v>0.29944299885704423</v>
      </c>
      <c r="Q249" s="10">
        <v>1</v>
      </c>
      <c r="R249" s="10">
        <v>0.43867753362914652</v>
      </c>
      <c r="S249" s="12">
        <v>0.5624161058731636</v>
      </c>
      <c r="T249" s="13" t="s">
        <v>49</v>
      </c>
      <c r="U249" s="49"/>
      <c r="V249" s="10">
        <v>0.39267697471615487</v>
      </c>
      <c r="W249" s="10">
        <v>0.40856961454611757</v>
      </c>
      <c r="X249" s="10">
        <v>0.34664057854202529</v>
      </c>
      <c r="Y249" s="10">
        <v>0.35194577271711791</v>
      </c>
      <c r="Z249" s="10">
        <v>0.41937330173160259</v>
      </c>
      <c r="AA249" s="10">
        <v>0.33737235761080964</v>
      </c>
      <c r="AB249" s="49"/>
      <c r="AC249" s="10">
        <v>0.39267697471615487</v>
      </c>
      <c r="AD249" s="12">
        <v>0.26297907950012839</v>
      </c>
      <c r="AE249" s="12">
        <v>0.45912112516728504</v>
      </c>
      <c r="AF249" s="12">
        <v>0.45972177335095493</v>
      </c>
      <c r="AG249" s="49"/>
      <c r="AH249" s="10">
        <v>0.39267697471615487</v>
      </c>
      <c r="AI249" s="12">
        <v>0.23416436263362123</v>
      </c>
      <c r="AJ249" s="12">
        <v>0.28403394433452223</v>
      </c>
      <c r="AK249" s="10">
        <v>1</v>
      </c>
      <c r="AL249" s="12">
        <v>0.41510486447664463</v>
      </c>
      <c r="AM249" s="12">
        <v>0.50801450433295714</v>
      </c>
      <c r="AN249" s="13" t="s">
        <v>49</v>
      </c>
      <c r="AO249" s="12">
        <v>0.53257040042652759</v>
      </c>
      <c r="AP249" s="10">
        <v>0.33637218396865937</v>
      </c>
      <c r="AQ249" s="13" t="s">
        <v>49</v>
      </c>
      <c r="AR249" s="49"/>
      <c r="AS249" s="10">
        <v>0.39267697471615487</v>
      </c>
      <c r="AT249" s="10">
        <v>0.37800167086998171</v>
      </c>
      <c r="AU249" s="10">
        <v>0.46560783247102822</v>
      </c>
      <c r="AV249" s="10">
        <v>0.34516446782663918</v>
      </c>
      <c r="AW249" s="49"/>
      <c r="AX249" s="10">
        <v>0.39267697471615487</v>
      </c>
      <c r="AY249" s="10">
        <v>0.35580039832733756</v>
      </c>
      <c r="AZ249" s="10">
        <v>0.37829994808823791</v>
      </c>
      <c r="BA249" s="12">
        <v>0.48224955121257296</v>
      </c>
      <c r="BB249" s="12">
        <v>0.31244627271922115</v>
      </c>
      <c r="BC249" s="49"/>
      <c r="BD249" s="10">
        <v>0.39267697471615487</v>
      </c>
      <c r="BE249" s="10">
        <v>0.45453965287871567</v>
      </c>
      <c r="BF249" s="12">
        <v>0.30493703524161919</v>
      </c>
      <c r="BG249" s="12">
        <v>0.51731361851754087</v>
      </c>
      <c r="BH249" s="12">
        <v>0.48092129640653669</v>
      </c>
      <c r="BI249" s="10">
        <v>0.45460923063353748</v>
      </c>
      <c r="BJ249" s="49"/>
      <c r="BK249" s="10">
        <v>0.39267697471615487</v>
      </c>
      <c r="BL249" s="12">
        <v>0.2882115603878167</v>
      </c>
      <c r="BM249" s="12">
        <v>0.57644035862571164</v>
      </c>
      <c r="BN249" s="37">
        <v>0.36644152329200896</v>
      </c>
    </row>
    <row r="250" spans="1:66" ht="24" x14ac:dyDescent="0.15">
      <c r="A250" s="31" t="s">
        <v>90</v>
      </c>
      <c r="B250" s="4"/>
      <c r="C250" s="4"/>
      <c r="D250" s="4"/>
      <c r="E250" s="4"/>
      <c r="F250" s="4"/>
      <c r="G250" s="6"/>
      <c r="H250" s="26"/>
      <c r="I250" s="15"/>
      <c r="J250" s="14"/>
      <c r="K250" s="14"/>
      <c r="L250" s="16"/>
      <c r="M250" s="26"/>
      <c r="N250" s="5"/>
      <c r="O250" s="4"/>
      <c r="P250" s="4"/>
      <c r="Q250" s="4"/>
      <c r="R250" s="4"/>
      <c r="S250" s="4"/>
      <c r="T250" s="6"/>
      <c r="U250" s="26"/>
      <c r="V250" s="15"/>
      <c r="W250" s="14"/>
      <c r="X250" s="14"/>
      <c r="Y250" s="14"/>
      <c r="Z250" s="14"/>
      <c r="AA250" s="16"/>
      <c r="AB250" s="26"/>
      <c r="AC250" s="5"/>
      <c r="AD250" s="4"/>
      <c r="AE250" s="4"/>
      <c r="AF250" s="6"/>
      <c r="AG250" s="26"/>
      <c r="AH250" s="15"/>
      <c r="AI250" s="14"/>
      <c r="AJ250" s="14"/>
      <c r="AK250" s="14"/>
      <c r="AL250" s="14"/>
      <c r="AM250" s="14"/>
      <c r="AN250" s="14"/>
      <c r="AO250" s="14"/>
      <c r="AP250" s="14"/>
      <c r="AQ250" s="16"/>
      <c r="AR250" s="26"/>
      <c r="AS250" s="5"/>
      <c r="AT250" s="4"/>
      <c r="AU250" s="4"/>
      <c r="AV250" s="6"/>
      <c r="AW250" s="26"/>
      <c r="AX250" s="5"/>
      <c r="AY250" s="4"/>
      <c r="AZ250" s="4"/>
      <c r="BA250" s="4"/>
      <c r="BB250" s="6"/>
      <c r="BC250" s="26"/>
      <c r="BD250" s="15"/>
      <c r="BE250" s="14"/>
      <c r="BF250" s="14"/>
      <c r="BG250" s="14"/>
      <c r="BH250" s="14"/>
      <c r="BI250" s="16"/>
      <c r="BJ250" s="26"/>
      <c r="BK250" s="5"/>
      <c r="BL250" s="4"/>
      <c r="BM250" s="4"/>
      <c r="BN250" s="34"/>
    </row>
    <row r="251" spans="1:66" x14ac:dyDescent="0.15">
      <c r="A251" s="48" t="s">
        <v>48</v>
      </c>
      <c r="B251" s="7">
        <v>300.42000000000013</v>
      </c>
      <c r="C251" s="7">
        <v>86.992122302158123</v>
      </c>
      <c r="D251" s="7">
        <v>46.828057553956803</v>
      </c>
      <c r="E251" s="7">
        <v>48.629136690647492</v>
      </c>
      <c r="F251" s="7">
        <v>52.23129496402877</v>
      </c>
      <c r="G251" s="7">
        <v>65.739388489208665</v>
      </c>
      <c r="H251" s="49"/>
      <c r="I251" s="7">
        <v>300.42000000000013</v>
      </c>
      <c r="J251" s="7">
        <v>155.80004801920751</v>
      </c>
      <c r="K251" s="7">
        <v>144.43962785114047</v>
      </c>
      <c r="L251" s="7">
        <v>0.18032412965186126</v>
      </c>
      <c r="M251" s="49"/>
      <c r="N251" s="7">
        <v>300.42000000000013</v>
      </c>
      <c r="O251" s="7">
        <v>91.042540102211987</v>
      </c>
      <c r="P251" s="7">
        <v>91.226452314898609</v>
      </c>
      <c r="Q251" s="7">
        <v>0.18032412965186126</v>
      </c>
      <c r="R251" s="7">
        <v>64.757507916995621</v>
      </c>
      <c r="S251" s="7">
        <v>53.213175536241799</v>
      </c>
      <c r="T251" s="8" t="s">
        <v>49</v>
      </c>
      <c r="U251" s="49"/>
      <c r="V251" s="7">
        <v>300.42000000000013</v>
      </c>
      <c r="W251" s="7">
        <v>196.73999999999992</v>
      </c>
      <c r="X251" s="7">
        <v>38.519999999999996</v>
      </c>
      <c r="Y251" s="7">
        <v>39.96</v>
      </c>
      <c r="Z251" s="7">
        <v>20.340000000000003</v>
      </c>
      <c r="AA251" s="7">
        <v>4.8599999999999994</v>
      </c>
      <c r="AB251" s="49"/>
      <c r="AC251" s="7">
        <v>300.42000000000013</v>
      </c>
      <c r="AD251" s="7">
        <v>101.93991252477367</v>
      </c>
      <c r="AE251" s="7">
        <v>142.62159972161288</v>
      </c>
      <c r="AF251" s="7">
        <v>55.858487753613261</v>
      </c>
      <c r="AG251" s="49"/>
      <c r="AH251" s="7">
        <v>300.42000000000013</v>
      </c>
      <c r="AI251" s="7">
        <v>45.627754588647342</v>
      </c>
      <c r="AJ251" s="7">
        <v>56.131833806474518</v>
      </c>
      <c r="AK251" s="7">
        <v>0.18032412965186126</v>
      </c>
      <c r="AL251" s="7">
        <v>75.054127463930485</v>
      </c>
      <c r="AM251" s="7">
        <v>67.567472257682468</v>
      </c>
      <c r="AN251" s="8" t="s">
        <v>49</v>
      </c>
      <c r="AO251" s="7">
        <v>35.11816596662986</v>
      </c>
      <c r="AP251" s="7">
        <v>20.740321786983394</v>
      </c>
      <c r="AQ251" s="8" t="s">
        <v>49</v>
      </c>
      <c r="AR251" s="49"/>
      <c r="AS251" s="7">
        <v>300.42000000000013</v>
      </c>
      <c r="AT251" s="7">
        <v>94.90098039242767</v>
      </c>
      <c r="AU251" s="7">
        <v>92.636274240034155</v>
      </c>
      <c r="AV251" s="7">
        <v>112.88274536753799</v>
      </c>
      <c r="AW251" s="49"/>
      <c r="AX251" s="7">
        <v>300.42000000000013</v>
      </c>
      <c r="AY251" s="7">
        <v>45.894901338877006</v>
      </c>
      <c r="AZ251" s="7">
        <v>75.10335458738372</v>
      </c>
      <c r="BA251" s="7">
        <v>101.10135915339013</v>
      </c>
      <c r="BB251" s="7">
        <v>78.320384920348943</v>
      </c>
      <c r="BC251" s="49"/>
      <c r="BD251" s="7">
        <v>300.42000000000013</v>
      </c>
      <c r="BE251" s="7">
        <v>28.449162764691238</v>
      </c>
      <c r="BF251" s="7">
        <v>150.63848146482945</v>
      </c>
      <c r="BG251" s="7">
        <v>34.933855230933275</v>
      </c>
      <c r="BH251" s="7">
        <v>66.592161328192518</v>
      </c>
      <c r="BI251" s="7">
        <v>19.806339211353354</v>
      </c>
      <c r="BJ251" s="49"/>
      <c r="BK251" s="7">
        <v>300.42000000000013</v>
      </c>
      <c r="BL251" s="7">
        <v>101.67618142328104</v>
      </c>
      <c r="BM251" s="7">
        <v>75.408885923872546</v>
      </c>
      <c r="BN251" s="35">
        <v>123.33493265284623</v>
      </c>
    </row>
    <row r="252" spans="1:66" x14ac:dyDescent="0.15">
      <c r="A252" s="47" t="s">
        <v>73</v>
      </c>
      <c r="B252" s="9"/>
      <c r="C252" s="11"/>
      <c r="D252" s="9"/>
      <c r="E252" s="9"/>
      <c r="F252" s="9"/>
      <c r="G252" s="11"/>
      <c r="H252" s="49"/>
      <c r="I252" s="9"/>
      <c r="J252" s="9"/>
      <c r="K252" s="9"/>
      <c r="L252" s="9"/>
      <c r="M252" s="49"/>
      <c r="N252" s="9"/>
      <c r="O252" s="9"/>
      <c r="P252" s="11"/>
      <c r="Q252" s="9"/>
      <c r="R252" s="9"/>
      <c r="S252" s="11"/>
      <c r="T252" s="9"/>
      <c r="U252" s="49"/>
      <c r="V252" s="9"/>
      <c r="W252" s="11"/>
      <c r="X252" s="11"/>
      <c r="Y252" s="11"/>
      <c r="Z252" s="11"/>
      <c r="AA252" s="9"/>
      <c r="AB252" s="49"/>
      <c r="AC252" s="9"/>
      <c r="AD252" s="9"/>
      <c r="AE252" s="9"/>
      <c r="AF252" s="9"/>
      <c r="AG252" s="49"/>
      <c r="AH252" s="9"/>
      <c r="AI252" s="9"/>
      <c r="AJ252" s="9"/>
      <c r="AK252" s="9"/>
      <c r="AL252" s="9"/>
      <c r="AM252" s="9"/>
      <c r="AN252" s="9"/>
      <c r="AO252" s="9"/>
      <c r="AP252" s="9"/>
      <c r="AQ252" s="9"/>
      <c r="AR252" s="49"/>
      <c r="AS252" s="9"/>
      <c r="AT252" s="9"/>
      <c r="AU252" s="9"/>
      <c r="AV252" s="9"/>
      <c r="AW252" s="49"/>
      <c r="AX252" s="9"/>
      <c r="AY252" s="11"/>
      <c r="AZ252" s="9"/>
      <c r="BA252" s="11"/>
      <c r="BB252" s="11"/>
      <c r="BC252" s="49"/>
      <c r="BD252" s="9"/>
      <c r="BE252" s="9"/>
      <c r="BF252" s="9"/>
      <c r="BG252" s="9"/>
      <c r="BH252" s="9"/>
      <c r="BI252" s="9"/>
      <c r="BJ252" s="49"/>
      <c r="BK252" s="9"/>
      <c r="BL252" s="9"/>
      <c r="BM252" s="9"/>
      <c r="BN252" s="38"/>
    </row>
    <row r="253" spans="1:66" x14ac:dyDescent="0.15">
      <c r="A253" s="50" t="s">
        <v>51</v>
      </c>
      <c r="B253" s="10">
        <v>0.18337125127984494</v>
      </c>
      <c r="C253" s="12">
        <v>0.25404707052411096</v>
      </c>
      <c r="D253" s="10">
        <v>0.24754296488317301</v>
      </c>
      <c r="E253" s="10">
        <v>0.15791616305684528</v>
      </c>
      <c r="F253" s="10">
        <v>0.12097385537715223</v>
      </c>
      <c r="G253" s="12">
        <v>0.11254125785558569</v>
      </c>
      <c r="H253" s="49"/>
      <c r="I253" s="10">
        <v>0.18337125127984494</v>
      </c>
      <c r="J253" s="10">
        <v>0.17144199030343085</v>
      </c>
      <c r="K253" s="10">
        <v>0.19646769664176991</v>
      </c>
      <c r="L253" s="10">
        <v>0</v>
      </c>
      <c r="M253" s="49"/>
      <c r="N253" s="10">
        <v>0.18337125127984494</v>
      </c>
      <c r="O253" s="10">
        <v>0.20302921486991762</v>
      </c>
      <c r="P253" s="12">
        <v>0.25088207090856918</v>
      </c>
      <c r="Q253" s="10">
        <v>0</v>
      </c>
      <c r="R253" s="10">
        <v>0.12703353093223235</v>
      </c>
      <c r="S253" s="12">
        <v>0.10318195924174657</v>
      </c>
      <c r="T253" s="13" t="s">
        <v>49</v>
      </c>
      <c r="U253" s="49"/>
      <c r="V253" s="10">
        <v>0.18337125127984494</v>
      </c>
      <c r="W253" s="12">
        <v>0.17702565414702262</v>
      </c>
      <c r="X253" s="12">
        <v>0.21774689586591309</v>
      </c>
      <c r="Y253" s="12">
        <v>0.25980366834536534</v>
      </c>
      <c r="Z253" s="12">
        <v>3.1532137804208576E-2</v>
      </c>
      <c r="AA253" s="10">
        <v>0.1748221016116156</v>
      </c>
      <c r="AB253" s="49"/>
      <c r="AC253" s="10">
        <v>0.18337125127984494</v>
      </c>
      <c r="AD253" s="10">
        <v>0.22533749064060088</v>
      </c>
      <c r="AE253" s="10">
        <v>0.16681750296451867</v>
      </c>
      <c r="AF253" s="10">
        <v>0.14905036683763559</v>
      </c>
      <c r="AG253" s="49"/>
      <c r="AH253" s="10">
        <v>0.18337125127984494</v>
      </c>
      <c r="AI253" s="10">
        <v>0.19383173531946066</v>
      </c>
      <c r="AJ253" s="10">
        <v>0.25167140062645538</v>
      </c>
      <c r="AK253" s="10">
        <v>0</v>
      </c>
      <c r="AL253" s="10">
        <v>0.18004170050396681</v>
      </c>
      <c r="AM253" s="10">
        <v>0.1521280292492859</v>
      </c>
      <c r="AN253" s="13" t="s">
        <v>49</v>
      </c>
      <c r="AO253" s="10">
        <v>0.12397261112167701</v>
      </c>
      <c r="AP253" s="10">
        <v>0.19151281251947411</v>
      </c>
      <c r="AQ253" s="13" t="s">
        <v>49</v>
      </c>
      <c r="AR253" s="49"/>
      <c r="AS253" s="10">
        <v>0.18337125127984494</v>
      </c>
      <c r="AT253" s="10">
        <v>0.18779770576496108</v>
      </c>
      <c r="AU253" s="10">
        <v>0.17963227333261333</v>
      </c>
      <c r="AV253" s="10">
        <v>0.18271827386010961</v>
      </c>
      <c r="AW253" s="49"/>
      <c r="AX253" s="10">
        <v>0.18337125127984494</v>
      </c>
      <c r="AY253" s="12">
        <v>0.32961889183983312</v>
      </c>
      <c r="AZ253" s="10">
        <v>0.19927464352522872</v>
      </c>
      <c r="BA253" s="12">
        <v>0.11171886704955798</v>
      </c>
      <c r="BB253" s="12">
        <v>0.17491539767414552</v>
      </c>
      <c r="BC253" s="49"/>
      <c r="BD253" s="10">
        <v>0.18337125127984494</v>
      </c>
      <c r="BE253" s="10">
        <v>0.14984358876294276</v>
      </c>
      <c r="BF253" s="10">
        <v>0.20733727156138063</v>
      </c>
      <c r="BG253" s="10">
        <v>0.12414577209339683</v>
      </c>
      <c r="BH253" s="10">
        <v>0.17053812152569595</v>
      </c>
      <c r="BI253" s="10">
        <v>0.19686133574532722</v>
      </c>
      <c r="BJ253" s="49"/>
      <c r="BK253" s="10">
        <v>0.18337125127984494</v>
      </c>
      <c r="BL253" s="10">
        <v>0.24175598831057418</v>
      </c>
      <c r="BM253" s="10">
        <v>0.12943720282981033</v>
      </c>
      <c r="BN253" s="39">
        <v>0.1682155239648026</v>
      </c>
    </row>
    <row r="254" spans="1:66" x14ac:dyDescent="0.15">
      <c r="A254" s="47" t="s">
        <v>74</v>
      </c>
      <c r="B254" s="9"/>
      <c r="C254" s="9"/>
      <c r="D254" s="11"/>
      <c r="E254" s="9"/>
      <c r="F254" s="9"/>
      <c r="G254" s="11"/>
      <c r="H254" s="49"/>
      <c r="I254" s="9"/>
      <c r="J254" s="9"/>
      <c r="K254" s="9"/>
      <c r="L254" s="9"/>
      <c r="M254" s="49"/>
      <c r="N254" s="9"/>
      <c r="O254" s="11"/>
      <c r="P254" s="11"/>
      <c r="Q254" s="9"/>
      <c r="R254" s="9"/>
      <c r="S254" s="11"/>
      <c r="T254" s="9"/>
      <c r="U254" s="49"/>
      <c r="V254" s="9"/>
      <c r="W254" s="9"/>
      <c r="X254" s="9"/>
      <c r="Y254" s="9"/>
      <c r="Z254" s="9"/>
      <c r="AA254" s="9"/>
      <c r="AB254" s="49"/>
      <c r="AC254" s="9"/>
      <c r="AD254" s="11"/>
      <c r="AE254" s="11"/>
      <c r="AF254" s="11"/>
      <c r="AG254" s="49"/>
      <c r="AH254" s="9"/>
      <c r="AI254" s="11"/>
      <c r="AJ254" s="11"/>
      <c r="AK254" s="9"/>
      <c r="AL254" s="9"/>
      <c r="AM254" s="11"/>
      <c r="AN254" s="9"/>
      <c r="AO254" s="9"/>
      <c r="AP254" s="11"/>
      <c r="AQ254" s="9"/>
      <c r="AR254" s="49"/>
      <c r="AS254" s="9"/>
      <c r="AT254" s="9"/>
      <c r="AU254" s="9"/>
      <c r="AV254" s="9"/>
      <c r="AW254" s="49"/>
      <c r="AX254" s="9"/>
      <c r="AY254" s="9"/>
      <c r="AZ254" s="9"/>
      <c r="BA254" s="9"/>
      <c r="BB254" s="9"/>
      <c r="BC254" s="49"/>
      <c r="BD254" s="9"/>
      <c r="BE254" s="9"/>
      <c r="BF254" s="11"/>
      <c r="BG254" s="9"/>
      <c r="BH254" s="11"/>
      <c r="BI254" s="9"/>
      <c r="BJ254" s="49"/>
      <c r="BK254" s="9"/>
      <c r="BL254" s="11"/>
      <c r="BM254" s="11"/>
      <c r="BN254" s="36"/>
    </row>
    <row r="255" spans="1:66" x14ac:dyDescent="0.15">
      <c r="A255" s="50" t="s">
        <v>51</v>
      </c>
      <c r="B255" s="10">
        <v>0.22167224970876323</v>
      </c>
      <c r="C255" s="10">
        <v>0.25268884086783094</v>
      </c>
      <c r="D255" s="12">
        <v>0.33322237524075449</v>
      </c>
      <c r="E255" s="10">
        <v>0.22641875912551215</v>
      </c>
      <c r="F255" s="10">
        <v>0.1648142945861111</v>
      </c>
      <c r="G255" s="12">
        <v>0.1428317107358863</v>
      </c>
      <c r="H255" s="49"/>
      <c r="I255" s="10">
        <v>0.22167224970876323</v>
      </c>
      <c r="J255" s="10">
        <v>0.22140203382829882</v>
      </c>
      <c r="K255" s="10">
        <v>0.22099202345461888</v>
      </c>
      <c r="L255" s="10">
        <v>1</v>
      </c>
      <c r="M255" s="49"/>
      <c r="N255" s="10">
        <v>0.22167224970876323</v>
      </c>
      <c r="O255" s="12">
        <v>0.23657460542054079</v>
      </c>
      <c r="P255" s="12">
        <v>0.29462909155396905</v>
      </c>
      <c r="Q255" s="10">
        <v>1</v>
      </c>
      <c r="R255" s="10">
        <v>0.2000709248638993</v>
      </c>
      <c r="S255" s="12">
        <v>9.4751700191085864E-2</v>
      </c>
      <c r="T255" s="13" t="s">
        <v>49</v>
      </c>
      <c r="U255" s="49"/>
      <c r="V255" s="10">
        <v>0.22167224970876323</v>
      </c>
      <c r="W255" s="10">
        <v>0.20231313509944457</v>
      </c>
      <c r="X255" s="10">
        <v>0.22516821900030251</v>
      </c>
      <c r="Y255" s="10">
        <v>0.28638352508314729</v>
      </c>
      <c r="Z255" s="10">
        <v>0.29383011841512191</v>
      </c>
      <c r="AA255" s="10">
        <v>0.14358456610373938</v>
      </c>
      <c r="AB255" s="49"/>
      <c r="AC255" s="10">
        <v>0.22167224970876323</v>
      </c>
      <c r="AD255" s="12">
        <v>0.32423169138876956</v>
      </c>
      <c r="AE255" s="12">
        <v>0.17635924888792942</v>
      </c>
      <c r="AF255" s="12">
        <v>0.15020078657490693</v>
      </c>
      <c r="AG255" s="49"/>
      <c r="AH255" s="10">
        <v>0.22167224970876323</v>
      </c>
      <c r="AI255" s="12">
        <v>0.31915178250843707</v>
      </c>
      <c r="AJ255" s="12">
        <v>0.3261900721537177</v>
      </c>
      <c r="AK255" s="10">
        <v>1</v>
      </c>
      <c r="AL255" s="10">
        <v>0.17847036693750379</v>
      </c>
      <c r="AM255" s="12">
        <v>0.17401421335692879</v>
      </c>
      <c r="AN255" s="13" t="s">
        <v>49</v>
      </c>
      <c r="AO255" s="10">
        <v>0.18615239277372622</v>
      </c>
      <c r="AP255" s="12">
        <v>8.9326394835747336E-2</v>
      </c>
      <c r="AQ255" s="13" t="s">
        <v>49</v>
      </c>
      <c r="AR255" s="49"/>
      <c r="AS255" s="10">
        <v>0.22167224970876323</v>
      </c>
      <c r="AT255" s="10">
        <v>0.23032363617630117</v>
      </c>
      <c r="AU255" s="10">
        <v>0.19831448850930936</v>
      </c>
      <c r="AV255" s="10">
        <v>0.23356734412918043</v>
      </c>
      <c r="AW255" s="49"/>
      <c r="AX255" s="10">
        <v>0.22167224970876323</v>
      </c>
      <c r="AY255" s="10">
        <v>0.14143299832942022</v>
      </c>
      <c r="AZ255" s="10">
        <v>0.26107972861642453</v>
      </c>
      <c r="BA255" s="10">
        <v>0.22285557994208011</v>
      </c>
      <c r="BB255" s="10">
        <v>0.229375255375313</v>
      </c>
      <c r="BC255" s="49"/>
      <c r="BD255" s="10">
        <v>0.22167224970876323</v>
      </c>
      <c r="BE255" s="10">
        <v>0.19243705787378429</v>
      </c>
      <c r="BF255" s="12">
        <v>0.28608172280922323</v>
      </c>
      <c r="BG255" s="10">
        <v>0.16538613001281788</v>
      </c>
      <c r="BH255" s="12">
        <v>0.15150047516603493</v>
      </c>
      <c r="BI255" s="10">
        <v>0.10899886887776945</v>
      </c>
      <c r="BJ255" s="49"/>
      <c r="BK255" s="10">
        <v>0.22167224970876323</v>
      </c>
      <c r="BL255" s="12">
        <v>0.31476216014185121</v>
      </c>
      <c r="BM255" s="12">
        <v>0.1621261531488811</v>
      </c>
      <c r="BN255" s="37">
        <v>0.18133719043421057</v>
      </c>
    </row>
    <row r="256" spans="1:66" x14ac:dyDescent="0.15">
      <c r="A256" s="47" t="s">
        <v>75</v>
      </c>
      <c r="B256" s="9"/>
      <c r="C256" s="11"/>
      <c r="D256" s="11"/>
      <c r="E256" s="11"/>
      <c r="F256" s="11"/>
      <c r="G256" s="11"/>
      <c r="H256" s="49"/>
      <c r="I256" s="9"/>
      <c r="J256" s="9"/>
      <c r="K256" s="9"/>
      <c r="L256" s="9"/>
      <c r="M256" s="49"/>
      <c r="N256" s="9"/>
      <c r="O256" s="11"/>
      <c r="P256" s="11"/>
      <c r="Q256" s="9"/>
      <c r="R256" s="11"/>
      <c r="S256" s="11"/>
      <c r="T256" s="9"/>
      <c r="U256" s="49"/>
      <c r="V256" s="9"/>
      <c r="W256" s="9"/>
      <c r="X256" s="9"/>
      <c r="Y256" s="9"/>
      <c r="Z256" s="9"/>
      <c r="AA256" s="9"/>
      <c r="AB256" s="49"/>
      <c r="AC256" s="9"/>
      <c r="AD256" s="11"/>
      <c r="AE256" s="11"/>
      <c r="AF256" s="11"/>
      <c r="AG256" s="49"/>
      <c r="AH256" s="9"/>
      <c r="AI256" s="11"/>
      <c r="AJ256" s="11"/>
      <c r="AK256" s="9"/>
      <c r="AL256" s="11"/>
      <c r="AM256" s="11"/>
      <c r="AN256" s="9"/>
      <c r="AO256" s="11"/>
      <c r="AP256" s="9"/>
      <c r="AQ256" s="9"/>
      <c r="AR256" s="49"/>
      <c r="AS256" s="9"/>
      <c r="AT256" s="9"/>
      <c r="AU256" s="9"/>
      <c r="AV256" s="9"/>
      <c r="AW256" s="49"/>
      <c r="AX256" s="9"/>
      <c r="AY256" s="9"/>
      <c r="AZ256" s="11"/>
      <c r="BA256" s="9"/>
      <c r="BB256" s="11"/>
      <c r="BC256" s="49"/>
      <c r="BD256" s="9"/>
      <c r="BE256" s="9"/>
      <c r="BF256" s="11"/>
      <c r="BG256" s="9"/>
      <c r="BH256" s="11"/>
      <c r="BI256" s="11"/>
      <c r="BJ256" s="49"/>
      <c r="BK256" s="9"/>
      <c r="BL256" s="11"/>
      <c r="BM256" s="11"/>
      <c r="BN256" s="36"/>
    </row>
    <row r="257" spans="1:66" x14ac:dyDescent="0.15">
      <c r="A257" s="50" t="s">
        <v>51</v>
      </c>
      <c r="B257" s="10">
        <v>0.30371341987056172</v>
      </c>
      <c r="C257" s="12">
        <v>0.17385737365437628</v>
      </c>
      <c r="D257" s="12">
        <v>0.26500546228529714</v>
      </c>
      <c r="E257" s="12">
        <v>0.29835248446594204</v>
      </c>
      <c r="F257" s="12">
        <v>0.49924524049571473</v>
      </c>
      <c r="G257" s="12">
        <v>0.35173469075423247</v>
      </c>
      <c r="H257" s="49"/>
      <c r="I257" s="10">
        <v>0.30371341987056172</v>
      </c>
      <c r="J257" s="10">
        <v>0.29614411644483568</v>
      </c>
      <c r="K257" s="10">
        <v>0.31225722958304425</v>
      </c>
      <c r="L257" s="10">
        <v>0</v>
      </c>
      <c r="M257" s="49"/>
      <c r="N257" s="10">
        <v>0.30371341987056172</v>
      </c>
      <c r="O257" s="12">
        <v>0.24385892570303827</v>
      </c>
      <c r="P257" s="12">
        <v>0.21749174910454552</v>
      </c>
      <c r="Q257" s="10">
        <v>0</v>
      </c>
      <c r="R257" s="12">
        <v>0.36965183358804815</v>
      </c>
      <c r="S257" s="12">
        <v>0.47471922323125904</v>
      </c>
      <c r="T257" s="13" t="s">
        <v>49</v>
      </c>
      <c r="U257" s="49"/>
      <c r="V257" s="10">
        <v>0.30371341987056172</v>
      </c>
      <c r="W257" s="10">
        <v>0.3284461696071489</v>
      </c>
      <c r="X257" s="10">
        <v>0.2136828071193782</v>
      </c>
      <c r="Y257" s="10">
        <v>0.24102932485374981</v>
      </c>
      <c r="Z257" s="10">
        <v>0.35009159191843336</v>
      </c>
      <c r="AA257" s="10">
        <v>0.33737235761080964</v>
      </c>
      <c r="AB257" s="49"/>
      <c r="AC257" s="10">
        <v>0.30371341987056172</v>
      </c>
      <c r="AD257" s="12">
        <v>0.19371379905852396</v>
      </c>
      <c r="AE257" s="12">
        <v>0.34199210960164794</v>
      </c>
      <c r="AF257" s="12">
        <v>0.40672343661184984</v>
      </c>
      <c r="AG257" s="49"/>
      <c r="AH257" s="10">
        <v>0.30371341987056172</v>
      </c>
      <c r="AI257" s="12">
        <v>0.21078406682810608</v>
      </c>
      <c r="AJ257" s="12">
        <v>0.18046023747168682</v>
      </c>
      <c r="AK257" s="10">
        <v>0</v>
      </c>
      <c r="AL257" s="12">
        <v>0.2648587638600049</v>
      </c>
      <c r="AM257" s="12">
        <v>0.42767203471316412</v>
      </c>
      <c r="AN257" s="13" t="s">
        <v>49</v>
      </c>
      <c r="AO257" s="12">
        <v>0.47391200563856184</v>
      </c>
      <c r="AP257" s="10">
        <v>0.29295763575425288</v>
      </c>
      <c r="AQ257" s="13" t="s">
        <v>49</v>
      </c>
      <c r="AR257" s="49"/>
      <c r="AS257" s="10">
        <v>0.30371341987056172</v>
      </c>
      <c r="AT257" s="10">
        <v>0.27043021750103741</v>
      </c>
      <c r="AU257" s="10">
        <v>0.30944406823273618</v>
      </c>
      <c r="AV257" s="10">
        <v>0.32699193434733337</v>
      </c>
      <c r="AW257" s="49"/>
      <c r="AX257" s="10">
        <v>0.30371341987056172</v>
      </c>
      <c r="AY257" s="10">
        <v>0.32579534216587031</v>
      </c>
      <c r="AZ257" s="12">
        <v>0.22284736977246164</v>
      </c>
      <c r="BA257" s="10">
        <v>0.28020554172526768</v>
      </c>
      <c r="BB257" s="12">
        <v>0.39866369914137145</v>
      </c>
      <c r="BC257" s="49"/>
      <c r="BD257" s="10">
        <v>0.30371341987056172</v>
      </c>
      <c r="BE257" s="10">
        <v>0.26654902175289957</v>
      </c>
      <c r="BF257" s="12">
        <v>0.23994750046867888</v>
      </c>
      <c r="BG257" s="10">
        <v>0.36237935322373582</v>
      </c>
      <c r="BH257" s="12">
        <v>0.38817946407954079</v>
      </c>
      <c r="BI257" s="12">
        <v>0.45460923063353748</v>
      </c>
      <c r="BJ257" s="49"/>
      <c r="BK257" s="10">
        <v>0.30371341987056172</v>
      </c>
      <c r="BL257" s="12">
        <v>0.26459586678008784</v>
      </c>
      <c r="BM257" s="12">
        <v>0.42196169871984424</v>
      </c>
      <c r="BN257" s="37">
        <v>0.26366274291043734</v>
      </c>
    </row>
    <row r="258" spans="1:66" x14ac:dyDescent="0.15">
      <c r="A258" s="47" t="s">
        <v>76</v>
      </c>
      <c r="B258" s="9"/>
      <c r="C258" s="11"/>
      <c r="D258" s="11"/>
      <c r="E258" s="9"/>
      <c r="F258" s="11"/>
      <c r="G258" s="11"/>
      <c r="H258" s="49"/>
      <c r="I258" s="9"/>
      <c r="J258" s="9"/>
      <c r="K258" s="9"/>
      <c r="L258" s="9"/>
      <c r="M258" s="49"/>
      <c r="N258" s="9"/>
      <c r="O258" s="9"/>
      <c r="P258" s="9"/>
      <c r="Q258" s="9"/>
      <c r="R258" s="9"/>
      <c r="S258" s="9"/>
      <c r="T258" s="9"/>
      <c r="U258" s="49"/>
      <c r="V258" s="9"/>
      <c r="W258" s="9"/>
      <c r="X258" s="9"/>
      <c r="Y258" s="9"/>
      <c r="Z258" s="9"/>
      <c r="AA258" s="9"/>
      <c r="AB258" s="49"/>
      <c r="AC258" s="9"/>
      <c r="AD258" s="9"/>
      <c r="AE258" s="9"/>
      <c r="AF258" s="9"/>
      <c r="AG258" s="49"/>
      <c r="AH258" s="9"/>
      <c r="AI258" s="9"/>
      <c r="AJ258" s="9"/>
      <c r="AK258" s="9"/>
      <c r="AL258" s="9"/>
      <c r="AM258" s="9"/>
      <c r="AN258" s="9"/>
      <c r="AO258" s="9"/>
      <c r="AP258" s="9"/>
      <c r="AQ258" s="9"/>
      <c r="AR258" s="49"/>
      <c r="AS258" s="9"/>
      <c r="AT258" s="11"/>
      <c r="AU258" s="11"/>
      <c r="AV258" s="9"/>
      <c r="AW258" s="49"/>
      <c r="AX258" s="9"/>
      <c r="AY258" s="11"/>
      <c r="AZ258" s="9"/>
      <c r="BA258" s="11"/>
      <c r="BB258" s="9"/>
      <c r="BC258" s="49"/>
      <c r="BD258" s="9"/>
      <c r="BE258" s="9"/>
      <c r="BF258" s="9"/>
      <c r="BG258" s="11"/>
      <c r="BH258" s="9"/>
      <c r="BI258" s="11"/>
      <c r="BJ258" s="49"/>
      <c r="BK258" s="9"/>
      <c r="BL258" s="9"/>
      <c r="BM258" s="9"/>
      <c r="BN258" s="38"/>
    </row>
    <row r="259" spans="1:66" x14ac:dyDescent="0.15">
      <c r="A259" s="50" t="s">
        <v>51</v>
      </c>
      <c r="B259" s="10">
        <v>0.14094425253080825</v>
      </c>
      <c r="C259" s="12">
        <v>0.17051596606316391</v>
      </c>
      <c r="D259" s="12">
        <v>5.95247429597539E-2</v>
      </c>
      <c r="E259" s="10">
        <v>0.13832191843422237</v>
      </c>
      <c r="F259" s="12">
        <v>2.7895318823845935E-2</v>
      </c>
      <c r="G259" s="12">
        <v>0.25156933700599687</v>
      </c>
      <c r="H259" s="49"/>
      <c r="I259" s="10">
        <v>0.14094425253080825</v>
      </c>
      <c r="J259" s="10">
        <v>0.13153722999964371</v>
      </c>
      <c r="K259" s="10">
        <v>0.15126711360378856</v>
      </c>
      <c r="L259" s="10">
        <v>0</v>
      </c>
      <c r="M259" s="49"/>
      <c r="N259" s="10">
        <v>0.14094425253080825</v>
      </c>
      <c r="O259" s="10">
        <v>0.11315865963003163</v>
      </c>
      <c r="P259" s="10">
        <v>0.15395970333834999</v>
      </c>
      <c r="Q259" s="10">
        <v>0</v>
      </c>
      <c r="R259" s="10">
        <v>0.15737565065105949</v>
      </c>
      <c r="S259" s="10">
        <v>0.14665104988370009</v>
      </c>
      <c r="T259" s="13" t="s">
        <v>49</v>
      </c>
      <c r="U259" s="49"/>
      <c r="V259" s="10">
        <v>0.14094425253080825</v>
      </c>
      <c r="W259" s="10">
        <v>0.14909531716317709</v>
      </c>
      <c r="X259" s="10">
        <v>0.13009013793794749</v>
      </c>
      <c r="Y259" s="10">
        <v>0.12832283377811168</v>
      </c>
      <c r="Z259" s="10">
        <v>0.10065528871172676</v>
      </c>
      <c r="AA259" s="10">
        <v>0.1693988730622199</v>
      </c>
      <c r="AB259" s="49"/>
      <c r="AC259" s="10">
        <v>0.14094425253080825</v>
      </c>
      <c r="AD259" s="10">
        <v>0.11951976136067617</v>
      </c>
      <c r="AE259" s="10">
        <v>0.14396155429452703</v>
      </c>
      <c r="AF259" s="10">
        <v>0.17233927273117591</v>
      </c>
      <c r="AG259" s="49"/>
      <c r="AH259" s="10">
        <v>0.14094425253080825</v>
      </c>
      <c r="AI259" s="10">
        <v>9.8395095148855041E-2</v>
      </c>
      <c r="AJ259" s="10">
        <v>0.13707527871685343</v>
      </c>
      <c r="AK259" s="10">
        <v>0</v>
      </c>
      <c r="AL259" s="10">
        <v>0.14140271380383404</v>
      </c>
      <c r="AM259" s="10">
        <v>0.146803921101086</v>
      </c>
      <c r="AN259" s="13" t="s">
        <v>49</v>
      </c>
      <c r="AO259" s="10">
        <v>0.15351320440889718</v>
      </c>
      <c r="AP259" s="10">
        <v>0.20421616445114091</v>
      </c>
      <c r="AQ259" s="13" t="s">
        <v>49</v>
      </c>
      <c r="AR259" s="49"/>
      <c r="AS259" s="10">
        <v>0.14094425253080825</v>
      </c>
      <c r="AT259" s="12">
        <v>7.0977565781308843E-2</v>
      </c>
      <c r="AU259" s="12">
        <v>0.22981724892236363</v>
      </c>
      <c r="AV259" s="10">
        <v>0.12683265297909893</v>
      </c>
      <c r="AW259" s="49"/>
      <c r="AX259" s="10">
        <v>0.14094425253080825</v>
      </c>
      <c r="AY259" s="12">
        <v>5.8415277818964863E-2</v>
      </c>
      <c r="AZ259" s="10">
        <v>0.1490812446776856</v>
      </c>
      <c r="BA259" s="12">
        <v>0.2028111348726547</v>
      </c>
      <c r="BB259" s="10">
        <v>0.10164053678736498</v>
      </c>
      <c r="BC259" s="49"/>
      <c r="BD259" s="10">
        <v>0.14094425253080825</v>
      </c>
      <c r="BE259" s="10">
        <v>0.16851828578497471</v>
      </c>
      <c r="BF259" s="10">
        <v>0.13182512989896025</v>
      </c>
      <c r="BG259" s="12">
        <v>0.22420809351074569</v>
      </c>
      <c r="BH259" s="10">
        <v>0.14803360546306979</v>
      </c>
      <c r="BI259" s="12">
        <v>0</v>
      </c>
      <c r="BJ259" s="49"/>
      <c r="BK259" s="10">
        <v>0.14094425253080825</v>
      </c>
      <c r="BL259" s="10">
        <v>8.7965749355535347E-2</v>
      </c>
      <c r="BM259" s="10">
        <v>0.18718997186435077</v>
      </c>
      <c r="BN259" s="39">
        <v>0.1563438938638804</v>
      </c>
    </row>
    <row r="260" spans="1:66" x14ac:dyDescent="0.15">
      <c r="A260" s="47" t="s">
        <v>77</v>
      </c>
      <c r="B260" s="9"/>
      <c r="C260" s="9"/>
      <c r="D260" s="9"/>
      <c r="E260" s="9"/>
      <c r="F260" s="9"/>
      <c r="G260" s="9"/>
      <c r="H260" s="49"/>
      <c r="I260" s="9"/>
      <c r="J260" s="9"/>
      <c r="K260" s="9"/>
      <c r="L260" s="9"/>
      <c r="M260" s="49"/>
      <c r="N260" s="9"/>
      <c r="O260" s="11"/>
      <c r="P260" s="11"/>
      <c r="Q260" s="9"/>
      <c r="R260" s="9"/>
      <c r="S260" s="9"/>
      <c r="T260" s="9"/>
      <c r="U260" s="49"/>
      <c r="V260" s="9"/>
      <c r="W260" s="9"/>
      <c r="X260" s="9"/>
      <c r="Y260" s="9"/>
      <c r="Z260" s="9"/>
      <c r="AA260" s="9"/>
      <c r="AB260" s="49"/>
      <c r="AC260" s="9"/>
      <c r="AD260" s="9"/>
      <c r="AE260" s="9"/>
      <c r="AF260" s="9"/>
      <c r="AG260" s="49"/>
      <c r="AH260" s="9"/>
      <c r="AI260" s="9"/>
      <c r="AJ260" s="9"/>
      <c r="AK260" s="9"/>
      <c r="AL260" s="11"/>
      <c r="AM260" s="11"/>
      <c r="AN260" s="9"/>
      <c r="AO260" s="11"/>
      <c r="AP260" s="9"/>
      <c r="AQ260" s="9"/>
      <c r="AR260" s="49"/>
      <c r="AS260" s="9"/>
      <c r="AT260" s="11"/>
      <c r="AU260" s="11"/>
      <c r="AV260" s="11"/>
      <c r="AW260" s="49"/>
      <c r="AX260" s="9"/>
      <c r="AY260" s="9"/>
      <c r="AZ260" s="9"/>
      <c r="BA260" s="9"/>
      <c r="BB260" s="9"/>
      <c r="BC260" s="49"/>
      <c r="BD260" s="9"/>
      <c r="BE260" s="9"/>
      <c r="BF260" s="9"/>
      <c r="BG260" s="9"/>
      <c r="BH260" s="9"/>
      <c r="BI260" s="9"/>
      <c r="BJ260" s="49"/>
      <c r="BK260" s="9"/>
      <c r="BL260" s="11"/>
      <c r="BM260" s="11"/>
      <c r="BN260" s="36"/>
    </row>
    <row r="261" spans="1:66" x14ac:dyDescent="0.15">
      <c r="A261" s="50" t="s">
        <v>51</v>
      </c>
      <c r="B261" s="10">
        <v>0.15029882661002109</v>
      </c>
      <c r="C261" s="10">
        <v>0.14889074889051898</v>
      </c>
      <c r="D261" s="10">
        <v>9.4704454631022006E-2</v>
      </c>
      <c r="E261" s="10">
        <v>0.1789906749174783</v>
      </c>
      <c r="F261" s="10">
        <v>0.18707129071717613</v>
      </c>
      <c r="G261" s="10">
        <v>0.14132300364829811</v>
      </c>
      <c r="H261" s="49"/>
      <c r="I261" s="10">
        <v>0.15029882661002109</v>
      </c>
      <c r="J261" s="10">
        <v>0.17947462942379216</v>
      </c>
      <c r="K261" s="10">
        <v>0.11901593671677772</v>
      </c>
      <c r="L261" s="10">
        <v>0</v>
      </c>
      <c r="M261" s="49"/>
      <c r="N261" s="10">
        <v>0.15029882661002109</v>
      </c>
      <c r="O261" s="12">
        <v>0.20337859437647254</v>
      </c>
      <c r="P261" s="12">
        <v>8.3037385094566304E-2</v>
      </c>
      <c r="Q261" s="10">
        <v>0</v>
      </c>
      <c r="R261" s="10">
        <v>0.14586805996476082</v>
      </c>
      <c r="S261" s="10">
        <v>0.18069606745220806</v>
      </c>
      <c r="T261" s="13" t="s">
        <v>49</v>
      </c>
      <c r="U261" s="49"/>
      <c r="V261" s="10">
        <v>0.15029882661002109</v>
      </c>
      <c r="W261" s="10">
        <v>0.14311972398320683</v>
      </c>
      <c r="X261" s="10">
        <v>0.21331194007645882</v>
      </c>
      <c r="Y261" s="10">
        <v>8.4460647939625877E-2</v>
      </c>
      <c r="Z261" s="10">
        <v>0.22389086315050932</v>
      </c>
      <c r="AA261" s="10">
        <v>0.1748221016116156</v>
      </c>
      <c r="AB261" s="49"/>
      <c r="AC261" s="10">
        <v>0.15029882661002109</v>
      </c>
      <c r="AD261" s="10">
        <v>0.13719725755142989</v>
      </c>
      <c r="AE261" s="10">
        <v>0.17086958425137752</v>
      </c>
      <c r="AF261" s="10">
        <v>0.12168613724443157</v>
      </c>
      <c r="AG261" s="49"/>
      <c r="AH261" s="10">
        <v>0.15029882661002109</v>
      </c>
      <c r="AI261" s="10">
        <v>0.17783732019514106</v>
      </c>
      <c r="AJ261" s="10">
        <v>0.10460301103128679</v>
      </c>
      <c r="AK261" s="10">
        <v>0</v>
      </c>
      <c r="AL261" s="12">
        <v>0.23522645489469068</v>
      </c>
      <c r="AM261" s="12">
        <v>9.9381801579535411E-2</v>
      </c>
      <c r="AN261" s="13" t="s">
        <v>49</v>
      </c>
      <c r="AO261" s="12">
        <v>6.2449786057137836E-2</v>
      </c>
      <c r="AP261" s="10">
        <v>0.22198699243938477</v>
      </c>
      <c r="AQ261" s="13" t="s">
        <v>49</v>
      </c>
      <c r="AR261" s="49"/>
      <c r="AS261" s="10">
        <v>0.15029882661002109</v>
      </c>
      <c r="AT261" s="12">
        <v>0.24047087477639217</v>
      </c>
      <c r="AU261" s="12">
        <v>8.2791921002978053E-2</v>
      </c>
      <c r="AV261" s="12">
        <v>0.1298897946842778</v>
      </c>
      <c r="AW261" s="49"/>
      <c r="AX261" s="10">
        <v>0.15029882661002109</v>
      </c>
      <c r="AY261" s="10">
        <v>0.14473748984591167</v>
      </c>
      <c r="AZ261" s="10">
        <v>0.16771701340819975</v>
      </c>
      <c r="BA261" s="10">
        <v>0.18240887641044043</v>
      </c>
      <c r="BB261" s="10">
        <v>9.5405111021805419E-2</v>
      </c>
      <c r="BC261" s="49"/>
      <c r="BD261" s="10">
        <v>0.15029882661002109</v>
      </c>
      <c r="BE261" s="10">
        <v>0.22265204582539894</v>
      </c>
      <c r="BF261" s="10">
        <v>0.13480837526175754</v>
      </c>
      <c r="BG261" s="10">
        <v>0.12388065115930393</v>
      </c>
      <c r="BH261" s="10">
        <v>0.14174833376565904</v>
      </c>
      <c r="BI261" s="10">
        <v>0.23953056474336593</v>
      </c>
      <c r="BJ261" s="49"/>
      <c r="BK261" s="10">
        <v>0.15029882661002109</v>
      </c>
      <c r="BL261" s="12">
        <v>9.0920235411951641E-2</v>
      </c>
      <c r="BM261" s="12">
        <v>9.9284973437113427E-2</v>
      </c>
      <c r="BN261" s="37">
        <v>0.23044064882667004</v>
      </c>
    </row>
    <row r="262" spans="1:66" x14ac:dyDescent="0.15">
      <c r="A262" s="31" t="s">
        <v>91</v>
      </c>
      <c r="B262" s="4"/>
      <c r="C262" s="4"/>
      <c r="D262" s="4"/>
      <c r="E262" s="4"/>
      <c r="F262" s="4"/>
      <c r="G262" s="6"/>
      <c r="H262" s="26"/>
      <c r="I262" s="15"/>
      <c r="J262" s="14"/>
      <c r="K262" s="14"/>
      <c r="L262" s="16"/>
      <c r="M262" s="26"/>
      <c r="N262" s="5"/>
      <c r="O262" s="4"/>
      <c r="P262" s="4"/>
      <c r="Q262" s="4"/>
      <c r="R262" s="4"/>
      <c r="S262" s="4"/>
      <c r="T262" s="6"/>
      <c r="U262" s="26"/>
      <c r="V262" s="15"/>
      <c r="W262" s="14"/>
      <c r="X262" s="14"/>
      <c r="Y262" s="14"/>
      <c r="Z262" s="14"/>
      <c r="AA262" s="16"/>
      <c r="AB262" s="26"/>
      <c r="AC262" s="5"/>
      <c r="AD262" s="4"/>
      <c r="AE262" s="4"/>
      <c r="AF262" s="6"/>
      <c r="AG262" s="26"/>
      <c r="AH262" s="5"/>
      <c r="AI262" s="4"/>
      <c r="AJ262" s="4"/>
      <c r="AK262" s="4"/>
      <c r="AL262" s="4"/>
      <c r="AM262" s="4"/>
      <c r="AN262" s="4"/>
      <c r="AO262" s="4"/>
      <c r="AP262" s="4"/>
      <c r="AQ262" s="6"/>
      <c r="AR262" s="26"/>
      <c r="AS262" s="15"/>
      <c r="AT262" s="14"/>
      <c r="AU262" s="14"/>
      <c r="AV262" s="16"/>
      <c r="AW262" s="26"/>
      <c r="AX262" s="5"/>
      <c r="AY262" s="4"/>
      <c r="AZ262" s="4"/>
      <c r="BA262" s="4"/>
      <c r="BB262" s="6"/>
      <c r="BC262" s="26"/>
      <c r="BD262" s="15"/>
      <c r="BE262" s="14"/>
      <c r="BF262" s="14"/>
      <c r="BG262" s="14"/>
      <c r="BH262" s="14"/>
      <c r="BI262" s="16"/>
      <c r="BJ262" s="26"/>
      <c r="BK262" s="5"/>
      <c r="BL262" s="4"/>
      <c r="BM262" s="4"/>
      <c r="BN262" s="34"/>
    </row>
    <row r="263" spans="1:66" x14ac:dyDescent="0.15">
      <c r="A263" s="48" t="s">
        <v>48</v>
      </c>
      <c r="B263" s="7">
        <v>300.42000000000013</v>
      </c>
      <c r="C263" s="7">
        <v>86.992122302158123</v>
      </c>
      <c r="D263" s="7">
        <v>46.828057553956803</v>
      </c>
      <c r="E263" s="7">
        <v>48.629136690647492</v>
      </c>
      <c r="F263" s="7">
        <v>52.23129496402877</v>
      </c>
      <c r="G263" s="7">
        <v>65.739388489208665</v>
      </c>
      <c r="H263" s="49"/>
      <c r="I263" s="7">
        <v>300.42000000000013</v>
      </c>
      <c r="J263" s="7">
        <v>155.80004801920751</v>
      </c>
      <c r="K263" s="7">
        <v>144.43962785114047</v>
      </c>
      <c r="L263" s="7">
        <v>0.18032412965186126</v>
      </c>
      <c r="M263" s="49"/>
      <c r="N263" s="7">
        <v>300.42000000000013</v>
      </c>
      <c r="O263" s="7">
        <v>91.042540102211987</v>
      </c>
      <c r="P263" s="7">
        <v>91.226452314898609</v>
      </c>
      <c r="Q263" s="7">
        <v>0.18032412965186126</v>
      </c>
      <c r="R263" s="7">
        <v>64.757507916995621</v>
      </c>
      <c r="S263" s="7">
        <v>53.213175536241799</v>
      </c>
      <c r="T263" s="8" t="s">
        <v>49</v>
      </c>
      <c r="U263" s="49"/>
      <c r="V263" s="7">
        <v>300.42000000000013</v>
      </c>
      <c r="W263" s="7">
        <v>196.73999999999992</v>
      </c>
      <c r="X263" s="7">
        <v>38.519999999999996</v>
      </c>
      <c r="Y263" s="7">
        <v>39.96</v>
      </c>
      <c r="Z263" s="7">
        <v>20.340000000000003</v>
      </c>
      <c r="AA263" s="7">
        <v>4.8599999999999994</v>
      </c>
      <c r="AB263" s="49"/>
      <c r="AC263" s="7">
        <v>300.42000000000013</v>
      </c>
      <c r="AD263" s="7">
        <v>101.93991252477367</v>
      </c>
      <c r="AE263" s="7">
        <v>142.62159972161288</v>
      </c>
      <c r="AF263" s="7">
        <v>55.858487753613261</v>
      </c>
      <c r="AG263" s="49"/>
      <c r="AH263" s="7">
        <v>300.42000000000013</v>
      </c>
      <c r="AI263" s="7">
        <v>45.627754588647342</v>
      </c>
      <c r="AJ263" s="7">
        <v>56.131833806474518</v>
      </c>
      <c r="AK263" s="7">
        <v>0.18032412965186126</v>
      </c>
      <c r="AL263" s="7">
        <v>75.054127463930485</v>
      </c>
      <c r="AM263" s="7">
        <v>67.567472257682468</v>
      </c>
      <c r="AN263" s="8" t="s">
        <v>49</v>
      </c>
      <c r="AO263" s="7">
        <v>35.11816596662986</v>
      </c>
      <c r="AP263" s="7">
        <v>20.740321786983394</v>
      </c>
      <c r="AQ263" s="8" t="s">
        <v>49</v>
      </c>
      <c r="AR263" s="49"/>
      <c r="AS263" s="7">
        <v>300.42000000000013</v>
      </c>
      <c r="AT263" s="7">
        <v>94.90098039242767</v>
      </c>
      <c r="AU263" s="7">
        <v>92.636274240034155</v>
      </c>
      <c r="AV263" s="7">
        <v>112.88274536753799</v>
      </c>
      <c r="AW263" s="49"/>
      <c r="AX263" s="7">
        <v>300.42000000000013</v>
      </c>
      <c r="AY263" s="7">
        <v>45.894901338877006</v>
      </c>
      <c r="AZ263" s="7">
        <v>75.10335458738372</v>
      </c>
      <c r="BA263" s="7">
        <v>101.10135915339013</v>
      </c>
      <c r="BB263" s="7">
        <v>78.320384920348943</v>
      </c>
      <c r="BC263" s="49"/>
      <c r="BD263" s="7">
        <v>300.42000000000013</v>
      </c>
      <c r="BE263" s="7">
        <v>28.449162764691238</v>
      </c>
      <c r="BF263" s="7">
        <v>150.63848146482945</v>
      </c>
      <c r="BG263" s="7">
        <v>34.933855230933275</v>
      </c>
      <c r="BH263" s="7">
        <v>66.592161328192518</v>
      </c>
      <c r="BI263" s="7">
        <v>19.806339211353354</v>
      </c>
      <c r="BJ263" s="49"/>
      <c r="BK263" s="7">
        <v>300.42000000000013</v>
      </c>
      <c r="BL263" s="7">
        <v>101.67618142328104</v>
      </c>
      <c r="BM263" s="7">
        <v>75.408885923872546</v>
      </c>
      <c r="BN263" s="35">
        <v>123.33493265284623</v>
      </c>
    </row>
    <row r="264" spans="1:66" x14ac:dyDescent="0.15">
      <c r="A264" s="47" t="s">
        <v>79</v>
      </c>
      <c r="B264" s="9"/>
      <c r="C264" s="11"/>
      <c r="D264" s="11"/>
      <c r="E264" s="9"/>
      <c r="F264" s="11"/>
      <c r="G264" s="11"/>
      <c r="H264" s="49"/>
      <c r="I264" s="9"/>
      <c r="J264" s="9"/>
      <c r="K264" s="9"/>
      <c r="L264" s="9"/>
      <c r="M264" s="49"/>
      <c r="N264" s="9"/>
      <c r="O264" s="11"/>
      <c r="P264" s="11"/>
      <c r="Q264" s="9"/>
      <c r="R264" s="11"/>
      <c r="S264" s="11"/>
      <c r="T264" s="9"/>
      <c r="U264" s="49"/>
      <c r="V264" s="9"/>
      <c r="W264" s="9"/>
      <c r="X264" s="9"/>
      <c r="Y264" s="9"/>
      <c r="Z264" s="9"/>
      <c r="AA264" s="9"/>
      <c r="AB264" s="49"/>
      <c r="AC264" s="9"/>
      <c r="AD264" s="11"/>
      <c r="AE264" s="11"/>
      <c r="AF264" s="11"/>
      <c r="AG264" s="49"/>
      <c r="AH264" s="9"/>
      <c r="AI264" s="11"/>
      <c r="AJ264" s="11"/>
      <c r="AK264" s="9"/>
      <c r="AL264" s="11"/>
      <c r="AM264" s="11"/>
      <c r="AN264" s="9"/>
      <c r="AO264" s="11"/>
      <c r="AP264" s="11"/>
      <c r="AQ264" s="9"/>
      <c r="AR264" s="49"/>
      <c r="AS264" s="9"/>
      <c r="AT264" s="9"/>
      <c r="AU264" s="9"/>
      <c r="AV264" s="9"/>
      <c r="AW264" s="49"/>
      <c r="AX264" s="9"/>
      <c r="AY264" s="9"/>
      <c r="AZ264" s="9"/>
      <c r="BA264" s="9"/>
      <c r="BB264" s="9"/>
      <c r="BC264" s="49"/>
      <c r="BD264" s="9"/>
      <c r="BE264" s="9"/>
      <c r="BF264" s="11"/>
      <c r="BG264" s="11"/>
      <c r="BH264" s="11"/>
      <c r="BI264" s="9"/>
      <c r="BJ264" s="49"/>
      <c r="BK264" s="9"/>
      <c r="BL264" s="11"/>
      <c r="BM264" s="11"/>
      <c r="BN264" s="36"/>
    </row>
    <row r="265" spans="1:66" x14ac:dyDescent="0.15">
      <c r="A265" s="50" t="s">
        <v>51</v>
      </c>
      <c r="B265" s="10">
        <v>0.40504350098860797</v>
      </c>
      <c r="C265" s="12">
        <v>0.50673591139194185</v>
      </c>
      <c r="D265" s="12">
        <v>0.58076534012392744</v>
      </c>
      <c r="E265" s="10">
        <v>0.38433492218235732</v>
      </c>
      <c r="F265" s="12">
        <v>0.28578814996326329</v>
      </c>
      <c r="G265" s="12">
        <v>0.25537296859147196</v>
      </c>
      <c r="H265" s="49"/>
      <c r="I265" s="10">
        <v>0.40504350098860797</v>
      </c>
      <c r="J265" s="10">
        <v>0.39284402413172975</v>
      </c>
      <c r="K265" s="10">
        <v>0.41745972009638888</v>
      </c>
      <c r="L265" s="10">
        <v>1</v>
      </c>
      <c r="M265" s="49"/>
      <c r="N265" s="10">
        <v>0.40504350098860797</v>
      </c>
      <c r="O265" s="12">
        <v>0.43960382029045852</v>
      </c>
      <c r="P265" s="12">
        <v>0.54551116246253817</v>
      </c>
      <c r="Q265" s="10">
        <v>1</v>
      </c>
      <c r="R265" s="12">
        <v>0.32710445579613168</v>
      </c>
      <c r="S265" s="12">
        <v>0.19793365943283239</v>
      </c>
      <c r="T265" s="13" t="s">
        <v>49</v>
      </c>
      <c r="U265" s="49"/>
      <c r="V265" s="10">
        <v>0.40504350098860797</v>
      </c>
      <c r="W265" s="10">
        <v>0.37933878924646702</v>
      </c>
      <c r="X265" s="10">
        <v>0.4429151148662156</v>
      </c>
      <c r="Y265" s="10">
        <v>0.54618719342851263</v>
      </c>
      <c r="Z265" s="10">
        <v>0.32536225621933051</v>
      </c>
      <c r="AA265" s="10">
        <v>0.31840666771535497</v>
      </c>
      <c r="AB265" s="49"/>
      <c r="AC265" s="10">
        <v>0.40504350098860797</v>
      </c>
      <c r="AD265" s="12">
        <v>0.54956918202937055</v>
      </c>
      <c r="AE265" s="12">
        <v>0.34317675185244823</v>
      </c>
      <c r="AF265" s="12">
        <v>0.29925115341254249</v>
      </c>
      <c r="AG265" s="49"/>
      <c r="AH265" s="10">
        <v>0.40504350098860797</v>
      </c>
      <c r="AI265" s="12">
        <v>0.51298351782789775</v>
      </c>
      <c r="AJ265" s="12">
        <v>0.57786147278017308</v>
      </c>
      <c r="AK265" s="10">
        <v>1</v>
      </c>
      <c r="AL265" s="12">
        <v>0.35851206744147052</v>
      </c>
      <c r="AM265" s="12">
        <v>0.32614224260621461</v>
      </c>
      <c r="AN265" s="13" t="s">
        <v>49</v>
      </c>
      <c r="AO265" s="12">
        <v>0.31012500389540321</v>
      </c>
      <c r="AP265" s="12">
        <v>0.28083920735522144</v>
      </c>
      <c r="AQ265" s="13" t="s">
        <v>49</v>
      </c>
      <c r="AR265" s="49"/>
      <c r="AS265" s="10">
        <v>0.40504350098860797</v>
      </c>
      <c r="AT265" s="10">
        <v>0.41812134194126227</v>
      </c>
      <c r="AU265" s="10">
        <v>0.37794676184192266</v>
      </c>
      <c r="AV265" s="10">
        <v>0.41628561798929009</v>
      </c>
      <c r="AW265" s="49"/>
      <c r="AX265" s="10">
        <v>0.40504350098860797</v>
      </c>
      <c r="AY265" s="10">
        <v>0.47105189016925336</v>
      </c>
      <c r="AZ265" s="10">
        <v>0.46035437214165326</v>
      </c>
      <c r="BA265" s="10">
        <v>0.33457444699163807</v>
      </c>
      <c r="BB265" s="10">
        <v>0.40429065304945849</v>
      </c>
      <c r="BC265" s="49"/>
      <c r="BD265" s="10">
        <v>0.40504350098860797</v>
      </c>
      <c r="BE265" s="10">
        <v>0.34228064663672703</v>
      </c>
      <c r="BF265" s="12">
        <v>0.49341899437060366</v>
      </c>
      <c r="BG265" s="12">
        <v>0.28953190210621466</v>
      </c>
      <c r="BH265" s="12">
        <v>0.32203859669173085</v>
      </c>
      <c r="BI265" s="10">
        <v>0.30586020462309665</v>
      </c>
      <c r="BJ265" s="49"/>
      <c r="BK265" s="10">
        <v>0.40504350098860797</v>
      </c>
      <c r="BL265" s="12">
        <v>0.55651814845242542</v>
      </c>
      <c r="BM265" s="12">
        <v>0.29156335597869137</v>
      </c>
      <c r="BN265" s="37">
        <v>0.34955271439901325</v>
      </c>
    </row>
    <row r="266" spans="1:66" x14ac:dyDescent="0.15">
      <c r="A266" s="47" t="s">
        <v>80</v>
      </c>
      <c r="B266" s="9"/>
      <c r="C266" s="11"/>
      <c r="D266" s="11"/>
      <c r="E266" s="9"/>
      <c r="F266" s="11"/>
      <c r="G266" s="11"/>
      <c r="H266" s="49"/>
      <c r="I266" s="9"/>
      <c r="J266" s="9"/>
      <c r="K266" s="9"/>
      <c r="L266" s="9"/>
      <c r="M266" s="49"/>
      <c r="N266" s="9"/>
      <c r="O266" s="9"/>
      <c r="P266" s="9"/>
      <c r="Q266" s="9"/>
      <c r="R266" s="9"/>
      <c r="S266" s="9"/>
      <c r="T266" s="9"/>
      <c r="U266" s="49"/>
      <c r="V266" s="9"/>
      <c r="W266" s="9"/>
      <c r="X266" s="9"/>
      <c r="Y266" s="9"/>
      <c r="Z266" s="9"/>
      <c r="AA266" s="9"/>
      <c r="AB266" s="49"/>
      <c r="AC266" s="9"/>
      <c r="AD266" s="9"/>
      <c r="AE266" s="9"/>
      <c r="AF266" s="9"/>
      <c r="AG266" s="49"/>
      <c r="AH266" s="9"/>
      <c r="AI266" s="9"/>
      <c r="AJ266" s="9"/>
      <c r="AK266" s="9"/>
      <c r="AL266" s="9"/>
      <c r="AM266" s="9"/>
      <c r="AN266" s="9"/>
      <c r="AO266" s="9"/>
      <c r="AP266" s="9"/>
      <c r="AQ266" s="9"/>
      <c r="AR266" s="49"/>
      <c r="AS266" s="9"/>
      <c r="AT266" s="9"/>
      <c r="AU266" s="9"/>
      <c r="AV266" s="9"/>
      <c r="AW266" s="49"/>
      <c r="AX266" s="9"/>
      <c r="AY266" s="11"/>
      <c r="AZ266" s="9"/>
      <c r="BA266" s="11"/>
      <c r="BB266" s="11"/>
      <c r="BC266" s="49"/>
      <c r="BD266" s="9"/>
      <c r="BE266" s="9"/>
      <c r="BF266" s="9"/>
      <c r="BG266" s="9"/>
      <c r="BH266" s="9"/>
      <c r="BI266" s="9"/>
      <c r="BJ266" s="49"/>
      <c r="BK266" s="9"/>
      <c r="BL266" s="11"/>
      <c r="BM266" s="9"/>
      <c r="BN266" s="36"/>
    </row>
    <row r="267" spans="1:66" x14ac:dyDescent="0.15">
      <c r="A267" s="50" t="s">
        <v>51</v>
      </c>
      <c r="B267" s="10">
        <v>0.2912430791408292</v>
      </c>
      <c r="C267" s="12">
        <v>0.31940671495368295</v>
      </c>
      <c r="D267" s="12">
        <v>0.15422919759077588</v>
      </c>
      <c r="E267" s="10">
        <v>0.31731259335170064</v>
      </c>
      <c r="F267" s="12">
        <v>0.21496660954102209</v>
      </c>
      <c r="G267" s="12">
        <v>0.39289234065429501</v>
      </c>
      <c r="H267" s="49"/>
      <c r="I267" s="10">
        <v>0.2912430791408292</v>
      </c>
      <c r="J267" s="10">
        <v>0.31101185942343584</v>
      </c>
      <c r="K267" s="10">
        <v>0.27028305032056632</v>
      </c>
      <c r="L267" s="10">
        <v>0</v>
      </c>
      <c r="M267" s="49"/>
      <c r="N267" s="10">
        <v>0.2912430791408292</v>
      </c>
      <c r="O267" s="10">
        <v>0.31653725400650418</v>
      </c>
      <c r="P267" s="10">
        <v>0.23699708843291628</v>
      </c>
      <c r="Q267" s="10">
        <v>0</v>
      </c>
      <c r="R267" s="10">
        <v>0.30324371061582028</v>
      </c>
      <c r="S267" s="10">
        <v>0.32734711733590821</v>
      </c>
      <c r="T267" s="13" t="s">
        <v>49</v>
      </c>
      <c r="U267" s="49"/>
      <c r="V267" s="10">
        <v>0.2912430791408292</v>
      </c>
      <c r="W267" s="10">
        <v>0.29221504114638391</v>
      </c>
      <c r="X267" s="10">
        <v>0.34340207801440636</v>
      </c>
      <c r="Y267" s="10">
        <v>0.21278348171773756</v>
      </c>
      <c r="Z267" s="10">
        <v>0.32454615186223607</v>
      </c>
      <c r="AA267" s="10">
        <v>0.34422097467383556</v>
      </c>
      <c r="AB267" s="49"/>
      <c r="AC267" s="10">
        <v>0.2912430791408292</v>
      </c>
      <c r="AD267" s="10">
        <v>0.25671701891210608</v>
      </c>
      <c r="AE267" s="10">
        <v>0.31483113854590461</v>
      </c>
      <c r="AF267" s="10">
        <v>0.29402540997560755</v>
      </c>
      <c r="AG267" s="49"/>
      <c r="AH267" s="10">
        <v>0.2912430791408292</v>
      </c>
      <c r="AI267" s="10">
        <v>0.27623241534399612</v>
      </c>
      <c r="AJ267" s="10">
        <v>0.24167828974814023</v>
      </c>
      <c r="AK267" s="10">
        <v>0</v>
      </c>
      <c r="AL267" s="10">
        <v>0.3766291686985247</v>
      </c>
      <c r="AM267" s="10">
        <v>0.24618572268062142</v>
      </c>
      <c r="AN267" s="13" t="s">
        <v>49</v>
      </c>
      <c r="AO267" s="10">
        <v>0.21596299046603501</v>
      </c>
      <c r="AP267" s="10">
        <v>0.42620315689052563</v>
      </c>
      <c r="AQ267" s="13" t="s">
        <v>49</v>
      </c>
      <c r="AR267" s="49"/>
      <c r="AS267" s="10">
        <v>0.2912430791408292</v>
      </c>
      <c r="AT267" s="10">
        <v>0.31144844055770099</v>
      </c>
      <c r="AU267" s="10">
        <v>0.3126091699253416</v>
      </c>
      <c r="AV267" s="10">
        <v>0.25672244766337676</v>
      </c>
      <c r="AW267" s="49"/>
      <c r="AX267" s="10">
        <v>0.2912430791408292</v>
      </c>
      <c r="AY267" s="12">
        <v>0.20315276766487653</v>
      </c>
      <c r="AZ267" s="10">
        <v>0.31679825808588535</v>
      </c>
      <c r="BA267" s="12">
        <v>0.38522001128309502</v>
      </c>
      <c r="BB267" s="12">
        <v>0.19704564780917044</v>
      </c>
      <c r="BC267" s="49"/>
      <c r="BD267" s="10">
        <v>0.2912430791408292</v>
      </c>
      <c r="BE267" s="10">
        <v>0.39117033161037362</v>
      </c>
      <c r="BF267" s="10">
        <v>0.26663350516071777</v>
      </c>
      <c r="BG267" s="10">
        <v>0.34808874467004963</v>
      </c>
      <c r="BH267" s="10">
        <v>0.28978193922872875</v>
      </c>
      <c r="BI267" s="10">
        <v>0.23953056474336593</v>
      </c>
      <c r="BJ267" s="49"/>
      <c r="BK267" s="10">
        <v>0.2912430791408292</v>
      </c>
      <c r="BL267" s="12">
        <v>0.17888598476748696</v>
      </c>
      <c r="BM267" s="10">
        <v>0.28647494530146417</v>
      </c>
      <c r="BN267" s="37">
        <v>0.38678454269055035</v>
      </c>
    </row>
    <row r="268" spans="1:66" x14ac:dyDescent="0.15">
      <c r="A268" s="47" t="s">
        <v>81</v>
      </c>
      <c r="B268" s="9"/>
      <c r="C268" s="11"/>
      <c r="D268" s="11"/>
      <c r="E268" s="11"/>
      <c r="F268" s="11"/>
      <c r="G268" s="11"/>
      <c r="H268" s="49"/>
      <c r="I268" s="9"/>
      <c r="J268" s="9"/>
      <c r="K268" s="9"/>
      <c r="L268" s="9"/>
      <c r="M268" s="49"/>
      <c r="N268" s="9"/>
      <c r="O268" s="11"/>
      <c r="P268" s="11"/>
      <c r="Q268" s="9"/>
      <c r="R268" s="11"/>
      <c r="S268" s="11"/>
      <c r="T268" s="9"/>
      <c r="U268" s="49"/>
      <c r="V268" s="9"/>
      <c r="W268" s="9"/>
      <c r="X268" s="9"/>
      <c r="Y268" s="9"/>
      <c r="Z268" s="9"/>
      <c r="AA268" s="9"/>
      <c r="AB268" s="49"/>
      <c r="AC268" s="9"/>
      <c r="AD268" s="11"/>
      <c r="AE268" s="11"/>
      <c r="AF268" s="11"/>
      <c r="AG268" s="49"/>
      <c r="AH268" s="9"/>
      <c r="AI268" s="11"/>
      <c r="AJ268" s="11"/>
      <c r="AK268" s="9"/>
      <c r="AL268" s="11"/>
      <c r="AM268" s="11"/>
      <c r="AN268" s="9"/>
      <c r="AO268" s="11"/>
      <c r="AP268" s="9"/>
      <c r="AQ268" s="9"/>
      <c r="AR268" s="49"/>
      <c r="AS268" s="9"/>
      <c r="AT268" s="9"/>
      <c r="AU268" s="9"/>
      <c r="AV268" s="9"/>
      <c r="AW268" s="49"/>
      <c r="AX268" s="9"/>
      <c r="AY268" s="9"/>
      <c r="AZ268" s="11"/>
      <c r="BA268" s="9"/>
      <c r="BB268" s="11"/>
      <c r="BC268" s="49"/>
      <c r="BD268" s="9"/>
      <c r="BE268" s="9"/>
      <c r="BF268" s="11"/>
      <c r="BG268" s="9"/>
      <c r="BH268" s="11"/>
      <c r="BI268" s="11"/>
      <c r="BJ268" s="49"/>
      <c r="BK268" s="9"/>
      <c r="BL268" s="11"/>
      <c r="BM268" s="11"/>
      <c r="BN268" s="36"/>
    </row>
    <row r="269" spans="1:66" x14ac:dyDescent="0.15">
      <c r="A269" s="50" t="s">
        <v>51</v>
      </c>
      <c r="B269" s="10">
        <v>0.30371341987056172</v>
      </c>
      <c r="C269" s="12">
        <v>0.17385737365437628</v>
      </c>
      <c r="D269" s="12">
        <v>0.26500546228529714</v>
      </c>
      <c r="E269" s="12">
        <v>0.29835248446594204</v>
      </c>
      <c r="F269" s="12">
        <v>0.49924524049571473</v>
      </c>
      <c r="G269" s="12">
        <v>0.35173469075423247</v>
      </c>
      <c r="H269" s="49"/>
      <c r="I269" s="10">
        <v>0.30371341987056172</v>
      </c>
      <c r="J269" s="10">
        <v>0.29614411644483568</v>
      </c>
      <c r="K269" s="10">
        <v>0.31225722958304425</v>
      </c>
      <c r="L269" s="10">
        <v>0</v>
      </c>
      <c r="M269" s="49"/>
      <c r="N269" s="10">
        <v>0.30371341987056172</v>
      </c>
      <c r="O269" s="12">
        <v>0.24385892570303827</v>
      </c>
      <c r="P269" s="12">
        <v>0.21749174910454552</v>
      </c>
      <c r="Q269" s="10">
        <v>0</v>
      </c>
      <c r="R269" s="12">
        <v>0.36965183358804815</v>
      </c>
      <c r="S269" s="12">
        <v>0.47471922323125904</v>
      </c>
      <c r="T269" s="13" t="s">
        <v>49</v>
      </c>
      <c r="U269" s="49"/>
      <c r="V269" s="10">
        <v>0.30371341987056172</v>
      </c>
      <c r="W269" s="10">
        <v>0.3284461696071489</v>
      </c>
      <c r="X269" s="10">
        <v>0.2136828071193782</v>
      </c>
      <c r="Y269" s="10">
        <v>0.24102932485374981</v>
      </c>
      <c r="Z269" s="10">
        <v>0.35009159191843336</v>
      </c>
      <c r="AA269" s="10">
        <v>0.33737235761080964</v>
      </c>
      <c r="AB269" s="49"/>
      <c r="AC269" s="10">
        <v>0.30371341987056172</v>
      </c>
      <c r="AD269" s="12">
        <v>0.19371379905852396</v>
      </c>
      <c r="AE269" s="12">
        <v>0.34199210960164794</v>
      </c>
      <c r="AF269" s="12">
        <v>0.40672343661184984</v>
      </c>
      <c r="AG269" s="49"/>
      <c r="AH269" s="10">
        <v>0.30371341987056172</v>
      </c>
      <c r="AI269" s="12">
        <v>0.21078406682810608</v>
      </c>
      <c r="AJ269" s="12">
        <v>0.18046023747168682</v>
      </c>
      <c r="AK269" s="10">
        <v>0</v>
      </c>
      <c r="AL269" s="12">
        <v>0.2648587638600049</v>
      </c>
      <c r="AM269" s="12">
        <v>0.42767203471316412</v>
      </c>
      <c r="AN269" s="13" t="s">
        <v>49</v>
      </c>
      <c r="AO269" s="12">
        <v>0.47391200563856184</v>
      </c>
      <c r="AP269" s="10">
        <v>0.29295763575425288</v>
      </c>
      <c r="AQ269" s="13" t="s">
        <v>49</v>
      </c>
      <c r="AR269" s="49"/>
      <c r="AS269" s="10">
        <v>0.30371341987056172</v>
      </c>
      <c r="AT269" s="10">
        <v>0.27043021750103741</v>
      </c>
      <c r="AU269" s="10">
        <v>0.30944406823273618</v>
      </c>
      <c r="AV269" s="10">
        <v>0.32699193434733337</v>
      </c>
      <c r="AW269" s="49"/>
      <c r="AX269" s="10">
        <v>0.30371341987056172</v>
      </c>
      <c r="AY269" s="10">
        <v>0.32579534216587031</v>
      </c>
      <c r="AZ269" s="12">
        <v>0.22284736977246164</v>
      </c>
      <c r="BA269" s="10">
        <v>0.28020554172526768</v>
      </c>
      <c r="BB269" s="12">
        <v>0.39866369914137145</v>
      </c>
      <c r="BC269" s="49"/>
      <c r="BD269" s="10">
        <v>0.30371341987056172</v>
      </c>
      <c r="BE269" s="10">
        <v>0.26654902175289957</v>
      </c>
      <c r="BF269" s="12">
        <v>0.23994750046867888</v>
      </c>
      <c r="BG269" s="10">
        <v>0.36237935322373582</v>
      </c>
      <c r="BH269" s="12">
        <v>0.38817946407954079</v>
      </c>
      <c r="BI269" s="12">
        <v>0.45460923063353748</v>
      </c>
      <c r="BJ269" s="49"/>
      <c r="BK269" s="10">
        <v>0.30371341987056172</v>
      </c>
      <c r="BL269" s="12">
        <v>0.26459586678008784</v>
      </c>
      <c r="BM269" s="12">
        <v>0.42196169871984424</v>
      </c>
      <c r="BN269" s="37">
        <v>0.26366274291043734</v>
      </c>
    </row>
    <row r="270" spans="1:66" ht="24" x14ac:dyDescent="0.15">
      <c r="A270" s="31" t="s">
        <v>92</v>
      </c>
      <c r="B270" s="4"/>
      <c r="C270" s="4"/>
      <c r="D270" s="4"/>
      <c r="E270" s="4"/>
      <c r="F270" s="4"/>
      <c r="G270" s="6"/>
      <c r="H270" s="26"/>
      <c r="I270" s="5"/>
      <c r="J270" s="4"/>
      <c r="K270" s="4"/>
      <c r="L270" s="6"/>
      <c r="M270" s="26"/>
      <c r="N270" s="5"/>
      <c r="O270" s="4"/>
      <c r="P270" s="4"/>
      <c r="Q270" s="4"/>
      <c r="R270" s="4"/>
      <c r="S270" s="4"/>
      <c r="T270" s="6"/>
      <c r="U270" s="26"/>
      <c r="V270" s="15"/>
      <c r="W270" s="14"/>
      <c r="X270" s="14"/>
      <c r="Y270" s="14"/>
      <c r="Z270" s="14"/>
      <c r="AA270" s="16"/>
      <c r="AB270" s="26"/>
      <c r="AC270" s="15"/>
      <c r="AD270" s="14"/>
      <c r="AE270" s="14"/>
      <c r="AF270" s="16"/>
      <c r="AG270" s="26"/>
      <c r="AH270" s="15"/>
      <c r="AI270" s="14"/>
      <c r="AJ270" s="14"/>
      <c r="AK270" s="14"/>
      <c r="AL270" s="14"/>
      <c r="AM270" s="14"/>
      <c r="AN270" s="14"/>
      <c r="AO270" s="14"/>
      <c r="AP270" s="14"/>
      <c r="AQ270" s="16"/>
      <c r="AR270" s="26"/>
      <c r="AS270" s="5"/>
      <c r="AT270" s="4"/>
      <c r="AU270" s="4"/>
      <c r="AV270" s="6"/>
      <c r="AW270" s="26"/>
      <c r="AX270" s="15"/>
      <c r="AY270" s="14"/>
      <c r="AZ270" s="14"/>
      <c r="BA270" s="14"/>
      <c r="BB270" s="16"/>
      <c r="BC270" s="26"/>
      <c r="BD270" s="5"/>
      <c r="BE270" s="4"/>
      <c r="BF270" s="4"/>
      <c r="BG270" s="4"/>
      <c r="BH270" s="4"/>
      <c r="BI270" s="6"/>
      <c r="BJ270" s="26"/>
      <c r="BK270" s="5"/>
      <c r="BL270" s="4"/>
      <c r="BM270" s="4"/>
      <c r="BN270" s="34"/>
    </row>
    <row r="271" spans="1:66" x14ac:dyDescent="0.15">
      <c r="A271" s="48" t="s">
        <v>48</v>
      </c>
      <c r="B271" s="7">
        <v>300.42000000000013</v>
      </c>
      <c r="C271" s="7">
        <v>86.992122302158123</v>
      </c>
      <c r="D271" s="7">
        <v>46.828057553956803</v>
      </c>
      <c r="E271" s="7">
        <v>48.629136690647492</v>
      </c>
      <c r="F271" s="7">
        <v>52.23129496402877</v>
      </c>
      <c r="G271" s="7">
        <v>65.739388489208665</v>
      </c>
      <c r="H271" s="49"/>
      <c r="I271" s="7">
        <v>300.42000000000013</v>
      </c>
      <c r="J271" s="7">
        <v>155.80004801920751</v>
      </c>
      <c r="K271" s="7">
        <v>144.43962785114047</v>
      </c>
      <c r="L271" s="7">
        <v>0.18032412965186126</v>
      </c>
      <c r="M271" s="49"/>
      <c r="N271" s="7">
        <v>300.42000000000013</v>
      </c>
      <c r="O271" s="7">
        <v>91.042540102211987</v>
      </c>
      <c r="P271" s="7">
        <v>91.226452314898609</v>
      </c>
      <c r="Q271" s="7">
        <v>0.18032412965186126</v>
      </c>
      <c r="R271" s="7">
        <v>64.757507916995621</v>
      </c>
      <c r="S271" s="7">
        <v>53.213175536241799</v>
      </c>
      <c r="T271" s="8" t="s">
        <v>49</v>
      </c>
      <c r="U271" s="49"/>
      <c r="V271" s="7">
        <v>300.42000000000013</v>
      </c>
      <c r="W271" s="7">
        <v>196.73999999999992</v>
      </c>
      <c r="X271" s="7">
        <v>38.519999999999996</v>
      </c>
      <c r="Y271" s="7">
        <v>39.96</v>
      </c>
      <c r="Z271" s="7">
        <v>20.340000000000003</v>
      </c>
      <c r="AA271" s="7">
        <v>4.8599999999999994</v>
      </c>
      <c r="AB271" s="49"/>
      <c r="AC271" s="7">
        <v>300.42000000000013</v>
      </c>
      <c r="AD271" s="7">
        <v>101.93991252477367</v>
      </c>
      <c r="AE271" s="7">
        <v>142.62159972161288</v>
      </c>
      <c r="AF271" s="7">
        <v>55.858487753613261</v>
      </c>
      <c r="AG271" s="49"/>
      <c r="AH271" s="7">
        <v>300.42000000000013</v>
      </c>
      <c r="AI271" s="7">
        <v>45.627754588647342</v>
      </c>
      <c r="AJ271" s="7">
        <v>56.131833806474518</v>
      </c>
      <c r="AK271" s="7">
        <v>0.18032412965186126</v>
      </c>
      <c r="AL271" s="7">
        <v>75.054127463930485</v>
      </c>
      <c r="AM271" s="7">
        <v>67.567472257682468</v>
      </c>
      <c r="AN271" s="8" t="s">
        <v>49</v>
      </c>
      <c r="AO271" s="7">
        <v>35.11816596662986</v>
      </c>
      <c r="AP271" s="7">
        <v>20.740321786983394</v>
      </c>
      <c r="AQ271" s="8" t="s">
        <v>49</v>
      </c>
      <c r="AR271" s="49"/>
      <c r="AS271" s="7">
        <v>300.42000000000013</v>
      </c>
      <c r="AT271" s="7">
        <v>94.90098039242767</v>
      </c>
      <c r="AU271" s="7">
        <v>92.636274240034155</v>
      </c>
      <c r="AV271" s="7">
        <v>112.88274536753799</v>
      </c>
      <c r="AW271" s="49"/>
      <c r="AX271" s="7">
        <v>300.42000000000013</v>
      </c>
      <c r="AY271" s="7">
        <v>45.894901338877006</v>
      </c>
      <c r="AZ271" s="7">
        <v>75.10335458738372</v>
      </c>
      <c r="BA271" s="7">
        <v>101.10135915339013</v>
      </c>
      <c r="BB271" s="7">
        <v>78.320384920348943</v>
      </c>
      <c r="BC271" s="49"/>
      <c r="BD271" s="7">
        <v>300.42000000000013</v>
      </c>
      <c r="BE271" s="7">
        <v>28.449162764691238</v>
      </c>
      <c r="BF271" s="7">
        <v>150.63848146482945</v>
      </c>
      <c r="BG271" s="7">
        <v>34.933855230933275</v>
      </c>
      <c r="BH271" s="7">
        <v>66.592161328192518</v>
      </c>
      <c r="BI271" s="7">
        <v>19.806339211353354</v>
      </c>
      <c r="BJ271" s="49"/>
      <c r="BK271" s="7">
        <v>300.42000000000013</v>
      </c>
      <c r="BL271" s="7">
        <v>101.67618142328104</v>
      </c>
      <c r="BM271" s="7">
        <v>75.408885923872546</v>
      </c>
      <c r="BN271" s="35">
        <v>123.33493265284623</v>
      </c>
    </row>
    <row r="272" spans="1:66" x14ac:dyDescent="0.15">
      <c r="A272" s="47" t="s">
        <v>73</v>
      </c>
      <c r="B272" s="9"/>
      <c r="C272" s="11"/>
      <c r="D272" s="11"/>
      <c r="E272" s="11"/>
      <c r="F272" s="11"/>
      <c r="G272" s="11"/>
      <c r="H272" s="49"/>
      <c r="I272" s="9"/>
      <c r="J272" s="11"/>
      <c r="K272" s="11"/>
      <c r="L272" s="9"/>
      <c r="M272" s="49"/>
      <c r="N272" s="9"/>
      <c r="O272" s="11"/>
      <c r="P272" s="11"/>
      <c r="Q272" s="9"/>
      <c r="R272" s="11"/>
      <c r="S272" s="11"/>
      <c r="T272" s="9"/>
      <c r="U272" s="49"/>
      <c r="V272" s="9"/>
      <c r="W272" s="11"/>
      <c r="X272" s="11"/>
      <c r="Y272" s="11"/>
      <c r="Z272" s="11"/>
      <c r="AA272" s="9"/>
      <c r="AB272" s="49"/>
      <c r="AC272" s="9"/>
      <c r="AD272" s="9"/>
      <c r="AE272" s="9"/>
      <c r="AF272" s="9"/>
      <c r="AG272" s="49"/>
      <c r="AH272" s="9"/>
      <c r="AI272" s="9"/>
      <c r="AJ272" s="11"/>
      <c r="AK272" s="9"/>
      <c r="AL272" s="11"/>
      <c r="AM272" s="11"/>
      <c r="AN272" s="9"/>
      <c r="AO272" s="9"/>
      <c r="AP272" s="9"/>
      <c r="AQ272" s="9"/>
      <c r="AR272" s="49"/>
      <c r="AS272" s="9"/>
      <c r="AT272" s="9"/>
      <c r="AU272" s="9"/>
      <c r="AV272" s="9"/>
      <c r="AW272" s="49"/>
      <c r="AX272" s="9"/>
      <c r="AY272" s="9"/>
      <c r="AZ272" s="9"/>
      <c r="BA272" s="9"/>
      <c r="BB272" s="9"/>
      <c r="BC272" s="49"/>
      <c r="BD272" s="9"/>
      <c r="BE272" s="11"/>
      <c r="BF272" s="11"/>
      <c r="BG272" s="9"/>
      <c r="BH272" s="11"/>
      <c r="BI272" s="9"/>
      <c r="BJ272" s="49"/>
      <c r="BK272" s="9"/>
      <c r="BL272" s="11"/>
      <c r="BM272" s="11"/>
      <c r="BN272" s="36"/>
    </row>
    <row r="273" spans="1:66" x14ac:dyDescent="0.15">
      <c r="A273" s="50" t="s">
        <v>51</v>
      </c>
      <c r="B273" s="10">
        <v>0.16922097727504409</v>
      </c>
      <c r="C273" s="12">
        <v>0.18841375715133843</v>
      </c>
      <c r="D273" s="12">
        <v>0.30246763206023897</v>
      </c>
      <c r="E273" s="12">
        <v>0.2193383515095437</v>
      </c>
      <c r="F273" s="12">
        <v>9.2359389602215292E-2</v>
      </c>
      <c r="G273" s="12">
        <v>7.2902967569304075E-2</v>
      </c>
      <c r="H273" s="49"/>
      <c r="I273" s="10">
        <v>0.16922097727504409</v>
      </c>
      <c r="J273" s="12">
        <v>0.12374229344266661</v>
      </c>
      <c r="K273" s="12">
        <v>0.21848789838421934</v>
      </c>
      <c r="L273" s="10">
        <v>0</v>
      </c>
      <c r="M273" s="49"/>
      <c r="N273" s="10">
        <v>0.16922097727504409</v>
      </c>
      <c r="O273" s="12">
        <v>0.17615919156046717</v>
      </c>
      <c r="P273" s="12">
        <v>0.27604645433277863</v>
      </c>
      <c r="Q273" s="10">
        <v>0</v>
      </c>
      <c r="R273" s="12">
        <v>5.0049408981450771E-2</v>
      </c>
      <c r="S273" s="12">
        <v>0.11981190683435478</v>
      </c>
      <c r="T273" s="13" t="s">
        <v>49</v>
      </c>
      <c r="U273" s="49"/>
      <c r="V273" s="10">
        <v>0.16922097727504409</v>
      </c>
      <c r="W273" s="12">
        <v>0.14260598437699765</v>
      </c>
      <c r="X273" s="12">
        <v>0.2254909284455002</v>
      </c>
      <c r="Y273" s="12">
        <v>0.29941767041377643</v>
      </c>
      <c r="Z273" s="12">
        <v>2.2833697366985397E-2</v>
      </c>
      <c r="AA273" s="10">
        <v>0.34279558616020533</v>
      </c>
      <c r="AB273" s="49"/>
      <c r="AC273" s="10">
        <v>0.16922097727504409</v>
      </c>
      <c r="AD273" s="10">
        <v>0.21744742619161486</v>
      </c>
      <c r="AE273" s="10">
        <v>0.14996134870838168</v>
      </c>
      <c r="AF273" s="10">
        <v>0.13038424833810919</v>
      </c>
      <c r="AG273" s="49"/>
      <c r="AH273" s="10">
        <v>0.16922097727504409</v>
      </c>
      <c r="AI273" s="10">
        <v>0.18137651508061625</v>
      </c>
      <c r="AJ273" s="12">
        <v>0.24746685694180401</v>
      </c>
      <c r="AK273" s="10">
        <v>0</v>
      </c>
      <c r="AL273" s="12">
        <v>8.9053260839580511E-2</v>
      </c>
      <c r="AM273" s="12">
        <v>0.21761821432347056</v>
      </c>
      <c r="AN273" s="13" t="s">
        <v>49</v>
      </c>
      <c r="AO273" s="10">
        <v>0.12299723613424987</v>
      </c>
      <c r="AP273" s="10">
        <v>0.1428921700201857</v>
      </c>
      <c r="AQ273" s="13" t="s">
        <v>49</v>
      </c>
      <c r="AR273" s="49"/>
      <c r="AS273" s="10">
        <v>0.16922097727504409</v>
      </c>
      <c r="AT273" s="10">
        <v>0.12762446977269995</v>
      </c>
      <c r="AU273" s="10">
        <v>0.16179095127105303</v>
      </c>
      <c r="AV273" s="10">
        <v>0.21028871755984871</v>
      </c>
      <c r="AW273" s="49"/>
      <c r="AX273" s="10">
        <v>0.16922097727504409</v>
      </c>
      <c r="AY273" s="10">
        <v>0.21732125243097108</v>
      </c>
      <c r="AZ273" s="10">
        <v>0.12875468209689675</v>
      </c>
      <c r="BA273" s="10">
        <v>0.15293792864389938</v>
      </c>
      <c r="BB273" s="10">
        <v>0.20085814917144745</v>
      </c>
      <c r="BC273" s="49"/>
      <c r="BD273" s="10">
        <v>0.16922097727504409</v>
      </c>
      <c r="BE273" s="12">
        <v>8.6617888745920732E-2</v>
      </c>
      <c r="BF273" s="12">
        <v>0.25086122372647174</v>
      </c>
      <c r="BG273" s="10">
        <v>0.10888254351953019</v>
      </c>
      <c r="BH273" s="12">
        <v>4.6843290881824116E-2</v>
      </c>
      <c r="BI273" s="10">
        <v>0.18482581470715539</v>
      </c>
      <c r="BJ273" s="49"/>
      <c r="BK273" s="10">
        <v>0.16922097727504409</v>
      </c>
      <c r="BL273" s="12">
        <v>0.26698846226894474</v>
      </c>
      <c r="BM273" s="12">
        <v>8.3134959303495584E-2</v>
      </c>
      <c r="BN273" s="37">
        <v>0.14125668720331988</v>
      </c>
    </row>
    <row r="274" spans="1:66" x14ac:dyDescent="0.15">
      <c r="A274" s="47" t="s">
        <v>74</v>
      </c>
      <c r="B274" s="9"/>
      <c r="C274" s="9"/>
      <c r="D274" s="9"/>
      <c r="E274" s="9"/>
      <c r="F274" s="9"/>
      <c r="G274" s="9"/>
      <c r="H274" s="49"/>
      <c r="I274" s="9"/>
      <c r="J274" s="11"/>
      <c r="K274" s="11"/>
      <c r="L274" s="9"/>
      <c r="M274" s="49"/>
      <c r="N274" s="9"/>
      <c r="O274" s="9"/>
      <c r="P274" s="9"/>
      <c r="Q274" s="9"/>
      <c r="R274" s="11"/>
      <c r="S274" s="11"/>
      <c r="T274" s="9"/>
      <c r="U274" s="49"/>
      <c r="V274" s="9"/>
      <c r="W274" s="9"/>
      <c r="X274" s="9"/>
      <c r="Y274" s="9"/>
      <c r="Z274" s="9"/>
      <c r="AA274" s="9"/>
      <c r="AB274" s="49"/>
      <c r="AC274" s="9"/>
      <c r="AD274" s="9"/>
      <c r="AE274" s="9"/>
      <c r="AF274" s="9"/>
      <c r="AG274" s="49"/>
      <c r="AH274" s="9"/>
      <c r="AI274" s="9"/>
      <c r="AJ274" s="9"/>
      <c r="AK274" s="9"/>
      <c r="AL274" s="9"/>
      <c r="AM274" s="9"/>
      <c r="AN274" s="9"/>
      <c r="AO274" s="9"/>
      <c r="AP274" s="9"/>
      <c r="AQ274" s="9"/>
      <c r="AR274" s="49"/>
      <c r="AS274" s="9"/>
      <c r="AT274" s="11"/>
      <c r="AU274" s="11"/>
      <c r="AV274" s="11"/>
      <c r="AW274" s="49"/>
      <c r="AX274" s="9"/>
      <c r="AY274" s="11"/>
      <c r="AZ274" s="9"/>
      <c r="BA274" s="11"/>
      <c r="BB274" s="9"/>
      <c r="BC274" s="49"/>
      <c r="BD274" s="9"/>
      <c r="BE274" s="9"/>
      <c r="BF274" s="11"/>
      <c r="BG274" s="11"/>
      <c r="BH274" s="9"/>
      <c r="BI274" s="9"/>
      <c r="BJ274" s="49"/>
      <c r="BK274" s="9"/>
      <c r="BL274" s="11"/>
      <c r="BM274" s="9"/>
      <c r="BN274" s="36"/>
    </row>
    <row r="275" spans="1:66" x14ac:dyDescent="0.15">
      <c r="A275" s="50" t="s">
        <v>51</v>
      </c>
      <c r="B275" s="10">
        <v>0.23178360884275201</v>
      </c>
      <c r="C275" s="10">
        <v>0.23389453965633794</v>
      </c>
      <c r="D275" s="10">
        <v>0.29402174816000098</v>
      </c>
      <c r="E275" s="10">
        <v>0.2042891234636742</v>
      </c>
      <c r="F275" s="10">
        <v>0.22424686662060012</v>
      </c>
      <c r="G275" s="10">
        <v>0.210982706079269</v>
      </c>
      <c r="H275" s="49"/>
      <c r="I275" s="10">
        <v>0.23178360884275201</v>
      </c>
      <c r="J275" s="12">
        <v>0.18035116266684736</v>
      </c>
      <c r="K275" s="12">
        <v>0.28755067139559182</v>
      </c>
      <c r="L275" s="10">
        <v>0</v>
      </c>
      <c r="M275" s="49"/>
      <c r="N275" s="10">
        <v>0.23178360884275201</v>
      </c>
      <c r="O275" s="10">
        <v>0.20505889836121466</v>
      </c>
      <c r="P275" s="10">
        <v>0.2782172257328796</v>
      </c>
      <c r="Q275" s="10">
        <v>0</v>
      </c>
      <c r="R275" s="12">
        <v>0.14561457242201278</v>
      </c>
      <c r="S275" s="12">
        <v>0.3035515419901918</v>
      </c>
      <c r="T275" s="13" t="s">
        <v>49</v>
      </c>
      <c r="U275" s="49"/>
      <c r="V275" s="10">
        <v>0.23178360884275201</v>
      </c>
      <c r="W275" s="10">
        <v>0.24201762069980534</v>
      </c>
      <c r="X275" s="10">
        <v>0.24074773628119947</v>
      </c>
      <c r="Y275" s="10">
        <v>0.17835439148757715</v>
      </c>
      <c r="Z275" s="10">
        <v>0.24093561224926807</v>
      </c>
      <c r="AA275" s="10">
        <v>0.14745070648444536</v>
      </c>
      <c r="AB275" s="49"/>
      <c r="AC275" s="10">
        <v>0.23178360884275201</v>
      </c>
      <c r="AD275" s="10">
        <v>0.25005388898953024</v>
      </c>
      <c r="AE275" s="10">
        <v>0.22919183535138068</v>
      </c>
      <c r="AF275" s="10">
        <v>0.20505843351944431</v>
      </c>
      <c r="AG275" s="49"/>
      <c r="AH275" s="10">
        <v>0.23178360884275201</v>
      </c>
      <c r="AI275" s="10">
        <v>0.17800850543194346</v>
      </c>
      <c r="AJ275" s="10">
        <v>0.30942055499936671</v>
      </c>
      <c r="AK275" s="10">
        <v>0</v>
      </c>
      <c r="AL275" s="10">
        <v>0.17628143237576363</v>
      </c>
      <c r="AM275" s="10">
        <v>0.28796485136646993</v>
      </c>
      <c r="AN275" s="13" t="s">
        <v>49</v>
      </c>
      <c r="AO275" s="10">
        <v>0.19209267120126547</v>
      </c>
      <c r="AP275" s="10">
        <v>0.22701247057105109</v>
      </c>
      <c r="AQ275" s="13" t="s">
        <v>49</v>
      </c>
      <c r="AR275" s="49"/>
      <c r="AS275" s="10">
        <v>0.23178360884275201</v>
      </c>
      <c r="AT275" s="12">
        <v>0.12783562113147587</v>
      </c>
      <c r="AU275" s="12">
        <v>0.24203568762114172</v>
      </c>
      <c r="AV275" s="12">
        <v>0.31075982024997911</v>
      </c>
      <c r="AW275" s="49"/>
      <c r="AX275" s="10">
        <v>0.23178360884275201</v>
      </c>
      <c r="AY275" s="12">
        <v>9.6646655953789809E-2</v>
      </c>
      <c r="AZ275" s="10">
        <v>0.22573951838519923</v>
      </c>
      <c r="BA275" s="12">
        <v>0.29071632608530357</v>
      </c>
      <c r="BB275" s="10">
        <v>0.24069381501388604</v>
      </c>
      <c r="BC275" s="49"/>
      <c r="BD275" s="10">
        <v>0.23178360884275201</v>
      </c>
      <c r="BE275" s="10">
        <v>0.23093678192305853</v>
      </c>
      <c r="BF275" s="12">
        <v>0.27077507546668417</v>
      </c>
      <c r="BG275" s="12">
        <v>9.2301687805788443E-2</v>
      </c>
      <c r="BH275" s="10">
        <v>0.22293452493936725</v>
      </c>
      <c r="BI275" s="10">
        <v>0.21221396795308531</v>
      </c>
      <c r="BJ275" s="49"/>
      <c r="BK275" s="10">
        <v>0.23178360884275201</v>
      </c>
      <c r="BL275" s="12">
        <v>0.30630577012430105</v>
      </c>
      <c r="BM275" s="10">
        <v>0.19754106030331792</v>
      </c>
      <c r="BN275" s="37">
        <v>0.19128465006013176</v>
      </c>
    </row>
    <row r="276" spans="1:66" x14ac:dyDescent="0.15">
      <c r="A276" s="47" t="s">
        <v>75</v>
      </c>
      <c r="B276" s="9"/>
      <c r="C276" s="11"/>
      <c r="D276" s="11"/>
      <c r="E276" s="11"/>
      <c r="F276" s="11"/>
      <c r="G276" s="11"/>
      <c r="H276" s="49"/>
      <c r="I276" s="9"/>
      <c r="J276" s="11"/>
      <c r="K276" s="11"/>
      <c r="L276" s="9"/>
      <c r="M276" s="49"/>
      <c r="N276" s="9"/>
      <c r="O276" s="11"/>
      <c r="P276" s="11"/>
      <c r="Q276" s="9"/>
      <c r="R276" s="11"/>
      <c r="S276" s="11"/>
      <c r="T276" s="9"/>
      <c r="U276" s="49"/>
      <c r="V276" s="9"/>
      <c r="W276" s="9"/>
      <c r="X276" s="9"/>
      <c r="Y276" s="9"/>
      <c r="Z276" s="9"/>
      <c r="AA276" s="9"/>
      <c r="AB276" s="49"/>
      <c r="AC276" s="9"/>
      <c r="AD276" s="11"/>
      <c r="AE276" s="11"/>
      <c r="AF276" s="11"/>
      <c r="AG276" s="49"/>
      <c r="AH276" s="9"/>
      <c r="AI276" s="9"/>
      <c r="AJ276" s="11"/>
      <c r="AK276" s="9"/>
      <c r="AL276" s="11"/>
      <c r="AM276" s="9"/>
      <c r="AN276" s="9"/>
      <c r="AO276" s="11"/>
      <c r="AP276" s="9"/>
      <c r="AQ276" s="9"/>
      <c r="AR276" s="49"/>
      <c r="AS276" s="9"/>
      <c r="AT276" s="9"/>
      <c r="AU276" s="11"/>
      <c r="AV276" s="11"/>
      <c r="AW276" s="49"/>
      <c r="AX276" s="9"/>
      <c r="AY276" s="9"/>
      <c r="AZ276" s="9"/>
      <c r="BA276" s="9"/>
      <c r="BB276" s="9"/>
      <c r="BC276" s="49"/>
      <c r="BD276" s="9"/>
      <c r="BE276" s="11"/>
      <c r="BF276" s="11"/>
      <c r="BG276" s="11"/>
      <c r="BH276" s="11"/>
      <c r="BI276" s="9"/>
      <c r="BJ276" s="49"/>
      <c r="BK276" s="9"/>
      <c r="BL276" s="11"/>
      <c r="BM276" s="11"/>
      <c r="BN276" s="36"/>
    </row>
    <row r="277" spans="1:66" x14ac:dyDescent="0.15">
      <c r="A277" s="50" t="s">
        <v>51</v>
      </c>
      <c r="B277" s="10">
        <v>0.39034783715598992</v>
      </c>
      <c r="C277" s="12">
        <v>0.35362959471862809</v>
      </c>
      <c r="D277" s="12">
        <v>0.24611903081044073</v>
      </c>
      <c r="E277" s="12">
        <v>0.30567209647083704</v>
      </c>
      <c r="F277" s="12">
        <v>0.45871528516921883</v>
      </c>
      <c r="G277" s="12">
        <v>0.54999246950734459</v>
      </c>
      <c r="H277" s="49"/>
      <c r="I277" s="10">
        <v>0.39034783715598992</v>
      </c>
      <c r="J277" s="12">
        <v>0.45383010555574788</v>
      </c>
      <c r="K277" s="12">
        <v>0.32235990699340084</v>
      </c>
      <c r="L277" s="10">
        <v>0</v>
      </c>
      <c r="M277" s="49"/>
      <c r="N277" s="10">
        <v>0.39034783715598992</v>
      </c>
      <c r="O277" s="12">
        <v>0.37930758694845573</v>
      </c>
      <c r="P277" s="12">
        <v>0.24795120806880092</v>
      </c>
      <c r="Q277" s="10">
        <v>0</v>
      </c>
      <c r="R277" s="12">
        <v>0.558601268113743</v>
      </c>
      <c r="S277" s="12">
        <v>0.44992308201263226</v>
      </c>
      <c r="T277" s="13" t="s">
        <v>49</v>
      </c>
      <c r="U277" s="49"/>
      <c r="V277" s="10">
        <v>0.39034783715598992</v>
      </c>
      <c r="W277" s="10">
        <v>0.40945375237767401</v>
      </c>
      <c r="X277" s="10">
        <v>0.28795732277441483</v>
      </c>
      <c r="Y277" s="10">
        <v>0.411573654110377</v>
      </c>
      <c r="Z277" s="10">
        <v>0.4312449441338167</v>
      </c>
      <c r="AA277" s="10">
        <v>8.2766366340756958E-2</v>
      </c>
      <c r="AB277" s="49"/>
      <c r="AC277" s="10">
        <v>0.39034783715598992</v>
      </c>
      <c r="AD277" s="12">
        <v>0.30033394963254434</v>
      </c>
      <c r="AE277" s="12">
        <v>0.42842899205588625</v>
      </c>
      <c r="AF277" s="12">
        <v>0.45738890360238832</v>
      </c>
      <c r="AG277" s="49"/>
      <c r="AH277" s="10">
        <v>0.39034783715598992</v>
      </c>
      <c r="AI277" s="10">
        <v>0.36479367836557813</v>
      </c>
      <c r="AJ277" s="12">
        <v>0.24890154435316675</v>
      </c>
      <c r="AK277" s="10">
        <v>0</v>
      </c>
      <c r="AL277" s="12">
        <v>0.48813613073435203</v>
      </c>
      <c r="AM277" s="10">
        <v>0.36210614398795882</v>
      </c>
      <c r="AN277" s="13" t="s">
        <v>49</v>
      </c>
      <c r="AO277" s="12">
        <v>0.49619346428469951</v>
      </c>
      <c r="AP277" s="10">
        <v>0.39168379949166937</v>
      </c>
      <c r="AQ277" s="13" t="s">
        <v>49</v>
      </c>
      <c r="AR277" s="49"/>
      <c r="AS277" s="10">
        <v>0.39034783715598992</v>
      </c>
      <c r="AT277" s="10">
        <v>0.40685287215273813</v>
      </c>
      <c r="AU277" s="12">
        <v>0.45633774158991475</v>
      </c>
      <c r="AV277" s="12">
        <v>0.32231792822868965</v>
      </c>
      <c r="AW277" s="49"/>
      <c r="AX277" s="10">
        <v>0.39034783715598992</v>
      </c>
      <c r="AY277" s="10">
        <v>0.48892453359539334</v>
      </c>
      <c r="AZ277" s="10">
        <v>0.38141907753369142</v>
      </c>
      <c r="BA277" s="10">
        <v>0.36721401488612854</v>
      </c>
      <c r="BB277" s="10">
        <v>0.37100769876029449</v>
      </c>
      <c r="BC277" s="49"/>
      <c r="BD277" s="10">
        <v>0.39034783715598992</v>
      </c>
      <c r="BE277" s="12">
        <v>0.48176977711690699</v>
      </c>
      <c r="BF277" s="12">
        <v>0.29215806367829145</v>
      </c>
      <c r="BG277" s="12">
        <v>0.47656515850931136</v>
      </c>
      <c r="BH277" s="12">
        <v>0.52367243482622627</v>
      </c>
      <c r="BI277" s="10">
        <v>0.405494714073247</v>
      </c>
      <c r="BJ277" s="49"/>
      <c r="BK277" s="10">
        <v>0.39034783715598992</v>
      </c>
      <c r="BL277" s="12">
        <v>0.25243858282801529</v>
      </c>
      <c r="BM277" s="12">
        <v>0.55261820743738088</v>
      </c>
      <c r="BN277" s="37">
        <v>0.40482434014847429</v>
      </c>
    </row>
    <row r="278" spans="1:66" x14ac:dyDescent="0.15">
      <c r="A278" s="47" t="s">
        <v>76</v>
      </c>
      <c r="B278" s="9"/>
      <c r="C278" s="11"/>
      <c r="D278" s="9"/>
      <c r="E278" s="9"/>
      <c r="F278" s="11"/>
      <c r="G278" s="11"/>
      <c r="H278" s="49"/>
      <c r="I278" s="9"/>
      <c r="J278" s="9"/>
      <c r="K278" s="9"/>
      <c r="L278" s="9"/>
      <c r="M278" s="49"/>
      <c r="N278" s="9"/>
      <c r="O278" s="9"/>
      <c r="P278" s="9"/>
      <c r="Q278" s="9"/>
      <c r="R278" s="9"/>
      <c r="S278" s="9"/>
      <c r="T278" s="9"/>
      <c r="U278" s="49"/>
      <c r="V278" s="9"/>
      <c r="W278" s="9"/>
      <c r="X278" s="9"/>
      <c r="Y278" s="9"/>
      <c r="Z278" s="9"/>
      <c r="AA278" s="9"/>
      <c r="AB278" s="49"/>
      <c r="AC278" s="9"/>
      <c r="AD278" s="9"/>
      <c r="AE278" s="9"/>
      <c r="AF278" s="9"/>
      <c r="AG278" s="49"/>
      <c r="AH278" s="9"/>
      <c r="AI278" s="9"/>
      <c r="AJ278" s="9"/>
      <c r="AK278" s="9"/>
      <c r="AL278" s="9"/>
      <c r="AM278" s="9"/>
      <c r="AN278" s="9"/>
      <c r="AO278" s="9"/>
      <c r="AP278" s="9"/>
      <c r="AQ278" s="9"/>
      <c r="AR278" s="49"/>
      <c r="AS278" s="9"/>
      <c r="AT278" s="9"/>
      <c r="AU278" s="9"/>
      <c r="AV278" s="9"/>
      <c r="AW278" s="49"/>
      <c r="AX278" s="9"/>
      <c r="AY278" s="9"/>
      <c r="AZ278" s="9"/>
      <c r="BA278" s="9"/>
      <c r="BB278" s="9"/>
      <c r="BC278" s="49"/>
      <c r="BD278" s="9"/>
      <c r="BE278" s="11"/>
      <c r="BF278" s="9"/>
      <c r="BG278" s="11"/>
      <c r="BH278" s="9"/>
      <c r="BI278" s="11"/>
      <c r="BJ278" s="49"/>
      <c r="BK278" s="9"/>
      <c r="BL278" s="9"/>
      <c r="BM278" s="9"/>
      <c r="BN278" s="38"/>
    </row>
    <row r="279" spans="1:66" x14ac:dyDescent="0.15">
      <c r="A279" s="50" t="s">
        <v>51</v>
      </c>
      <c r="B279" s="10">
        <v>0.10513969375993691</v>
      </c>
      <c r="C279" s="12">
        <v>0.13629582795170359</v>
      </c>
      <c r="D279" s="10">
        <v>9.1846407576600952E-2</v>
      </c>
      <c r="E279" s="10">
        <v>0.11130399826108975</v>
      </c>
      <c r="F279" s="12">
        <v>3.10261788511021E-2</v>
      </c>
      <c r="G279" s="12">
        <v>0.12770516965389597</v>
      </c>
      <c r="H279" s="49"/>
      <c r="I279" s="10">
        <v>0.10513969375993691</v>
      </c>
      <c r="J279" s="10">
        <v>0.10548492669655649</v>
      </c>
      <c r="K279" s="10">
        <v>0.10365012876183553</v>
      </c>
      <c r="L279" s="10">
        <v>1</v>
      </c>
      <c r="M279" s="49"/>
      <c r="N279" s="10">
        <v>0.10513969375993691</v>
      </c>
      <c r="O279" s="10">
        <v>0.1134378421758663</v>
      </c>
      <c r="P279" s="10">
        <v>0.1212617155929966</v>
      </c>
      <c r="Q279" s="10">
        <v>1</v>
      </c>
      <c r="R279" s="10">
        <v>9.430392777080028E-2</v>
      </c>
      <c r="S279" s="10">
        <v>7.3457557654171168E-2</v>
      </c>
      <c r="T279" s="13" t="s">
        <v>49</v>
      </c>
      <c r="U279" s="49"/>
      <c r="V279" s="10">
        <v>0.10513969375993691</v>
      </c>
      <c r="W279" s="10">
        <v>0.10819308272572263</v>
      </c>
      <c r="X279" s="10">
        <v>0.10571304237340351</v>
      </c>
      <c r="Y279" s="10">
        <v>8.1520778042778158E-2</v>
      </c>
      <c r="Z279" s="10">
        <v>0.10649134416207109</v>
      </c>
      <c r="AA279" s="10">
        <v>0.16553273268151392</v>
      </c>
      <c r="AB279" s="49"/>
      <c r="AC279" s="10">
        <v>0.10513969375993691</v>
      </c>
      <c r="AD279" s="10">
        <v>0.13334960578022115</v>
      </c>
      <c r="AE279" s="10">
        <v>0.104375325250294</v>
      </c>
      <c r="AF279" s="10">
        <v>5.5609163748797499E-2</v>
      </c>
      <c r="AG279" s="49"/>
      <c r="AH279" s="10">
        <v>0.10513969375993691</v>
      </c>
      <c r="AI279" s="10">
        <v>0.12653884393393242</v>
      </c>
      <c r="AJ279" s="10">
        <v>0.13610173022651414</v>
      </c>
      <c r="AK279" s="10">
        <v>1</v>
      </c>
      <c r="AL279" s="10">
        <v>0.11904055494087705</v>
      </c>
      <c r="AM279" s="10">
        <v>8.8085149198019144E-2</v>
      </c>
      <c r="AN279" s="13" t="s">
        <v>49</v>
      </c>
      <c r="AO279" s="10">
        <v>4.9159410699531454E-2</v>
      </c>
      <c r="AP279" s="10">
        <v>6.6530088715837113E-2</v>
      </c>
      <c r="AQ279" s="13" t="s">
        <v>49</v>
      </c>
      <c r="AR279" s="49"/>
      <c r="AS279" s="10">
        <v>0.10513969375993691</v>
      </c>
      <c r="AT279" s="10">
        <v>9.8946870136348522E-2</v>
      </c>
      <c r="AU279" s="10">
        <v>0.11482116465514464</v>
      </c>
      <c r="AV279" s="10">
        <v>0.10240100806786907</v>
      </c>
      <c r="AW279" s="49"/>
      <c r="AX279" s="10">
        <v>0.10513969375993691</v>
      </c>
      <c r="AY279" s="10">
        <v>3.761612495951621E-2</v>
      </c>
      <c r="AZ279" s="10">
        <v>0.10183799124463072</v>
      </c>
      <c r="BA279" s="10">
        <v>0.11186267205933614</v>
      </c>
      <c r="BB279" s="10">
        <v>0.13919537698950576</v>
      </c>
      <c r="BC279" s="49"/>
      <c r="BD279" s="10">
        <v>0.10513969375993691</v>
      </c>
      <c r="BE279" s="12">
        <v>0</v>
      </c>
      <c r="BF279" s="10">
        <v>0.11973963450481415</v>
      </c>
      <c r="BG279" s="12">
        <v>0.20102181858398002</v>
      </c>
      <c r="BH279" s="10">
        <v>8.6178616831865049E-2</v>
      </c>
      <c r="BI279" s="12">
        <v>3.9754071371770158E-2</v>
      </c>
      <c r="BJ279" s="49"/>
      <c r="BK279" s="10">
        <v>0.10513969375993691</v>
      </c>
      <c r="BL279" s="10">
        <v>0.10687074195673756</v>
      </c>
      <c r="BM279" s="10">
        <v>7.4372849449769823E-2</v>
      </c>
      <c r="BN279" s="39">
        <v>0.12252395818685023</v>
      </c>
    </row>
    <row r="280" spans="1:66" x14ac:dyDescent="0.15">
      <c r="A280" s="47" t="s">
        <v>77</v>
      </c>
      <c r="B280" s="9"/>
      <c r="C280" s="9"/>
      <c r="D280" s="9"/>
      <c r="E280" s="11"/>
      <c r="F280" s="11"/>
      <c r="G280" s="11"/>
      <c r="H280" s="49"/>
      <c r="I280" s="9"/>
      <c r="J280" s="9"/>
      <c r="K280" s="9"/>
      <c r="L280" s="9"/>
      <c r="M280" s="49"/>
      <c r="N280" s="9"/>
      <c r="O280" s="9"/>
      <c r="P280" s="9"/>
      <c r="Q280" s="9"/>
      <c r="R280" s="9"/>
      <c r="S280" s="9"/>
      <c r="T280" s="9"/>
      <c r="U280" s="49"/>
      <c r="V280" s="9"/>
      <c r="W280" s="9"/>
      <c r="X280" s="9"/>
      <c r="Y280" s="11"/>
      <c r="Z280" s="11"/>
      <c r="AA280" s="9"/>
      <c r="AB280" s="49"/>
      <c r="AC280" s="9"/>
      <c r="AD280" s="9"/>
      <c r="AE280" s="9"/>
      <c r="AF280" s="9"/>
      <c r="AG280" s="49"/>
      <c r="AH280" s="9"/>
      <c r="AI280" s="9"/>
      <c r="AJ280" s="9"/>
      <c r="AK280" s="9"/>
      <c r="AL280" s="9"/>
      <c r="AM280" s="9"/>
      <c r="AN280" s="9"/>
      <c r="AO280" s="9"/>
      <c r="AP280" s="9"/>
      <c r="AQ280" s="9"/>
      <c r="AR280" s="49"/>
      <c r="AS280" s="9"/>
      <c r="AT280" s="11"/>
      <c r="AU280" s="11"/>
      <c r="AV280" s="11"/>
      <c r="AW280" s="49"/>
      <c r="AX280" s="9"/>
      <c r="AY280" s="11"/>
      <c r="AZ280" s="11"/>
      <c r="BA280" s="9"/>
      <c r="BB280" s="11"/>
      <c r="BC280" s="49"/>
      <c r="BD280" s="9"/>
      <c r="BE280" s="11"/>
      <c r="BF280" s="11"/>
      <c r="BG280" s="9"/>
      <c r="BH280" s="9"/>
      <c r="BI280" s="9"/>
      <c r="BJ280" s="49"/>
      <c r="BK280" s="9"/>
      <c r="BL280" s="9"/>
      <c r="BM280" s="9"/>
      <c r="BN280" s="38"/>
    </row>
    <row r="281" spans="1:66" x14ac:dyDescent="0.15">
      <c r="A281" s="50" t="s">
        <v>51</v>
      </c>
      <c r="B281" s="10">
        <v>0.10350788296627615</v>
      </c>
      <c r="C281" s="10">
        <v>8.776628052199302E-2</v>
      </c>
      <c r="D281" s="10">
        <v>6.5545181392718949E-2</v>
      </c>
      <c r="E281" s="12">
        <v>0.1593964302948554</v>
      </c>
      <c r="F281" s="12">
        <v>0.19365227975686378</v>
      </c>
      <c r="G281" s="12">
        <v>3.8416687190185775E-2</v>
      </c>
      <c r="H281" s="49"/>
      <c r="I281" s="10">
        <v>0.10350788296627615</v>
      </c>
      <c r="J281" s="10">
        <v>0.13659151163818278</v>
      </c>
      <c r="K281" s="10">
        <v>6.795139446495177E-2</v>
      </c>
      <c r="L281" s="10">
        <v>0</v>
      </c>
      <c r="M281" s="49"/>
      <c r="N281" s="10">
        <v>0.10350788296627615</v>
      </c>
      <c r="O281" s="10">
        <v>0.12603648095399703</v>
      </c>
      <c r="P281" s="10">
        <v>7.6523396272544272E-2</v>
      </c>
      <c r="Q281" s="10">
        <v>0</v>
      </c>
      <c r="R281" s="10">
        <v>0.15143082271199332</v>
      </c>
      <c r="S281" s="10">
        <v>5.3255911508649584E-2</v>
      </c>
      <c r="T281" s="13" t="s">
        <v>49</v>
      </c>
      <c r="U281" s="49"/>
      <c r="V281" s="10">
        <v>0.10350788296627615</v>
      </c>
      <c r="W281" s="10">
        <v>9.7729559819800235E-2</v>
      </c>
      <c r="X281" s="10">
        <v>0.14009097012548222</v>
      </c>
      <c r="Y281" s="12">
        <v>2.9133505945491207E-2</v>
      </c>
      <c r="Z281" s="12">
        <v>0.19849440208785871</v>
      </c>
      <c r="AA281" s="10">
        <v>0.26145460833307854</v>
      </c>
      <c r="AB281" s="49"/>
      <c r="AC281" s="10">
        <v>0.10350788296627615</v>
      </c>
      <c r="AD281" s="10">
        <v>9.8815129406089927E-2</v>
      </c>
      <c r="AE281" s="10">
        <v>8.8042498634058053E-2</v>
      </c>
      <c r="AF281" s="10">
        <v>0.15155925079126051</v>
      </c>
      <c r="AG281" s="49"/>
      <c r="AH281" s="10">
        <v>0.10350788296627615</v>
      </c>
      <c r="AI281" s="10">
        <v>0.14928245718792962</v>
      </c>
      <c r="AJ281" s="10">
        <v>5.8109313479148467E-2</v>
      </c>
      <c r="AK281" s="10">
        <v>0</v>
      </c>
      <c r="AL281" s="10">
        <v>0.12748862110942696</v>
      </c>
      <c r="AM281" s="10">
        <v>4.4225641124081644E-2</v>
      </c>
      <c r="AN281" s="13" t="s">
        <v>49</v>
      </c>
      <c r="AO281" s="10">
        <v>0.13955721768025375</v>
      </c>
      <c r="AP281" s="10">
        <v>0.17188147120125669</v>
      </c>
      <c r="AQ281" s="13" t="s">
        <v>49</v>
      </c>
      <c r="AR281" s="49"/>
      <c r="AS281" s="10">
        <v>0.10350788296627615</v>
      </c>
      <c r="AT281" s="12">
        <v>0.23874016680673824</v>
      </c>
      <c r="AU281" s="12">
        <v>2.5014454862746303E-2</v>
      </c>
      <c r="AV281" s="12">
        <v>5.4232525893613652E-2</v>
      </c>
      <c r="AW281" s="49"/>
      <c r="AX281" s="10">
        <v>0.10350788296627615</v>
      </c>
      <c r="AY281" s="12">
        <v>0.15949143306032973</v>
      </c>
      <c r="AZ281" s="12">
        <v>0.16224873073958207</v>
      </c>
      <c r="BA281" s="10">
        <v>7.7269058325333276E-2</v>
      </c>
      <c r="BB281" s="12">
        <v>4.824496006486656E-2</v>
      </c>
      <c r="BC281" s="49"/>
      <c r="BD281" s="10">
        <v>0.10350788296627615</v>
      </c>
      <c r="BE281" s="12">
        <v>0.20067555221411398</v>
      </c>
      <c r="BF281" s="12">
        <v>6.6466002623739015E-2</v>
      </c>
      <c r="BG281" s="10">
        <v>0.12122879158139009</v>
      </c>
      <c r="BH281" s="10">
        <v>0.12037113252071779</v>
      </c>
      <c r="BI281" s="10">
        <v>0.15771143189474221</v>
      </c>
      <c r="BJ281" s="49"/>
      <c r="BK281" s="10">
        <v>0.10350788296627615</v>
      </c>
      <c r="BL281" s="10">
        <v>6.7396442822001551E-2</v>
      </c>
      <c r="BM281" s="10">
        <v>9.2332923506035655E-2</v>
      </c>
      <c r="BN281" s="39">
        <v>0.14011036440122471</v>
      </c>
    </row>
    <row r="282" spans="1:66" x14ac:dyDescent="0.15">
      <c r="A282" s="31" t="s">
        <v>93</v>
      </c>
      <c r="B282" s="4"/>
      <c r="C282" s="4"/>
      <c r="D282" s="4"/>
      <c r="E282" s="4"/>
      <c r="F282" s="4"/>
      <c r="G282" s="6"/>
      <c r="H282" s="26"/>
      <c r="I282" s="5"/>
      <c r="J282" s="4"/>
      <c r="K282" s="4"/>
      <c r="L282" s="6"/>
      <c r="M282" s="26"/>
      <c r="N282" s="5"/>
      <c r="O282" s="4"/>
      <c r="P282" s="4"/>
      <c r="Q282" s="4"/>
      <c r="R282" s="4"/>
      <c r="S282" s="4"/>
      <c r="T282" s="6"/>
      <c r="U282" s="26"/>
      <c r="V282" s="15"/>
      <c r="W282" s="14"/>
      <c r="X282" s="14"/>
      <c r="Y282" s="14"/>
      <c r="Z282" s="14"/>
      <c r="AA282" s="16"/>
      <c r="AB282" s="26"/>
      <c r="AC282" s="15"/>
      <c r="AD282" s="14"/>
      <c r="AE282" s="14"/>
      <c r="AF282" s="16"/>
      <c r="AG282" s="26"/>
      <c r="AH282" s="15"/>
      <c r="AI282" s="14"/>
      <c r="AJ282" s="14"/>
      <c r="AK282" s="14"/>
      <c r="AL282" s="14"/>
      <c r="AM282" s="14"/>
      <c r="AN282" s="14"/>
      <c r="AO282" s="14"/>
      <c r="AP282" s="14"/>
      <c r="AQ282" s="16"/>
      <c r="AR282" s="26"/>
      <c r="AS282" s="5"/>
      <c r="AT282" s="4"/>
      <c r="AU282" s="4"/>
      <c r="AV282" s="6"/>
      <c r="AW282" s="26"/>
      <c r="AX282" s="15"/>
      <c r="AY282" s="14"/>
      <c r="AZ282" s="14"/>
      <c r="BA282" s="14"/>
      <c r="BB282" s="16"/>
      <c r="BC282" s="26"/>
      <c r="BD282" s="5"/>
      <c r="BE282" s="4"/>
      <c r="BF282" s="4"/>
      <c r="BG282" s="4"/>
      <c r="BH282" s="4"/>
      <c r="BI282" s="6"/>
      <c r="BJ282" s="26"/>
      <c r="BK282" s="5"/>
      <c r="BL282" s="4"/>
      <c r="BM282" s="4"/>
      <c r="BN282" s="34"/>
    </row>
    <row r="283" spans="1:66" x14ac:dyDescent="0.15">
      <c r="A283" s="48" t="s">
        <v>48</v>
      </c>
      <c r="B283" s="7">
        <v>300.42000000000013</v>
      </c>
      <c r="C283" s="7">
        <v>86.992122302158123</v>
      </c>
      <c r="D283" s="7">
        <v>46.828057553956803</v>
      </c>
      <c r="E283" s="7">
        <v>48.629136690647492</v>
      </c>
      <c r="F283" s="7">
        <v>52.23129496402877</v>
      </c>
      <c r="G283" s="7">
        <v>65.739388489208665</v>
      </c>
      <c r="H283" s="49"/>
      <c r="I283" s="7">
        <v>300.42000000000013</v>
      </c>
      <c r="J283" s="7">
        <v>155.80004801920751</v>
      </c>
      <c r="K283" s="7">
        <v>144.43962785114047</v>
      </c>
      <c r="L283" s="7">
        <v>0.18032412965186126</v>
      </c>
      <c r="M283" s="49"/>
      <c r="N283" s="7">
        <v>300.42000000000013</v>
      </c>
      <c r="O283" s="7">
        <v>91.042540102211987</v>
      </c>
      <c r="P283" s="7">
        <v>91.226452314898609</v>
      </c>
      <c r="Q283" s="7">
        <v>0.18032412965186126</v>
      </c>
      <c r="R283" s="7">
        <v>64.757507916995621</v>
      </c>
      <c r="S283" s="7">
        <v>53.213175536241799</v>
      </c>
      <c r="T283" s="8" t="s">
        <v>49</v>
      </c>
      <c r="U283" s="49"/>
      <c r="V283" s="7">
        <v>300.42000000000013</v>
      </c>
      <c r="W283" s="7">
        <v>196.73999999999992</v>
      </c>
      <c r="X283" s="7">
        <v>38.519999999999996</v>
      </c>
      <c r="Y283" s="7">
        <v>39.96</v>
      </c>
      <c r="Z283" s="7">
        <v>20.340000000000003</v>
      </c>
      <c r="AA283" s="7">
        <v>4.8599999999999994</v>
      </c>
      <c r="AB283" s="49"/>
      <c r="AC283" s="7">
        <v>300.42000000000013</v>
      </c>
      <c r="AD283" s="7">
        <v>101.93991252477367</v>
      </c>
      <c r="AE283" s="7">
        <v>142.62159972161288</v>
      </c>
      <c r="AF283" s="7">
        <v>55.858487753613261</v>
      </c>
      <c r="AG283" s="49"/>
      <c r="AH283" s="7">
        <v>300.42000000000013</v>
      </c>
      <c r="AI283" s="7">
        <v>45.627754588647342</v>
      </c>
      <c r="AJ283" s="7">
        <v>56.131833806474518</v>
      </c>
      <c r="AK283" s="7">
        <v>0.18032412965186126</v>
      </c>
      <c r="AL283" s="7">
        <v>75.054127463930485</v>
      </c>
      <c r="AM283" s="7">
        <v>67.567472257682468</v>
      </c>
      <c r="AN283" s="8" t="s">
        <v>49</v>
      </c>
      <c r="AO283" s="7">
        <v>35.11816596662986</v>
      </c>
      <c r="AP283" s="7">
        <v>20.740321786983394</v>
      </c>
      <c r="AQ283" s="8" t="s">
        <v>49</v>
      </c>
      <c r="AR283" s="49"/>
      <c r="AS283" s="7">
        <v>300.42000000000013</v>
      </c>
      <c r="AT283" s="7">
        <v>94.90098039242767</v>
      </c>
      <c r="AU283" s="7">
        <v>92.636274240034155</v>
      </c>
      <c r="AV283" s="7">
        <v>112.88274536753799</v>
      </c>
      <c r="AW283" s="49"/>
      <c r="AX283" s="7">
        <v>300.42000000000013</v>
      </c>
      <c r="AY283" s="7">
        <v>45.894901338877006</v>
      </c>
      <c r="AZ283" s="7">
        <v>75.10335458738372</v>
      </c>
      <c r="BA283" s="7">
        <v>101.10135915339013</v>
      </c>
      <c r="BB283" s="7">
        <v>78.320384920348943</v>
      </c>
      <c r="BC283" s="49"/>
      <c r="BD283" s="7">
        <v>300.42000000000013</v>
      </c>
      <c r="BE283" s="7">
        <v>28.449162764691238</v>
      </c>
      <c r="BF283" s="7">
        <v>150.63848146482945</v>
      </c>
      <c r="BG283" s="7">
        <v>34.933855230933275</v>
      </c>
      <c r="BH283" s="7">
        <v>66.592161328192518</v>
      </c>
      <c r="BI283" s="7">
        <v>19.806339211353354</v>
      </c>
      <c r="BJ283" s="49"/>
      <c r="BK283" s="7">
        <v>300.42000000000013</v>
      </c>
      <c r="BL283" s="7">
        <v>101.67618142328104</v>
      </c>
      <c r="BM283" s="7">
        <v>75.408885923872546</v>
      </c>
      <c r="BN283" s="35">
        <v>123.33493265284623</v>
      </c>
    </row>
    <row r="284" spans="1:66" x14ac:dyDescent="0.15">
      <c r="A284" s="47" t="s">
        <v>79</v>
      </c>
      <c r="B284" s="9"/>
      <c r="C284" s="9"/>
      <c r="D284" s="11"/>
      <c r="E284" s="9"/>
      <c r="F284" s="11"/>
      <c r="G284" s="11"/>
      <c r="H284" s="49"/>
      <c r="I284" s="9"/>
      <c r="J284" s="11"/>
      <c r="K284" s="11"/>
      <c r="L284" s="9"/>
      <c r="M284" s="49"/>
      <c r="N284" s="9"/>
      <c r="O284" s="11"/>
      <c r="P284" s="11"/>
      <c r="Q284" s="9"/>
      <c r="R284" s="11"/>
      <c r="S284" s="11"/>
      <c r="T284" s="9"/>
      <c r="U284" s="49"/>
      <c r="V284" s="9"/>
      <c r="W284" s="9"/>
      <c r="X284" s="9"/>
      <c r="Y284" s="9"/>
      <c r="Z284" s="9"/>
      <c r="AA284" s="9"/>
      <c r="AB284" s="49"/>
      <c r="AC284" s="9"/>
      <c r="AD284" s="9"/>
      <c r="AE284" s="9"/>
      <c r="AF284" s="9"/>
      <c r="AG284" s="49"/>
      <c r="AH284" s="9"/>
      <c r="AI284" s="11"/>
      <c r="AJ284" s="11"/>
      <c r="AK284" s="9"/>
      <c r="AL284" s="11"/>
      <c r="AM284" s="11"/>
      <c r="AN284" s="9"/>
      <c r="AO284" s="11"/>
      <c r="AP284" s="9"/>
      <c r="AQ284" s="9"/>
      <c r="AR284" s="49"/>
      <c r="AS284" s="9"/>
      <c r="AT284" s="11"/>
      <c r="AU284" s="11"/>
      <c r="AV284" s="11"/>
      <c r="AW284" s="49"/>
      <c r="AX284" s="9"/>
      <c r="AY284" s="9"/>
      <c r="AZ284" s="9"/>
      <c r="BA284" s="9"/>
      <c r="BB284" s="9"/>
      <c r="BC284" s="49"/>
      <c r="BD284" s="9"/>
      <c r="BE284" s="11"/>
      <c r="BF284" s="11"/>
      <c r="BG284" s="11"/>
      <c r="BH284" s="11"/>
      <c r="BI284" s="9"/>
      <c r="BJ284" s="49"/>
      <c r="BK284" s="9"/>
      <c r="BL284" s="11"/>
      <c r="BM284" s="11"/>
      <c r="BN284" s="36"/>
    </row>
    <row r="285" spans="1:66" x14ac:dyDescent="0.15">
      <c r="A285" s="50" t="s">
        <v>51</v>
      </c>
      <c r="B285" s="10">
        <v>0.40100458611779588</v>
      </c>
      <c r="C285" s="10">
        <v>0.4223082968076764</v>
      </c>
      <c r="D285" s="12">
        <v>0.59648938022024001</v>
      </c>
      <c r="E285" s="10">
        <v>0.42362747497321784</v>
      </c>
      <c r="F285" s="12">
        <v>0.31660625622281535</v>
      </c>
      <c r="G285" s="12">
        <v>0.28388567364857309</v>
      </c>
      <c r="H285" s="49"/>
      <c r="I285" s="10">
        <v>0.40100458611779588</v>
      </c>
      <c r="J285" s="12">
        <v>0.30409345610951388</v>
      </c>
      <c r="K285" s="12">
        <v>0.50603856977981121</v>
      </c>
      <c r="L285" s="10">
        <v>0</v>
      </c>
      <c r="M285" s="49"/>
      <c r="N285" s="10">
        <v>0.40100458611779588</v>
      </c>
      <c r="O285" s="12">
        <v>0.38121808992168194</v>
      </c>
      <c r="P285" s="12">
        <v>0.55426368006565807</v>
      </c>
      <c r="Q285" s="10">
        <v>0</v>
      </c>
      <c r="R285" s="12">
        <v>0.19566398140346355</v>
      </c>
      <c r="S285" s="12">
        <v>0.42336344882454657</v>
      </c>
      <c r="T285" s="13" t="s">
        <v>49</v>
      </c>
      <c r="U285" s="49"/>
      <c r="V285" s="10">
        <v>0.40100458611779588</v>
      </c>
      <c r="W285" s="10">
        <v>0.38462360507680293</v>
      </c>
      <c r="X285" s="10">
        <v>0.46623866472669973</v>
      </c>
      <c r="Y285" s="10">
        <v>0.47777206190135352</v>
      </c>
      <c r="Z285" s="10">
        <v>0.26376930961625344</v>
      </c>
      <c r="AA285" s="10">
        <v>0.49024629264465069</v>
      </c>
      <c r="AB285" s="49"/>
      <c r="AC285" s="10">
        <v>0.40100458611779588</v>
      </c>
      <c r="AD285" s="10">
        <v>0.46750131518114491</v>
      </c>
      <c r="AE285" s="10">
        <v>0.37915318405976234</v>
      </c>
      <c r="AF285" s="10">
        <v>0.33544268185755349</v>
      </c>
      <c r="AG285" s="49"/>
      <c r="AH285" s="10">
        <v>0.40100458611779588</v>
      </c>
      <c r="AI285" s="12">
        <v>0.35938502051255966</v>
      </c>
      <c r="AJ285" s="12">
        <v>0.55688741194117064</v>
      </c>
      <c r="AK285" s="10">
        <v>0</v>
      </c>
      <c r="AL285" s="12">
        <v>0.2653346932153442</v>
      </c>
      <c r="AM285" s="12">
        <v>0.5055830656899406</v>
      </c>
      <c r="AN285" s="13" t="s">
        <v>49</v>
      </c>
      <c r="AO285" s="12">
        <v>0.31508990733551528</v>
      </c>
      <c r="AP285" s="10">
        <v>0.36990464059123684</v>
      </c>
      <c r="AQ285" s="13" t="s">
        <v>49</v>
      </c>
      <c r="AR285" s="49"/>
      <c r="AS285" s="10">
        <v>0.40100458611779588</v>
      </c>
      <c r="AT285" s="12">
        <v>0.25546009090417576</v>
      </c>
      <c r="AU285" s="12">
        <v>0.40382663889219478</v>
      </c>
      <c r="AV285" s="12">
        <v>0.52104853780982774</v>
      </c>
      <c r="AW285" s="49"/>
      <c r="AX285" s="10">
        <v>0.40100458611779588</v>
      </c>
      <c r="AY285" s="10">
        <v>0.31396790838476085</v>
      </c>
      <c r="AZ285" s="10">
        <v>0.35449420048209596</v>
      </c>
      <c r="BA285" s="10">
        <v>0.44365425472920289</v>
      </c>
      <c r="BB285" s="10">
        <v>0.44155196418533349</v>
      </c>
      <c r="BC285" s="49"/>
      <c r="BD285" s="10">
        <v>0.40100458611779588</v>
      </c>
      <c r="BE285" s="12">
        <v>0.31755467066897919</v>
      </c>
      <c r="BF285" s="12">
        <v>0.52163629919315579</v>
      </c>
      <c r="BG285" s="12">
        <v>0.20118423132531862</v>
      </c>
      <c r="BH285" s="12">
        <v>0.26977781582119137</v>
      </c>
      <c r="BI285" s="10">
        <v>0.3970397826602407</v>
      </c>
      <c r="BJ285" s="49"/>
      <c r="BK285" s="10">
        <v>0.40100458611779588</v>
      </c>
      <c r="BL285" s="12">
        <v>0.57329423239324573</v>
      </c>
      <c r="BM285" s="12">
        <v>0.28067601960681349</v>
      </c>
      <c r="BN285" s="37">
        <v>0.33254133726345159</v>
      </c>
    </row>
    <row r="286" spans="1:66" x14ac:dyDescent="0.15">
      <c r="A286" s="47" t="s">
        <v>80</v>
      </c>
      <c r="B286" s="9"/>
      <c r="C286" s="9"/>
      <c r="D286" s="9"/>
      <c r="E286" s="9"/>
      <c r="F286" s="9"/>
      <c r="G286" s="9"/>
      <c r="H286" s="49"/>
      <c r="I286" s="9"/>
      <c r="J286" s="9"/>
      <c r="K286" s="9"/>
      <c r="L286" s="9"/>
      <c r="M286" s="49"/>
      <c r="N286" s="9"/>
      <c r="O286" s="9"/>
      <c r="P286" s="9"/>
      <c r="Q286" s="9"/>
      <c r="R286" s="9"/>
      <c r="S286" s="9"/>
      <c r="T286" s="9"/>
      <c r="U286" s="49"/>
      <c r="V286" s="9"/>
      <c r="W286" s="9"/>
      <c r="X286" s="9"/>
      <c r="Y286" s="9"/>
      <c r="Z286" s="9"/>
      <c r="AA286" s="9"/>
      <c r="AB286" s="49"/>
      <c r="AC286" s="9"/>
      <c r="AD286" s="9"/>
      <c r="AE286" s="9"/>
      <c r="AF286" s="9"/>
      <c r="AG286" s="49"/>
      <c r="AH286" s="9"/>
      <c r="AI286" s="9"/>
      <c r="AJ286" s="9"/>
      <c r="AK286" s="9"/>
      <c r="AL286" s="9"/>
      <c r="AM286" s="9"/>
      <c r="AN286" s="9"/>
      <c r="AO286" s="9"/>
      <c r="AP286" s="9"/>
      <c r="AQ286" s="9"/>
      <c r="AR286" s="49"/>
      <c r="AS286" s="9"/>
      <c r="AT286" s="11"/>
      <c r="AU286" s="11"/>
      <c r="AV286" s="11"/>
      <c r="AW286" s="49"/>
      <c r="AX286" s="9"/>
      <c r="AY286" s="9"/>
      <c r="AZ286" s="9"/>
      <c r="BA286" s="9"/>
      <c r="BB286" s="9"/>
      <c r="BC286" s="49"/>
      <c r="BD286" s="9"/>
      <c r="BE286" s="9"/>
      <c r="BF286" s="9"/>
      <c r="BG286" s="9"/>
      <c r="BH286" s="9"/>
      <c r="BI286" s="9"/>
      <c r="BJ286" s="49"/>
      <c r="BK286" s="9"/>
      <c r="BL286" s="9"/>
      <c r="BM286" s="9"/>
      <c r="BN286" s="38"/>
    </row>
    <row r="287" spans="1:66" x14ac:dyDescent="0.15">
      <c r="A287" s="50" t="s">
        <v>51</v>
      </c>
      <c r="B287" s="10">
        <v>0.20864757672621309</v>
      </c>
      <c r="C287" s="10">
        <v>0.22406210847369659</v>
      </c>
      <c r="D287" s="10">
        <v>0.15739158896931987</v>
      </c>
      <c r="E287" s="10">
        <v>0.27070042855594517</v>
      </c>
      <c r="F287" s="10">
        <v>0.22467845860796584</v>
      </c>
      <c r="G287" s="10">
        <v>0.16612185684408176</v>
      </c>
      <c r="H287" s="49"/>
      <c r="I287" s="10">
        <v>0.20864757672621309</v>
      </c>
      <c r="J287" s="10">
        <v>0.24207643833473927</v>
      </c>
      <c r="K287" s="10">
        <v>0.17160152322678732</v>
      </c>
      <c r="L287" s="10">
        <v>1</v>
      </c>
      <c r="M287" s="49"/>
      <c r="N287" s="10">
        <v>0.20864757672621309</v>
      </c>
      <c r="O287" s="10">
        <v>0.23947432312986339</v>
      </c>
      <c r="P287" s="10">
        <v>0.1977851118655409</v>
      </c>
      <c r="Q287" s="10">
        <v>1</v>
      </c>
      <c r="R287" s="10">
        <v>0.24573475048279358</v>
      </c>
      <c r="S287" s="10">
        <v>0.12671346916282078</v>
      </c>
      <c r="T287" s="13" t="s">
        <v>49</v>
      </c>
      <c r="U287" s="49"/>
      <c r="V287" s="10">
        <v>0.20864757672621309</v>
      </c>
      <c r="W287" s="10">
        <v>0.20592264254552287</v>
      </c>
      <c r="X287" s="10">
        <v>0.24580401249888575</v>
      </c>
      <c r="Y287" s="10">
        <v>0.11065428398826936</v>
      </c>
      <c r="Z287" s="10">
        <v>0.3049857462499298</v>
      </c>
      <c r="AA287" s="10">
        <v>0.42698734101459251</v>
      </c>
      <c r="AB287" s="49"/>
      <c r="AC287" s="10">
        <v>0.20864757672621309</v>
      </c>
      <c r="AD287" s="10">
        <v>0.23216473518631112</v>
      </c>
      <c r="AE287" s="10">
        <v>0.19241782388435205</v>
      </c>
      <c r="AF287" s="10">
        <v>0.20716841454005799</v>
      </c>
      <c r="AG287" s="49"/>
      <c r="AH287" s="10">
        <v>0.20864757672621309</v>
      </c>
      <c r="AI287" s="10">
        <v>0.27582130112186204</v>
      </c>
      <c r="AJ287" s="10">
        <v>0.19421104370566261</v>
      </c>
      <c r="AK287" s="10">
        <v>1</v>
      </c>
      <c r="AL287" s="10">
        <v>0.24652917605030403</v>
      </c>
      <c r="AM287" s="10">
        <v>0.13231079032210075</v>
      </c>
      <c r="AN287" s="13" t="s">
        <v>49</v>
      </c>
      <c r="AO287" s="10">
        <v>0.18871662837978523</v>
      </c>
      <c r="AP287" s="10">
        <v>0.23841155991709378</v>
      </c>
      <c r="AQ287" s="13" t="s">
        <v>49</v>
      </c>
      <c r="AR287" s="49"/>
      <c r="AS287" s="10">
        <v>0.20864757672621309</v>
      </c>
      <c r="AT287" s="12">
        <v>0.33768703694308677</v>
      </c>
      <c r="AU287" s="12">
        <v>0.13983561951789095</v>
      </c>
      <c r="AV287" s="12">
        <v>0.15663353396148275</v>
      </c>
      <c r="AW287" s="49"/>
      <c r="AX287" s="10">
        <v>0.20864757672621309</v>
      </c>
      <c r="AY287" s="10">
        <v>0.19710755801984595</v>
      </c>
      <c r="AZ287" s="10">
        <v>0.26408672198421285</v>
      </c>
      <c r="BA287" s="10">
        <v>0.18913173038466938</v>
      </c>
      <c r="BB287" s="10">
        <v>0.18744033705437235</v>
      </c>
      <c r="BC287" s="49"/>
      <c r="BD287" s="10">
        <v>0.20864757672621309</v>
      </c>
      <c r="BE287" s="10">
        <v>0.20067555221411398</v>
      </c>
      <c r="BF287" s="10">
        <v>0.18620563712855315</v>
      </c>
      <c r="BG287" s="10">
        <v>0.3222506101653701</v>
      </c>
      <c r="BH287" s="10">
        <v>0.20654974935258286</v>
      </c>
      <c r="BI287" s="10">
        <v>0.19746550326651235</v>
      </c>
      <c r="BJ287" s="49"/>
      <c r="BK287" s="10">
        <v>0.20864757672621309</v>
      </c>
      <c r="BL287" s="10">
        <v>0.17426718477873909</v>
      </c>
      <c r="BM287" s="10">
        <v>0.16670577295580546</v>
      </c>
      <c r="BN287" s="39">
        <v>0.26263432258807495</v>
      </c>
    </row>
    <row r="288" spans="1:66" x14ac:dyDescent="0.15">
      <c r="A288" s="47" t="s">
        <v>81</v>
      </c>
      <c r="B288" s="9"/>
      <c r="C288" s="11"/>
      <c r="D288" s="11"/>
      <c r="E288" s="11"/>
      <c r="F288" s="11"/>
      <c r="G288" s="11"/>
      <c r="H288" s="49"/>
      <c r="I288" s="9"/>
      <c r="J288" s="11"/>
      <c r="K288" s="11"/>
      <c r="L288" s="9"/>
      <c r="M288" s="49"/>
      <c r="N288" s="9"/>
      <c r="O288" s="11"/>
      <c r="P288" s="11"/>
      <c r="Q288" s="9"/>
      <c r="R288" s="11"/>
      <c r="S288" s="11"/>
      <c r="T288" s="9"/>
      <c r="U288" s="49"/>
      <c r="V288" s="9"/>
      <c r="W288" s="9"/>
      <c r="X288" s="9"/>
      <c r="Y288" s="9"/>
      <c r="Z288" s="9"/>
      <c r="AA288" s="9"/>
      <c r="AB288" s="49"/>
      <c r="AC288" s="9"/>
      <c r="AD288" s="11"/>
      <c r="AE288" s="11"/>
      <c r="AF288" s="11"/>
      <c r="AG288" s="49"/>
      <c r="AH288" s="9"/>
      <c r="AI288" s="9"/>
      <c r="AJ288" s="11"/>
      <c r="AK288" s="9"/>
      <c r="AL288" s="11"/>
      <c r="AM288" s="9"/>
      <c r="AN288" s="9"/>
      <c r="AO288" s="11"/>
      <c r="AP288" s="9"/>
      <c r="AQ288" s="9"/>
      <c r="AR288" s="49"/>
      <c r="AS288" s="9"/>
      <c r="AT288" s="9"/>
      <c r="AU288" s="11"/>
      <c r="AV288" s="11"/>
      <c r="AW288" s="49"/>
      <c r="AX288" s="9"/>
      <c r="AY288" s="9"/>
      <c r="AZ288" s="9"/>
      <c r="BA288" s="9"/>
      <c r="BB288" s="9"/>
      <c r="BC288" s="49"/>
      <c r="BD288" s="9"/>
      <c r="BE288" s="11"/>
      <c r="BF288" s="11"/>
      <c r="BG288" s="11"/>
      <c r="BH288" s="11"/>
      <c r="BI288" s="9"/>
      <c r="BJ288" s="49"/>
      <c r="BK288" s="9"/>
      <c r="BL288" s="11"/>
      <c r="BM288" s="11"/>
      <c r="BN288" s="36"/>
    </row>
    <row r="289" spans="1:66" x14ac:dyDescent="0.15">
      <c r="A289" s="50" t="s">
        <v>51</v>
      </c>
      <c r="B289" s="10">
        <v>0.39034783715598992</v>
      </c>
      <c r="C289" s="12">
        <v>0.35362959471862809</v>
      </c>
      <c r="D289" s="12">
        <v>0.24611903081044073</v>
      </c>
      <c r="E289" s="12">
        <v>0.30567209647083704</v>
      </c>
      <c r="F289" s="12">
        <v>0.45871528516921883</v>
      </c>
      <c r="G289" s="12">
        <v>0.54999246950734459</v>
      </c>
      <c r="H289" s="49"/>
      <c r="I289" s="10">
        <v>0.39034783715598992</v>
      </c>
      <c r="J289" s="12">
        <v>0.45383010555574788</v>
      </c>
      <c r="K289" s="12">
        <v>0.32235990699340084</v>
      </c>
      <c r="L289" s="10">
        <v>0</v>
      </c>
      <c r="M289" s="49"/>
      <c r="N289" s="10">
        <v>0.39034783715598992</v>
      </c>
      <c r="O289" s="12">
        <v>0.37930758694845573</v>
      </c>
      <c r="P289" s="12">
        <v>0.24795120806880092</v>
      </c>
      <c r="Q289" s="10">
        <v>0</v>
      </c>
      <c r="R289" s="12">
        <v>0.558601268113743</v>
      </c>
      <c r="S289" s="12">
        <v>0.44992308201263226</v>
      </c>
      <c r="T289" s="13" t="s">
        <v>49</v>
      </c>
      <c r="U289" s="49"/>
      <c r="V289" s="10">
        <v>0.39034783715598992</v>
      </c>
      <c r="W289" s="10">
        <v>0.40945375237767401</v>
      </c>
      <c r="X289" s="10">
        <v>0.28795732277441483</v>
      </c>
      <c r="Y289" s="10">
        <v>0.411573654110377</v>
      </c>
      <c r="Z289" s="10">
        <v>0.4312449441338167</v>
      </c>
      <c r="AA289" s="10">
        <v>8.2766366340756958E-2</v>
      </c>
      <c r="AB289" s="49"/>
      <c r="AC289" s="10">
        <v>0.39034783715598992</v>
      </c>
      <c r="AD289" s="12">
        <v>0.30033394963254434</v>
      </c>
      <c r="AE289" s="12">
        <v>0.42842899205588625</v>
      </c>
      <c r="AF289" s="12">
        <v>0.45738890360238832</v>
      </c>
      <c r="AG289" s="49"/>
      <c r="AH289" s="10">
        <v>0.39034783715598992</v>
      </c>
      <c r="AI289" s="10">
        <v>0.36479367836557813</v>
      </c>
      <c r="AJ289" s="12">
        <v>0.24890154435316675</v>
      </c>
      <c r="AK289" s="10">
        <v>0</v>
      </c>
      <c r="AL289" s="12">
        <v>0.48813613073435203</v>
      </c>
      <c r="AM289" s="10">
        <v>0.36210614398795882</v>
      </c>
      <c r="AN289" s="13" t="s">
        <v>49</v>
      </c>
      <c r="AO289" s="12">
        <v>0.49619346428469951</v>
      </c>
      <c r="AP289" s="10">
        <v>0.39168379949166937</v>
      </c>
      <c r="AQ289" s="13" t="s">
        <v>49</v>
      </c>
      <c r="AR289" s="49"/>
      <c r="AS289" s="10">
        <v>0.39034783715598992</v>
      </c>
      <c r="AT289" s="10">
        <v>0.40685287215273813</v>
      </c>
      <c r="AU289" s="12">
        <v>0.45633774158991475</v>
      </c>
      <c r="AV289" s="12">
        <v>0.32231792822868965</v>
      </c>
      <c r="AW289" s="49"/>
      <c r="AX289" s="10">
        <v>0.39034783715598992</v>
      </c>
      <c r="AY289" s="10">
        <v>0.48892453359539334</v>
      </c>
      <c r="AZ289" s="10">
        <v>0.38141907753369142</v>
      </c>
      <c r="BA289" s="10">
        <v>0.36721401488612854</v>
      </c>
      <c r="BB289" s="10">
        <v>0.37100769876029449</v>
      </c>
      <c r="BC289" s="49"/>
      <c r="BD289" s="10">
        <v>0.39034783715598992</v>
      </c>
      <c r="BE289" s="12">
        <v>0.48176977711690699</v>
      </c>
      <c r="BF289" s="12">
        <v>0.29215806367829145</v>
      </c>
      <c r="BG289" s="12">
        <v>0.47656515850931136</v>
      </c>
      <c r="BH289" s="12">
        <v>0.52367243482622627</v>
      </c>
      <c r="BI289" s="10">
        <v>0.405494714073247</v>
      </c>
      <c r="BJ289" s="49"/>
      <c r="BK289" s="10">
        <v>0.39034783715598992</v>
      </c>
      <c r="BL289" s="12">
        <v>0.25243858282801529</v>
      </c>
      <c r="BM289" s="12">
        <v>0.55261820743738088</v>
      </c>
      <c r="BN289" s="37">
        <v>0.40482434014847429</v>
      </c>
    </row>
    <row r="290" spans="1:66" ht="24" x14ac:dyDescent="0.15">
      <c r="A290" s="32" t="s">
        <v>94</v>
      </c>
      <c r="B290" s="14"/>
      <c r="C290" s="14"/>
      <c r="D290" s="14"/>
      <c r="E290" s="14"/>
      <c r="F290" s="14"/>
      <c r="G290" s="16"/>
      <c r="H290" s="26"/>
      <c r="I290" s="15"/>
      <c r="J290" s="14"/>
      <c r="K290" s="14"/>
      <c r="L290" s="16"/>
      <c r="M290" s="26"/>
      <c r="N290" s="15"/>
      <c r="O290" s="14"/>
      <c r="P290" s="14"/>
      <c r="Q290" s="14"/>
      <c r="R290" s="14"/>
      <c r="S290" s="14"/>
      <c r="T290" s="16"/>
      <c r="U290" s="26"/>
      <c r="V290" s="15"/>
      <c r="W290" s="14"/>
      <c r="X290" s="14"/>
      <c r="Y290" s="14"/>
      <c r="Z290" s="14"/>
      <c r="AA290" s="16"/>
      <c r="AB290" s="26"/>
      <c r="AC290" s="15"/>
      <c r="AD290" s="14"/>
      <c r="AE290" s="14"/>
      <c r="AF290" s="16"/>
      <c r="AG290" s="26"/>
      <c r="AH290" s="15"/>
      <c r="AI290" s="14"/>
      <c r="AJ290" s="14"/>
      <c r="AK290" s="14"/>
      <c r="AL290" s="14"/>
      <c r="AM290" s="14"/>
      <c r="AN290" s="14"/>
      <c r="AO290" s="14"/>
      <c r="AP290" s="14"/>
      <c r="AQ290" s="16"/>
      <c r="AR290" s="26"/>
      <c r="AS290" s="5"/>
      <c r="AT290" s="4"/>
      <c r="AU290" s="4"/>
      <c r="AV290" s="6"/>
      <c r="AW290" s="26"/>
      <c r="AX290" s="15"/>
      <c r="AY290" s="14"/>
      <c r="AZ290" s="14"/>
      <c r="BA290" s="14"/>
      <c r="BB290" s="16"/>
      <c r="BC290" s="26"/>
      <c r="BD290" s="15"/>
      <c r="BE290" s="14"/>
      <c r="BF290" s="14"/>
      <c r="BG290" s="14"/>
      <c r="BH290" s="14"/>
      <c r="BI290" s="16"/>
      <c r="BJ290" s="26"/>
      <c r="BK290" s="5"/>
      <c r="BL290" s="4"/>
      <c r="BM290" s="4"/>
      <c r="BN290" s="34"/>
    </row>
    <row r="291" spans="1:66" x14ac:dyDescent="0.15">
      <c r="A291" s="48" t="s">
        <v>48</v>
      </c>
      <c r="B291" s="7">
        <v>300.42000000000013</v>
      </c>
      <c r="C291" s="7">
        <v>86.992122302158123</v>
      </c>
      <c r="D291" s="7">
        <v>46.828057553956803</v>
      </c>
      <c r="E291" s="7">
        <v>48.629136690647492</v>
      </c>
      <c r="F291" s="7">
        <v>52.23129496402877</v>
      </c>
      <c r="G291" s="7">
        <v>65.739388489208665</v>
      </c>
      <c r="H291" s="49"/>
      <c r="I291" s="7">
        <v>300.42000000000013</v>
      </c>
      <c r="J291" s="7">
        <v>155.80004801920751</v>
      </c>
      <c r="K291" s="7">
        <v>144.43962785114047</v>
      </c>
      <c r="L291" s="7">
        <v>0.18032412965186126</v>
      </c>
      <c r="M291" s="49"/>
      <c r="N291" s="7">
        <v>300.42000000000013</v>
      </c>
      <c r="O291" s="7">
        <v>91.042540102211987</v>
      </c>
      <c r="P291" s="7">
        <v>91.226452314898609</v>
      </c>
      <c r="Q291" s="7">
        <v>0.18032412965186126</v>
      </c>
      <c r="R291" s="7">
        <v>64.757507916995621</v>
      </c>
      <c r="S291" s="7">
        <v>53.213175536241799</v>
      </c>
      <c r="T291" s="8" t="s">
        <v>49</v>
      </c>
      <c r="U291" s="49"/>
      <c r="V291" s="7">
        <v>300.42000000000013</v>
      </c>
      <c r="W291" s="7">
        <v>196.73999999999992</v>
      </c>
      <c r="X291" s="7">
        <v>38.519999999999996</v>
      </c>
      <c r="Y291" s="7">
        <v>39.96</v>
      </c>
      <c r="Z291" s="7">
        <v>20.340000000000003</v>
      </c>
      <c r="AA291" s="7">
        <v>4.8599999999999994</v>
      </c>
      <c r="AB291" s="49"/>
      <c r="AC291" s="7">
        <v>300.42000000000013</v>
      </c>
      <c r="AD291" s="7">
        <v>101.93991252477367</v>
      </c>
      <c r="AE291" s="7">
        <v>142.62159972161288</v>
      </c>
      <c r="AF291" s="7">
        <v>55.858487753613261</v>
      </c>
      <c r="AG291" s="49"/>
      <c r="AH291" s="7">
        <v>300.42000000000013</v>
      </c>
      <c r="AI291" s="7">
        <v>45.627754588647342</v>
      </c>
      <c r="AJ291" s="7">
        <v>56.131833806474518</v>
      </c>
      <c r="AK291" s="7">
        <v>0.18032412965186126</v>
      </c>
      <c r="AL291" s="7">
        <v>75.054127463930485</v>
      </c>
      <c r="AM291" s="7">
        <v>67.567472257682468</v>
      </c>
      <c r="AN291" s="8" t="s">
        <v>49</v>
      </c>
      <c r="AO291" s="7">
        <v>35.11816596662986</v>
      </c>
      <c r="AP291" s="7">
        <v>20.740321786983394</v>
      </c>
      <c r="AQ291" s="8" t="s">
        <v>49</v>
      </c>
      <c r="AR291" s="49"/>
      <c r="AS291" s="7">
        <v>300.42000000000013</v>
      </c>
      <c r="AT291" s="7">
        <v>94.90098039242767</v>
      </c>
      <c r="AU291" s="7">
        <v>92.636274240034155</v>
      </c>
      <c r="AV291" s="7">
        <v>112.88274536753799</v>
      </c>
      <c r="AW291" s="49"/>
      <c r="AX291" s="7">
        <v>300.42000000000013</v>
      </c>
      <c r="AY291" s="7">
        <v>45.894901338877006</v>
      </c>
      <c r="AZ291" s="7">
        <v>75.10335458738372</v>
      </c>
      <c r="BA291" s="7">
        <v>101.10135915339013</v>
      </c>
      <c r="BB291" s="7">
        <v>78.320384920348943</v>
      </c>
      <c r="BC291" s="49"/>
      <c r="BD291" s="7">
        <v>300.42000000000013</v>
      </c>
      <c r="BE291" s="7">
        <v>28.449162764691238</v>
      </c>
      <c r="BF291" s="7">
        <v>150.63848146482945</v>
      </c>
      <c r="BG291" s="7">
        <v>34.933855230933275</v>
      </c>
      <c r="BH291" s="7">
        <v>66.592161328192518</v>
      </c>
      <c r="BI291" s="7">
        <v>19.806339211353354</v>
      </c>
      <c r="BJ291" s="49"/>
      <c r="BK291" s="7">
        <v>300.42000000000013</v>
      </c>
      <c r="BL291" s="7">
        <v>101.67618142328104</v>
      </c>
      <c r="BM291" s="7">
        <v>75.408885923872546</v>
      </c>
      <c r="BN291" s="35">
        <v>123.33493265284623</v>
      </c>
    </row>
    <row r="292" spans="1:66" x14ac:dyDescent="0.15">
      <c r="A292" s="47" t="s">
        <v>73</v>
      </c>
      <c r="B292" s="9"/>
      <c r="C292" s="9"/>
      <c r="D292" s="11"/>
      <c r="E292" s="9"/>
      <c r="F292" s="9"/>
      <c r="G292" s="11"/>
      <c r="H292" s="49"/>
      <c r="I292" s="9"/>
      <c r="J292" s="9"/>
      <c r="K292" s="9"/>
      <c r="L292" s="9"/>
      <c r="M292" s="49"/>
      <c r="N292" s="9"/>
      <c r="O292" s="9"/>
      <c r="P292" s="9"/>
      <c r="Q292" s="9"/>
      <c r="R292" s="9"/>
      <c r="S292" s="9"/>
      <c r="T292" s="9"/>
      <c r="U292" s="49"/>
      <c r="V292" s="9"/>
      <c r="W292" s="9"/>
      <c r="X292" s="9"/>
      <c r="Y292" s="9"/>
      <c r="Z292" s="9"/>
      <c r="AA292" s="9"/>
      <c r="AB292" s="49"/>
      <c r="AC292" s="9"/>
      <c r="AD292" s="9"/>
      <c r="AE292" s="9"/>
      <c r="AF292" s="9"/>
      <c r="AG292" s="49"/>
      <c r="AH292" s="9"/>
      <c r="AI292" s="9"/>
      <c r="AJ292" s="11"/>
      <c r="AK292" s="9"/>
      <c r="AL292" s="9"/>
      <c r="AM292" s="9"/>
      <c r="AN292" s="9"/>
      <c r="AO292" s="11"/>
      <c r="AP292" s="9"/>
      <c r="AQ292" s="9"/>
      <c r="AR292" s="49"/>
      <c r="AS292" s="9"/>
      <c r="AT292" s="9"/>
      <c r="AU292" s="9"/>
      <c r="AV292" s="9"/>
      <c r="AW292" s="49"/>
      <c r="AX292" s="9"/>
      <c r="AY292" s="9"/>
      <c r="AZ292" s="9"/>
      <c r="BA292" s="9"/>
      <c r="BB292" s="9"/>
      <c r="BC292" s="49"/>
      <c r="BD292" s="9"/>
      <c r="BE292" s="9"/>
      <c r="BF292" s="9"/>
      <c r="BG292" s="9"/>
      <c r="BH292" s="9"/>
      <c r="BI292" s="9"/>
      <c r="BJ292" s="49"/>
      <c r="BK292" s="9"/>
      <c r="BL292" s="9"/>
      <c r="BM292" s="9"/>
      <c r="BN292" s="38"/>
    </row>
    <row r="293" spans="1:66" x14ac:dyDescent="0.15">
      <c r="A293" s="50" t="s">
        <v>51</v>
      </c>
      <c r="B293" s="10">
        <v>0.14283555653389002</v>
      </c>
      <c r="C293" s="10">
        <v>0.13758449731545619</v>
      </c>
      <c r="D293" s="12">
        <v>0.2580236544157008</v>
      </c>
      <c r="E293" s="10">
        <v>0.12185840854892326</v>
      </c>
      <c r="F293" s="10">
        <v>0.1103024661169015</v>
      </c>
      <c r="G293" s="12">
        <v>0.10909797387663152</v>
      </c>
      <c r="H293" s="49"/>
      <c r="I293" s="10">
        <v>0.14283555653389002</v>
      </c>
      <c r="J293" s="10">
        <v>0.11184978465257746</v>
      </c>
      <c r="K293" s="10">
        <v>0.17643673314061675</v>
      </c>
      <c r="L293" s="10">
        <v>0</v>
      </c>
      <c r="M293" s="49"/>
      <c r="N293" s="10">
        <v>0.14283555653389002</v>
      </c>
      <c r="O293" s="10">
        <v>0.13181071536908473</v>
      </c>
      <c r="P293" s="10">
        <v>0.19705908063697786</v>
      </c>
      <c r="Q293" s="10">
        <v>0</v>
      </c>
      <c r="R293" s="10">
        <v>8.3786724573668023E-2</v>
      </c>
      <c r="S293" s="10">
        <v>0.14108263931818091</v>
      </c>
      <c r="T293" s="13" t="s">
        <v>49</v>
      </c>
      <c r="U293" s="49"/>
      <c r="V293" s="10">
        <v>0.14283555653389002</v>
      </c>
      <c r="W293" s="10">
        <v>0.15344602830682014</v>
      </c>
      <c r="X293" s="10">
        <v>0.13378969766250359</v>
      </c>
      <c r="Y293" s="10">
        <v>0.12990183417268267</v>
      </c>
      <c r="Z293" s="10">
        <v>7.510297067330296E-2</v>
      </c>
      <c r="AA293" s="10">
        <v>0.1748221016116156</v>
      </c>
      <c r="AB293" s="49"/>
      <c r="AC293" s="10">
        <v>0.14283555653389002</v>
      </c>
      <c r="AD293" s="10">
        <v>0.18972436366506706</v>
      </c>
      <c r="AE293" s="10">
        <v>0.12070895052774183</v>
      </c>
      <c r="AF293" s="10">
        <v>0.11376013724398322</v>
      </c>
      <c r="AG293" s="49"/>
      <c r="AH293" s="10">
        <v>0.14283555653389002</v>
      </c>
      <c r="AI293" s="10">
        <v>0.17977856147884794</v>
      </c>
      <c r="AJ293" s="12">
        <v>0.19841847659524886</v>
      </c>
      <c r="AK293" s="10">
        <v>0</v>
      </c>
      <c r="AL293" s="10">
        <v>0.10198415009359904</v>
      </c>
      <c r="AM293" s="10">
        <v>0.14150850853342128</v>
      </c>
      <c r="AN293" s="13" t="s">
        <v>49</v>
      </c>
      <c r="AO293" s="12">
        <v>4.4677114898823131E-2</v>
      </c>
      <c r="AP293" s="10">
        <v>0.23073368611709333</v>
      </c>
      <c r="AQ293" s="13" t="s">
        <v>49</v>
      </c>
      <c r="AR293" s="49"/>
      <c r="AS293" s="10">
        <v>0.14283555653389002</v>
      </c>
      <c r="AT293" s="10">
        <v>0.11501105284569491</v>
      </c>
      <c r="AU293" s="10">
        <v>0.1628791830324702</v>
      </c>
      <c r="AV293" s="10">
        <v>0.14977909600312578</v>
      </c>
      <c r="AW293" s="49"/>
      <c r="AX293" s="10">
        <v>0.14283555653389002</v>
      </c>
      <c r="AY293" s="10">
        <v>0.19094248822226798</v>
      </c>
      <c r="AZ293" s="10">
        <v>0.1534715688493434</v>
      </c>
      <c r="BA293" s="10">
        <v>9.1370097987551552E-2</v>
      </c>
      <c r="BB293" s="10">
        <v>0.1708814442404395</v>
      </c>
      <c r="BC293" s="49"/>
      <c r="BD293" s="10">
        <v>0.14283555653389002</v>
      </c>
      <c r="BE293" s="10">
        <v>0.21845068690718292</v>
      </c>
      <c r="BF293" s="10">
        <v>0.16390801423101406</v>
      </c>
      <c r="BG293" s="10">
        <v>0.10623066304012084</v>
      </c>
      <c r="BH293" s="10">
        <v>9.8416747935243729E-2</v>
      </c>
      <c r="BI293" s="10">
        <v>8.786246686755772E-2</v>
      </c>
      <c r="BJ293" s="49"/>
      <c r="BK293" s="10">
        <v>0.14283555653389002</v>
      </c>
      <c r="BL293" s="10">
        <v>0.19611116531234651</v>
      </c>
      <c r="BM293" s="10">
        <v>0.10916665953656036</v>
      </c>
      <c r="BN293" s="39">
        <v>0.11950132032977767</v>
      </c>
    </row>
    <row r="294" spans="1:66" x14ac:dyDescent="0.15">
      <c r="A294" s="47" t="s">
        <v>74</v>
      </c>
      <c r="B294" s="9"/>
      <c r="C294" s="9"/>
      <c r="D294" s="9"/>
      <c r="E294" s="9"/>
      <c r="F294" s="9"/>
      <c r="G294" s="9"/>
      <c r="H294" s="49"/>
      <c r="I294" s="9"/>
      <c r="J294" s="11"/>
      <c r="K294" s="11"/>
      <c r="L294" s="9"/>
      <c r="M294" s="49"/>
      <c r="N294" s="9"/>
      <c r="O294" s="11"/>
      <c r="P294" s="11"/>
      <c r="Q294" s="9"/>
      <c r="R294" s="9"/>
      <c r="S294" s="9"/>
      <c r="T294" s="9"/>
      <c r="U294" s="49"/>
      <c r="V294" s="9"/>
      <c r="W294" s="9"/>
      <c r="X294" s="9"/>
      <c r="Y294" s="9"/>
      <c r="Z294" s="9"/>
      <c r="AA294" s="9"/>
      <c r="AB294" s="49"/>
      <c r="AC294" s="9"/>
      <c r="AD294" s="9"/>
      <c r="AE294" s="9"/>
      <c r="AF294" s="9"/>
      <c r="AG294" s="49"/>
      <c r="AH294" s="9"/>
      <c r="AI294" s="9"/>
      <c r="AJ294" s="11"/>
      <c r="AK294" s="9"/>
      <c r="AL294" s="11"/>
      <c r="AM294" s="11"/>
      <c r="AN294" s="9"/>
      <c r="AO294" s="9"/>
      <c r="AP294" s="9"/>
      <c r="AQ294" s="9"/>
      <c r="AR294" s="49"/>
      <c r="AS294" s="9"/>
      <c r="AT294" s="11"/>
      <c r="AU294" s="11"/>
      <c r="AV294" s="11"/>
      <c r="AW294" s="49"/>
      <c r="AX294" s="9"/>
      <c r="AY294" s="11"/>
      <c r="AZ294" s="11"/>
      <c r="BA294" s="11"/>
      <c r="BB294" s="11"/>
      <c r="BC294" s="49"/>
      <c r="BD294" s="9"/>
      <c r="BE294" s="11"/>
      <c r="BF294" s="11"/>
      <c r="BG294" s="9"/>
      <c r="BH294" s="11"/>
      <c r="BI294" s="9"/>
      <c r="BJ294" s="49"/>
      <c r="BK294" s="9"/>
      <c r="BL294" s="11"/>
      <c r="BM294" s="9"/>
      <c r="BN294" s="36"/>
    </row>
    <row r="295" spans="1:66" x14ac:dyDescent="0.15">
      <c r="A295" s="50" t="s">
        <v>51</v>
      </c>
      <c r="B295" s="10">
        <v>0.22784010905139285</v>
      </c>
      <c r="C295" s="10">
        <v>0.18870704936770716</v>
      </c>
      <c r="D295" s="10">
        <v>0.30154990118209973</v>
      </c>
      <c r="E295" s="10">
        <v>0.26875937445211723</v>
      </c>
      <c r="F295" s="10">
        <v>0.1413286449680036</v>
      </c>
      <c r="G295" s="10">
        <v>0.26558488932323998</v>
      </c>
      <c r="H295" s="49"/>
      <c r="I295" s="10">
        <v>0.22784010905139285</v>
      </c>
      <c r="J295" s="12">
        <v>0.17078714660971209</v>
      </c>
      <c r="K295" s="12">
        <v>0.28966482772637908</v>
      </c>
      <c r="L295" s="10">
        <v>0</v>
      </c>
      <c r="M295" s="49"/>
      <c r="N295" s="10">
        <v>0.22784010905139285</v>
      </c>
      <c r="O295" s="12">
        <v>0.1655922472812297</v>
      </c>
      <c r="P295" s="12">
        <v>0.3127450390238295</v>
      </c>
      <c r="Q295" s="10">
        <v>0</v>
      </c>
      <c r="R295" s="10">
        <v>0.17809065234446828</v>
      </c>
      <c r="S295" s="10">
        <v>0.25009707455008889</v>
      </c>
      <c r="T295" s="13" t="s">
        <v>49</v>
      </c>
      <c r="U295" s="49"/>
      <c r="V295" s="10">
        <v>0.22784010905139285</v>
      </c>
      <c r="W295" s="10">
        <v>0.24710689134290592</v>
      </c>
      <c r="X295" s="10">
        <v>0.18031562206403465</v>
      </c>
      <c r="Y295" s="10">
        <v>0.16342777677469481</v>
      </c>
      <c r="Z295" s="10">
        <v>0.25809181307156015</v>
      </c>
      <c r="AA295" s="10">
        <v>0.22757130837803424</v>
      </c>
      <c r="AB295" s="49"/>
      <c r="AC295" s="10">
        <v>0.22784010905139285</v>
      </c>
      <c r="AD295" s="10">
        <v>0.25300880905658329</v>
      </c>
      <c r="AE295" s="10">
        <v>0.23411580551088765</v>
      </c>
      <c r="AF295" s="10">
        <v>0.16588453015035404</v>
      </c>
      <c r="AG295" s="49"/>
      <c r="AH295" s="10">
        <v>0.22784010905139285</v>
      </c>
      <c r="AI295" s="10">
        <v>0.18651257378521502</v>
      </c>
      <c r="AJ295" s="12">
        <v>0.30787424438043498</v>
      </c>
      <c r="AK295" s="10">
        <v>0</v>
      </c>
      <c r="AL295" s="12">
        <v>0.15757778488826349</v>
      </c>
      <c r="AM295" s="12">
        <v>0.31913444190059226</v>
      </c>
      <c r="AN295" s="13" t="s">
        <v>49</v>
      </c>
      <c r="AO295" s="10">
        <v>0.17858656263427078</v>
      </c>
      <c r="AP295" s="10">
        <v>0.14437704875902543</v>
      </c>
      <c r="AQ295" s="13" t="s">
        <v>49</v>
      </c>
      <c r="AR295" s="49"/>
      <c r="AS295" s="10">
        <v>0.22784010905139285</v>
      </c>
      <c r="AT295" s="12">
        <v>9.4330728023500746E-2</v>
      </c>
      <c r="AU295" s="12">
        <v>0.2718381051236588</v>
      </c>
      <c r="AV295" s="12">
        <v>0.30397540052564126</v>
      </c>
      <c r="AW295" s="49"/>
      <c r="AX295" s="10">
        <v>0.22784010905139285</v>
      </c>
      <c r="AY295" s="12">
        <v>8.7333632686441259E-2</v>
      </c>
      <c r="AZ295" s="12">
        <v>0.176073191174938</v>
      </c>
      <c r="BA295" s="12">
        <v>0.26456601662537316</v>
      </c>
      <c r="BB295" s="12">
        <v>0.31240763121409509</v>
      </c>
      <c r="BC295" s="49"/>
      <c r="BD295" s="10">
        <v>0.22784010905139285</v>
      </c>
      <c r="BE295" s="12">
        <v>0.10991049360657568</v>
      </c>
      <c r="BF295" s="12">
        <v>0.30009155438491741</v>
      </c>
      <c r="BG295" s="10">
        <v>0.19258602996121632</v>
      </c>
      <c r="BH295" s="12">
        <v>0.1542510039952201</v>
      </c>
      <c r="BI295" s="10">
        <v>0.15731568159034118</v>
      </c>
      <c r="BJ295" s="49"/>
      <c r="BK295" s="10">
        <v>0.22784010905139285</v>
      </c>
      <c r="BL295" s="12">
        <v>0.32322329062349159</v>
      </c>
      <c r="BM295" s="10">
        <v>0.24462142923367888</v>
      </c>
      <c r="BN295" s="37">
        <v>0.13894673474362856</v>
      </c>
    </row>
    <row r="296" spans="1:66" x14ac:dyDescent="0.15">
      <c r="A296" s="47" t="s">
        <v>75</v>
      </c>
      <c r="B296" s="9"/>
      <c r="C296" s="9"/>
      <c r="D296" s="9"/>
      <c r="E296" s="9"/>
      <c r="F296" s="9"/>
      <c r="G296" s="9"/>
      <c r="H296" s="49"/>
      <c r="I296" s="9"/>
      <c r="J296" s="9"/>
      <c r="K296" s="9"/>
      <c r="L296" s="9"/>
      <c r="M296" s="49"/>
      <c r="N296" s="9"/>
      <c r="O296" s="9"/>
      <c r="P296" s="9"/>
      <c r="Q296" s="9"/>
      <c r="R296" s="9"/>
      <c r="S296" s="9"/>
      <c r="T296" s="9"/>
      <c r="U296" s="49"/>
      <c r="V296" s="9"/>
      <c r="W296" s="9"/>
      <c r="X296" s="9"/>
      <c r="Y296" s="9"/>
      <c r="Z296" s="9"/>
      <c r="AA296" s="9"/>
      <c r="AB296" s="49"/>
      <c r="AC296" s="9"/>
      <c r="AD296" s="9"/>
      <c r="AE296" s="9"/>
      <c r="AF296" s="9"/>
      <c r="AG296" s="49"/>
      <c r="AH296" s="9"/>
      <c r="AI296" s="9"/>
      <c r="AJ296" s="9"/>
      <c r="AK296" s="9"/>
      <c r="AL296" s="9"/>
      <c r="AM296" s="9"/>
      <c r="AN296" s="9"/>
      <c r="AO296" s="9"/>
      <c r="AP296" s="9"/>
      <c r="AQ296" s="9"/>
      <c r="AR296" s="49"/>
      <c r="AS296" s="9"/>
      <c r="AT296" s="9"/>
      <c r="AU296" s="9"/>
      <c r="AV296" s="9"/>
      <c r="AW296" s="49"/>
      <c r="AX296" s="9"/>
      <c r="AY296" s="9"/>
      <c r="AZ296" s="9"/>
      <c r="BA296" s="9"/>
      <c r="BB296" s="9"/>
      <c r="BC296" s="49"/>
      <c r="BD296" s="9"/>
      <c r="BE296" s="9"/>
      <c r="BF296" s="11"/>
      <c r="BG296" s="9"/>
      <c r="BH296" s="11"/>
      <c r="BI296" s="9"/>
      <c r="BJ296" s="49"/>
      <c r="BK296" s="9"/>
      <c r="BL296" s="9"/>
      <c r="BM296" s="9"/>
      <c r="BN296" s="38"/>
    </row>
    <row r="297" spans="1:66" x14ac:dyDescent="0.15">
      <c r="A297" s="50" t="s">
        <v>51</v>
      </c>
      <c r="B297" s="10">
        <v>0.34219755951811359</v>
      </c>
      <c r="C297" s="10">
        <v>0.32071365456033968</v>
      </c>
      <c r="D297" s="10">
        <v>0.29815245090921616</v>
      </c>
      <c r="E297" s="10">
        <v>0.30147055967665848</v>
      </c>
      <c r="F297" s="10">
        <v>0.486519843959897</v>
      </c>
      <c r="G297" s="10">
        <v>0.31746134527700309</v>
      </c>
      <c r="H297" s="49"/>
      <c r="I297" s="10">
        <v>0.34219755951811359</v>
      </c>
      <c r="J297" s="10">
        <v>0.36527803125957936</v>
      </c>
      <c r="K297" s="10">
        <v>0.3164805432570556</v>
      </c>
      <c r="L297" s="10">
        <v>1</v>
      </c>
      <c r="M297" s="49"/>
      <c r="N297" s="10">
        <v>0.34219755951811359</v>
      </c>
      <c r="O297" s="10">
        <v>0.35532802367258781</v>
      </c>
      <c r="P297" s="10">
        <v>0.2629875881846182</v>
      </c>
      <c r="Q297" s="10">
        <v>1</v>
      </c>
      <c r="R297" s="10">
        <v>0.37926674073736022</v>
      </c>
      <c r="S297" s="10">
        <v>0.4081866379586423</v>
      </c>
      <c r="T297" s="13" t="s">
        <v>49</v>
      </c>
      <c r="U297" s="49"/>
      <c r="V297" s="10">
        <v>0.34219755951811359</v>
      </c>
      <c r="W297" s="10">
        <v>0.31834774142373767</v>
      </c>
      <c r="X297" s="10">
        <v>0.28929586782832445</v>
      </c>
      <c r="Y297" s="10">
        <v>0.45486744562831594</v>
      </c>
      <c r="Z297" s="10">
        <v>0.4522413054803015</v>
      </c>
      <c r="AA297" s="10">
        <v>0.34001812205797777</v>
      </c>
      <c r="AB297" s="49"/>
      <c r="AC297" s="10">
        <v>0.34219755951811359</v>
      </c>
      <c r="AD297" s="10">
        <v>0.28551803263738051</v>
      </c>
      <c r="AE297" s="10">
        <v>0.36747848984215609</v>
      </c>
      <c r="AF297" s="10">
        <v>0.38108689172638788</v>
      </c>
      <c r="AG297" s="49"/>
      <c r="AH297" s="10">
        <v>0.34219755951811359</v>
      </c>
      <c r="AI297" s="10">
        <v>0.27885917923855214</v>
      </c>
      <c r="AJ297" s="10">
        <v>0.28863551834807732</v>
      </c>
      <c r="AK297" s="10">
        <v>1</v>
      </c>
      <c r="AL297" s="10">
        <v>0.38503592733759079</v>
      </c>
      <c r="AM297" s="10">
        <v>0.34797564168621442</v>
      </c>
      <c r="AN297" s="13" t="s">
        <v>49</v>
      </c>
      <c r="AO297" s="10">
        <v>0.43533255869496856</v>
      </c>
      <c r="AP297" s="10">
        <v>0.28923642020821067</v>
      </c>
      <c r="AQ297" s="13" t="s">
        <v>49</v>
      </c>
      <c r="AR297" s="49"/>
      <c r="AS297" s="10">
        <v>0.34219755951811359</v>
      </c>
      <c r="AT297" s="10">
        <v>0.35990986790186907</v>
      </c>
      <c r="AU297" s="10">
        <v>0.34877865323357499</v>
      </c>
      <c r="AV297" s="10">
        <v>0.32190603112377669</v>
      </c>
      <c r="AW297" s="49"/>
      <c r="AX297" s="10">
        <v>0.34219755951811359</v>
      </c>
      <c r="AY297" s="10">
        <v>0.39421090666465081</v>
      </c>
      <c r="AZ297" s="10">
        <v>0.37135926416197917</v>
      </c>
      <c r="BA297" s="10">
        <v>0.31799598868021084</v>
      </c>
      <c r="BB297" s="10">
        <v>0.31499547698693903</v>
      </c>
      <c r="BC297" s="49"/>
      <c r="BD297" s="10">
        <v>0.34219755951811359</v>
      </c>
      <c r="BE297" s="10">
        <v>0.27634262299660967</v>
      </c>
      <c r="BF297" s="12">
        <v>0.27721749702200221</v>
      </c>
      <c r="BG297" s="10">
        <v>0.35968568530839207</v>
      </c>
      <c r="BH297" s="12">
        <v>0.46451325450951719</v>
      </c>
      <c r="BI297" s="10">
        <v>0.48890925461730816</v>
      </c>
      <c r="BJ297" s="49"/>
      <c r="BK297" s="10">
        <v>0.34219755951811359</v>
      </c>
      <c r="BL297" s="10">
        <v>0.31678714990838192</v>
      </c>
      <c r="BM297" s="10">
        <v>0.37493532741732738</v>
      </c>
      <c r="BN297" s="39">
        <v>0.34312928915977597</v>
      </c>
    </row>
    <row r="298" spans="1:66" x14ac:dyDescent="0.15">
      <c r="A298" s="47" t="s">
        <v>76</v>
      </c>
      <c r="B298" s="9"/>
      <c r="C298" s="11"/>
      <c r="D298" s="11"/>
      <c r="E298" s="11"/>
      <c r="F298" s="9"/>
      <c r="G298" s="11"/>
      <c r="H298" s="49"/>
      <c r="I298" s="9"/>
      <c r="J298" s="9"/>
      <c r="K298" s="9"/>
      <c r="L298" s="9"/>
      <c r="M298" s="49"/>
      <c r="N298" s="9"/>
      <c r="O298" s="9"/>
      <c r="P298" s="9"/>
      <c r="Q298" s="9"/>
      <c r="R298" s="9"/>
      <c r="S298" s="9"/>
      <c r="T298" s="9"/>
      <c r="U298" s="49"/>
      <c r="V298" s="9"/>
      <c r="W298" s="9"/>
      <c r="X298" s="9"/>
      <c r="Y298" s="9"/>
      <c r="Z298" s="9"/>
      <c r="AA298" s="9"/>
      <c r="AB298" s="49"/>
      <c r="AC298" s="9"/>
      <c r="AD298" s="9"/>
      <c r="AE298" s="9"/>
      <c r="AF298" s="9"/>
      <c r="AG298" s="49"/>
      <c r="AH298" s="9"/>
      <c r="AI298" s="9"/>
      <c r="AJ298" s="9"/>
      <c r="AK298" s="9"/>
      <c r="AL298" s="9"/>
      <c r="AM298" s="9"/>
      <c r="AN298" s="9"/>
      <c r="AO298" s="9"/>
      <c r="AP298" s="9"/>
      <c r="AQ298" s="9"/>
      <c r="AR298" s="49"/>
      <c r="AS298" s="9"/>
      <c r="AT298" s="9"/>
      <c r="AU298" s="9"/>
      <c r="AV298" s="9"/>
      <c r="AW298" s="49"/>
      <c r="AX298" s="9"/>
      <c r="AY298" s="9"/>
      <c r="AZ298" s="9"/>
      <c r="BA298" s="9"/>
      <c r="BB298" s="9"/>
      <c r="BC298" s="49"/>
      <c r="BD298" s="9"/>
      <c r="BE298" s="9"/>
      <c r="BF298" s="9"/>
      <c r="BG298" s="9"/>
      <c r="BH298" s="9"/>
      <c r="BI298" s="9"/>
      <c r="BJ298" s="49"/>
      <c r="BK298" s="9"/>
      <c r="BL298" s="9"/>
      <c r="BM298" s="9"/>
      <c r="BN298" s="38"/>
    </row>
    <row r="299" spans="1:66" x14ac:dyDescent="0.15">
      <c r="A299" s="50" t="s">
        <v>51</v>
      </c>
      <c r="B299" s="10">
        <v>0.12269791750578521</v>
      </c>
      <c r="C299" s="12">
        <v>0.16693780687824294</v>
      </c>
      <c r="D299" s="12">
        <v>2.9852311377562252E-2</v>
      </c>
      <c r="E299" s="12">
        <v>0.16912777917713542</v>
      </c>
      <c r="F299" s="10">
        <v>6.20523577022042E-2</v>
      </c>
      <c r="G299" s="12">
        <v>0.14413117974747033</v>
      </c>
      <c r="H299" s="49"/>
      <c r="I299" s="10">
        <v>0.12269791750578521</v>
      </c>
      <c r="J299" s="10">
        <v>0.13485741350818009</v>
      </c>
      <c r="K299" s="10">
        <v>0.10973523757000102</v>
      </c>
      <c r="L299" s="10">
        <v>0</v>
      </c>
      <c r="M299" s="49"/>
      <c r="N299" s="10">
        <v>0.12269791750578521</v>
      </c>
      <c r="O299" s="10">
        <v>0.13404207285243494</v>
      </c>
      <c r="P299" s="10">
        <v>0.13089632079118188</v>
      </c>
      <c r="Q299" s="10">
        <v>0</v>
      </c>
      <c r="R299" s="10">
        <v>0.13600370042896118</v>
      </c>
      <c r="S299" s="10">
        <v>7.3457557654171168E-2</v>
      </c>
      <c r="T299" s="13" t="s">
        <v>49</v>
      </c>
      <c r="U299" s="49"/>
      <c r="V299" s="10">
        <v>0.12269791750578521</v>
      </c>
      <c r="W299" s="10">
        <v>0.12540403343726303</v>
      </c>
      <c r="X299" s="10">
        <v>0.18365833580922081</v>
      </c>
      <c r="Y299" s="10">
        <v>8.5821517441902626E-2</v>
      </c>
      <c r="Z299" s="10">
        <v>6.3064275608417153E-2</v>
      </c>
      <c r="AA299" s="10">
        <v>8.2766366340756958E-2</v>
      </c>
      <c r="AB299" s="49"/>
      <c r="AC299" s="10">
        <v>0.12269791750578521</v>
      </c>
      <c r="AD299" s="10">
        <v>0.10998268653653948</v>
      </c>
      <c r="AE299" s="10">
        <v>0.12963743546914902</v>
      </c>
      <c r="AF299" s="10">
        <v>0.1281843599754994</v>
      </c>
      <c r="AG299" s="49"/>
      <c r="AH299" s="10">
        <v>0.12269791750578521</v>
      </c>
      <c r="AI299" s="10">
        <v>0.13294839090559696</v>
      </c>
      <c r="AJ299" s="10">
        <v>9.1667927852105924E-2</v>
      </c>
      <c r="AK299" s="10">
        <v>0</v>
      </c>
      <c r="AL299" s="10">
        <v>0.1351283019931479</v>
      </c>
      <c r="AM299" s="10">
        <v>0.1235381663651048</v>
      </c>
      <c r="AN299" s="13" t="s">
        <v>49</v>
      </c>
      <c r="AO299" s="10">
        <v>0.13675879742438424</v>
      </c>
      <c r="AP299" s="10">
        <v>0.11366585247628577</v>
      </c>
      <c r="AQ299" s="13" t="s">
        <v>49</v>
      </c>
      <c r="AR299" s="49"/>
      <c r="AS299" s="10">
        <v>0.12269791750578521</v>
      </c>
      <c r="AT299" s="10">
        <v>0.12301057651232553</v>
      </c>
      <c r="AU299" s="10">
        <v>0.13071041085541932</v>
      </c>
      <c r="AV299" s="10">
        <v>0.11585967863217353</v>
      </c>
      <c r="AW299" s="49"/>
      <c r="AX299" s="10">
        <v>0.12269791750578521</v>
      </c>
      <c r="AY299" s="10">
        <v>9.8520466318702718E-2</v>
      </c>
      <c r="AZ299" s="10">
        <v>0.11000760341537842</v>
      </c>
      <c r="BA299" s="10">
        <v>0.17073295690667695</v>
      </c>
      <c r="BB299" s="10">
        <v>8.7027754783217393E-2</v>
      </c>
      <c r="BC299" s="49"/>
      <c r="BD299" s="10">
        <v>0.12269791750578521</v>
      </c>
      <c r="BE299" s="10">
        <v>0.13430240371460736</v>
      </c>
      <c r="BF299" s="10">
        <v>0.11776239845622571</v>
      </c>
      <c r="BG299" s="10">
        <v>0.18270831205262716</v>
      </c>
      <c r="BH299" s="10">
        <v>0.10173560553542529</v>
      </c>
      <c r="BI299" s="10">
        <v>0.10820116503005073</v>
      </c>
      <c r="BJ299" s="49"/>
      <c r="BK299" s="10">
        <v>0.12269791750578521</v>
      </c>
      <c r="BL299" s="10">
        <v>8.9978756348194869E-2</v>
      </c>
      <c r="BM299" s="10">
        <v>0.14250013179004786</v>
      </c>
      <c r="BN299" s="39">
        <v>0.13756391214686162</v>
      </c>
    </row>
    <row r="300" spans="1:66" x14ac:dyDescent="0.15">
      <c r="A300" s="47" t="s">
        <v>77</v>
      </c>
      <c r="B300" s="9"/>
      <c r="C300" s="9"/>
      <c r="D300" s="9"/>
      <c r="E300" s="9"/>
      <c r="F300" s="9"/>
      <c r="G300" s="9"/>
      <c r="H300" s="49"/>
      <c r="I300" s="9"/>
      <c r="J300" s="11"/>
      <c r="K300" s="11"/>
      <c r="L300" s="9"/>
      <c r="M300" s="49"/>
      <c r="N300" s="9"/>
      <c r="O300" s="11"/>
      <c r="P300" s="11"/>
      <c r="Q300" s="9"/>
      <c r="R300" s="11"/>
      <c r="S300" s="9"/>
      <c r="T300" s="9"/>
      <c r="U300" s="49"/>
      <c r="V300" s="9"/>
      <c r="W300" s="9"/>
      <c r="X300" s="9"/>
      <c r="Y300" s="9"/>
      <c r="Z300" s="9"/>
      <c r="AA300" s="9"/>
      <c r="AB300" s="49"/>
      <c r="AC300" s="9"/>
      <c r="AD300" s="9"/>
      <c r="AE300" s="9"/>
      <c r="AF300" s="9"/>
      <c r="AG300" s="49"/>
      <c r="AH300" s="9"/>
      <c r="AI300" s="11"/>
      <c r="AJ300" s="9"/>
      <c r="AK300" s="9"/>
      <c r="AL300" s="11"/>
      <c r="AM300" s="11"/>
      <c r="AN300" s="9"/>
      <c r="AO300" s="11"/>
      <c r="AP300" s="9"/>
      <c r="AQ300" s="9"/>
      <c r="AR300" s="49"/>
      <c r="AS300" s="9"/>
      <c r="AT300" s="11"/>
      <c r="AU300" s="11"/>
      <c r="AV300" s="11"/>
      <c r="AW300" s="49"/>
      <c r="AX300" s="9"/>
      <c r="AY300" s="9"/>
      <c r="AZ300" s="9"/>
      <c r="BA300" s="9"/>
      <c r="BB300" s="9"/>
      <c r="BC300" s="49"/>
      <c r="BD300" s="9"/>
      <c r="BE300" s="9"/>
      <c r="BF300" s="9"/>
      <c r="BG300" s="9"/>
      <c r="BH300" s="9"/>
      <c r="BI300" s="9"/>
      <c r="BJ300" s="49"/>
      <c r="BK300" s="9"/>
      <c r="BL300" s="11"/>
      <c r="BM300" s="11"/>
      <c r="BN300" s="36"/>
    </row>
    <row r="301" spans="1:66" x14ac:dyDescent="0.15">
      <c r="A301" s="50" t="s">
        <v>51</v>
      </c>
      <c r="B301" s="10">
        <v>0.16442885739081742</v>
      </c>
      <c r="C301" s="10">
        <v>0.18605699187825517</v>
      </c>
      <c r="D301" s="10">
        <v>0.11242168211542167</v>
      </c>
      <c r="E301" s="10">
        <v>0.13878387814516571</v>
      </c>
      <c r="F301" s="10">
        <v>0.19979668725299385</v>
      </c>
      <c r="G301" s="10">
        <v>0.16372461177565453</v>
      </c>
      <c r="H301" s="49"/>
      <c r="I301" s="10">
        <v>0.16442885739081742</v>
      </c>
      <c r="J301" s="12">
        <v>0.21722762396995227</v>
      </c>
      <c r="K301" s="12">
        <v>0.10768265830594689</v>
      </c>
      <c r="L301" s="10">
        <v>0</v>
      </c>
      <c r="M301" s="49"/>
      <c r="N301" s="10">
        <v>0.16442885739081742</v>
      </c>
      <c r="O301" s="12">
        <v>0.21322694082466373</v>
      </c>
      <c r="P301" s="12">
        <v>9.6311971363392632E-2</v>
      </c>
      <c r="Q301" s="10">
        <v>0</v>
      </c>
      <c r="R301" s="12">
        <v>0.22285218191554237</v>
      </c>
      <c r="S301" s="10">
        <v>0.12717609051891629</v>
      </c>
      <c r="T301" s="13" t="s">
        <v>49</v>
      </c>
      <c r="U301" s="49"/>
      <c r="V301" s="10">
        <v>0.16442885739081742</v>
      </c>
      <c r="W301" s="10">
        <v>0.15569530548927329</v>
      </c>
      <c r="X301" s="10">
        <v>0.21294047663591675</v>
      </c>
      <c r="Y301" s="10">
        <v>0.16598142598240404</v>
      </c>
      <c r="Z301" s="10">
        <v>0.15149963516641823</v>
      </c>
      <c r="AA301" s="10">
        <v>0.1748221016116156</v>
      </c>
      <c r="AB301" s="49"/>
      <c r="AC301" s="10">
        <v>0.16442885739081742</v>
      </c>
      <c r="AD301" s="10">
        <v>0.16176610810443012</v>
      </c>
      <c r="AE301" s="10">
        <v>0.14805931865006611</v>
      </c>
      <c r="AF301" s="10">
        <v>0.21108408090377542</v>
      </c>
      <c r="AG301" s="49"/>
      <c r="AH301" s="10">
        <v>0.16442885739081742</v>
      </c>
      <c r="AI301" s="12">
        <v>0.22190129459178784</v>
      </c>
      <c r="AJ301" s="10">
        <v>0.11340383282413306</v>
      </c>
      <c r="AK301" s="10">
        <v>0</v>
      </c>
      <c r="AL301" s="12">
        <v>0.22027383568739894</v>
      </c>
      <c r="AM301" s="12">
        <v>6.7843241514667391E-2</v>
      </c>
      <c r="AN301" s="13" t="s">
        <v>49</v>
      </c>
      <c r="AO301" s="12">
        <v>0.20464496634755333</v>
      </c>
      <c r="AP301" s="10">
        <v>0.22198699243938477</v>
      </c>
      <c r="AQ301" s="13" t="s">
        <v>49</v>
      </c>
      <c r="AR301" s="49"/>
      <c r="AS301" s="10">
        <v>0.16442885739081742</v>
      </c>
      <c r="AT301" s="12">
        <v>0.30773777471661046</v>
      </c>
      <c r="AU301" s="12">
        <v>8.5793647754877175E-2</v>
      </c>
      <c r="AV301" s="12">
        <v>0.10847979371528296</v>
      </c>
      <c r="AW301" s="49"/>
      <c r="AX301" s="10">
        <v>0.16442885739081742</v>
      </c>
      <c r="AY301" s="10">
        <v>0.22899250610793737</v>
      </c>
      <c r="AZ301" s="10">
        <v>0.18908837239836124</v>
      </c>
      <c r="BA301" s="10">
        <v>0.1553349398001885</v>
      </c>
      <c r="BB301" s="10">
        <v>0.11468769277530928</v>
      </c>
      <c r="BC301" s="49"/>
      <c r="BD301" s="10">
        <v>0.16442885739081742</v>
      </c>
      <c r="BE301" s="10">
        <v>0.2609937927750246</v>
      </c>
      <c r="BF301" s="10">
        <v>0.14102053590584118</v>
      </c>
      <c r="BG301" s="10">
        <v>0.15878930963764371</v>
      </c>
      <c r="BH301" s="10">
        <v>0.18108338802459409</v>
      </c>
      <c r="BI301" s="10">
        <v>0.15771143189474221</v>
      </c>
      <c r="BJ301" s="49"/>
      <c r="BK301" s="10">
        <v>0.16442885739081742</v>
      </c>
      <c r="BL301" s="12">
        <v>7.389963780758535E-2</v>
      </c>
      <c r="BM301" s="12">
        <v>0.1287764520223853</v>
      </c>
      <c r="BN301" s="37">
        <v>0.26085874361995709</v>
      </c>
    </row>
    <row r="302" spans="1:66" x14ac:dyDescent="0.15">
      <c r="A302" s="31" t="s">
        <v>95</v>
      </c>
      <c r="B302" s="4"/>
      <c r="C302" s="4"/>
      <c r="D302" s="4"/>
      <c r="E302" s="4"/>
      <c r="F302" s="4"/>
      <c r="G302" s="6"/>
      <c r="H302" s="26"/>
      <c r="I302" s="5"/>
      <c r="J302" s="4"/>
      <c r="K302" s="4"/>
      <c r="L302" s="6"/>
      <c r="M302" s="26"/>
      <c r="N302" s="5"/>
      <c r="O302" s="4"/>
      <c r="P302" s="4"/>
      <c r="Q302" s="4"/>
      <c r="R302" s="4"/>
      <c r="S302" s="4"/>
      <c r="T302" s="6"/>
      <c r="U302" s="26"/>
      <c r="V302" s="15"/>
      <c r="W302" s="14"/>
      <c r="X302" s="14"/>
      <c r="Y302" s="14"/>
      <c r="Z302" s="14"/>
      <c r="AA302" s="16"/>
      <c r="AB302" s="26"/>
      <c r="AC302" s="15"/>
      <c r="AD302" s="14"/>
      <c r="AE302" s="14"/>
      <c r="AF302" s="16"/>
      <c r="AG302" s="26"/>
      <c r="AH302" s="15"/>
      <c r="AI302" s="14"/>
      <c r="AJ302" s="14"/>
      <c r="AK302" s="14"/>
      <c r="AL302" s="14"/>
      <c r="AM302" s="14"/>
      <c r="AN302" s="14"/>
      <c r="AO302" s="14"/>
      <c r="AP302" s="14"/>
      <c r="AQ302" s="16"/>
      <c r="AR302" s="26"/>
      <c r="AS302" s="5"/>
      <c r="AT302" s="4"/>
      <c r="AU302" s="4"/>
      <c r="AV302" s="6"/>
      <c r="AW302" s="26"/>
      <c r="AX302" s="15"/>
      <c r="AY302" s="14"/>
      <c r="AZ302" s="14"/>
      <c r="BA302" s="14"/>
      <c r="BB302" s="16"/>
      <c r="BC302" s="26"/>
      <c r="BD302" s="5"/>
      <c r="BE302" s="4"/>
      <c r="BF302" s="4"/>
      <c r="BG302" s="4"/>
      <c r="BH302" s="4"/>
      <c r="BI302" s="6"/>
      <c r="BJ302" s="26"/>
      <c r="BK302" s="5"/>
      <c r="BL302" s="4"/>
      <c r="BM302" s="4"/>
      <c r="BN302" s="34"/>
    </row>
    <row r="303" spans="1:66" x14ac:dyDescent="0.15">
      <c r="A303" s="48" t="s">
        <v>48</v>
      </c>
      <c r="B303" s="7">
        <v>300.42000000000013</v>
      </c>
      <c r="C303" s="7">
        <v>86.992122302158123</v>
      </c>
      <c r="D303" s="7">
        <v>46.828057553956803</v>
      </c>
      <c r="E303" s="7">
        <v>48.629136690647492</v>
      </c>
      <c r="F303" s="7">
        <v>52.23129496402877</v>
      </c>
      <c r="G303" s="7">
        <v>65.739388489208665</v>
      </c>
      <c r="H303" s="49"/>
      <c r="I303" s="7">
        <v>300.42000000000013</v>
      </c>
      <c r="J303" s="7">
        <v>155.80004801920751</v>
      </c>
      <c r="K303" s="7">
        <v>144.43962785114047</v>
      </c>
      <c r="L303" s="7">
        <v>0.18032412965186126</v>
      </c>
      <c r="M303" s="49"/>
      <c r="N303" s="7">
        <v>300.42000000000013</v>
      </c>
      <c r="O303" s="7">
        <v>91.042540102211987</v>
      </c>
      <c r="P303" s="7">
        <v>91.226452314898609</v>
      </c>
      <c r="Q303" s="7">
        <v>0.18032412965186126</v>
      </c>
      <c r="R303" s="7">
        <v>64.757507916995621</v>
      </c>
      <c r="S303" s="7">
        <v>53.213175536241799</v>
      </c>
      <c r="T303" s="8" t="s">
        <v>49</v>
      </c>
      <c r="U303" s="49"/>
      <c r="V303" s="7">
        <v>300.42000000000013</v>
      </c>
      <c r="W303" s="7">
        <v>196.73999999999992</v>
      </c>
      <c r="X303" s="7">
        <v>38.519999999999996</v>
      </c>
      <c r="Y303" s="7">
        <v>39.96</v>
      </c>
      <c r="Z303" s="7">
        <v>20.340000000000003</v>
      </c>
      <c r="AA303" s="7">
        <v>4.8599999999999994</v>
      </c>
      <c r="AB303" s="49"/>
      <c r="AC303" s="7">
        <v>300.42000000000013</v>
      </c>
      <c r="AD303" s="7">
        <v>101.93991252477367</v>
      </c>
      <c r="AE303" s="7">
        <v>142.62159972161288</v>
      </c>
      <c r="AF303" s="7">
        <v>55.858487753613261</v>
      </c>
      <c r="AG303" s="49"/>
      <c r="AH303" s="7">
        <v>300.42000000000013</v>
      </c>
      <c r="AI303" s="7">
        <v>45.627754588647342</v>
      </c>
      <c r="AJ303" s="7">
        <v>56.131833806474518</v>
      </c>
      <c r="AK303" s="7">
        <v>0.18032412965186126</v>
      </c>
      <c r="AL303" s="7">
        <v>75.054127463930485</v>
      </c>
      <c r="AM303" s="7">
        <v>67.567472257682468</v>
      </c>
      <c r="AN303" s="8" t="s">
        <v>49</v>
      </c>
      <c r="AO303" s="7">
        <v>35.11816596662986</v>
      </c>
      <c r="AP303" s="7">
        <v>20.740321786983394</v>
      </c>
      <c r="AQ303" s="8" t="s">
        <v>49</v>
      </c>
      <c r="AR303" s="49"/>
      <c r="AS303" s="7">
        <v>300.42000000000013</v>
      </c>
      <c r="AT303" s="7">
        <v>94.90098039242767</v>
      </c>
      <c r="AU303" s="7">
        <v>92.636274240034155</v>
      </c>
      <c r="AV303" s="7">
        <v>112.88274536753799</v>
      </c>
      <c r="AW303" s="49"/>
      <c r="AX303" s="7">
        <v>300.42000000000013</v>
      </c>
      <c r="AY303" s="7">
        <v>45.894901338877006</v>
      </c>
      <c r="AZ303" s="7">
        <v>75.10335458738372</v>
      </c>
      <c r="BA303" s="7">
        <v>101.10135915339013</v>
      </c>
      <c r="BB303" s="7">
        <v>78.320384920348943</v>
      </c>
      <c r="BC303" s="49"/>
      <c r="BD303" s="7">
        <v>300.42000000000013</v>
      </c>
      <c r="BE303" s="7">
        <v>28.449162764691238</v>
      </c>
      <c r="BF303" s="7">
        <v>150.63848146482945</v>
      </c>
      <c r="BG303" s="7">
        <v>34.933855230933275</v>
      </c>
      <c r="BH303" s="7">
        <v>66.592161328192518</v>
      </c>
      <c r="BI303" s="7">
        <v>19.806339211353354</v>
      </c>
      <c r="BJ303" s="49"/>
      <c r="BK303" s="7">
        <v>300.42000000000013</v>
      </c>
      <c r="BL303" s="7">
        <v>101.67618142328104</v>
      </c>
      <c r="BM303" s="7">
        <v>75.408885923872546</v>
      </c>
      <c r="BN303" s="35">
        <v>123.33493265284623</v>
      </c>
    </row>
    <row r="304" spans="1:66" x14ac:dyDescent="0.15">
      <c r="A304" s="47" t="s">
        <v>79</v>
      </c>
      <c r="B304" s="9"/>
      <c r="C304" s="11"/>
      <c r="D304" s="11"/>
      <c r="E304" s="9"/>
      <c r="F304" s="11"/>
      <c r="G304" s="9"/>
      <c r="H304" s="49"/>
      <c r="I304" s="9"/>
      <c r="J304" s="11"/>
      <c r="K304" s="11"/>
      <c r="L304" s="9"/>
      <c r="M304" s="49"/>
      <c r="N304" s="9"/>
      <c r="O304" s="11"/>
      <c r="P304" s="11"/>
      <c r="Q304" s="9"/>
      <c r="R304" s="11"/>
      <c r="S304" s="9"/>
      <c r="T304" s="9"/>
      <c r="U304" s="49"/>
      <c r="V304" s="9"/>
      <c r="W304" s="9"/>
      <c r="X304" s="9"/>
      <c r="Y304" s="9"/>
      <c r="Z304" s="9"/>
      <c r="AA304" s="9"/>
      <c r="AB304" s="49"/>
      <c r="AC304" s="9"/>
      <c r="AD304" s="11"/>
      <c r="AE304" s="9"/>
      <c r="AF304" s="11"/>
      <c r="AG304" s="49"/>
      <c r="AH304" s="9"/>
      <c r="AI304" s="9"/>
      <c r="AJ304" s="11"/>
      <c r="AK304" s="9"/>
      <c r="AL304" s="11"/>
      <c r="AM304" s="11"/>
      <c r="AN304" s="9"/>
      <c r="AO304" s="11"/>
      <c r="AP304" s="9"/>
      <c r="AQ304" s="9"/>
      <c r="AR304" s="49"/>
      <c r="AS304" s="9"/>
      <c r="AT304" s="11"/>
      <c r="AU304" s="11"/>
      <c r="AV304" s="11"/>
      <c r="AW304" s="49"/>
      <c r="AX304" s="9"/>
      <c r="AY304" s="11"/>
      <c r="AZ304" s="9"/>
      <c r="BA304" s="9"/>
      <c r="BB304" s="11"/>
      <c r="BC304" s="49"/>
      <c r="BD304" s="9"/>
      <c r="BE304" s="9"/>
      <c r="BF304" s="11"/>
      <c r="BG304" s="9"/>
      <c r="BH304" s="11"/>
      <c r="BI304" s="11"/>
      <c r="BJ304" s="49"/>
      <c r="BK304" s="9"/>
      <c r="BL304" s="11"/>
      <c r="BM304" s="11"/>
      <c r="BN304" s="36"/>
    </row>
    <row r="305" spans="1:66" x14ac:dyDescent="0.15">
      <c r="A305" s="50" t="s">
        <v>51</v>
      </c>
      <c r="B305" s="10">
        <v>0.37067566558528292</v>
      </c>
      <c r="C305" s="12">
        <v>0.32629154668316335</v>
      </c>
      <c r="D305" s="12">
        <v>0.55957355559780053</v>
      </c>
      <c r="E305" s="10">
        <v>0.39061778300104044</v>
      </c>
      <c r="F305" s="12">
        <v>0.25163111108490505</v>
      </c>
      <c r="G305" s="10">
        <v>0.37468286319987143</v>
      </c>
      <c r="H305" s="49"/>
      <c r="I305" s="10">
        <v>0.37067566558528292</v>
      </c>
      <c r="J305" s="12">
        <v>0.28263693126228945</v>
      </c>
      <c r="K305" s="12">
        <v>0.46610156086699578</v>
      </c>
      <c r="L305" s="10">
        <v>0</v>
      </c>
      <c r="M305" s="49"/>
      <c r="N305" s="10">
        <v>0.37067566558528292</v>
      </c>
      <c r="O305" s="12">
        <v>0.29740296265031446</v>
      </c>
      <c r="P305" s="12">
        <v>0.50980411966080719</v>
      </c>
      <c r="Q305" s="10">
        <v>0</v>
      </c>
      <c r="R305" s="12">
        <v>0.26187737691813628</v>
      </c>
      <c r="S305" s="10">
        <v>0.39117971386826977</v>
      </c>
      <c r="T305" s="13" t="s">
        <v>49</v>
      </c>
      <c r="U305" s="49"/>
      <c r="V305" s="10">
        <v>0.37067566558528292</v>
      </c>
      <c r="W305" s="10">
        <v>0.400552919649726</v>
      </c>
      <c r="X305" s="10">
        <v>0.31410531972653821</v>
      </c>
      <c r="Y305" s="10">
        <v>0.29332961094737747</v>
      </c>
      <c r="Z305" s="10">
        <v>0.33319478374486311</v>
      </c>
      <c r="AA305" s="10">
        <v>0.40239340998964984</v>
      </c>
      <c r="AB305" s="49"/>
      <c r="AC305" s="10">
        <v>0.37067566558528292</v>
      </c>
      <c r="AD305" s="12">
        <v>0.44273317272165036</v>
      </c>
      <c r="AE305" s="10">
        <v>0.35482475603862945</v>
      </c>
      <c r="AF305" s="12">
        <v>0.27964466739433719</v>
      </c>
      <c r="AG305" s="49"/>
      <c r="AH305" s="10">
        <v>0.37067566558528292</v>
      </c>
      <c r="AI305" s="10">
        <v>0.36629113526406298</v>
      </c>
      <c r="AJ305" s="12">
        <v>0.5062927209756839</v>
      </c>
      <c r="AK305" s="10">
        <v>0</v>
      </c>
      <c r="AL305" s="12">
        <v>0.25956193498186253</v>
      </c>
      <c r="AM305" s="12">
        <v>0.46064295043401349</v>
      </c>
      <c r="AN305" s="13" t="s">
        <v>49</v>
      </c>
      <c r="AO305" s="12">
        <v>0.2232636775330939</v>
      </c>
      <c r="AP305" s="10">
        <v>0.37511073487611873</v>
      </c>
      <c r="AQ305" s="13" t="s">
        <v>49</v>
      </c>
      <c r="AR305" s="49"/>
      <c r="AS305" s="10">
        <v>0.37067566558528292</v>
      </c>
      <c r="AT305" s="12">
        <v>0.20934178086919566</v>
      </c>
      <c r="AU305" s="12">
        <v>0.43471728815612903</v>
      </c>
      <c r="AV305" s="12">
        <v>0.45375449652876693</v>
      </c>
      <c r="AW305" s="49"/>
      <c r="AX305" s="10">
        <v>0.37067566558528292</v>
      </c>
      <c r="AY305" s="12">
        <v>0.27827612090870929</v>
      </c>
      <c r="AZ305" s="10">
        <v>0.3295447600242814</v>
      </c>
      <c r="BA305" s="10">
        <v>0.35593611461292463</v>
      </c>
      <c r="BB305" s="12">
        <v>0.48328907545453459</v>
      </c>
      <c r="BC305" s="49"/>
      <c r="BD305" s="10">
        <v>0.37067566558528292</v>
      </c>
      <c r="BE305" s="10">
        <v>0.32836118051375857</v>
      </c>
      <c r="BF305" s="12">
        <v>0.46399956861593128</v>
      </c>
      <c r="BG305" s="10">
        <v>0.29881669300133712</v>
      </c>
      <c r="BH305" s="12">
        <v>0.25266775193046381</v>
      </c>
      <c r="BI305" s="12">
        <v>0.24517814845789887</v>
      </c>
      <c r="BJ305" s="49"/>
      <c r="BK305" s="10">
        <v>0.37067566558528292</v>
      </c>
      <c r="BL305" s="12">
        <v>0.51933445593583805</v>
      </c>
      <c r="BM305" s="12">
        <v>0.35378808877023921</v>
      </c>
      <c r="BN305" s="37">
        <v>0.25844805507340624</v>
      </c>
    </row>
    <row r="306" spans="1:66" x14ac:dyDescent="0.15">
      <c r="A306" s="47" t="s">
        <v>80</v>
      </c>
      <c r="B306" s="9"/>
      <c r="C306" s="11"/>
      <c r="D306" s="11"/>
      <c r="E306" s="9"/>
      <c r="F306" s="9"/>
      <c r="G306" s="11"/>
      <c r="H306" s="49"/>
      <c r="I306" s="9"/>
      <c r="J306" s="11"/>
      <c r="K306" s="11"/>
      <c r="L306" s="9"/>
      <c r="M306" s="49"/>
      <c r="N306" s="9"/>
      <c r="O306" s="9"/>
      <c r="P306" s="9"/>
      <c r="Q306" s="9"/>
      <c r="R306" s="9"/>
      <c r="S306" s="9"/>
      <c r="T306" s="9"/>
      <c r="U306" s="49"/>
      <c r="V306" s="9"/>
      <c r="W306" s="9"/>
      <c r="X306" s="9"/>
      <c r="Y306" s="9"/>
      <c r="Z306" s="9"/>
      <c r="AA306" s="9"/>
      <c r="AB306" s="49"/>
      <c r="AC306" s="9"/>
      <c r="AD306" s="9"/>
      <c r="AE306" s="9"/>
      <c r="AF306" s="9"/>
      <c r="AG306" s="49"/>
      <c r="AH306" s="9"/>
      <c r="AI306" s="9"/>
      <c r="AJ306" s="9"/>
      <c r="AK306" s="9"/>
      <c r="AL306" s="11"/>
      <c r="AM306" s="11"/>
      <c r="AN306" s="9"/>
      <c r="AO306" s="9"/>
      <c r="AP306" s="9"/>
      <c r="AQ306" s="9"/>
      <c r="AR306" s="49"/>
      <c r="AS306" s="9"/>
      <c r="AT306" s="11"/>
      <c r="AU306" s="11"/>
      <c r="AV306" s="11"/>
      <c r="AW306" s="49"/>
      <c r="AX306" s="9"/>
      <c r="AY306" s="9"/>
      <c r="AZ306" s="9"/>
      <c r="BA306" s="9"/>
      <c r="BB306" s="9"/>
      <c r="BC306" s="49"/>
      <c r="BD306" s="9"/>
      <c r="BE306" s="9"/>
      <c r="BF306" s="9"/>
      <c r="BG306" s="9"/>
      <c r="BH306" s="9"/>
      <c r="BI306" s="9"/>
      <c r="BJ306" s="49"/>
      <c r="BK306" s="9"/>
      <c r="BL306" s="11"/>
      <c r="BM306" s="9"/>
      <c r="BN306" s="36"/>
    </row>
    <row r="307" spans="1:66" x14ac:dyDescent="0.15">
      <c r="A307" s="50" t="s">
        <v>51</v>
      </c>
      <c r="B307" s="10">
        <v>0.2871267748966026</v>
      </c>
      <c r="C307" s="12">
        <v>0.35299479875649814</v>
      </c>
      <c r="D307" s="12">
        <v>0.14227399349298392</v>
      </c>
      <c r="E307" s="10">
        <v>0.30791165732230114</v>
      </c>
      <c r="F307" s="10">
        <v>0.26184904495519801</v>
      </c>
      <c r="G307" s="12">
        <v>0.30785579152312492</v>
      </c>
      <c r="H307" s="49"/>
      <c r="I307" s="10">
        <v>0.2871267748966026</v>
      </c>
      <c r="J307" s="12">
        <v>0.3520850374781323</v>
      </c>
      <c r="K307" s="12">
        <v>0.21741789587594787</v>
      </c>
      <c r="L307" s="10">
        <v>0</v>
      </c>
      <c r="M307" s="49"/>
      <c r="N307" s="10">
        <v>0.2871267748966026</v>
      </c>
      <c r="O307" s="10">
        <v>0.34726901367709867</v>
      </c>
      <c r="P307" s="10">
        <v>0.2272082921545745</v>
      </c>
      <c r="Q307" s="10">
        <v>0</v>
      </c>
      <c r="R307" s="10">
        <v>0.35885588234450355</v>
      </c>
      <c r="S307" s="10">
        <v>0.20063364817308743</v>
      </c>
      <c r="T307" s="13" t="s">
        <v>49</v>
      </c>
      <c r="U307" s="49"/>
      <c r="V307" s="10">
        <v>0.2871267748966026</v>
      </c>
      <c r="W307" s="10">
        <v>0.28109933892653638</v>
      </c>
      <c r="X307" s="10">
        <v>0.39659881244513762</v>
      </c>
      <c r="Y307" s="10">
        <v>0.25180294342430665</v>
      </c>
      <c r="Z307" s="10">
        <v>0.21456391077483539</v>
      </c>
      <c r="AA307" s="10">
        <v>0.25758846795237256</v>
      </c>
      <c r="AB307" s="49"/>
      <c r="AC307" s="10">
        <v>0.2871267748966026</v>
      </c>
      <c r="AD307" s="10">
        <v>0.27174879464096957</v>
      </c>
      <c r="AE307" s="10">
        <v>0.27769675411921513</v>
      </c>
      <c r="AF307" s="10">
        <v>0.33926844087927482</v>
      </c>
      <c r="AG307" s="49"/>
      <c r="AH307" s="10">
        <v>0.2871267748966026</v>
      </c>
      <c r="AI307" s="10">
        <v>0.35484968549738477</v>
      </c>
      <c r="AJ307" s="10">
        <v>0.20507176067623897</v>
      </c>
      <c r="AK307" s="10">
        <v>0</v>
      </c>
      <c r="AL307" s="12">
        <v>0.35540213768054679</v>
      </c>
      <c r="AM307" s="12">
        <v>0.1913814078797722</v>
      </c>
      <c r="AN307" s="13" t="s">
        <v>49</v>
      </c>
      <c r="AO307" s="10">
        <v>0.3414037637719376</v>
      </c>
      <c r="AP307" s="10">
        <v>0.33565284491567055</v>
      </c>
      <c r="AQ307" s="13" t="s">
        <v>49</v>
      </c>
      <c r="AR307" s="49"/>
      <c r="AS307" s="10">
        <v>0.2871267748966026</v>
      </c>
      <c r="AT307" s="12">
        <v>0.43074835122893601</v>
      </c>
      <c r="AU307" s="12">
        <v>0.21650405861029651</v>
      </c>
      <c r="AV307" s="12">
        <v>0.22433947234745649</v>
      </c>
      <c r="AW307" s="49"/>
      <c r="AX307" s="10">
        <v>0.2871267748966026</v>
      </c>
      <c r="AY307" s="10">
        <v>0.32751297242664007</v>
      </c>
      <c r="AZ307" s="10">
        <v>0.2990959758137397</v>
      </c>
      <c r="BA307" s="10">
        <v>0.32606789670686537</v>
      </c>
      <c r="BB307" s="10">
        <v>0.20171544755852674</v>
      </c>
      <c r="BC307" s="49"/>
      <c r="BD307" s="10">
        <v>0.2871267748966026</v>
      </c>
      <c r="BE307" s="10">
        <v>0.39529619648963188</v>
      </c>
      <c r="BF307" s="10">
        <v>0.2587829343620669</v>
      </c>
      <c r="BG307" s="10">
        <v>0.34149762169027087</v>
      </c>
      <c r="BH307" s="10">
        <v>0.28281899356001933</v>
      </c>
      <c r="BI307" s="10">
        <v>0.26591259692479297</v>
      </c>
      <c r="BJ307" s="49"/>
      <c r="BK307" s="10">
        <v>0.2871267748966026</v>
      </c>
      <c r="BL307" s="12">
        <v>0.16387839415578023</v>
      </c>
      <c r="BM307" s="10">
        <v>0.27127658381243319</v>
      </c>
      <c r="BN307" s="37">
        <v>0.39842265576681868</v>
      </c>
    </row>
    <row r="308" spans="1:66" x14ac:dyDescent="0.15">
      <c r="A308" s="47" t="s">
        <v>81</v>
      </c>
      <c r="B308" s="9"/>
      <c r="C308" s="9"/>
      <c r="D308" s="9"/>
      <c r="E308" s="9"/>
      <c r="F308" s="9"/>
      <c r="G308" s="9"/>
      <c r="H308" s="49"/>
      <c r="I308" s="9"/>
      <c r="J308" s="9"/>
      <c r="K308" s="9"/>
      <c r="L308" s="9"/>
      <c r="M308" s="49"/>
      <c r="N308" s="9"/>
      <c r="O308" s="9"/>
      <c r="P308" s="9"/>
      <c r="Q308" s="9"/>
      <c r="R308" s="9"/>
      <c r="S308" s="9"/>
      <c r="T308" s="9"/>
      <c r="U308" s="49"/>
      <c r="V308" s="9"/>
      <c r="W308" s="9"/>
      <c r="X308" s="9"/>
      <c r="Y308" s="9"/>
      <c r="Z308" s="9"/>
      <c r="AA308" s="9"/>
      <c r="AB308" s="49"/>
      <c r="AC308" s="9"/>
      <c r="AD308" s="9"/>
      <c r="AE308" s="9"/>
      <c r="AF308" s="9"/>
      <c r="AG308" s="49"/>
      <c r="AH308" s="9"/>
      <c r="AI308" s="9"/>
      <c r="AJ308" s="9"/>
      <c r="AK308" s="9"/>
      <c r="AL308" s="9"/>
      <c r="AM308" s="9"/>
      <c r="AN308" s="9"/>
      <c r="AO308" s="9"/>
      <c r="AP308" s="9"/>
      <c r="AQ308" s="9"/>
      <c r="AR308" s="49"/>
      <c r="AS308" s="9"/>
      <c r="AT308" s="9"/>
      <c r="AU308" s="9"/>
      <c r="AV308" s="9"/>
      <c r="AW308" s="49"/>
      <c r="AX308" s="9"/>
      <c r="AY308" s="9"/>
      <c r="AZ308" s="9"/>
      <c r="BA308" s="9"/>
      <c r="BB308" s="9"/>
      <c r="BC308" s="49"/>
      <c r="BD308" s="9"/>
      <c r="BE308" s="9"/>
      <c r="BF308" s="11"/>
      <c r="BG308" s="9"/>
      <c r="BH308" s="11"/>
      <c r="BI308" s="9"/>
      <c r="BJ308" s="49"/>
      <c r="BK308" s="9"/>
      <c r="BL308" s="9"/>
      <c r="BM308" s="9"/>
      <c r="BN308" s="38"/>
    </row>
    <row r="309" spans="1:66" x14ac:dyDescent="0.15">
      <c r="A309" s="50" t="s">
        <v>51</v>
      </c>
      <c r="B309" s="10">
        <v>0.34219755951811359</v>
      </c>
      <c r="C309" s="10">
        <v>0.32071365456033968</v>
      </c>
      <c r="D309" s="10">
        <v>0.29815245090921616</v>
      </c>
      <c r="E309" s="10">
        <v>0.30147055967665848</v>
      </c>
      <c r="F309" s="10">
        <v>0.486519843959897</v>
      </c>
      <c r="G309" s="10">
        <v>0.31746134527700309</v>
      </c>
      <c r="H309" s="49"/>
      <c r="I309" s="10">
        <v>0.34219755951811359</v>
      </c>
      <c r="J309" s="10">
        <v>0.36527803125957936</v>
      </c>
      <c r="K309" s="10">
        <v>0.3164805432570556</v>
      </c>
      <c r="L309" s="10">
        <v>1</v>
      </c>
      <c r="M309" s="49"/>
      <c r="N309" s="10">
        <v>0.34219755951811359</v>
      </c>
      <c r="O309" s="10">
        <v>0.35532802367258781</v>
      </c>
      <c r="P309" s="10">
        <v>0.2629875881846182</v>
      </c>
      <c r="Q309" s="10">
        <v>1</v>
      </c>
      <c r="R309" s="10">
        <v>0.37926674073736022</v>
      </c>
      <c r="S309" s="10">
        <v>0.4081866379586423</v>
      </c>
      <c r="T309" s="13" t="s">
        <v>49</v>
      </c>
      <c r="U309" s="49"/>
      <c r="V309" s="10">
        <v>0.34219755951811359</v>
      </c>
      <c r="W309" s="10">
        <v>0.31834774142373767</v>
      </c>
      <c r="X309" s="10">
        <v>0.28929586782832445</v>
      </c>
      <c r="Y309" s="10">
        <v>0.45486744562831594</v>
      </c>
      <c r="Z309" s="10">
        <v>0.4522413054803015</v>
      </c>
      <c r="AA309" s="10">
        <v>0.34001812205797777</v>
      </c>
      <c r="AB309" s="49"/>
      <c r="AC309" s="10">
        <v>0.34219755951811359</v>
      </c>
      <c r="AD309" s="10">
        <v>0.28551803263738051</v>
      </c>
      <c r="AE309" s="10">
        <v>0.36747848984215609</v>
      </c>
      <c r="AF309" s="10">
        <v>0.38108689172638788</v>
      </c>
      <c r="AG309" s="49"/>
      <c r="AH309" s="10">
        <v>0.34219755951811359</v>
      </c>
      <c r="AI309" s="10">
        <v>0.27885917923855214</v>
      </c>
      <c r="AJ309" s="10">
        <v>0.28863551834807732</v>
      </c>
      <c r="AK309" s="10">
        <v>1</v>
      </c>
      <c r="AL309" s="10">
        <v>0.38503592733759079</v>
      </c>
      <c r="AM309" s="10">
        <v>0.34797564168621442</v>
      </c>
      <c r="AN309" s="13" t="s">
        <v>49</v>
      </c>
      <c r="AO309" s="10">
        <v>0.43533255869496856</v>
      </c>
      <c r="AP309" s="10">
        <v>0.28923642020821067</v>
      </c>
      <c r="AQ309" s="13" t="s">
        <v>49</v>
      </c>
      <c r="AR309" s="49"/>
      <c r="AS309" s="10">
        <v>0.34219755951811359</v>
      </c>
      <c r="AT309" s="10">
        <v>0.35990986790186907</v>
      </c>
      <c r="AU309" s="10">
        <v>0.34877865323357499</v>
      </c>
      <c r="AV309" s="10">
        <v>0.32190603112377669</v>
      </c>
      <c r="AW309" s="49"/>
      <c r="AX309" s="10">
        <v>0.34219755951811359</v>
      </c>
      <c r="AY309" s="10">
        <v>0.39421090666465081</v>
      </c>
      <c r="AZ309" s="10">
        <v>0.37135926416197917</v>
      </c>
      <c r="BA309" s="10">
        <v>0.31799598868021084</v>
      </c>
      <c r="BB309" s="10">
        <v>0.31499547698693903</v>
      </c>
      <c r="BC309" s="49"/>
      <c r="BD309" s="10">
        <v>0.34219755951811359</v>
      </c>
      <c r="BE309" s="10">
        <v>0.27634262299660967</v>
      </c>
      <c r="BF309" s="12">
        <v>0.27721749702200221</v>
      </c>
      <c r="BG309" s="10">
        <v>0.35968568530839207</v>
      </c>
      <c r="BH309" s="12">
        <v>0.46451325450951719</v>
      </c>
      <c r="BI309" s="10">
        <v>0.48890925461730816</v>
      </c>
      <c r="BJ309" s="49"/>
      <c r="BK309" s="10">
        <v>0.34219755951811359</v>
      </c>
      <c r="BL309" s="10">
        <v>0.31678714990838192</v>
      </c>
      <c r="BM309" s="10">
        <v>0.37493532741732738</v>
      </c>
      <c r="BN309" s="39">
        <v>0.34312928915977597</v>
      </c>
    </row>
    <row r="310" spans="1:66" ht="24" x14ac:dyDescent="0.15">
      <c r="A310" s="31" t="s">
        <v>96</v>
      </c>
      <c r="B310" s="4"/>
      <c r="C310" s="4"/>
      <c r="D310" s="4"/>
      <c r="E310" s="4"/>
      <c r="F310" s="4"/>
      <c r="G310" s="6"/>
      <c r="H310" s="26"/>
      <c r="I310" s="15"/>
      <c r="J310" s="14"/>
      <c r="K310" s="14"/>
      <c r="L310" s="16"/>
      <c r="M310" s="26"/>
      <c r="N310" s="15"/>
      <c r="O310" s="14"/>
      <c r="P310" s="14"/>
      <c r="Q310" s="14"/>
      <c r="R310" s="14"/>
      <c r="S310" s="14"/>
      <c r="T310" s="16"/>
      <c r="U310" s="26"/>
      <c r="V310" s="15"/>
      <c r="W310" s="14"/>
      <c r="X310" s="14"/>
      <c r="Y310" s="14"/>
      <c r="Z310" s="14"/>
      <c r="AA310" s="16"/>
      <c r="AB310" s="26"/>
      <c r="AC310" s="5"/>
      <c r="AD310" s="4"/>
      <c r="AE310" s="4"/>
      <c r="AF310" s="6"/>
      <c r="AG310" s="26"/>
      <c r="AH310" s="15"/>
      <c r="AI310" s="14"/>
      <c r="AJ310" s="14"/>
      <c r="AK310" s="14"/>
      <c r="AL310" s="14"/>
      <c r="AM310" s="14"/>
      <c r="AN310" s="14"/>
      <c r="AO310" s="14"/>
      <c r="AP310" s="14"/>
      <c r="AQ310" s="16"/>
      <c r="AR310" s="26"/>
      <c r="AS310" s="5"/>
      <c r="AT310" s="4"/>
      <c r="AU310" s="4"/>
      <c r="AV310" s="6"/>
      <c r="AW310" s="26"/>
      <c r="AX310" s="5"/>
      <c r="AY310" s="4"/>
      <c r="AZ310" s="4"/>
      <c r="BA310" s="4"/>
      <c r="BB310" s="6"/>
      <c r="BC310" s="26"/>
      <c r="BD310" s="15"/>
      <c r="BE310" s="14"/>
      <c r="BF310" s="14"/>
      <c r="BG310" s="14"/>
      <c r="BH310" s="14"/>
      <c r="BI310" s="16"/>
      <c r="BJ310" s="26"/>
      <c r="BK310" s="5"/>
      <c r="BL310" s="4"/>
      <c r="BM310" s="4"/>
      <c r="BN310" s="34"/>
    </row>
    <row r="311" spans="1:66" x14ac:dyDescent="0.15">
      <c r="A311" s="48" t="s">
        <v>48</v>
      </c>
      <c r="B311" s="7">
        <v>300.42000000000013</v>
      </c>
      <c r="C311" s="7">
        <v>86.992122302158123</v>
      </c>
      <c r="D311" s="7">
        <v>46.828057553956803</v>
      </c>
      <c r="E311" s="7">
        <v>48.629136690647492</v>
      </c>
      <c r="F311" s="7">
        <v>52.23129496402877</v>
      </c>
      <c r="G311" s="7">
        <v>65.739388489208665</v>
      </c>
      <c r="H311" s="49"/>
      <c r="I311" s="7">
        <v>300.42000000000013</v>
      </c>
      <c r="J311" s="7">
        <v>155.80004801920751</v>
      </c>
      <c r="K311" s="7">
        <v>144.43962785114047</v>
      </c>
      <c r="L311" s="7">
        <v>0.18032412965186126</v>
      </c>
      <c r="M311" s="49"/>
      <c r="N311" s="7">
        <v>300.42000000000013</v>
      </c>
      <c r="O311" s="7">
        <v>91.042540102211987</v>
      </c>
      <c r="P311" s="7">
        <v>91.226452314898609</v>
      </c>
      <c r="Q311" s="7">
        <v>0.18032412965186126</v>
      </c>
      <c r="R311" s="7">
        <v>64.757507916995621</v>
      </c>
      <c r="S311" s="7">
        <v>53.213175536241799</v>
      </c>
      <c r="T311" s="8" t="s">
        <v>49</v>
      </c>
      <c r="U311" s="49"/>
      <c r="V311" s="7">
        <v>300.42000000000013</v>
      </c>
      <c r="W311" s="7">
        <v>196.73999999999992</v>
      </c>
      <c r="X311" s="7">
        <v>38.519999999999996</v>
      </c>
      <c r="Y311" s="7">
        <v>39.96</v>
      </c>
      <c r="Z311" s="7">
        <v>20.340000000000003</v>
      </c>
      <c r="AA311" s="7">
        <v>4.8599999999999994</v>
      </c>
      <c r="AB311" s="49"/>
      <c r="AC311" s="7">
        <v>300.42000000000013</v>
      </c>
      <c r="AD311" s="7">
        <v>101.93991252477367</v>
      </c>
      <c r="AE311" s="7">
        <v>142.62159972161288</v>
      </c>
      <c r="AF311" s="7">
        <v>55.858487753613261</v>
      </c>
      <c r="AG311" s="49"/>
      <c r="AH311" s="7">
        <v>300.42000000000013</v>
      </c>
      <c r="AI311" s="7">
        <v>45.627754588647342</v>
      </c>
      <c r="AJ311" s="7">
        <v>56.131833806474518</v>
      </c>
      <c r="AK311" s="7">
        <v>0.18032412965186126</v>
      </c>
      <c r="AL311" s="7">
        <v>75.054127463930485</v>
      </c>
      <c r="AM311" s="7">
        <v>67.567472257682468</v>
      </c>
      <c r="AN311" s="8" t="s">
        <v>49</v>
      </c>
      <c r="AO311" s="7">
        <v>35.11816596662986</v>
      </c>
      <c r="AP311" s="7">
        <v>20.740321786983394</v>
      </c>
      <c r="AQ311" s="8" t="s">
        <v>49</v>
      </c>
      <c r="AR311" s="49"/>
      <c r="AS311" s="7">
        <v>300.42000000000013</v>
      </c>
      <c r="AT311" s="7">
        <v>94.90098039242767</v>
      </c>
      <c r="AU311" s="7">
        <v>92.636274240034155</v>
      </c>
      <c r="AV311" s="7">
        <v>112.88274536753799</v>
      </c>
      <c r="AW311" s="49"/>
      <c r="AX311" s="7">
        <v>300.42000000000013</v>
      </c>
      <c r="AY311" s="7">
        <v>45.894901338877006</v>
      </c>
      <c r="AZ311" s="7">
        <v>75.10335458738372</v>
      </c>
      <c r="BA311" s="7">
        <v>101.10135915339013</v>
      </c>
      <c r="BB311" s="7">
        <v>78.320384920348943</v>
      </c>
      <c r="BC311" s="49"/>
      <c r="BD311" s="7">
        <v>300.42000000000013</v>
      </c>
      <c r="BE311" s="7">
        <v>28.449162764691238</v>
      </c>
      <c r="BF311" s="7">
        <v>150.63848146482945</v>
      </c>
      <c r="BG311" s="7">
        <v>34.933855230933275</v>
      </c>
      <c r="BH311" s="7">
        <v>66.592161328192518</v>
      </c>
      <c r="BI311" s="7">
        <v>19.806339211353354</v>
      </c>
      <c r="BJ311" s="49"/>
      <c r="BK311" s="7">
        <v>300.42000000000013</v>
      </c>
      <c r="BL311" s="7">
        <v>101.67618142328104</v>
      </c>
      <c r="BM311" s="7">
        <v>75.408885923872546</v>
      </c>
      <c r="BN311" s="35">
        <v>123.33493265284623</v>
      </c>
    </row>
    <row r="312" spans="1:66" x14ac:dyDescent="0.15">
      <c r="A312" s="47" t="s">
        <v>73</v>
      </c>
      <c r="B312" s="9"/>
      <c r="C312" s="11"/>
      <c r="D312" s="11"/>
      <c r="E312" s="11"/>
      <c r="F312" s="11"/>
      <c r="G312" s="11"/>
      <c r="H312" s="49"/>
      <c r="I312" s="9"/>
      <c r="J312" s="9"/>
      <c r="K312" s="9"/>
      <c r="L312" s="9"/>
      <c r="M312" s="49"/>
      <c r="N312" s="9"/>
      <c r="O312" s="9"/>
      <c r="P312" s="11"/>
      <c r="Q312" s="9"/>
      <c r="R312" s="9"/>
      <c r="S312" s="11"/>
      <c r="T312" s="9"/>
      <c r="U312" s="49"/>
      <c r="V312" s="9"/>
      <c r="W312" s="9"/>
      <c r="X312" s="9"/>
      <c r="Y312" s="9"/>
      <c r="Z312" s="9"/>
      <c r="AA312" s="9"/>
      <c r="AB312" s="49"/>
      <c r="AC312" s="9"/>
      <c r="AD312" s="11"/>
      <c r="AE312" s="11"/>
      <c r="AF312" s="11"/>
      <c r="AG312" s="49"/>
      <c r="AH312" s="9"/>
      <c r="AI312" s="11"/>
      <c r="AJ312" s="11"/>
      <c r="AK312" s="9"/>
      <c r="AL312" s="11"/>
      <c r="AM312" s="9"/>
      <c r="AN312" s="9"/>
      <c r="AO312" s="9"/>
      <c r="AP312" s="11"/>
      <c r="AQ312" s="9"/>
      <c r="AR312" s="49"/>
      <c r="AS312" s="9"/>
      <c r="AT312" s="9"/>
      <c r="AU312" s="9"/>
      <c r="AV312" s="9"/>
      <c r="AW312" s="49"/>
      <c r="AX312" s="9"/>
      <c r="AY312" s="11"/>
      <c r="AZ312" s="9"/>
      <c r="BA312" s="11"/>
      <c r="BB312" s="11"/>
      <c r="BC312" s="49"/>
      <c r="BD312" s="9"/>
      <c r="BE312" s="9"/>
      <c r="BF312" s="11"/>
      <c r="BG312" s="11"/>
      <c r="BH312" s="11"/>
      <c r="BI312" s="9"/>
      <c r="BJ312" s="49"/>
      <c r="BK312" s="9"/>
      <c r="BL312" s="11"/>
      <c r="BM312" s="11"/>
      <c r="BN312" s="36"/>
    </row>
    <row r="313" spans="1:66" x14ac:dyDescent="0.15">
      <c r="A313" s="50" t="s">
        <v>51</v>
      </c>
      <c r="B313" s="10">
        <v>0.12904511863939652</v>
      </c>
      <c r="C313" s="12">
        <v>0.1399587087199769</v>
      </c>
      <c r="D313" s="12">
        <v>0.28003765420701482</v>
      </c>
      <c r="E313" s="12">
        <v>0.10226416392630036</v>
      </c>
      <c r="F313" s="12">
        <v>0.1027619368839069</v>
      </c>
      <c r="G313" s="12">
        <v>4.774006994111471E-2</v>
      </c>
      <c r="H313" s="49"/>
      <c r="I313" s="10">
        <v>0.12904511863939652</v>
      </c>
      <c r="J313" s="10">
        <v>0.1155906457321489</v>
      </c>
      <c r="K313" s="10">
        <v>0.14371891353390534</v>
      </c>
      <c r="L313" s="10">
        <v>0</v>
      </c>
      <c r="M313" s="49"/>
      <c r="N313" s="10">
        <v>0.12904511863939652</v>
      </c>
      <c r="O313" s="10">
        <v>0.12653482255369508</v>
      </c>
      <c r="P313" s="12">
        <v>0.20544360071641693</v>
      </c>
      <c r="Q313" s="10">
        <v>0</v>
      </c>
      <c r="R313" s="10">
        <v>0.10020423434586656</v>
      </c>
      <c r="S313" s="12">
        <v>3.7900680076434344E-2</v>
      </c>
      <c r="T313" s="13" t="s">
        <v>49</v>
      </c>
      <c r="U313" s="49"/>
      <c r="V313" s="10">
        <v>0.12904511863939652</v>
      </c>
      <c r="W313" s="10">
        <v>0.14348166259277978</v>
      </c>
      <c r="X313" s="10">
        <v>6.2758874108787166E-2</v>
      </c>
      <c r="Y313" s="10">
        <v>0.12990183417268267</v>
      </c>
      <c r="Z313" s="10">
        <v>0.10453854661263513</v>
      </c>
      <c r="AA313" s="10">
        <v>0.16553273268151392</v>
      </c>
      <c r="AB313" s="49"/>
      <c r="AC313" s="10">
        <v>0.12904511863939652</v>
      </c>
      <c r="AD313" s="12">
        <v>0.21156026695031321</v>
      </c>
      <c r="AE313" s="12">
        <v>9.4526800930389371E-2</v>
      </c>
      <c r="AF313" s="12">
        <v>6.6592133431246273E-2</v>
      </c>
      <c r="AG313" s="49"/>
      <c r="AH313" s="10">
        <v>0.12904511863939652</v>
      </c>
      <c r="AI313" s="12">
        <v>0.22584157108822567</v>
      </c>
      <c r="AJ313" s="12">
        <v>0.20063109578660498</v>
      </c>
      <c r="AK313" s="10">
        <v>0</v>
      </c>
      <c r="AL313" s="12">
        <v>6.611574313227922E-2</v>
      </c>
      <c r="AM313" s="10">
        <v>0.12608587931698681</v>
      </c>
      <c r="AN313" s="13" t="s">
        <v>49</v>
      </c>
      <c r="AO313" s="10">
        <v>7.8082806610543065E-2</v>
      </c>
      <c r="AP313" s="12">
        <v>4.7135763760448667E-2</v>
      </c>
      <c r="AQ313" s="13" t="s">
        <v>49</v>
      </c>
      <c r="AR313" s="49"/>
      <c r="AS313" s="10">
        <v>0.12904511863939652</v>
      </c>
      <c r="AT313" s="10">
        <v>0.12740144357168859</v>
      </c>
      <c r="AU313" s="10">
        <v>8.72165995293369E-2</v>
      </c>
      <c r="AV313" s="10">
        <v>0.16475318482419771</v>
      </c>
      <c r="AW313" s="49"/>
      <c r="AX313" s="10">
        <v>0.12904511863939652</v>
      </c>
      <c r="AY313" s="12">
        <v>0.18206750580785358</v>
      </c>
      <c r="AZ313" s="10">
        <v>0.11027028583132405</v>
      </c>
      <c r="BA313" s="12">
        <v>6.5091591912598126E-2</v>
      </c>
      <c r="BB313" s="12">
        <v>0.1985338498059033</v>
      </c>
      <c r="BC313" s="49"/>
      <c r="BD313" s="10">
        <v>0.12904511863939652</v>
      </c>
      <c r="BE313" s="10">
        <v>9.2408528568952375E-2</v>
      </c>
      <c r="BF313" s="12">
        <v>0.18158964955664864</v>
      </c>
      <c r="BG313" s="12">
        <v>4.4431913478254835E-2</v>
      </c>
      <c r="BH313" s="12">
        <v>5.0415796423408384E-2</v>
      </c>
      <c r="BI313" s="10">
        <v>0.19564066278229089</v>
      </c>
      <c r="BJ313" s="49"/>
      <c r="BK313" s="10">
        <v>0.12904511863939652</v>
      </c>
      <c r="BL313" s="12">
        <v>0.2277736660688206</v>
      </c>
      <c r="BM313" s="12">
        <v>7.4575916407165238E-2</v>
      </c>
      <c r="BN313" s="37">
        <v>8.0957527273127161E-2</v>
      </c>
    </row>
    <row r="314" spans="1:66" x14ac:dyDescent="0.15">
      <c r="A314" s="47" t="s">
        <v>74</v>
      </c>
      <c r="B314" s="9"/>
      <c r="C314" s="11"/>
      <c r="D314" s="11"/>
      <c r="E314" s="11"/>
      <c r="F314" s="11"/>
      <c r="G314" s="11"/>
      <c r="H314" s="49"/>
      <c r="I314" s="9"/>
      <c r="J314" s="9"/>
      <c r="K314" s="9"/>
      <c r="L314" s="9"/>
      <c r="M314" s="49"/>
      <c r="N314" s="9"/>
      <c r="O314" s="9"/>
      <c r="P314" s="11"/>
      <c r="Q314" s="9"/>
      <c r="R314" s="11"/>
      <c r="S314" s="9"/>
      <c r="T314" s="9"/>
      <c r="U314" s="49"/>
      <c r="V314" s="9"/>
      <c r="W314" s="11"/>
      <c r="X314" s="9"/>
      <c r="Y314" s="9"/>
      <c r="Z314" s="11"/>
      <c r="AA314" s="9"/>
      <c r="AB314" s="49"/>
      <c r="AC314" s="9"/>
      <c r="AD314" s="11"/>
      <c r="AE314" s="9"/>
      <c r="AF314" s="11"/>
      <c r="AG314" s="49"/>
      <c r="AH314" s="9"/>
      <c r="AI314" s="9"/>
      <c r="AJ314" s="11"/>
      <c r="AK314" s="9"/>
      <c r="AL314" s="9"/>
      <c r="AM314" s="9"/>
      <c r="AN314" s="9"/>
      <c r="AO314" s="11"/>
      <c r="AP314" s="11"/>
      <c r="AQ314" s="9"/>
      <c r="AR314" s="49"/>
      <c r="AS314" s="9"/>
      <c r="AT314" s="11"/>
      <c r="AU314" s="9"/>
      <c r="AV314" s="11"/>
      <c r="AW314" s="49"/>
      <c r="AX314" s="9"/>
      <c r="AY314" s="11"/>
      <c r="AZ314" s="11"/>
      <c r="BA314" s="11"/>
      <c r="BB314" s="11"/>
      <c r="BC314" s="49"/>
      <c r="BD314" s="9"/>
      <c r="BE314" s="9"/>
      <c r="BF314" s="9"/>
      <c r="BG314" s="9"/>
      <c r="BH314" s="9"/>
      <c r="BI314" s="9"/>
      <c r="BJ314" s="49"/>
      <c r="BK314" s="9"/>
      <c r="BL314" s="11"/>
      <c r="BM314" s="11"/>
      <c r="BN314" s="36"/>
    </row>
    <row r="315" spans="1:66" x14ac:dyDescent="0.15">
      <c r="A315" s="50" t="s">
        <v>51</v>
      </c>
      <c r="B315" s="10">
        <v>0.18544487101006057</v>
      </c>
      <c r="C315" s="12">
        <v>0.20364969987795903</v>
      </c>
      <c r="D315" s="12">
        <v>0.20259723442240574</v>
      </c>
      <c r="E315" s="12">
        <v>0.27289991071002823</v>
      </c>
      <c r="F315" s="12">
        <v>5.1380968441953452E-2</v>
      </c>
      <c r="G315" s="12">
        <v>0.19096027976445878</v>
      </c>
      <c r="H315" s="49"/>
      <c r="I315" s="10">
        <v>0.18544487101006057</v>
      </c>
      <c r="J315" s="10">
        <v>0.15479958701660954</v>
      </c>
      <c r="K315" s="10">
        <v>0.21748353548116162</v>
      </c>
      <c r="L315" s="10">
        <v>1</v>
      </c>
      <c r="M315" s="49"/>
      <c r="N315" s="10">
        <v>0.18544487101006057</v>
      </c>
      <c r="O315" s="10">
        <v>0.18615186596554123</v>
      </c>
      <c r="P315" s="12">
        <v>0.25591238252543097</v>
      </c>
      <c r="Q315" s="10">
        <v>1</v>
      </c>
      <c r="R315" s="12">
        <v>0.11072143754299882</v>
      </c>
      <c r="S315" s="10">
        <v>0.15160272030573735</v>
      </c>
      <c r="T315" s="13" t="s">
        <v>49</v>
      </c>
      <c r="U315" s="49"/>
      <c r="V315" s="10">
        <v>0.18544487101006057</v>
      </c>
      <c r="W315" s="12">
        <v>0.1690600417455784</v>
      </c>
      <c r="X315" s="10">
        <v>0.17571409016012932</v>
      </c>
      <c r="Y315" s="10">
        <v>0.18962141282333828</v>
      </c>
      <c r="Z315" s="12">
        <v>0.38392923675420149</v>
      </c>
      <c r="AA315" s="10">
        <v>6.081819976298241E-2</v>
      </c>
      <c r="AB315" s="49"/>
      <c r="AC315" s="10">
        <v>0.18544487101006057</v>
      </c>
      <c r="AD315" s="12">
        <v>0.25467086919097326</v>
      </c>
      <c r="AE315" s="10">
        <v>0.17249356527907583</v>
      </c>
      <c r="AF315" s="12">
        <v>9.217782303437326E-2</v>
      </c>
      <c r="AG315" s="49"/>
      <c r="AH315" s="10">
        <v>0.18544487101006057</v>
      </c>
      <c r="AI315" s="10">
        <v>0.19973683810185378</v>
      </c>
      <c r="AJ315" s="12">
        <v>0.29693059066133309</v>
      </c>
      <c r="AK315" s="10">
        <v>1</v>
      </c>
      <c r="AL315" s="10">
        <v>0.15599387307231541</v>
      </c>
      <c r="AM315" s="10">
        <v>0.1908214671617898</v>
      </c>
      <c r="AN315" s="13" t="s">
        <v>49</v>
      </c>
      <c r="AO315" s="12">
        <v>9.3861838607628881E-2</v>
      </c>
      <c r="AP315" s="12">
        <v>8.9326394835747336E-2</v>
      </c>
      <c r="AQ315" s="13" t="s">
        <v>49</v>
      </c>
      <c r="AR315" s="49"/>
      <c r="AS315" s="10">
        <v>0.18544487101006057</v>
      </c>
      <c r="AT315" s="12">
        <v>0.11408363722436611</v>
      </c>
      <c r="AU315" s="10">
        <v>0.19633643102347637</v>
      </c>
      <c r="AV315" s="12">
        <v>0.23650048176089974</v>
      </c>
      <c r="AW315" s="49"/>
      <c r="AX315" s="10">
        <v>0.18544487101006057</v>
      </c>
      <c r="AY315" s="12">
        <v>0.10263216548617292</v>
      </c>
      <c r="AZ315" s="12">
        <v>0.10491892325484072</v>
      </c>
      <c r="BA315" s="12">
        <v>0.2489395301456061</v>
      </c>
      <c r="BB315" s="12">
        <v>0.22922725822984005</v>
      </c>
      <c r="BC315" s="49"/>
      <c r="BD315" s="10">
        <v>0.18544487101006057</v>
      </c>
      <c r="BE315" s="10">
        <v>7.8848539184619634E-2</v>
      </c>
      <c r="BF315" s="10">
        <v>0.22889495499153564</v>
      </c>
      <c r="BG315" s="10">
        <v>0.12969416538262385</v>
      </c>
      <c r="BH315" s="10">
        <v>0.19013958438582756</v>
      </c>
      <c r="BI315" s="10">
        <v>9.0640763732691421E-2</v>
      </c>
      <c r="BJ315" s="49"/>
      <c r="BK315" s="10">
        <v>0.18544487101006057</v>
      </c>
      <c r="BL315" s="12">
        <v>0.30179520397257387</v>
      </c>
      <c r="BM315" s="12">
        <v>9.660948693767496E-2</v>
      </c>
      <c r="BN315" s="37">
        <v>0.14384205736211991</v>
      </c>
    </row>
    <row r="316" spans="1:66" x14ac:dyDescent="0.15">
      <c r="A316" s="47" t="s">
        <v>75</v>
      </c>
      <c r="B316" s="9"/>
      <c r="C316" s="9"/>
      <c r="D316" s="9"/>
      <c r="E316" s="9"/>
      <c r="F316" s="9"/>
      <c r="G316" s="9"/>
      <c r="H316" s="49"/>
      <c r="I316" s="9"/>
      <c r="J316" s="9"/>
      <c r="K316" s="9"/>
      <c r="L316" s="9"/>
      <c r="M316" s="49"/>
      <c r="N316" s="9"/>
      <c r="O316" s="9"/>
      <c r="P316" s="11"/>
      <c r="Q316" s="9"/>
      <c r="R316" s="11"/>
      <c r="S316" s="11"/>
      <c r="T316" s="9"/>
      <c r="U316" s="49"/>
      <c r="V316" s="9"/>
      <c r="W316" s="9"/>
      <c r="X316" s="9"/>
      <c r="Y316" s="9"/>
      <c r="Z316" s="9"/>
      <c r="AA316" s="9"/>
      <c r="AB316" s="49"/>
      <c r="AC316" s="9"/>
      <c r="AD316" s="11"/>
      <c r="AE316" s="11"/>
      <c r="AF316" s="11"/>
      <c r="AG316" s="49"/>
      <c r="AH316" s="9"/>
      <c r="AI316" s="11"/>
      <c r="AJ316" s="11"/>
      <c r="AK316" s="9"/>
      <c r="AL316" s="9"/>
      <c r="AM316" s="11"/>
      <c r="AN316" s="9"/>
      <c r="AO316" s="11"/>
      <c r="AP316" s="9"/>
      <c r="AQ316" s="9"/>
      <c r="AR316" s="49"/>
      <c r="AS316" s="9"/>
      <c r="AT316" s="9"/>
      <c r="AU316" s="9"/>
      <c r="AV316" s="9"/>
      <c r="AW316" s="49"/>
      <c r="AX316" s="9"/>
      <c r="AY316" s="9"/>
      <c r="AZ316" s="9"/>
      <c r="BA316" s="9"/>
      <c r="BB316" s="9"/>
      <c r="BC316" s="49"/>
      <c r="BD316" s="9"/>
      <c r="BE316" s="9"/>
      <c r="BF316" s="9"/>
      <c r="BG316" s="9"/>
      <c r="BH316" s="9"/>
      <c r="BI316" s="9"/>
      <c r="BJ316" s="49"/>
      <c r="BK316" s="9"/>
      <c r="BL316" s="11"/>
      <c r="BM316" s="11"/>
      <c r="BN316" s="38"/>
    </row>
    <row r="317" spans="1:66" x14ac:dyDescent="0.15">
      <c r="A317" s="50" t="s">
        <v>51</v>
      </c>
      <c r="B317" s="10">
        <v>0.42175288757213963</v>
      </c>
      <c r="C317" s="10">
        <v>0.38255704591114065</v>
      </c>
      <c r="D317" s="10">
        <v>0.35827678340057056</v>
      </c>
      <c r="E317" s="10">
        <v>0.36981078764932934</v>
      </c>
      <c r="F317" s="10">
        <v>0.50678576972870926</v>
      </c>
      <c r="G317" s="10">
        <v>0.48969866773823573</v>
      </c>
      <c r="H317" s="49"/>
      <c r="I317" s="10">
        <v>0.42175288757213963</v>
      </c>
      <c r="J317" s="10">
        <v>0.45183895889955683</v>
      </c>
      <c r="K317" s="10">
        <v>0.38982702897124671</v>
      </c>
      <c r="L317" s="10">
        <v>0</v>
      </c>
      <c r="M317" s="49"/>
      <c r="N317" s="10">
        <v>0.42175288757213963</v>
      </c>
      <c r="O317" s="10">
        <v>0.42235519185649711</v>
      </c>
      <c r="P317" s="12">
        <v>0.32433734139909337</v>
      </c>
      <c r="Q317" s="10">
        <v>0</v>
      </c>
      <c r="R317" s="12">
        <v>0.49329016864689035</v>
      </c>
      <c r="S317" s="12">
        <v>0.50209982232013695</v>
      </c>
      <c r="T317" s="13" t="s">
        <v>49</v>
      </c>
      <c r="U317" s="49"/>
      <c r="V317" s="10">
        <v>0.42175288757213963</v>
      </c>
      <c r="W317" s="10">
        <v>0.42602122380917695</v>
      </c>
      <c r="X317" s="10">
        <v>0.3935607685407988</v>
      </c>
      <c r="Y317" s="10">
        <v>0.48830169097293158</v>
      </c>
      <c r="Z317" s="10">
        <v>0.28150567674109606</v>
      </c>
      <c r="AA317" s="10">
        <v>0.51219445922242524</v>
      </c>
      <c r="AB317" s="49"/>
      <c r="AC317" s="10">
        <v>0.42175288757213963</v>
      </c>
      <c r="AD317" s="12">
        <v>0.31169663887817733</v>
      </c>
      <c r="AE317" s="12">
        <v>0.4575328218466469</v>
      </c>
      <c r="AF317" s="12">
        <v>0.53124623668464654</v>
      </c>
      <c r="AG317" s="49"/>
      <c r="AH317" s="10">
        <v>0.42175288757213963</v>
      </c>
      <c r="AI317" s="12">
        <v>0.3404382039650693</v>
      </c>
      <c r="AJ317" s="12">
        <v>0.28933487785884532</v>
      </c>
      <c r="AK317" s="10">
        <v>0</v>
      </c>
      <c r="AL317" s="10">
        <v>0.45398998367312821</v>
      </c>
      <c r="AM317" s="12">
        <v>0.46146821589017789</v>
      </c>
      <c r="AN317" s="13" t="s">
        <v>49</v>
      </c>
      <c r="AO317" s="12">
        <v>0.5919807597066834</v>
      </c>
      <c r="AP317" s="10">
        <v>0.42840862976137373</v>
      </c>
      <c r="AQ317" s="13" t="s">
        <v>49</v>
      </c>
      <c r="AR317" s="49"/>
      <c r="AS317" s="10">
        <v>0.42175288757213963</v>
      </c>
      <c r="AT317" s="10">
        <v>0.42547751217509677</v>
      </c>
      <c r="AU317" s="10">
        <v>0.49319337214963288</v>
      </c>
      <c r="AV317" s="10">
        <v>0.35999454864374769</v>
      </c>
      <c r="AW317" s="49"/>
      <c r="AX317" s="10">
        <v>0.42175288757213963</v>
      </c>
      <c r="AY317" s="10">
        <v>0.39758944227162407</v>
      </c>
      <c r="AZ317" s="10">
        <v>0.50786828009145657</v>
      </c>
      <c r="BA317" s="10">
        <v>0.38509165164284004</v>
      </c>
      <c r="BB317" s="10">
        <v>0.40065907983970689</v>
      </c>
      <c r="BC317" s="49"/>
      <c r="BD317" s="10">
        <v>0.42175288757213963</v>
      </c>
      <c r="BE317" s="10">
        <v>0.44140336298844457</v>
      </c>
      <c r="BF317" s="10">
        <v>0.3666121419566466</v>
      </c>
      <c r="BG317" s="10">
        <v>0.51315211792772897</v>
      </c>
      <c r="BH317" s="10">
        <v>0.50270115433253804</v>
      </c>
      <c r="BI317" s="10">
        <v>0.37953565100713754</v>
      </c>
      <c r="BJ317" s="49"/>
      <c r="BK317" s="10">
        <v>0.42175288757213963</v>
      </c>
      <c r="BL317" s="12">
        <v>0.31858786783572218</v>
      </c>
      <c r="BM317" s="12">
        <v>0.52118026516999294</v>
      </c>
      <c r="BN317" s="39">
        <v>0.44600974184627384</v>
      </c>
    </row>
    <row r="318" spans="1:66" x14ac:dyDescent="0.15">
      <c r="A318" s="47" t="s">
        <v>76</v>
      </c>
      <c r="B318" s="9"/>
      <c r="C318" s="9"/>
      <c r="D318" s="9"/>
      <c r="E318" s="9"/>
      <c r="F318" s="9"/>
      <c r="G318" s="9"/>
      <c r="H318" s="49"/>
      <c r="I318" s="9"/>
      <c r="J318" s="9"/>
      <c r="K318" s="9"/>
      <c r="L318" s="9"/>
      <c r="M318" s="49"/>
      <c r="N318" s="9"/>
      <c r="O318" s="9"/>
      <c r="P318" s="9"/>
      <c r="Q318" s="9"/>
      <c r="R318" s="9"/>
      <c r="S318" s="9"/>
      <c r="T318" s="9"/>
      <c r="U318" s="49"/>
      <c r="V318" s="9"/>
      <c r="W318" s="9"/>
      <c r="X318" s="9"/>
      <c r="Y318" s="9"/>
      <c r="Z318" s="9"/>
      <c r="AA318" s="9"/>
      <c r="AB318" s="49"/>
      <c r="AC318" s="9"/>
      <c r="AD318" s="9"/>
      <c r="AE318" s="9"/>
      <c r="AF318" s="9"/>
      <c r="AG318" s="49"/>
      <c r="AH318" s="9"/>
      <c r="AI318" s="9"/>
      <c r="AJ318" s="9"/>
      <c r="AK318" s="9"/>
      <c r="AL318" s="9"/>
      <c r="AM318" s="9"/>
      <c r="AN318" s="9"/>
      <c r="AO318" s="9"/>
      <c r="AP318" s="9"/>
      <c r="AQ318" s="9"/>
      <c r="AR318" s="49"/>
      <c r="AS318" s="9"/>
      <c r="AT318" s="9"/>
      <c r="AU318" s="9"/>
      <c r="AV318" s="9"/>
      <c r="AW318" s="49"/>
      <c r="AX318" s="9"/>
      <c r="AY318" s="9"/>
      <c r="AZ318" s="9"/>
      <c r="BA318" s="9"/>
      <c r="BB318" s="9"/>
      <c r="BC318" s="49"/>
      <c r="BD318" s="9"/>
      <c r="BE318" s="9"/>
      <c r="BF318" s="9"/>
      <c r="BG318" s="9"/>
      <c r="BH318" s="9"/>
      <c r="BI318" s="9"/>
      <c r="BJ318" s="49"/>
      <c r="BK318" s="9"/>
      <c r="BL318" s="9"/>
      <c r="BM318" s="9"/>
      <c r="BN318" s="38"/>
    </row>
    <row r="319" spans="1:66" x14ac:dyDescent="0.15">
      <c r="A319" s="50" t="s">
        <v>51</v>
      </c>
      <c r="B319" s="10">
        <v>0.1081058422601682</v>
      </c>
      <c r="C319" s="10">
        <v>0.12522930282399611</v>
      </c>
      <c r="D319" s="10">
        <v>6.3480980331613285E-2</v>
      </c>
      <c r="E319" s="10">
        <v>0.11573210580564294</v>
      </c>
      <c r="F319" s="10">
        <v>4.6196101139130308E-2</v>
      </c>
      <c r="G319" s="10">
        <v>0.16078136669008161</v>
      </c>
      <c r="H319" s="49"/>
      <c r="I319" s="10">
        <v>0.1081058422601682</v>
      </c>
      <c r="J319" s="10">
        <v>8.9681084789985377E-2</v>
      </c>
      <c r="K319" s="10">
        <v>0.12811470155667046</v>
      </c>
      <c r="L319" s="10">
        <v>0</v>
      </c>
      <c r="M319" s="49"/>
      <c r="N319" s="10">
        <v>0.1081058422601682</v>
      </c>
      <c r="O319" s="10">
        <v>0.10571636995046231</v>
      </c>
      <c r="P319" s="10">
        <v>0.10819141947561405</v>
      </c>
      <c r="Q319" s="10">
        <v>0</v>
      </c>
      <c r="R319" s="10">
        <v>6.7137087356600719E-2</v>
      </c>
      <c r="S319" s="10">
        <v>0.16227034674055757</v>
      </c>
      <c r="T319" s="13" t="s">
        <v>49</v>
      </c>
      <c r="U319" s="49"/>
      <c r="V319" s="10">
        <v>0.1081058422601682</v>
      </c>
      <c r="W319" s="10">
        <v>9.8291477295010296E-2</v>
      </c>
      <c r="X319" s="10">
        <v>0.20413941779345818</v>
      </c>
      <c r="Y319" s="10">
        <v>8.1520778042778158E-2</v>
      </c>
      <c r="Z319" s="10">
        <v>7.8526904725649049E-2</v>
      </c>
      <c r="AA319" s="10">
        <v>8.6632506721462943E-2</v>
      </c>
      <c r="AB319" s="49"/>
      <c r="AC319" s="10">
        <v>0.1081058422601682</v>
      </c>
      <c r="AD319" s="10">
        <v>0.10915247435729176</v>
      </c>
      <c r="AE319" s="10">
        <v>0.12052280720499629</v>
      </c>
      <c r="AF319" s="10">
        <v>7.4491953591592955E-2</v>
      </c>
      <c r="AG319" s="49"/>
      <c r="AH319" s="10">
        <v>0.1081058422601682</v>
      </c>
      <c r="AI319" s="10">
        <v>8.2757673602865373E-2</v>
      </c>
      <c r="AJ319" s="10">
        <v>0.13095860882988133</v>
      </c>
      <c r="AK319" s="10">
        <v>0</v>
      </c>
      <c r="AL319" s="10">
        <v>0.11285031799907355</v>
      </c>
      <c r="AM319" s="10">
        <v>0.12904542857272805</v>
      </c>
      <c r="AN319" s="13" t="s">
        <v>49</v>
      </c>
      <c r="AO319" s="10">
        <v>4.9159410699531454E-2</v>
      </c>
      <c r="AP319" s="10">
        <v>0.11738581294330842</v>
      </c>
      <c r="AQ319" s="13" t="s">
        <v>49</v>
      </c>
      <c r="AR319" s="49"/>
      <c r="AS319" s="10">
        <v>0.1081058422601682</v>
      </c>
      <c r="AT319" s="10">
        <v>7.43444979338833E-2</v>
      </c>
      <c r="AU319" s="10">
        <v>0.13917552610264636</v>
      </c>
      <c r="AV319" s="10">
        <v>0.11099206656209354</v>
      </c>
      <c r="AW319" s="49"/>
      <c r="AX319" s="10">
        <v>0.1081058422601682</v>
      </c>
      <c r="AY319" s="10">
        <v>5.8443570520933949E-2</v>
      </c>
      <c r="AZ319" s="10">
        <v>7.8507659767112214E-2</v>
      </c>
      <c r="BA319" s="10">
        <v>0.15937253578587576</v>
      </c>
      <c r="BB319" s="10">
        <v>9.9411240736093726E-2</v>
      </c>
      <c r="BC319" s="49"/>
      <c r="BD319" s="10">
        <v>0.1081058422601682</v>
      </c>
      <c r="BE319" s="10">
        <v>6.9994181054901169E-2</v>
      </c>
      <c r="BF319" s="10">
        <v>9.1730801774654383E-2</v>
      </c>
      <c r="BG319" s="10">
        <v>0.15619024650814275</v>
      </c>
      <c r="BH319" s="10">
        <v>0.14020641842580073</v>
      </c>
      <c r="BI319" s="10">
        <v>9.4652357734514261E-2</v>
      </c>
      <c r="BJ319" s="49"/>
      <c r="BK319" s="10">
        <v>0.1081058422601682</v>
      </c>
      <c r="BL319" s="10">
        <v>8.462848047088592E-2</v>
      </c>
      <c r="BM319" s="10">
        <v>0.11629713631833681</v>
      </c>
      <c r="BN319" s="39">
        <v>0.12245207896186672</v>
      </c>
    </row>
    <row r="320" spans="1:66" x14ac:dyDescent="0.15">
      <c r="A320" s="47" t="s">
        <v>77</v>
      </c>
      <c r="B320" s="9"/>
      <c r="C320" s="11"/>
      <c r="D320" s="11"/>
      <c r="E320" s="9"/>
      <c r="F320" s="11"/>
      <c r="G320" s="11"/>
      <c r="H320" s="49"/>
      <c r="I320" s="9"/>
      <c r="J320" s="9"/>
      <c r="K320" s="9"/>
      <c r="L320" s="9"/>
      <c r="M320" s="49"/>
      <c r="N320" s="9"/>
      <c r="O320" s="9"/>
      <c r="P320" s="11"/>
      <c r="Q320" s="9"/>
      <c r="R320" s="11"/>
      <c r="S320" s="9"/>
      <c r="T320" s="9"/>
      <c r="U320" s="49"/>
      <c r="V320" s="9"/>
      <c r="W320" s="9"/>
      <c r="X320" s="9"/>
      <c r="Y320" s="9"/>
      <c r="Z320" s="9"/>
      <c r="AA320" s="9"/>
      <c r="AB320" s="49"/>
      <c r="AC320" s="9"/>
      <c r="AD320" s="11"/>
      <c r="AE320" s="9"/>
      <c r="AF320" s="11"/>
      <c r="AG320" s="49"/>
      <c r="AH320" s="9"/>
      <c r="AI320" s="9"/>
      <c r="AJ320" s="11"/>
      <c r="AK320" s="9"/>
      <c r="AL320" s="11"/>
      <c r="AM320" s="11"/>
      <c r="AN320" s="9"/>
      <c r="AO320" s="9"/>
      <c r="AP320" s="11"/>
      <c r="AQ320" s="9"/>
      <c r="AR320" s="49"/>
      <c r="AS320" s="9"/>
      <c r="AT320" s="11"/>
      <c r="AU320" s="11"/>
      <c r="AV320" s="11"/>
      <c r="AW320" s="49"/>
      <c r="AX320" s="9"/>
      <c r="AY320" s="11"/>
      <c r="AZ320" s="11"/>
      <c r="BA320" s="9"/>
      <c r="BB320" s="11"/>
      <c r="BC320" s="49"/>
      <c r="BD320" s="9"/>
      <c r="BE320" s="11"/>
      <c r="BF320" s="11"/>
      <c r="BG320" s="9"/>
      <c r="BH320" s="11"/>
      <c r="BI320" s="9"/>
      <c r="BJ320" s="49"/>
      <c r="BK320" s="9"/>
      <c r="BL320" s="11"/>
      <c r="BM320" s="11"/>
      <c r="BN320" s="36"/>
    </row>
    <row r="321" spans="1:66" x14ac:dyDescent="0.15">
      <c r="A321" s="50" t="s">
        <v>51</v>
      </c>
      <c r="B321" s="10">
        <v>0.15565128051823421</v>
      </c>
      <c r="C321" s="12">
        <v>0.14860524266692848</v>
      </c>
      <c r="D321" s="12">
        <v>9.5607347638396151E-2</v>
      </c>
      <c r="E321" s="10">
        <v>0.13929303190869913</v>
      </c>
      <c r="F321" s="12">
        <v>0.2928752238063001</v>
      </c>
      <c r="G321" s="12">
        <v>0.1108196158661086</v>
      </c>
      <c r="H321" s="49"/>
      <c r="I321" s="10">
        <v>0.15565128051823421</v>
      </c>
      <c r="J321" s="10">
        <v>0.18808972356170056</v>
      </c>
      <c r="K321" s="10">
        <v>0.12085582045701522</v>
      </c>
      <c r="L321" s="10">
        <v>0</v>
      </c>
      <c r="M321" s="49"/>
      <c r="N321" s="10">
        <v>0.15565128051823421</v>
      </c>
      <c r="O321" s="10">
        <v>0.15924174967380525</v>
      </c>
      <c r="P321" s="12">
        <v>0.10611525588344475</v>
      </c>
      <c r="Q321" s="10">
        <v>0</v>
      </c>
      <c r="R321" s="12">
        <v>0.2286470721076436</v>
      </c>
      <c r="S321" s="10">
        <v>0.14612643055713345</v>
      </c>
      <c r="T321" s="13" t="s">
        <v>49</v>
      </c>
      <c r="U321" s="49"/>
      <c r="V321" s="10">
        <v>0.15565128051823421</v>
      </c>
      <c r="W321" s="10">
        <v>0.16314559455745423</v>
      </c>
      <c r="X321" s="10">
        <v>0.16382684939682673</v>
      </c>
      <c r="Y321" s="10">
        <v>0.11065428398826936</v>
      </c>
      <c r="Z321" s="10">
        <v>0.15149963516641823</v>
      </c>
      <c r="AA321" s="10">
        <v>0.1748221016116156</v>
      </c>
      <c r="AB321" s="49"/>
      <c r="AC321" s="10">
        <v>0.15565128051823421</v>
      </c>
      <c r="AD321" s="12">
        <v>0.11291975062324493</v>
      </c>
      <c r="AE321" s="10">
        <v>0.15492400473889223</v>
      </c>
      <c r="AF321" s="12">
        <v>0.23549185325814087</v>
      </c>
      <c r="AG321" s="49"/>
      <c r="AH321" s="10">
        <v>0.15565128051823421</v>
      </c>
      <c r="AI321" s="10">
        <v>0.15122571324198572</v>
      </c>
      <c r="AJ321" s="12">
        <v>8.2144826863335393E-2</v>
      </c>
      <c r="AK321" s="10">
        <v>0</v>
      </c>
      <c r="AL321" s="12">
        <v>0.21105008212320372</v>
      </c>
      <c r="AM321" s="12">
        <v>9.2579009058317688E-2</v>
      </c>
      <c r="AN321" s="13" t="s">
        <v>49</v>
      </c>
      <c r="AO321" s="10">
        <v>0.18691518437561325</v>
      </c>
      <c r="AP321" s="12">
        <v>0.31774339869912183</v>
      </c>
      <c r="AQ321" s="13" t="s">
        <v>49</v>
      </c>
      <c r="AR321" s="49"/>
      <c r="AS321" s="10">
        <v>0.15565128051823421</v>
      </c>
      <c r="AT321" s="12">
        <v>0.25869290909496584</v>
      </c>
      <c r="AU321" s="12">
        <v>8.4078071194908011E-2</v>
      </c>
      <c r="AV321" s="12">
        <v>0.12775971820906151</v>
      </c>
      <c r="AW321" s="49"/>
      <c r="AX321" s="10">
        <v>0.15565128051823421</v>
      </c>
      <c r="AY321" s="12">
        <v>0.25926731591341556</v>
      </c>
      <c r="AZ321" s="12">
        <v>0.19843485105526673</v>
      </c>
      <c r="BA321" s="10">
        <v>0.14150469051308098</v>
      </c>
      <c r="BB321" s="12">
        <v>7.2168571388456434E-2</v>
      </c>
      <c r="BC321" s="49"/>
      <c r="BD321" s="10">
        <v>0.15565128051823421</v>
      </c>
      <c r="BE321" s="12">
        <v>0.3173453882030825</v>
      </c>
      <c r="BF321" s="12">
        <v>0.13117245172051525</v>
      </c>
      <c r="BG321" s="10">
        <v>0.15653155670324975</v>
      </c>
      <c r="BH321" s="12">
        <v>0.11653704643242578</v>
      </c>
      <c r="BI321" s="10">
        <v>0.23953056474336593</v>
      </c>
      <c r="BJ321" s="49"/>
      <c r="BK321" s="10">
        <v>0.15565128051823421</v>
      </c>
      <c r="BL321" s="12">
        <v>6.7214781651997665E-2</v>
      </c>
      <c r="BM321" s="12">
        <v>0.19133719516682998</v>
      </c>
      <c r="BN321" s="37">
        <v>0.20673859455661334</v>
      </c>
    </row>
    <row r="322" spans="1:66" x14ac:dyDescent="0.15">
      <c r="A322" s="31" t="s">
        <v>97</v>
      </c>
      <c r="B322" s="4"/>
      <c r="C322" s="4"/>
      <c r="D322" s="4"/>
      <c r="E322" s="4"/>
      <c r="F322" s="4"/>
      <c r="G322" s="6"/>
      <c r="H322" s="26"/>
      <c r="I322" s="15"/>
      <c r="J322" s="14"/>
      <c r="K322" s="14"/>
      <c r="L322" s="16"/>
      <c r="M322" s="26"/>
      <c r="N322" s="5"/>
      <c r="O322" s="4"/>
      <c r="P322" s="4"/>
      <c r="Q322" s="4"/>
      <c r="R322" s="4"/>
      <c r="S322" s="4"/>
      <c r="T322" s="6"/>
      <c r="U322" s="26"/>
      <c r="V322" s="15"/>
      <c r="W322" s="14"/>
      <c r="X322" s="14"/>
      <c r="Y322" s="14"/>
      <c r="Z322" s="14"/>
      <c r="AA322" s="16"/>
      <c r="AB322" s="26"/>
      <c r="AC322" s="5"/>
      <c r="AD322" s="4"/>
      <c r="AE322" s="4"/>
      <c r="AF322" s="6"/>
      <c r="AG322" s="26"/>
      <c r="AH322" s="5"/>
      <c r="AI322" s="4"/>
      <c r="AJ322" s="4"/>
      <c r="AK322" s="4"/>
      <c r="AL322" s="4"/>
      <c r="AM322" s="4"/>
      <c r="AN322" s="4"/>
      <c r="AO322" s="4"/>
      <c r="AP322" s="4"/>
      <c r="AQ322" s="6"/>
      <c r="AR322" s="26"/>
      <c r="AS322" s="15"/>
      <c r="AT322" s="14"/>
      <c r="AU322" s="14"/>
      <c r="AV322" s="16"/>
      <c r="AW322" s="26"/>
      <c r="AX322" s="15"/>
      <c r="AY322" s="14"/>
      <c r="AZ322" s="14"/>
      <c r="BA322" s="14"/>
      <c r="BB322" s="16"/>
      <c r="BC322" s="26"/>
      <c r="BD322" s="5"/>
      <c r="BE322" s="4"/>
      <c r="BF322" s="4"/>
      <c r="BG322" s="4"/>
      <c r="BH322" s="4"/>
      <c r="BI322" s="6"/>
      <c r="BJ322" s="26"/>
      <c r="BK322" s="5"/>
      <c r="BL322" s="4"/>
      <c r="BM322" s="4"/>
      <c r="BN322" s="34"/>
    </row>
    <row r="323" spans="1:66" x14ac:dyDescent="0.15">
      <c r="A323" s="48" t="s">
        <v>48</v>
      </c>
      <c r="B323" s="7">
        <v>300.42000000000013</v>
      </c>
      <c r="C323" s="7">
        <v>86.992122302158123</v>
      </c>
      <c r="D323" s="7">
        <v>46.828057553956803</v>
      </c>
      <c r="E323" s="7">
        <v>48.629136690647492</v>
      </c>
      <c r="F323" s="7">
        <v>52.23129496402877</v>
      </c>
      <c r="G323" s="7">
        <v>65.739388489208665</v>
      </c>
      <c r="H323" s="49"/>
      <c r="I323" s="7">
        <v>300.42000000000013</v>
      </c>
      <c r="J323" s="7">
        <v>155.80004801920751</v>
      </c>
      <c r="K323" s="7">
        <v>144.43962785114047</v>
      </c>
      <c r="L323" s="7">
        <v>0.18032412965186126</v>
      </c>
      <c r="M323" s="49"/>
      <c r="N323" s="7">
        <v>300.42000000000013</v>
      </c>
      <c r="O323" s="7">
        <v>91.042540102211987</v>
      </c>
      <c r="P323" s="7">
        <v>91.226452314898609</v>
      </c>
      <c r="Q323" s="7">
        <v>0.18032412965186126</v>
      </c>
      <c r="R323" s="7">
        <v>64.757507916995621</v>
      </c>
      <c r="S323" s="7">
        <v>53.213175536241799</v>
      </c>
      <c r="T323" s="8" t="s">
        <v>49</v>
      </c>
      <c r="U323" s="49"/>
      <c r="V323" s="7">
        <v>300.42000000000013</v>
      </c>
      <c r="W323" s="7">
        <v>196.73999999999992</v>
      </c>
      <c r="X323" s="7">
        <v>38.519999999999996</v>
      </c>
      <c r="Y323" s="7">
        <v>39.96</v>
      </c>
      <c r="Z323" s="7">
        <v>20.340000000000003</v>
      </c>
      <c r="AA323" s="7">
        <v>4.8599999999999994</v>
      </c>
      <c r="AB323" s="49"/>
      <c r="AC323" s="7">
        <v>300.42000000000013</v>
      </c>
      <c r="AD323" s="7">
        <v>101.93991252477367</v>
      </c>
      <c r="AE323" s="7">
        <v>142.62159972161288</v>
      </c>
      <c r="AF323" s="7">
        <v>55.858487753613261</v>
      </c>
      <c r="AG323" s="49"/>
      <c r="AH323" s="7">
        <v>300.42000000000013</v>
      </c>
      <c r="AI323" s="7">
        <v>45.627754588647342</v>
      </c>
      <c r="AJ323" s="7">
        <v>56.131833806474518</v>
      </c>
      <c r="AK323" s="7">
        <v>0.18032412965186126</v>
      </c>
      <c r="AL323" s="7">
        <v>75.054127463930485</v>
      </c>
      <c r="AM323" s="7">
        <v>67.567472257682468</v>
      </c>
      <c r="AN323" s="8" t="s">
        <v>49</v>
      </c>
      <c r="AO323" s="7">
        <v>35.11816596662986</v>
      </c>
      <c r="AP323" s="7">
        <v>20.740321786983394</v>
      </c>
      <c r="AQ323" s="8" t="s">
        <v>49</v>
      </c>
      <c r="AR323" s="49"/>
      <c r="AS323" s="7">
        <v>300.42000000000013</v>
      </c>
      <c r="AT323" s="7">
        <v>94.90098039242767</v>
      </c>
      <c r="AU323" s="7">
        <v>92.636274240034155</v>
      </c>
      <c r="AV323" s="7">
        <v>112.88274536753799</v>
      </c>
      <c r="AW323" s="49"/>
      <c r="AX323" s="7">
        <v>300.42000000000013</v>
      </c>
      <c r="AY323" s="7">
        <v>45.894901338877006</v>
      </c>
      <c r="AZ323" s="7">
        <v>75.10335458738372</v>
      </c>
      <c r="BA323" s="7">
        <v>101.10135915339013</v>
      </c>
      <c r="BB323" s="7">
        <v>78.320384920348943</v>
      </c>
      <c r="BC323" s="49"/>
      <c r="BD323" s="7">
        <v>300.42000000000013</v>
      </c>
      <c r="BE323" s="7">
        <v>28.449162764691238</v>
      </c>
      <c r="BF323" s="7">
        <v>150.63848146482945</v>
      </c>
      <c r="BG323" s="7">
        <v>34.933855230933275</v>
      </c>
      <c r="BH323" s="7">
        <v>66.592161328192518</v>
      </c>
      <c r="BI323" s="7">
        <v>19.806339211353354</v>
      </c>
      <c r="BJ323" s="49"/>
      <c r="BK323" s="7">
        <v>300.42000000000013</v>
      </c>
      <c r="BL323" s="7">
        <v>101.67618142328104</v>
      </c>
      <c r="BM323" s="7">
        <v>75.408885923872546</v>
      </c>
      <c r="BN323" s="35">
        <v>123.33493265284623</v>
      </c>
    </row>
    <row r="324" spans="1:66" x14ac:dyDescent="0.15">
      <c r="A324" s="47" t="s">
        <v>79</v>
      </c>
      <c r="B324" s="9"/>
      <c r="C324" s="11"/>
      <c r="D324" s="11"/>
      <c r="E324" s="11"/>
      <c r="F324" s="11"/>
      <c r="G324" s="11"/>
      <c r="H324" s="49"/>
      <c r="I324" s="9"/>
      <c r="J324" s="9"/>
      <c r="K324" s="9"/>
      <c r="L324" s="9"/>
      <c r="M324" s="49"/>
      <c r="N324" s="9"/>
      <c r="O324" s="11"/>
      <c r="P324" s="11"/>
      <c r="Q324" s="9"/>
      <c r="R324" s="11"/>
      <c r="S324" s="11"/>
      <c r="T324" s="9"/>
      <c r="U324" s="49"/>
      <c r="V324" s="9"/>
      <c r="W324" s="9"/>
      <c r="X324" s="9"/>
      <c r="Y324" s="9"/>
      <c r="Z324" s="9"/>
      <c r="AA324" s="9"/>
      <c r="AB324" s="49"/>
      <c r="AC324" s="9"/>
      <c r="AD324" s="11"/>
      <c r="AE324" s="11"/>
      <c r="AF324" s="11"/>
      <c r="AG324" s="49"/>
      <c r="AH324" s="9"/>
      <c r="AI324" s="11"/>
      <c r="AJ324" s="11"/>
      <c r="AK324" s="9"/>
      <c r="AL324" s="11"/>
      <c r="AM324" s="11"/>
      <c r="AN324" s="9"/>
      <c r="AO324" s="11"/>
      <c r="AP324" s="11"/>
      <c r="AQ324" s="9"/>
      <c r="AR324" s="49"/>
      <c r="AS324" s="9"/>
      <c r="AT324" s="11"/>
      <c r="AU324" s="9"/>
      <c r="AV324" s="11"/>
      <c r="AW324" s="49"/>
      <c r="AX324" s="9"/>
      <c r="AY324" s="9"/>
      <c r="AZ324" s="11"/>
      <c r="BA324" s="9"/>
      <c r="BB324" s="11"/>
      <c r="BC324" s="49"/>
      <c r="BD324" s="9"/>
      <c r="BE324" s="11"/>
      <c r="BF324" s="11"/>
      <c r="BG324" s="11"/>
      <c r="BH324" s="11"/>
      <c r="BI324" s="9"/>
      <c r="BJ324" s="49"/>
      <c r="BK324" s="9"/>
      <c r="BL324" s="11"/>
      <c r="BM324" s="11"/>
      <c r="BN324" s="36"/>
    </row>
    <row r="325" spans="1:66" x14ac:dyDescent="0.15">
      <c r="A325" s="50" t="s">
        <v>51</v>
      </c>
      <c r="B325" s="10">
        <v>0.31448998964945685</v>
      </c>
      <c r="C325" s="12">
        <v>0.3436084085979359</v>
      </c>
      <c r="D325" s="12">
        <v>0.48263488862942061</v>
      </c>
      <c r="E325" s="12">
        <v>0.37516407463632861</v>
      </c>
      <c r="F325" s="12">
        <v>0.15414290532586036</v>
      </c>
      <c r="G325" s="12">
        <v>0.23870034970557347</v>
      </c>
      <c r="H325" s="49"/>
      <c r="I325" s="10">
        <v>0.31448998964945685</v>
      </c>
      <c r="J325" s="10">
        <v>0.27039023274875845</v>
      </c>
      <c r="K325" s="10">
        <v>0.36120244901506698</v>
      </c>
      <c r="L325" s="10">
        <v>1</v>
      </c>
      <c r="M325" s="49"/>
      <c r="N325" s="10">
        <v>0.31448998964945685</v>
      </c>
      <c r="O325" s="12">
        <v>0.31268668851923631</v>
      </c>
      <c r="P325" s="12">
        <v>0.46135598324184779</v>
      </c>
      <c r="Q325" s="10">
        <v>1</v>
      </c>
      <c r="R325" s="12">
        <v>0.21092567188886535</v>
      </c>
      <c r="S325" s="12">
        <v>0.18950340038217167</v>
      </c>
      <c r="T325" s="13" t="s">
        <v>49</v>
      </c>
      <c r="U325" s="49"/>
      <c r="V325" s="10">
        <v>0.31448998964945685</v>
      </c>
      <c r="W325" s="10">
        <v>0.31254170433835826</v>
      </c>
      <c r="X325" s="10">
        <v>0.23847296426891645</v>
      </c>
      <c r="Y325" s="10">
        <v>0.31952324699602092</v>
      </c>
      <c r="Z325" s="10">
        <v>0.48846778336683666</v>
      </c>
      <c r="AA325" s="10">
        <v>0.22635093244449633</v>
      </c>
      <c r="AB325" s="49"/>
      <c r="AC325" s="10">
        <v>0.31448998964945685</v>
      </c>
      <c r="AD325" s="12">
        <v>0.46623113614128647</v>
      </c>
      <c r="AE325" s="12">
        <v>0.26702036620946512</v>
      </c>
      <c r="AF325" s="12">
        <v>0.15876995646561951</v>
      </c>
      <c r="AG325" s="49"/>
      <c r="AH325" s="10">
        <v>0.31448998964945685</v>
      </c>
      <c r="AI325" s="12">
        <v>0.42557840919007955</v>
      </c>
      <c r="AJ325" s="12">
        <v>0.49756168644793797</v>
      </c>
      <c r="AK325" s="10">
        <v>1</v>
      </c>
      <c r="AL325" s="12">
        <v>0.22210961620459463</v>
      </c>
      <c r="AM325" s="12">
        <v>0.31690734647877661</v>
      </c>
      <c r="AN325" s="13" t="s">
        <v>49</v>
      </c>
      <c r="AO325" s="12">
        <v>0.17194464521817193</v>
      </c>
      <c r="AP325" s="12">
        <v>0.13646215859619601</v>
      </c>
      <c r="AQ325" s="13" t="s">
        <v>49</v>
      </c>
      <c r="AR325" s="49"/>
      <c r="AS325" s="10">
        <v>0.31448998964945685</v>
      </c>
      <c r="AT325" s="12">
        <v>0.24148508079605469</v>
      </c>
      <c r="AU325" s="10">
        <v>0.28355303055281322</v>
      </c>
      <c r="AV325" s="12">
        <v>0.40125366658509742</v>
      </c>
      <c r="AW325" s="49"/>
      <c r="AX325" s="10">
        <v>0.31448998964945685</v>
      </c>
      <c r="AY325" s="10">
        <v>0.28469967129402657</v>
      </c>
      <c r="AZ325" s="12">
        <v>0.21518920908616482</v>
      </c>
      <c r="BA325" s="10">
        <v>0.31403112205820422</v>
      </c>
      <c r="BB325" s="12">
        <v>0.42776110803574335</v>
      </c>
      <c r="BC325" s="49"/>
      <c r="BD325" s="10">
        <v>0.31448998964945685</v>
      </c>
      <c r="BE325" s="12">
        <v>0.17125706775357202</v>
      </c>
      <c r="BF325" s="12">
        <v>0.41048460454818436</v>
      </c>
      <c r="BG325" s="12">
        <v>0.17412607886087866</v>
      </c>
      <c r="BH325" s="12">
        <v>0.24055538080923594</v>
      </c>
      <c r="BI325" s="10">
        <v>0.28628142651498234</v>
      </c>
      <c r="BJ325" s="49"/>
      <c r="BK325" s="10">
        <v>0.31448998964945685</v>
      </c>
      <c r="BL325" s="12">
        <v>0.52956887004139463</v>
      </c>
      <c r="BM325" s="12">
        <v>0.17118540334484023</v>
      </c>
      <c r="BN325" s="37">
        <v>0.22479958463524699</v>
      </c>
    </row>
    <row r="326" spans="1:66" x14ac:dyDescent="0.15">
      <c r="A326" s="47" t="s">
        <v>80</v>
      </c>
      <c r="B326" s="9"/>
      <c r="C326" s="9"/>
      <c r="D326" s="11"/>
      <c r="E326" s="9"/>
      <c r="F326" s="11"/>
      <c r="G326" s="9"/>
      <c r="H326" s="49"/>
      <c r="I326" s="9"/>
      <c r="J326" s="9"/>
      <c r="K326" s="9"/>
      <c r="L326" s="9"/>
      <c r="M326" s="49"/>
      <c r="N326" s="9"/>
      <c r="O326" s="9"/>
      <c r="P326" s="9"/>
      <c r="Q326" s="9"/>
      <c r="R326" s="9"/>
      <c r="S326" s="9"/>
      <c r="T326" s="9"/>
      <c r="U326" s="49"/>
      <c r="V326" s="9"/>
      <c r="W326" s="9"/>
      <c r="X326" s="9"/>
      <c r="Y326" s="9"/>
      <c r="Z326" s="9"/>
      <c r="AA326" s="9"/>
      <c r="AB326" s="49"/>
      <c r="AC326" s="9"/>
      <c r="AD326" s="9"/>
      <c r="AE326" s="9"/>
      <c r="AF326" s="9"/>
      <c r="AG326" s="49"/>
      <c r="AH326" s="9"/>
      <c r="AI326" s="9"/>
      <c r="AJ326" s="9"/>
      <c r="AK326" s="9"/>
      <c r="AL326" s="9"/>
      <c r="AM326" s="9"/>
      <c r="AN326" s="9"/>
      <c r="AO326" s="9"/>
      <c r="AP326" s="9"/>
      <c r="AQ326" s="9"/>
      <c r="AR326" s="49"/>
      <c r="AS326" s="9"/>
      <c r="AT326" s="9"/>
      <c r="AU326" s="9"/>
      <c r="AV326" s="9"/>
      <c r="AW326" s="49"/>
      <c r="AX326" s="9"/>
      <c r="AY326" s="9"/>
      <c r="AZ326" s="9"/>
      <c r="BA326" s="11"/>
      <c r="BB326" s="11"/>
      <c r="BC326" s="49"/>
      <c r="BD326" s="9"/>
      <c r="BE326" s="9"/>
      <c r="BF326" s="9"/>
      <c r="BG326" s="9"/>
      <c r="BH326" s="9"/>
      <c r="BI326" s="9"/>
      <c r="BJ326" s="49"/>
      <c r="BK326" s="9"/>
      <c r="BL326" s="11"/>
      <c r="BM326" s="11"/>
      <c r="BN326" s="36"/>
    </row>
    <row r="327" spans="1:66" x14ac:dyDescent="0.15">
      <c r="A327" s="50" t="s">
        <v>51</v>
      </c>
      <c r="B327" s="10">
        <v>0.2637571227784023</v>
      </c>
      <c r="C327" s="10">
        <v>0.27383454549092462</v>
      </c>
      <c r="D327" s="12">
        <v>0.15908832797000941</v>
      </c>
      <c r="E327" s="10">
        <v>0.2550251377143421</v>
      </c>
      <c r="F327" s="12">
        <v>0.33907132494543041</v>
      </c>
      <c r="G327" s="10">
        <v>0.27160098255619025</v>
      </c>
      <c r="H327" s="49"/>
      <c r="I327" s="10">
        <v>0.2637571227784023</v>
      </c>
      <c r="J327" s="10">
        <v>0.27777080835168599</v>
      </c>
      <c r="K327" s="10">
        <v>0.24897052201368561</v>
      </c>
      <c r="L327" s="10">
        <v>0</v>
      </c>
      <c r="M327" s="49"/>
      <c r="N327" s="10">
        <v>0.2637571227784023</v>
      </c>
      <c r="O327" s="10">
        <v>0.26495811962426757</v>
      </c>
      <c r="P327" s="10">
        <v>0.21430667535905884</v>
      </c>
      <c r="Q327" s="10">
        <v>0</v>
      </c>
      <c r="R327" s="10">
        <v>0.2957841594642443</v>
      </c>
      <c r="S327" s="10">
        <v>0.30839677729769105</v>
      </c>
      <c r="T327" s="13" t="s">
        <v>49</v>
      </c>
      <c r="U327" s="49"/>
      <c r="V327" s="10">
        <v>0.2637571227784023</v>
      </c>
      <c r="W327" s="10">
        <v>0.26143707185246451</v>
      </c>
      <c r="X327" s="10">
        <v>0.36796626719028497</v>
      </c>
      <c r="Y327" s="10">
        <v>0.19217506203104751</v>
      </c>
      <c r="Z327" s="10">
        <v>0.23002653989206728</v>
      </c>
      <c r="AA327" s="10">
        <v>0.26145460833307854</v>
      </c>
      <c r="AB327" s="49"/>
      <c r="AC327" s="10">
        <v>0.2637571227784023</v>
      </c>
      <c r="AD327" s="10">
        <v>0.22207222498053664</v>
      </c>
      <c r="AE327" s="10">
        <v>0.27544681194388854</v>
      </c>
      <c r="AF327" s="10">
        <v>0.30998380684973387</v>
      </c>
      <c r="AG327" s="49"/>
      <c r="AH327" s="10">
        <v>0.2637571227784023</v>
      </c>
      <c r="AI327" s="10">
        <v>0.23398338684485109</v>
      </c>
      <c r="AJ327" s="10">
        <v>0.21310343569321674</v>
      </c>
      <c r="AK327" s="10">
        <v>0</v>
      </c>
      <c r="AL327" s="10">
        <v>0.32390040012227733</v>
      </c>
      <c r="AM327" s="10">
        <v>0.22162443763104578</v>
      </c>
      <c r="AN327" s="13" t="s">
        <v>49</v>
      </c>
      <c r="AO327" s="10">
        <v>0.23607459507514469</v>
      </c>
      <c r="AP327" s="10">
        <v>0.43512921164243029</v>
      </c>
      <c r="AQ327" s="13" t="s">
        <v>49</v>
      </c>
      <c r="AR327" s="49"/>
      <c r="AS327" s="10">
        <v>0.2637571227784023</v>
      </c>
      <c r="AT327" s="10">
        <v>0.33303740702884921</v>
      </c>
      <c r="AU327" s="10">
        <v>0.2232535972975544</v>
      </c>
      <c r="AV327" s="10">
        <v>0.23875178477115502</v>
      </c>
      <c r="AW327" s="49"/>
      <c r="AX327" s="10">
        <v>0.2637571227784023</v>
      </c>
      <c r="AY327" s="10">
        <v>0.31771088643434953</v>
      </c>
      <c r="AZ327" s="10">
        <v>0.27694251082237892</v>
      </c>
      <c r="BA327" s="12">
        <v>0.30087722629895669</v>
      </c>
      <c r="BB327" s="12">
        <v>0.1715798121245502</v>
      </c>
      <c r="BC327" s="49"/>
      <c r="BD327" s="10">
        <v>0.2637571227784023</v>
      </c>
      <c r="BE327" s="10">
        <v>0.38733956925798363</v>
      </c>
      <c r="BF327" s="10">
        <v>0.22290325349516962</v>
      </c>
      <c r="BG327" s="10">
        <v>0.31272180321139254</v>
      </c>
      <c r="BH327" s="10">
        <v>0.25674346485822652</v>
      </c>
      <c r="BI327" s="10">
        <v>0.33418292247788017</v>
      </c>
      <c r="BJ327" s="49"/>
      <c r="BK327" s="10">
        <v>0.2637571227784023</v>
      </c>
      <c r="BL327" s="12">
        <v>0.1518432621228836</v>
      </c>
      <c r="BM327" s="12">
        <v>0.30763433148516683</v>
      </c>
      <c r="BN327" s="37">
        <v>0.32919067351847997</v>
      </c>
    </row>
    <row r="328" spans="1:66" x14ac:dyDescent="0.15">
      <c r="A328" s="47" t="s">
        <v>81</v>
      </c>
      <c r="B328" s="9"/>
      <c r="C328" s="9"/>
      <c r="D328" s="9"/>
      <c r="E328" s="9"/>
      <c r="F328" s="9"/>
      <c r="G328" s="9"/>
      <c r="H328" s="49"/>
      <c r="I328" s="9"/>
      <c r="J328" s="9"/>
      <c r="K328" s="9"/>
      <c r="L328" s="9"/>
      <c r="M328" s="49"/>
      <c r="N328" s="9"/>
      <c r="O328" s="9"/>
      <c r="P328" s="11"/>
      <c r="Q328" s="9"/>
      <c r="R328" s="11"/>
      <c r="S328" s="11"/>
      <c r="T328" s="9"/>
      <c r="U328" s="49"/>
      <c r="V328" s="9"/>
      <c r="W328" s="9"/>
      <c r="X328" s="9"/>
      <c r="Y328" s="9"/>
      <c r="Z328" s="9"/>
      <c r="AA328" s="9"/>
      <c r="AB328" s="49"/>
      <c r="AC328" s="9"/>
      <c r="AD328" s="11"/>
      <c r="AE328" s="11"/>
      <c r="AF328" s="11"/>
      <c r="AG328" s="49"/>
      <c r="AH328" s="9"/>
      <c r="AI328" s="11"/>
      <c r="AJ328" s="11"/>
      <c r="AK328" s="9"/>
      <c r="AL328" s="9"/>
      <c r="AM328" s="11"/>
      <c r="AN328" s="9"/>
      <c r="AO328" s="11"/>
      <c r="AP328" s="9"/>
      <c r="AQ328" s="9"/>
      <c r="AR328" s="49"/>
      <c r="AS328" s="9"/>
      <c r="AT328" s="9"/>
      <c r="AU328" s="9"/>
      <c r="AV328" s="9"/>
      <c r="AW328" s="49"/>
      <c r="AX328" s="9"/>
      <c r="AY328" s="9"/>
      <c r="AZ328" s="9"/>
      <c r="BA328" s="9"/>
      <c r="BB328" s="9"/>
      <c r="BC328" s="49"/>
      <c r="BD328" s="9"/>
      <c r="BE328" s="9"/>
      <c r="BF328" s="9"/>
      <c r="BG328" s="9"/>
      <c r="BH328" s="9"/>
      <c r="BI328" s="9"/>
      <c r="BJ328" s="49"/>
      <c r="BK328" s="9"/>
      <c r="BL328" s="11"/>
      <c r="BM328" s="11"/>
      <c r="BN328" s="38"/>
    </row>
    <row r="329" spans="1:66" x14ac:dyDescent="0.15">
      <c r="A329" s="50" t="s">
        <v>51</v>
      </c>
      <c r="B329" s="10">
        <v>0.42175288757213963</v>
      </c>
      <c r="C329" s="10">
        <v>0.38255704591114065</v>
      </c>
      <c r="D329" s="10">
        <v>0.35827678340057056</v>
      </c>
      <c r="E329" s="10">
        <v>0.36981078764932934</v>
      </c>
      <c r="F329" s="10">
        <v>0.50678576972870926</v>
      </c>
      <c r="G329" s="10">
        <v>0.48969866773823573</v>
      </c>
      <c r="H329" s="49"/>
      <c r="I329" s="10">
        <v>0.42175288757213963</v>
      </c>
      <c r="J329" s="10">
        <v>0.45183895889955683</v>
      </c>
      <c r="K329" s="10">
        <v>0.38982702897124671</v>
      </c>
      <c r="L329" s="10">
        <v>0</v>
      </c>
      <c r="M329" s="49"/>
      <c r="N329" s="10">
        <v>0.42175288757213963</v>
      </c>
      <c r="O329" s="10">
        <v>0.42235519185649711</v>
      </c>
      <c r="P329" s="12">
        <v>0.32433734139909337</v>
      </c>
      <c r="Q329" s="10">
        <v>0</v>
      </c>
      <c r="R329" s="12">
        <v>0.49329016864689035</v>
      </c>
      <c r="S329" s="12">
        <v>0.50209982232013695</v>
      </c>
      <c r="T329" s="13" t="s">
        <v>49</v>
      </c>
      <c r="U329" s="49"/>
      <c r="V329" s="10">
        <v>0.42175288757213963</v>
      </c>
      <c r="W329" s="10">
        <v>0.42602122380917695</v>
      </c>
      <c r="X329" s="10">
        <v>0.3935607685407988</v>
      </c>
      <c r="Y329" s="10">
        <v>0.48830169097293158</v>
      </c>
      <c r="Z329" s="10">
        <v>0.28150567674109606</v>
      </c>
      <c r="AA329" s="10">
        <v>0.51219445922242524</v>
      </c>
      <c r="AB329" s="49"/>
      <c r="AC329" s="10">
        <v>0.42175288757213963</v>
      </c>
      <c r="AD329" s="12">
        <v>0.31169663887817733</v>
      </c>
      <c r="AE329" s="12">
        <v>0.4575328218466469</v>
      </c>
      <c r="AF329" s="12">
        <v>0.53124623668464654</v>
      </c>
      <c r="AG329" s="49"/>
      <c r="AH329" s="10">
        <v>0.42175288757213963</v>
      </c>
      <c r="AI329" s="12">
        <v>0.3404382039650693</v>
      </c>
      <c r="AJ329" s="12">
        <v>0.28933487785884532</v>
      </c>
      <c r="AK329" s="10">
        <v>0</v>
      </c>
      <c r="AL329" s="10">
        <v>0.45398998367312821</v>
      </c>
      <c r="AM329" s="12">
        <v>0.46146821589017789</v>
      </c>
      <c r="AN329" s="13" t="s">
        <v>49</v>
      </c>
      <c r="AO329" s="12">
        <v>0.5919807597066834</v>
      </c>
      <c r="AP329" s="10">
        <v>0.42840862976137373</v>
      </c>
      <c r="AQ329" s="13" t="s">
        <v>49</v>
      </c>
      <c r="AR329" s="49"/>
      <c r="AS329" s="10">
        <v>0.42175288757213963</v>
      </c>
      <c r="AT329" s="10">
        <v>0.42547751217509677</v>
      </c>
      <c r="AU329" s="10">
        <v>0.49319337214963288</v>
      </c>
      <c r="AV329" s="10">
        <v>0.35999454864374769</v>
      </c>
      <c r="AW329" s="49"/>
      <c r="AX329" s="10">
        <v>0.42175288757213963</v>
      </c>
      <c r="AY329" s="10">
        <v>0.39758944227162407</v>
      </c>
      <c r="AZ329" s="10">
        <v>0.50786828009145657</v>
      </c>
      <c r="BA329" s="10">
        <v>0.38509165164284004</v>
      </c>
      <c r="BB329" s="10">
        <v>0.40065907983970689</v>
      </c>
      <c r="BC329" s="49"/>
      <c r="BD329" s="10">
        <v>0.42175288757213963</v>
      </c>
      <c r="BE329" s="10">
        <v>0.44140336298844457</v>
      </c>
      <c r="BF329" s="10">
        <v>0.3666121419566466</v>
      </c>
      <c r="BG329" s="10">
        <v>0.51315211792772897</v>
      </c>
      <c r="BH329" s="10">
        <v>0.50270115433253804</v>
      </c>
      <c r="BI329" s="10">
        <v>0.37953565100713754</v>
      </c>
      <c r="BJ329" s="49"/>
      <c r="BK329" s="10">
        <v>0.42175288757213963</v>
      </c>
      <c r="BL329" s="12">
        <v>0.31858786783572218</v>
      </c>
      <c r="BM329" s="12">
        <v>0.52118026516999294</v>
      </c>
      <c r="BN329" s="39">
        <v>0.44600974184627384</v>
      </c>
    </row>
    <row r="330" spans="1:66" ht="24" x14ac:dyDescent="0.15">
      <c r="A330" s="31" t="s">
        <v>98</v>
      </c>
      <c r="B330" s="4"/>
      <c r="C330" s="4"/>
      <c r="D330" s="4"/>
      <c r="E330" s="4"/>
      <c r="F330" s="4"/>
      <c r="G330" s="6"/>
      <c r="H330" s="26"/>
      <c r="I330" s="15"/>
      <c r="J330" s="14"/>
      <c r="K330" s="14"/>
      <c r="L330" s="16"/>
      <c r="M330" s="26"/>
      <c r="N330" s="15"/>
      <c r="O330" s="14"/>
      <c r="P330" s="14"/>
      <c r="Q330" s="14"/>
      <c r="R330" s="14"/>
      <c r="S330" s="14"/>
      <c r="T330" s="16"/>
      <c r="U330" s="26"/>
      <c r="V330" s="15"/>
      <c r="W330" s="14"/>
      <c r="X330" s="14"/>
      <c r="Y330" s="14"/>
      <c r="Z330" s="14"/>
      <c r="AA330" s="16"/>
      <c r="AB330" s="26"/>
      <c r="AC330" s="15"/>
      <c r="AD330" s="14"/>
      <c r="AE330" s="14"/>
      <c r="AF330" s="16"/>
      <c r="AG330" s="26"/>
      <c r="AH330" s="15"/>
      <c r="AI330" s="14"/>
      <c r="AJ330" s="14"/>
      <c r="AK330" s="14"/>
      <c r="AL330" s="14"/>
      <c r="AM330" s="14"/>
      <c r="AN330" s="14"/>
      <c r="AO330" s="14"/>
      <c r="AP330" s="14"/>
      <c r="AQ330" s="16"/>
      <c r="AR330" s="26"/>
      <c r="AS330" s="5"/>
      <c r="AT330" s="4"/>
      <c r="AU330" s="4"/>
      <c r="AV330" s="6"/>
      <c r="AW330" s="26"/>
      <c r="AX330" s="5"/>
      <c r="AY330" s="4"/>
      <c r="AZ330" s="4"/>
      <c r="BA330" s="4"/>
      <c r="BB330" s="6"/>
      <c r="BC330" s="26"/>
      <c r="BD330" s="15"/>
      <c r="BE330" s="14"/>
      <c r="BF330" s="14"/>
      <c r="BG330" s="14"/>
      <c r="BH330" s="14"/>
      <c r="BI330" s="16"/>
      <c r="BJ330" s="26"/>
      <c r="BK330" s="5"/>
      <c r="BL330" s="4"/>
      <c r="BM330" s="4"/>
      <c r="BN330" s="34"/>
    </row>
    <row r="331" spans="1:66" x14ac:dyDescent="0.15">
      <c r="A331" s="48" t="s">
        <v>48</v>
      </c>
      <c r="B331" s="7">
        <v>300.42000000000013</v>
      </c>
      <c r="C331" s="7">
        <v>86.992122302158123</v>
      </c>
      <c r="D331" s="7">
        <v>46.828057553956803</v>
      </c>
      <c r="E331" s="7">
        <v>48.629136690647492</v>
      </c>
      <c r="F331" s="7">
        <v>52.23129496402877</v>
      </c>
      <c r="G331" s="7">
        <v>65.739388489208665</v>
      </c>
      <c r="H331" s="49"/>
      <c r="I331" s="7">
        <v>300.42000000000013</v>
      </c>
      <c r="J331" s="7">
        <v>155.80004801920751</v>
      </c>
      <c r="K331" s="7">
        <v>144.43962785114047</v>
      </c>
      <c r="L331" s="7">
        <v>0.18032412965186126</v>
      </c>
      <c r="M331" s="49"/>
      <c r="N331" s="7">
        <v>300.42000000000013</v>
      </c>
      <c r="O331" s="7">
        <v>91.042540102211987</v>
      </c>
      <c r="P331" s="7">
        <v>91.226452314898609</v>
      </c>
      <c r="Q331" s="7">
        <v>0.18032412965186126</v>
      </c>
      <c r="R331" s="7">
        <v>64.757507916995621</v>
      </c>
      <c r="S331" s="7">
        <v>53.213175536241799</v>
      </c>
      <c r="T331" s="8" t="s">
        <v>49</v>
      </c>
      <c r="U331" s="49"/>
      <c r="V331" s="7">
        <v>300.42000000000013</v>
      </c>
      <c r="W331" s="7">
        <v>196.73999999999992</v>
      </c>
      <c r="X331" s="7">
        <v>38.519999999999996</v>
      </c>
      <c r="Y331" s="7">
        <v>39.96</v>
      </c>
      <c r="Z331" s="7">
        <v>20.340000000000003</v>
      </c>
      <c r="AA331" s="7">
        <v>4.8599999999999994</v>
      </c>
      <c r="AB331" s="49"/>
      <c r="AC331" s="7">
        <v>300.42000000000013</v>
      </c>
      <c r="AD331" s="7">
        <v>101.93991252477367</v>
      </c>
      <c r="AE331" s="7">
        <v>142.62159972161288</v>
      </c>
      <c r="AF331" s="7">
        <v>55.858487753613261</v>
      </c>
      <c r="AG331" s="49"/>
      <c r="AH331" s="7">
        <v>300.42000000000013</v>
      </c>
      <c r="AI331" s="7">
        <v>45.627754588647342</v>
      </c>
      <c r="AJ331" s="7">
        <v>56.131833806474518</v>
      </c>
      <c r="AK331" s="7">
        <v>0.18032412965186126</v>
      </c>
      <c r="AL331" s="7">
        <v>75.054127463930485</v>
      </c>
      <c r="AM331" s="7">
        <v>67.567472257682468</v>
      </c>
      <c r="AN331" s="8" t="s">
        <v>49</v>
      </c>
      <c r="AO331" s="7">
        <v>35.11816596662986</v>
      </c>
      <c r="AP331" s="7">
        <v>20.740321786983394</v>
      </c>
      <c r="AQ331" s="8" t="s">
        <v>49</v>
      </c>
      <c r="AR331" s="49"/>
      <c r="AS331" s="7">
        <v>300.42000000000013</v>
      </c>
      <c r="AT331" s="7">
        <v>94.90098039242767</v>
      </c>
      <c r="AU331" s="7">
        <v>92.636274240034155</v>
      </c>
      <c r="AV331" s="7">
        <v>112.88274536753799</v>
      </c>
      <c r="AW331" s="49"/>
      <c r="AX331" s="7">
        <v>300.42000000000013</v>
      </c>
      <c r="AY331" s="7">
        <v>45.894901338877006</v>
      </c>
      <c r="AZ331" s="7">
        <v>75.10335458738372</v>
      </c>
      <c r="BA331" s="7">
        <v>101.10135915339013</v>
      </c>
      <c r="BB331" s="7">
        <v>78.320384920348943</v>
      </c>
      <c r="BC331" s="49"/>
      <c r="BD331" s="7">
        <v>300.42000000000013</v>
      </c>
      <c r="BE331" s="7">
        <v>28.449162764691238</v>
      </c>
      <c r="BF331" s="7">
        <v>150.63848146482945</v>
      </c>
      <c r="BG331" s="7">
        <v>34.933855230933275</v>
      </c>
      <c r="BH331" s="7">
        <v>66.592161328192518</v>
      </c>
      <c r="BI331" s="7">
        <v>19.806339211353354</v>
      </c>
      <c r="BJ331" s="49"/>
      <c r="BK331" s="7">
        <v>300.42000000000013</v>
      </c>
      <c r="BL331" s="7">
        <v>101.67618142328104</v>
      </c>
      <c r="BM331" s="7">
        <v>75.408885923872546</v>
      </c>
      <c r="BN331" s="35">
        <v>123.33493265284623</v>
      </c>
    </row>
    <row r="332" spans="1:66" x14ac:dyDescent="0.15">
      <c r="A332" s="47" t="s">
        <v>73</v>
      </c>
      <c r="B332" s="9"/>
      <c r="C332" s="11"/>
      <c r="D332" s="9"/>
      <c r="E332" s="9"/>
      <c r="F332" s="11"/>
      <c r="G332" s="11"/>
      <c r="H332" s="49"/>
      <c r="I332" s="9"/>
      <c r="J332" s="9"/>
      <c r="K332" s="9"/>
      <c r="L332" s="9"/>
      <c r="M332" s="49"/>
      <c r="N332" s="9"/>
      <c r="O332" s="9"/>
      <c r="P332" s="9"/>
      <c r="Q332" s="9"/>
      <c r="R332" s="9"/>
      <c r="S332" s="9"/>
      <c r="T332" s="9"/>
      <c r="U332" s="49"/>
      <c r="V332" s="9"/>
      <c r="W332" s="11"/>
      <c r="X332" s="9"/>
      <c r="Y332" s="11"/>
      <c r="Z332" s="11"/>
      <c r="AA332" s="9"/>
      <c r="AB332" s="49"/>
      <c r="AC332" s="9"/>
      <c r="AD332" s="9"/>
      <c r="AE332" s="9"/>
      <c r="AF332" s="9"/>
      <c r="AG332" s="49"/>
      <c r="AH332" s="9"/>
      <c r="AI332" s="9"/>
      <c r="AJ332" s="9"/>
      <c r="AK332" s="9"/>
      <c r="AL332" s="9"/>
      <c r="AM332" s="9"/>
      <c r="AN332" s="9"/>
      <c r="AO332" s="9"/>
      <c r="AP332" s="9"/>
      <c r="AQ332" s="9"/>
      <c r="AR332" s="49"/>
      <c r="AS332" s="9"/>
      <c r="AT332" s="9"/>
      <c r="AU332" s="9"/>
      <c r="AV332" s="9"/>
      <c r="AW332" s="49"/>
      <c r="AX332" s="9"/>
      <c r="AY332" s="11"/>
      <c r="AZ332" s="9"/>
      <c r="BA332" s="11"/>
      <c r="BB332" s="11"/>
      <c r="BC332" s="49"/>
      <c r="BD332" s="9"/>
      <c r="BE332" s="9"/>
      <c r="BF332" s="9"/>
      <c r="BG332" s="9"/>
      <c r="BH332" s="9"/>
      <c r="BI332" s="9"/>
      <c r="BJ332" s="49"/>
      <c r="BK332" s="9"/>
      <c r="BL332" s="9"/>
      <c r="BM332" s="9"/>
      <c r="BN332" s="38"/>
    </row>
    <row r="333" spans="1:66" x14ac:dyDescent="0.15">
      <c r="A333" s="50" t="s">
        <v>51</v>
      </c>
      <c r="B333" s="10">
        <v>0.129561553356866</v>
      </c>
      <c r="C333" s="12">
        <v>0.17967834174162792</v>
      </c>
      <c r="D333" s="10">
        <v>0.14019608225512645</v>
      </c>
      <c r="E333" s="10">
        <v>0.11960208278987085</v>
      </c>
      <c r="F333" s="12">
        <v>3.10261788511021E-2</v>
      </c>
      <c r="G333" s="12">
        <v>0.14132300364829811</v>
      </c>
      <c r="H333" s="49"/>
      <c r="I333" s="10">
        <v>0.129561553356866</v>
      </c>
      <c r="J333" s="10">
        <v>0.1257420955571221</v>
      </c>
      <c r="K333" s="10">
        <v>0.13384316770435134</v>
      </c>
      <c r="L333" s="10">
        <v>0</v>
      </c>
      <c r="M333" s="49"/>
      <c r="N333" s="10">
        <v>0.129561553356866</v>
      </c>
      <c r="O333" s="10">
        <v>0.16042307939483619</v>
      </c>
      <c r="P333" s="10">
        <v>0.14695882106203045</v>
      </c>
      <c r="Q333" s="10">
        <v>0</v>
      </c>
      <c r="R333" s="10">
        <v>7.6984121950781553E-2</v>
      </c>
      <c r="S333" s="10">
        <v>0.11135823773060552</v>
      </c>
      <c r="T333" s="13" t="s">
        <v>49</v>
      </c>
      <c r="U333" s="49"/>
      <c r="V333" s="10">
        <v>0.129561553356866</v>
      </c>
      <c r="W333" s="12">
        <v>0.11447731658904388</v>
      </c>
      <c r="X333" s="10">
        <v>0.11289628626740567</v>
      </c>
      <c r="Y333" s="12">
        <v>0.26274353824221308</v>
      </c>
      <c r="Z333" s="12">
        <v>3.4561575453759083E-2</v>
      </c>
      <c r="AA333" s="10">
        <v>0.1748221016116156</v>
      </c>
      <c r="AB333" s="49"/>
      <c r="AC333" s="10">
        <v>0.129561553356866</v>
      </c>
      <c r="AD333" s="10">
        <v>0.16394154899300417</v>
      </c>
      <c r="AE333" s="10">
        <v>0.10819489915909757</v>
      </c>
      <c r="AF333" s="10">
        <v>0.12137394635642129</v>
      </c>
      <c r="AG333" s="49"/>
      <c r="AH333" s="10">
        <v>0.129561553356866</v>
      </c>
      <c r="AI333" s="10">
        <v>0.16542646677580516</v>
      </c>
      <c r="AJ333" s="10">
        <v>0.16326117130975051</v>
      </c>
      <c r="AK333" s="10">
        <v>0</v>
      </c>
      <c r="AL333" s="10">
        <v>9.6581495583167962E-2</v>
      </c>
      <c r="AM333" s="10">
        <v>0.12109509866565485</v>
      </c>
      <c r="AN333" s="13" t="s">
        <v>49</v>
      </c>
      <c r="AO333" s="10">
        <v>0.13650332485246949</v>
      </c>
      <c r="AP333" s="10">
        <v>9.5756406259737054E-2</v>
      </c>
      <c r="AQ333" s="13" t="s">
        <v>49</v>
      </c>
      <c r="AR333" s="49"/>
      <c r="AS333" s="10">
        <v>0.129561553356866</v>
      </c>
      <c r="AT333" s="10">
        <v>0.15096371714538259</v>
      </c>
      <c r="AU333" s="10">
        <v>0.14749729592232821</v>
      </c>
      <c r="AV333" s="10">
        <v>9.6849851661274522E-2</v>
      </c>
      <c r="AW333" s="49"/>
      <c r="AX333" s="10">
        <v>0.129561553356866</v>
      </c>
      <c r="AY333" s="12">
        <v>0.26705968179580486</v>
      </c>
      <c r="AZ333" s="10">
        <v>0.13201090823521705</v>
      </c>
      <c r="BA333" s="12">
        <v>7.4803989296773662E-2</v>
      </c>
      <c r="BB333" s="12">
        <v>0.11732522870786294</v>
      </c>
      <c r="BC333" s="49"/>
      <c r="BD333" s="10">
        <v>0.129561553356866</v>
      </c>
      <c r="BE333" s="10">
        <v>0.10813450536190172</v>
      </c>
      <c r="BF333" s="10">
        <v>0.14617378318665381</v>
      </c>
      <c r="BG333" s="10">
        <v>0.18078368888040577</v>
      </c>
      <c r="BH333" s="10">
        <v>8.2401471478139698E-2</v>
      </c>
      <c r="BI333" s="10">
        <v>0.10220897801081294</v>
      </c>
      <c r="BJ333" s="49"/>
      <c r="BK333" s="10">
        <v>0.129561553356866</v>
      </c>
      <c r="BL333" s="10">
        <v>0.18822449786323267</v>
      </c>
      <c r="BM333" s="10">
        <v>0.10157214960398536</v>
      </c>
      <c r="BN333" s="39">
        <v>9.8313517209452236E-2</v>
      </c>
    </row>
    <row r="334" spans="1:66" x14ac:dyDescent="0.15">
      <c r="A334" s="47" t="s">
        <v>74</v>
      </c>
      <c r="B334" s="9"/>
      <c r="C334" s="9"/>
      <c r="D334" s="11"/>
      <c r="E334" s="11"/>
      <c r="F334" s="11"/>
      <c r="G334" s="11"/>
      <c r="H334" s="49"/>
      <c r="I334" s="9"/>
      <c r="J334" s="9"/>
      <c r="K334" s="9"/>
      <c r="L334" s="9"/>
      <c r="M334" s="49"/>
      <c r="N334" s="9"/>
      <c r="O334" s="9"/>
      <c r="P334" s="11"/>
      <c r="Q334" s="9"/>
      <c r="R334" s="11"/>
      <c r="S334" s="9"/>
      <c r="T334" s="9"/>
      <c r="U334" s="49"/>
      <c r="V334" s="9"/>
      <c r="W334" s="11"/>
      <c r="X334" s="9"/>
      <c r="Y334" s="11"/>
      <c r="Z334" s="11"/>
      <c r="AA334" s="9"/>
      <c r="AB334" s="49"/>
      <c r="AC334" s="9"/>
      <c r="AD334" s="11"/>
      <c r="AE334" s="11"/>
      <c r="AF334" s="11"/>
      <c r="AG334" s="49"/>
      <c r="AH334" s="9"/>
      <c r="AI334" s="11"/>
      <c r="AJ334" s="11"/>
      <c r="AK334" s="9"/>
      <c r="AL334" s="11"/>
      <c r="AM334" s="11"/>
      <c r="AN334" s="9"/>
      <c r="AO334" s="11"/>
      <c r="AP334" s="11"/>
      <c r="AQ334" s="9"/>
      <c r="AR334" s="49"/>
      <c r="AS334" s="9"/>
      <c r="AT334" s="11"/>
      <c r="AU334" s="11"/>
      <c r="AV334" s="11"/>
      <c r="AW334" s="49"/>
      <c r="AX334" s="9"/>
      <c r="AY334" s="9"/>
      <c r="AZ334" s="9"/>
      <c r="BA334" s="9"/>
      <c r="BB334" s="9"/>
      <c r="BC334" s="49"/>
      <c r="BD334" s="9"/>
      <c r="BE334" s="9"/>
      <c r="BF334" s="9"/>
      <c r="BG334" s="9"/>
      <c r="BH334" s="9"/>
      <c r="BI334" s="9"/>
      <c r="BJ334" s="49"/>
      <c r="BK334" s="9"/>
      <c r="BL334" s="11"/>
      <c r="BM334" s="11"/>
      <c r="BN334" s="36"/>
    </row>
    <row r="335" spans="1:66" x14ac:dyDescent="0.15">
      <c r="A335" s="50" t="s">
        <v>51</v>
      </c>
      <c r="B335" s="10">
        <v>0.22714474154415912</v>
      </c>
      <c r="C335" s="10">
        <v>0.27391318503179463</v>
      </c>
      <c r="D335" s="12">
        <v>0.38740490608719963</v>
      </c>
      <c r="E335" s="12">
        <v>0.18003668281312737</v>
      </c>
      <c r="F335" s="12">
        <v>0.13575136297740817</v>
      </c>
      <c r="G335" s="12">
        <v>0.15855968580722329</v>
      </c>
      <c r="H335" s="49"/>
      <c r="I335" s="10">
        <v>0.22714474154415912</v>
      </c>
      <c r="J335" s="10">
        <v>0.20862728735176997</v>
      </c>
      <c r="K335" s="10">
        <v>0.24615376172364581</v>
      </c>
      <c r="L335" s="10">
        <v>1</v>
      </c>
      <c r="M335" s="49"/>
      <c r="N335" s="10">
        <v>0.22714474154415912</v>
      </c>
      <c r="O335" s="10">
        <v>0.25956970241242533</v>
      </c>
      <c r="P335" s="12">
        <v>0.2950079405203061</v>
      </c>
      <c r="Q335" s="10">
        <v>1</v>
      </c>
      <c r="R335" s="12">
        <v>0.13700737770348595</v>
      </c>
      <c r="S335" s="10">
        <v>0.16240019190818414</v>
      </c>
      <c r="T335" s="13" t="s">
        <v>49</v>
      </c>
      <c r="U335" s="49"/>
      <c r="V335" s="10">
        <v>0.22714474154415912</v>
      </c>
      <c r="W335" s="12">
        <v>0.1922856349091599</v>
      </c>
      <c r="X335" s="10">
        <v>0.21305383116860627</v>
      </c>
      <c r="Y335" s="12">
        <v>0.33798427196759301</v>
      </c>
      <c r="Z335" s="12">
        <v>0.39099778928043355</v>
      </c>
      <c r="AA335" s="10">
        <v>0.15287393503384106</v>
      </c>
      <c r="AB335" s="49"/>
      <c r="AC335" s="10">
        <v>0.22714474154415912</v>
      </c>
      <c r="AD335" s="12">
        <v>0.28992316554189607</v>
      </c>
      <c r="AE335" s="12">
        <v>0.23803682702853232</v>
      </c>
      <c r="AF335" s="12">
        <v>8.476577593487658E-2</v>
      </c>
      <c r="AG335" s="49"/>
      <c r="AH335" s="10">
        <v>0.22714474154415912</v>
      </c>
      <c r="AI335" s="12">
        <v>0.27001933984670112</v>
      </c>
      <c r="AJ335" s="12">
        <v>0.3038212129444729</v>
      </c>
      <c r="AK335" s="10">
        <v>1</v>
      </c>
      <c r="AL335" s="12">
        <v>0.23052077101428431</v>
      </c>
      <c r="AM335" s="12">
        <v>0.24638568199187991</v>
      </c>
      <c r="AN335" s="13" t="s">
        <v>49</v>
      </c>
      <c r="AO335" s="12">
        <v>8.2072335063228044E-2</v>
      </c>
      <c r="AP335" s="12">
        <v>8.9326394835747336E-2</v>
      </c>
      <c r="AQ335" s="13" t="s">
        <v>49</v>
      </c>
      <c r="AR335" s="49"/>
      <c r="AS335" s="10">
        <v>0.22714474154415912</v>
      </c>
      <c r="AT335" s="12">
        <v>0.18948954020124734</v>
      </c>
      <c r="AU335" s="12">
        <v>0.15256941712703029</v>
      </c>
      <c r="AV335" s="12">
        <v>0.32000123342370235</v>
      </c>
      <c r="AW335" s="49"/>
      <c r="AX335" s="10">
        <v>0.22714474154415912</v>
      </c>
      <c r="AY335" s="10">
        <v>0.17489937504685202</v>
      </c>
      <c r="AZ335" s="10">
        <v>0.18044681879712665</v>
      </c>
      <c r="BA335" s="10">
        <v>0.22126795018275944</v>
      </c>
      <c r="BB335" s="10">
        <v>0.31012592443900899</v>
      </c>
      <c r="BC335" s="49"/>
      <c r="BD335" s="10">
        <v>0.22714474154415912</v>
      </c>
      <c r="BE335" s="10">
        <v>0.13637221617938783</v>
      </c>
      <c r="BF335" s="10">
        <v>0.2748778995892236</v>
      </c>
      <c r="BG335" s="10">
        <v>0.21384524003451846</v>
      </c>
      <c r="BH335" s="10">
        <v>0.18823940231384562</v>
      </c>
      <c r="BI335" s="10">
        <v>0.14875294024953961</v>
      </c>
      <c r="BJ335" s="49"/>
      <c r="BK335" s="10">
        <v>0.22714474154415912</v>
      </c>
      <c r="BL335" s="12">
        <v>0.34244894179797242</v>
      </c>
      <c r="BM335" s="12">
        <v>0.12222429957145296</v>
      </c>
      <c r="BN335" s="37">
        <v>0.19623900330696467</v>
      </c>
    </row>
    <row r="336" spans="1:66" x14ac:dyDescent="0.15">
      <c r="A336" s="47" t="s">
        <v>75</v>
      </c>
      <c r="B336" s="9"/>
      <c r="C336" s="11"/>
      <c r="D336" s="9"/>
      <c r="E336" s="9"/>
      <c r="F336" s="9"/>
      <c r="G336" s="11"/>
      <c r="H336" s="49"/>
      <c r="I336" s="9"/>
      <c r="J336" s="11"/>
      <c r="K336" s="11"/>
      <c r="L336" s="9"/>
      <c r="M336" s="49"/>
      <c r="N336" s="9"/>
      <c r="O336" s="9"/>
      <c r="P336" s="11"/>
      <c r="Q336" s="9"/>
      <c r="R336" s="11"/>
      <c r="S336" s="9"/>
      <c r="T336" s="9"/>
      <c r="U336" s="49"/>
      <c r="V336" s="9"/>
      <c r="W336" s="9"/>
      <c r="X336" s="9"/>
      <c r="Y336" s="9"/>
      <c r="Z336" s="9"/>
      <c r="AA336" s="9"/>
      <c r="AB336" s="49"/>
      <c r="AC336" s="9"/>
      <c r="AD336" s="9"/>
      <c r="AE336" s="9"/>
      <c r="AF336" s="9"/>
      <c r="AG336" s="49"/>
      <c r="AH336" s="9"/>
      <c r="AI336" s="9"/>
      <c r="AJ336" s="11"/>
      <c r="AK336" s="9"/>
      <c r="AL336" s="9"/>
      <c r="AM336" s="9"/>
      <c r="AN336" s="9"/>
      <c r="AO336" s="11"/>
      <c r="AP336" s="9"/>
      <c r="AQ336" s="9"/>
      <c r="AR336" s="49"/>
      <c r="AS336" s="9"/>
      <c r="AT336" s="9"/>
      <c r="AU336" s="9"/>
      <c r="AV336" s="9"/>
      <c r="AW336" s="49"/>
      <c r="AX336" s="9"/>
      <c r="AY336" s="9"/>
      <c r="AZ336" s="9"/>
      <c r="BA336" s="9"/>
      <c r="BB336" s="9"/>
      <c r="BC336" s="49"/>
      <c r="BD336" s="9"/>
      <c r="BE336" s="9"/>
      <c r="BF336" s="9"/>
      <c r="BG336" s="9"/>
      <c r="BH336" s="9"/>
      <c r="BI336" s="9"/>
      <c r="BJ336" s="49"/>
      <c r="BK336" s="9"/>
      <c r="BL336" s="9"/>
      <c r="BM336" s="9"/>
      <c r="BN336" s="38"/>
    </row>
    <row r="337" spans="1:66" x14ac:dyDescent="0.15">
      <c r="A337" s="50" t="s">
        <v>51</v>
      </c>
      <c r="B337" s="10">
        <v>0.37595253093249681</v>
      </c>
      <c r="C337" s="12">
        <v>0.30080177072399472</v>
      </c>
      <c r="D337" s="10">
        <v>0.31795444471984924</v>
      </c>
      <c r="E337" s="10">
        <v>0.42383812198911502</v>
      </c>
      <c r="F337" s="10">
        <v>0.40420345670000929</v>
      </c>
      <c r="G337" s="12">
        <v>0.45884415158490838</v>
      </c>
      <c r="H337" s="49"/>
      <c r="I337" s="10">
        <v>0.37595253093249681</v>
      </c>
      <c r="J337" s="12">
        <v>0.4319546349351574</v>
      </c>
      <c r="K337" s="12">
        <v>0.31601512103566132</v>
      </c>
      <c r="L337" s="10">
        <v>0</v>
      </c>
      <c r="M337" s="49"/>
      <c r="N337" s="10">
        <v>0.37595253093249681</v>
      </c>
      <c r="O337" s="10">
        <v>0.40146887665459224</v>
      </c>
      <c r="P337" s="12">
        <v>0.27532265580170229</v>
      </c>
      <c r="Q337" s="10">
        <v>0</v>
      </c>
      <c r="R337" s="12">
        <v>0.47481454354007496</v>
      </c>
      <c r="S337" s="10">
        <v>0.38577658897724598</v>
      </c>
      <c r="T337" s="13" t="s">
        <v>49</v>
      </c>
      <c r="U337" s="49"/>
      <c r="V337" s="10">
        <v>0.37595253093249681</v>
      </c>
      <c r="W337" s="10">
        <v>0.39829736314910735</v>
      </c>
      <c r="X337" s="10">
        <v>0.36374308622178525</v>
      </c>
      <c r="Y337" s="10">
        <v>0.31775141174741584</v>
      </c>
      <c r="Z337" s="10">
        <v>0.28701882255299555</v>
      </c>
      <c r="AA337" s="10">
        <v>0.41891834801802869</v>
      </c>
      <c r="AB337" s="49"/>
      <c r="AC337" s="10">
        <v>0.37595253093249681</v>
      </c>
      <c r="AD337" s="10">
        <v>0.31720044844617884</v>
      </c>
      <c r="AE337" s="10">
        <v>0.39992387873523394</v>
      </c>
      <c r="AF337" s="10">
        <v>0.42196792235397196</v>
      </c>
      <c r="AG337" s="49"/>
      <c r="AH337" s="10">
        <v>0.37595253093249681</v>
      </c>
      <c r="AI337" s="10">
        <v>0.36357574081774624</v>
      </c>
      <c r="AJ337" s="12">
        <v>0.28052248115201306</v>
      </c>
      <c r="AK337" s="10">
        <v>0</v>
      </c>
      <c r="AL337" s="10">
        <v>0.44008005514286802</v>
      </c>
      <c r="AM337" s="10">
        <v>0.35531829143327603</v>
      </c>
      <c r="AN337" s="13" t="s">
        <v>49</v>
      </c>
      <c r="AO337" s="12">
        <v>0.5034312911549027</v>
      </c>
      <c r="AP337" s="10">
        <v>0.28403158100234832</v>
      </c>
      <c r="AQ337" s="13" t="s">
        <v>49</v>
      </c>
      <c r="AR337" s="49"/>
      <c r="AS337" s="10">
        <v>0.37595253093249681</v>
      </c>
      <c r="AT337" s="10">
        <v>0.36246430476459962</v>
      </c>
      <c r="AU337" s="10">
        <v>0.44471417195867124</v>
      </c>
      <c r="AV337" s="10">
        <v>0.33086347563325602</v>
      </c>
      <c r="AW337" s="49"/>
      <c r="AX337" s="10">
        <v>0.37595253093249681</v>
      </c>
      <c r="AY337" s="10">
        <v>0.32487276381167496</v>
      </c>
      <c r="AZ337" s="10">
        <v>0.44604906965839058</v>
      </c>
      <c r="BA337" s="10">
        <v>0.39387045439012458</v>
      </c>
      <c r="BB337" s="10">
        <v>0.31553772640311889</v>
      </c>
      <c r="BC337" s="49"/>
      <c r="BD337" s="10">
        <v>0.37595253093249681</v>
      </c>
      <c r="BE337" s="10">
        <v>0.35238520105905446</v>
      </c>
      <c r="BF337" s="10">
        <v>0.32259969460419741</v>
      </c>
      <c r="BG337" s="10">
        <v>0.38937959734888311</v>
      </c>
      <c r="BH337" s="10">
        <v>0.4599438954800017</v>
      </c>
      <c r="BI337" s="10">
        <v>0.5095075169962815</v>
      </c>
      <c r="BJ337" s="49"/>
      <c r="BK337" s="10">
        <v>0.37595253093249681</v>
      </c>
      <c r="BL337" s="10">
        <v>0.3151349072854816</v>
      </c>
      <c r="BM337" s="10">
        <v>0.45672923318204017</v>
      </c>
      <c r="BN337" s="39">
        <v>0.37670189373212348</v>
      </c>
    </row>
    <row r="338" spans="1:66" x14ac:dyDescent="0.15">
      <c r="A338" s="47" t="s">
        <v>76</v>
      </c>
      <c r="B338" s="9"/>
      <c r="C338" s="9"/>
      <c r="D338" s="9"/>
      <c r="E338" s="9"/>
      <c r="F338" s="9"/>
      <c r="G338" s="9"/>
      <c r="H338" s="49"/>
      <c r="I338" s="9"/>
      <c r="J338" s="11"/>
      <c r="K338" s="11"/>
      <c r="L338" s="9"/>
      <c r="M338" s="49"/>
      <c r="N338" s="9"/>
      <c r="O338" s="9"/>
      <c r="P338" s="9"/>
      <c r="Q338" s="9"/>
      <c r="R338" s="9"/>
      <c r="S338" s="9"/>
      <c r="T338" s="9"/>
      <c r="U338" s="49"/>
      <c r="V338" s="9"/>
      <c r="W338" s="9"/>
      <c r="X338" s="9"/>
      <c r="Y338" s="9"/>
      <c r="Z338" s="9"/>
      <c r="AA338" s="9"/>
      <c r="AB338" s="49"/>
      <c r="AC338" s="9"/>
      <c r="AD338" s="9"/>
      <c r="AE338" s="9"/>
      <c r="AF338" s="9"/>
      <c r="AG338" s="49"/>
      <c r="AH338" s="9"/>
      <c r="AI338" s="11"/>
      <c r="AJ338" s="9"/>
      <c r="AK338" s="9"/>
      <c r="AL338" s="9"/>
      <c r="AM338" s="11"/>
      <c r="AN338" s="9"/>
      <c r="AO338" s="9"/>
      <c r="AP338" s="9"/>
      <c r="AQ338" s="9"/>
      <c r="AR338" s="49"/>
      <c r="AS338" s="9"/>
      <c r="AT338" s="11"/>
      <c r="AU338" s="11"/>
      <c r="AV338" s="9"/>
      <c r="AW338" s="49"/>
      <c r="AX338" s="9"/>
      <c r="AY338" s="11"/>
      <c r="AZ338" s="11"/>
      <c r="BA338" s="11"/>
      <c r="BB338" s="11"/>
      <c r="BC338" s="49"/>
      <c r="BD338" s="9"/>
      <c r="BE338" s="9"/>
      <c r="BF338" s="9"/>
      <c r="BG338" s="9"/>
      <c r="BH338" s="9"/>
      <c r="BI338" s="9"/>
      <c r="BJ338" s="49"/>
      <c r="BK338" s="9"/>
      <c r="BL338" s="9"/>
      <c r="BM338" s="9"/>
      <c r="BN338" s="38"/>
    </row>
    <row r="339" spans="1:66" x14ac:dyDescent="0.15">
      <c r="A339" s="50" t="s">
        <v>51</v>
      </c>
      <c r="B339" s="10">
        <v>0.10507282046475902</v>
      </c>
      <c r="C339" s="10">
        <v>0.12292840410818837</v>
      </c>
      <c r="D339" s="10">
        <v>8.8899385545106374E-2</v>
      </c>
      <c r="E339" s="10">
        <v>9.9509697969298219E-2</v>
      </c>
      <c r="F339" s="10">
        <v>8.9947676526050138E-2</v>
      </c>
      <c r="G339" s="10">
        <v>0.10909797387663152</v>
      </c>
      <c r="H339" s="49"/>
      <c r="I339" s="10">
        <v>0.10507282046475902</v>
      </c>
      <c r="J339" s="12">
        <v>6.9875843336552709E-2</v>
      </c>
      <c r="K339" s="12">
        <v>0.14316927621911002</v>
      </c>
      <c r="L339" s="10">
        <v>0</v>
      </c>
      <c r="M339" s="49"/>
      <c r="N339" s="10">
        <v>0.10507282046475902</v>
      </c>
      <c r="O339" s="10">
        <v>7.1658779280819804E-2</v>
      </c>
      <c r="P339" s="10">
        <v>0.14438642949945754</v>
      </c>
      <c r="Q339" s="10">
        <v>0</v>
      </c>
      <c r="R339" s="10">
        <v>6.7369214801469499E-2</v>
      </c>
      <c r="S339" s="10">
        <v>0.14108263931818091</v>
      </c>
      <c r="T339" s="13" t="s">
        <v>49</v>
      </c>
      <c r="U339" s="49"/>
      <c r="V339" s="10">
        <v>0.10507282046475902</v>
      </c>
      <c r="W339" s="10">
        <v>0.1245206372734801</v>
      </c>
      <c r="X339" s="10">
        <v>6.8534653509558979E-2</v>
      </c>
      <c r="Y339" s="10">
        <v>5.5327141994134681E-2</v>
      </c>
      <c r="Z339" s="10">
        <v>8.892741062495306E-2</v>
      </c>
      <c r="AA339" s="10">
        <v>8.3986742274294868E-2</v>
      </c>
      <c r="AB339" s="49"/>
      <c r="AC339" s="10">
        <v>0.10507282046475902</v>
      </c>
      <c r="AD339" s="10">
        <v>9.2902364386547726E-2</v>
      </c>
      <c r="AE339" s="10">
        <v>0.1082740090923159</v>
      </c>
      <c r="AF339" s="10">
        <v>0.11911001725363872</v>
      </c>
      <c r="AG339" s="49"/>
      <c r="AH339" s="10">
        <v>0.10507282046475902</v>
      </c>
      <c r="AI339" s="12">
        <v>4.0921525925272172E-2</v>
      </c>
      <c r="AJ339" s="10">
        <v>0.13545435880131593</v>
      </c>
      <c r="AK339" s="10">
        <v>0</v>
      </c>
      <c r="AL339" s="10">
        <v>7.6990135010576097E-2</v>
      </c>
      <c r="AM339" s="12">
        <v>0.14302421942935384</v>
      </c>
      <c r="AN339" s="13" t="s">
        <v>49</v>
      </c>
      <c r="AO339" s="10">
        <v>9.2290554166097355E-2</v>
      </c>
      <c r="AP339" s="10">
        <v>0.16452157670375708</v>
      </c>
      <c r="AQ339" s="13" t="s">
        <v>49</v>
      </c>
      <c r="AR339" s="49"/>
      <c r="AS339" s="10">
        <v>0.10507282046475902</v>
      </c>
      <c r="AT339" s="12">
        <v>4.6645467141974463E-2</v>
      </c>
      <c r="AU339" s="12">
        <v>0.15094248933124851</v>
      </c>
      <c r="AV339" s="10">
        <v>0.11655037519141755</v>
      </c>
      <c r="AW339" s="49"/>
      <c r="AX339" s="10">
        <v>0.10507282046475902</v>
      </c>
      <c r="AY339" s="12">
        <v>0</v>
      </c>
      <c r="AZ339" s="12">
        <v>5.1304978885065994E-2</v>
      </c>
      <c r="BA339" s="12">
        <v>0.14282400265150369</v>
      </c>
      <c r="BB339" s="12">
        <v>0.16947184220843356</v>
      </c>
      <c r="BC339" s="49"/>
      <c r="BD339" s="10">
        <v>0.10507282046475902</v>
      </c>
      <c r="BE339" s="10">
        <v>7.0891911952971384E-2</v>
      </c>
      <c r="BF339" s="10">
        <v>0.12406815579605357</v>
      </c>
      <c r="BG339" s="10">
        <v>0.14111398996342292</v>
      </c>
      <c r="BH339" s="10">
        <v>8.9050524569190395E-2</v>
      </c>
      <c r="BI339" s="10">
        <v>0</v>
      </c>
      <c r="BJ339" s="49"/>
      <c r="BK339" s="10">
        <v>0.10507282046475902</v>
      </c>
      <c r="BL339" s="10">
        <v>7.635890916791245E-2</v>
      </c>
      <c r="BM339" s="10">
        <v>0.11660486302521983</v>
      </c>
      <c r="BN339" s="39">
        <v>0.12169343498480809</v>
      </c>
    </row>
    <row r="340" spans="1:66" x14ac:dyDescent="0.15">
      <c r="A340" s="47" t="s">
        <v>77</v>
      </c>
      <c r="B340" s="9"/>
      <c r="C340" s="11"/>
      <c r="D340" s="11"/>
      <c r="E340" s="9"/>
      <c r="F340" s="11"/>
      <c r="G340" s="11"/>
      <c r="H340" s="49"/>
      <c r="I340" s="9"/>
      <c r="J340" s="9"/>
      <c r="K340" s="9"/>
      <c r="L340" s="9"/>
      <c r="M340" s="49"/>
      <c r="N340" s="9"/>
      <c r="O340" s="11"/>
      <c r="P340" s="9"/>
      <c r="Q340" s="9"/>
      <c r="R340" s="11"/>
      <c r="S340" s="9"/>
      <c r="T340" s="9"/>
      <c r="U340" s="49"/>
      <c r="V340" s="9"/>
      <c r="W340" s="11"/>
      <c r="X340" s="11"/>
      <c r="Y340" s="11"/>
      <c r="Z340" s="11"/>
      <c r="AA340" s="9"/>
      <c r="AB340" s="49"/>
      <c r="AC340" s="9"/>
      <c r="AD340" s="9"/>
      <c r="AE340" s="9"/>
      <c r="AF340" s="9"/>
      <c r="AG340" s="49"/>
      <c r="AH340" s="9"/>
      <c r="AI340" s="9"/>
      <c r="AJ340" s="11"/>
      <c r="AK340" s="9"/>
      <c r="AL340" s="11"/>
      <c r="AM340" s="11"/>
      <c r="AN340" s="9"/>
      <c r="AO340" s="9"/>
      <c r="AP340" s="11"/>
      <c r="AQ340" s="9"/>
      <c r="AR340" s="49"/>
      <c r="AS340" s="9"/>
      <c r="AT340" s="11"/>
      <c r="AU340" s="11"/>
      <c r="AV340" s="11"/>
      <c r="AW340" s="49"/>
      <c r="AX340" s="9"/>
      <c r="AY340" s="11"/>
      <c r="AZ340" s="9"/>
      <c r="BA340" s="9"/>
      <c r="BB340" s="11"/>
      <c r="BC340" s="49"/>
      <c r="BD340" s="9"/>
      <c r="BE340" s="11"/>
      <c r="BF340" s="11"/>
      <c r="BG340" s="11"/>
      <c r="BH340" s="9"/>
      <c r="BI340" s="9"/>
      <c r="BJ340" s="49"/>
      <c r="BK340" s="9"/>
      <c r="BL340" s="11"/>
      <c r="BM340" s="11"/>
      <c r="BN340" s="36"/>
    </row>
    <row r="341" spans="1:66" x14ac:dyDescent="0.15">
      <c r="A341" s="50" t="s">
        <v>51</v>
      </c>
      <c r="B341" s="10">
        <v>0.16226835370171813</v>
      </c>
      <c r="C341" s="12">
        <v>0.1226782983943954</v>
      </c>
      <c r="D341" s="12">
        <v>6.5545181392718949E-2</v>
      </c>
      <c r="E341" s="10">
        <v>0.17701341443858853</v>
      </c>
      <c r="F341" s="12">
        <v>0.33907132494543041</v>
      </c>
      <c r="G341" s="12">
        <v>0.13217518508293807</v>
      </c>
      <c r="H341" s="49"/>
      <c r="I341" s="10">
        <v>0.16226835370171813</v>
      </c>
      <c r="J341" s="10">
        <v>0.16380013881939892</v>
      </c>
      <c r="K341" s="10">
        <v>0.16081867331723096</v>
      </c>
      <c r="L341" s="10">
        <v>0</v>
      </c>
      <c r="M341" s="49"/>
      <c r="N341" s="10">
        <v>0.16226835370171813</v>
      </c>
      <c r="O341" s="12">
        <v>0.10687956225732727</v>
      </c>
      <c r="P341" s="10">
        <v>0.13832415311650362</v>
      </c>
      <c r="Q341" s="10">
        <v>0</v>
      </c>
      <c r="R341" s="12">
        <v>0.24382474200418816</v>
      </c>
      <c r="S341" s="10">
        <v>0.19938234206578304</v>
      </c>
      <c r="T341" s="13" t="s">
        <v>49</v>
      </c>
      <c r="U341" s="49"/>
      <c r="V341" s="10">
        <v>0.16226835370171813</v>
      </c>
      <c r="W341" s="12">
        <v>0.17041904807920866</v>
      </c>
      <c r="X341" s="12">
        <v>0.24177214283264403</v>
      </c>
      <c r="Y341" s="12">
        <v>2.6193636048643471E-2</v>
      </c>
      <c r="Z341" s="12">
        <v>0.19849440208785871</v>
      </c>
      <c r="AA341" s="10">
        <v>0.1693988730622199</v>
      </c>
      <c r="AB341" s="49"/>
      <c r="AC341" s="10">
        <v>0.16226835370171813</v>
      </c>
      <c r="AD341" s="10">
        <v>0.13603247263237361</v>
      </c>
      <c r="AE341" s="10">
        <v>0.14557038598482089</v>
      </c>
      <c r="AF341" s="10">
        <v>0.2527823381010913</v>
      </c>
      <c r="AG341" s="49"/>
      <c r="AH341" s="10">
        <v>0.16226835370171813</v>
      </c>
      <c r="AI341" s="10">
        <v>0.16005692663447521</v>
      </c>
      <c r="AJ341" s="12">
        <v>0.11694077579244758</v>
      </c>
      <c r="AK341" s="10">
        <v>0</v>
      </c>
      <c r="AL341" s="12">
        <v>0.15582754324910378</v>
      </c>
      <c r="AM341" s="12">
        <v>0.13417670847983554</v>
      </c>
      <c r="AN341" s="13" t="s">
        <v>49</v>
      </c>
      <c r="AO341" s="10">
        <v>0.18570249476330244</v>
      </c>
      <c r="AP341" s="12">
        <v>0.36636404119841021</v>
      </c>
      <c r="AQ341" s="13" t="s">
        <v>49</v>
      </c>
      <c r="AR341" s="49"/>
      <c r="AS341" s="10">
        <v>0.16226835370171813</v>
      </c>
      <c r="AT341" s="12">
        <v>0.25043697074679677</v>
      </c>
      <c r="AU341" s="12">
        <v>0.10427662566072224</v>
      </c>
      <c r="AV341" s="12">
        <v>0.13573506409034966</v>
      </c>
      <c r="AW341" s="49"/>
      <c r="AX341" s="10">
        <v>0.16226835370171813</v>
      </c>
      <c r="AY341" s="12">
        <v>0.23316817934566833</v>
      </c>
      <c r="AZ341" s="10">
        <v>0.19018822442420003</v>
      </c>
      <c r="BA341" s="10">
        <v>0.1672336034788395</v>
      </c>
      <c r="BB341" s="12">
        <v>8.753927824157598E-2</v>
      </c>
      <c r="BC341" s="49"/>
      <c r="BD341" s="10">
        <v>0.16226835370171813</v>
      </c>
      <c r="BE341" s="12">
        <v>0.33221616544668481</v>
      </c>
      <c r="BF341" s="12">
        <v>0.13228046682387204</v>
      </c>
      <c r="BG341" s="12">
        <v>7.4877483772769787E-2</v>
      </c>
      <c r="BH341" s="10">
        <v>0.18036470615882302</v>
      </c>
      <c r="BI341" s="10">
        <v>0.23953056474336593</v>
      </c>
      <c r="BJ341" s="49"/>
      <c r="BK341" s="10">
        <v>0.16226835370171813</v>
      </c>
      <c r="BL341" s="12">
        <v>7.7832743885401026E-2</v>
      </c>
      <c r="BM341" s="12">
        <v>0.20286945461730155</v>
      </c>
      <c r="BN341" s="37">
        <v>0.20705215076665248</v>
      </c>
    </row>
    <row r="342" spans="1:66" x14ac:dyDescent="0.15">
      <c r="A342" s="31" t="s">
        <v>99</v>
      </c>
      <c r="B342" s="4"/>
      <c r="C342" s="4"/>
      <c r="D342" s="4"/>
      <c r="E342" s="4"/>
      <c r="F342" s="4"/>
      <c r="G342" s="6"/>
      <c r="H342" s="26"/>
      <c r="I342" s="15"/>
      <c r="J342" s="14"/>
      <c r="K342" s="14"/>
      <c r="L342" s="16"/>
      <c r="M342" s="26"/>
      <c r="N342" s="5"/>
      <c r="O342" s="4"/>
      <c r="P342" s="4"/>
      <c r="Q342" s="4"/>
      <c r="R342" s="4"/>
      <c r="S342" s="4"/>
      <c r="T342" s="6"/>
      <c r="U342" s="26"/>
      <c r="V342" s="5"/>
      <c r="W342" s="4"/>
      <c r="X342" s="4"/>
      <c r="Y342" s="4"/>
      <c r="Z342" s="4"/>
      <c r="AA342" s="6"/>
      <c r="AB342" s="26"/>
      <c r="AC342" s="5"/>
      <c r="AD342" s="4"/>
      <c r="AE342" s="4"/>
      <c r="AF342" s="6"/>
      <c r="AG342" s="26"/>
      <c r="AH342" s="15"/>
      <c r="AI342" s="14"/>
      <c r="AJ342" s="14"/>
      <c r="AK342" s="14"/>
      <c r="AL342" s="14"/>
      <c r="AM342" s="14"/>
      <c r="AN342" s="14"/>
      <c r="AO342" s="14"/>
      <c r="AP342" s="14"/>
      <c r="AQ342" s="16"/>
      <c r="AR342" s="26"/>
      <c r="AS342" s="15"/>
      <c r="AT342" s="14"/>
      <c r="AU342" s="14"/>
      <c r="AV342" s="16"/>
      <c r="AW342" s="26"/>
      <c r="AX342" s="15"/>
      <c r="AY342" s="14"/>
      <c r="AZ342" s="14"/>
      <c r="BA342" s="14"/>
      <c r="BB342" s="16"/>
      <c r="BC342" s="26"/>
      <c r="BD342" s="15"/>
      <c r="BE342" s="14"/>
      <c r="BF342" s="14"/>
      <c r="BG342" s="14"/>
      <c r="BH342" s="14"/>
      <c r="BI342" s="16"/>
      <c r="BJ342" s="26"/>
      <c r="BK342" s="5"/>
      <c r="BL342" s="4"/>
      <c r="BM342" s="4"/>
      <c r="BN342" s="34"/>
    </row>
    <row r="343" spans="1:66" x14ac:dyDescent="0.15">
      <c r="A343" s="48" t="s">
        <v>48</v>
      </c>
      <c r="B343" s="7">
        <v>300.42000000000013</v>
      </c>
      <c r="C343" s="7">
        <v>86.992122302158123</v>
      </c>
      <c r="D343" s="7">
        <v>46.828057553956803</v>
      </c>
      <c r="E343" s="7">
        <v>48.629136690647492</v>
      </c>
      <c r="F343" s="7">
        <v>52.23129496402877</v>
      </c>
      <c r="G343" s="7">
        <v>65.739388489208665</v>
      </c>
      <c r="H343" s="49"/>
      <c r="I343" s="7">
        <v>300.42000000000013</v>
      </c>
      <c r="J343" s="7">
        <v>155.80004801920751</v>
      </c>
      <c r="K343" s="7">
        <v>144.43962785114047</v>
      </c>
      <c r="L343" s="7">
        <v>0.18032412965186126</v>
      </c>
      <c r="M343" s="49"/>
      <c r="N343" s="7">
        <v>300.42000000000013</v>
      </c>
      <c r="O343" s="7">
        <v>91.042540102211987</v>
      </c>
      <c r="P343" s="7">
        <v>91.226452314898609</v>
      </c>
      <c r="Q343" s="7">
        <v>0.18032412965186126</v>
      </c>
      <c r="R343" s="7">
        <v>64.757507916995621</v>
      </c>
      <c r="S343" s="7">
        <v>53.213175536241799</v>
      </c>
      <c r="T343" s="8" t="s">
        <v>49</v>
      </c>
      <c r="U343" s="49"/>
      <c r="V343" s="7">
        <v>300.42000000000013</v>
      </c>
      <c r="W343" s="7">
        <v>196.73999999999992</v>
      </c>
      <c r="X343" s="7">
        <v>38.519999999999996</v>
      </c>
      <c r="Y343" s="7">
        <v>39.96</v>
      </c>
      <c r="Z343" s="7">
        <v>20.340000000000003</v>
      </c>
      <c r="AA343" s="7">
        <v>4.8599999999999994</v>
      </c>
      <c r="AB343" s="49"/>
      <c r="AC343" s="7">
        <v>300.42000000000013</v>
      </c>
      <c r="AD343" s="7">
        <v>101.93991252477367</v>
      </c>
      <c r="AE343" s="7">
        <v>142.62159972161288</v>
      </c>
      <c r="AF343" s="7">
        <v>55.858487753613261</v>
      </c>
      <c r="AG343" s="49"/>
      <c r="AH343" s="7">
        <v>300.42000000000013</v>
      </c>
      <c r="AI343" s="7">
        <v>45.627754588647342</v>
      </c>
      <c r="AJ343" s="7">
        <v>56.131833806474518</v>
      </c>
      <c r="AK343" s="7">
        <v>0.18032412965186126</v>
      </c>
      <c r="AL343" s="7">
        <v>75.054127463930485</v>
      </c>
      <c r="AM343" s="7">
        <v>67.567472257682468</v>
      </c>
      <c r="AN343" s="8" t="s">
        <v>49</v>
      </c>
      <c r="AO343" s="7">
        <v>35.11816596662986</v>
      </c>
      <c r="AP343" s="7">
        <v>20.740321786983394</v>
      </c>
      <c r="AQ343" s="8" t="s">
        <v>49</v>
      </c>
      <c r="AR343" s="49"/>
      <c r="AS343" s="7">
        <v>300.42000000000013</v>
      </c>
      <c r="AT343" s="7">
        <v>94.90098039242767</v>
      </c>
      <c r="AU343" s="7">
        <v>92.636274240034155</v>
      </c>
      <c r="AV343" s="7">
        <v>112.88274536753799</v>
      </c>
      <c r="AW343" s="49"/>
      <c r="AX343" s="7">
        <v>300.42000000000013</v>
      </c>
      <c r="AY343" s="7">
        <v>45.894901338877006</v>
      </c>
      <c r="AZ343" s="7">
        <v>75.10335458738372</v>
      </c>
      <c r="BA343" s="7">
        <v>101.10135915339013</v>
      </c>
      <c r="BB343" s="7">
        <v>78.320384920348943</v>
      </c>
      <c r="BC343" s="49"/>
      <c r="BD343" s="7">
        <v>300.42000000000013</v>
      </c>
      <c r="BE343" s="7">
        <v>28.449162764691238</v>
      </c>
      <c r="BF343" s="7">
        <v>150.63848146482945</v>
      </c>
      <c r="BG343" s="7">
        <v>34.933855230933275</v>
      </c>
      <c r="BH343" s="7">
        <v>66.592161328192518</v>
      </c>
      <c r="BI343" s="7">
        <v>19.806339211353354</v>
      </c>
      <c r="BJ343" s="49"/>
      <c r="BK343" s="7">
        <v>300.42000000000013</v>
      </c>
      <c r="BL343" s="7">
        <v>101.67618142328104</v>
      </c>
      <c r="BM343" s="7">
        <v>75.408885923872546</v>
      </c>
      <c r="BN343" s="35">
        <v>123.33493265284623</v>
      </c>
    </row>
    <row r="344" spans="1:66" x14ac:dyDescent="0.15">
      <c r="A344" s="47" t="s">
        <v>79</v>
      </c>
      <c r="B344" s="9"/>
      <c r="C344" s="11"/>
      <c r="D344" s="11"/>
      <c r="E344" s="11"/>
      <c r="F344" s="11"/>
      <c r="G344" s="11"/>
      <c r="H344" s="49"/>
      <c r="I344" s="9"/>
      <c r="J344" s="9"/>
      <c r="K344" s="9"/>
      <c r="L344" s="9"/>
      <c r="M344" s="49"/>
      <c r="N344" s="9"/>
      <c r="O344" s="11"/>
      <c r="P344" s="11"/>
      <c r="Q344" s="9"/>
      <c r="R344" s="11"/>
      <c r="S344" s="11"/>
      <c r="T344" s="9"/>
      <c r="U344" s="49"/>
      <c r="V344" s="9"/>
      <c r="W344" s="11"/>
      <c r="X344" s="11"/>
      <c r="Y344" s="11"/>
      <c r="Z344" s="9"/>
      <c r="AA344" s="9"/>
      <c r="AB344" s="49"/>
      <c r="AC344" s="9"/>
      <c r="AD344" s="11"/>
      <c r="AE344" s="9"/>
      <c r="AF344" s="11"/>
      <c r="AG344" s="49"/>
      <c r="AH344" s="9"/>
      <c r="AI344" s="11"/>
      <c r="AJ344" s="11"/>
      <c r="AK344" s="9"/>
      <c r="AL344" s="9"/>
      <c r="AM344" s="9"/>
      <c r="AN344" s="9"/>
      <c r="AO344" s="11"/>
      <c r="AP344" s="11"/>
      <c r="AQ344" s="9"/>
      <c r="AR344" s="49"/>
      <c r="AS344" s="9"/>
      <c r="AT344" s="9"/>
      <c r="AU344" s="9"/>
      <c r="AV344" s="9"/>
      <c r="AW344" s="49"/>
      <c r="AX344" s="9"/>
      <c r="AY344" s="9"/>
      <c r="AZ344" s="9"/>
      <c r="BA344" s="9"/>
      <c r="BB344" s="9"/>
      <c r="BC344" s="49"/>
      <c r="BD344" s="9"/>
      <c r="BE344" s="9"/>
      <c r="BF344" s="11"/>
      <c r="BG344" s="9"/>
      <c r="BH344" s="11"/>
      <c r="BI344" s="9"/>
      <c r="BJ344" s="49"/>
      <c r="BK344" s="9"/>
      <c r="BL344" s="11"/>
      <c r="BM344" s="11"/>
      <c r="BN344" s="36"/>
    </row>
    <row r="345" spans="1:66" x14ac:dyDescent="0.15">
      <c r="A345" s="50" t="s">
        <v>51</v>
      </c>
      <c r="B345" s="10">
        <v>0.35670629490102518</v>
      </c>
      <c r="C345" s="12">
        <v>0.45359152677342268</v>
      </c>
      <c r="D345" s="12">
        <v>0.52760098834232594</v>
      </c>
      <c r="E345" s="12">
        <v>0.29963876560299824</v>
      </c>
      <c r="F345" s="12">
        <v>0.16677754182851026</v>
      </c>
      <c r="G345" s="12">
        <v>0.29988268945552138</v>
      </c>
      <c r="H345" s="49"/>
      <c r="I345" s="10">
        <v>0.35670629490102518</v>
      </c>
      <c r="J345" s="10">
        <v>0.33436938290889207</v>
      </c>
      <c r="K345" s="10">
        <v>0.37999692942799718</v>
      </c>
      <c r="L345" s="10">
        <v>1</v>
      </c>
      <c r="M345" s="49"/>
      <c r="N345" s="10">
        <v>0.35670629490102518</v>
      </c>
      <c r="O345" s="12">
        <v>0.41999278180726152</v>
      </c>
      <c r="P345" s="12">
        <v>0.4419667615823365</v>
      </c>
      <c r="Q345" s="10">
        <v>1</v>
      </c>
      <c r="R345" s="12">
        <v>0.21399149965426748</v>
      </c>
      <c r="S345" s="12">
        <v>0.27375842963878966</v>
      </c>
      <c r="T345" s="13" t="s">
        <v>49</v>
      </c>
      <c r="U345" s="49"/>
      <c r="V345" s="10">
        <v>0.35670629490102518</v>
      </c>
      <c r="W345" s="12">
        <v>0.30676295149820382</v>
      </c>
      <c r="X345" s="12">
        <v>0.32595011743601199</v>
      </c>
      <c r="Y345" s="12">
        <v>0.60072781020980615</v>
      </c>
      <c r="Z345" s="10">
        <v>0.42555936473419265</v>
      </c>
      <c r="AA345" s="10">
        <v>0.32769603664545666</v>
      </c>
      <c r="AB345" s="49"/>
      <c r="AC345" s="10">
        <v>0.35670629490102518</v>
      </c>
      <c r="AD345" s="12">
        <v>0.45386471453490013</v>
      </c>
      <c r="AE345" s="10">
        <v>0.34623172618762993</v>
      </c>
      <c r="AF345" s="12">
        <v>0.20613972229129784</v>
      </c>
      <c r="AG345" s="49"/>
      <c r="AH345" s="10">
        <v>0.35670629490102518</v>
      </c>
      <c r="AI345" s="12">
        <v>0.4354458066225062</v>
      </c>
      <c r="AJ345" s="12">
        <v>0.46708238425422338</v>
      </c>
      <c r="AK345" s="10">
        <v>1</v>
      </c>
      <c r="AL345" s="10">
        <v>0.32710226659745223</v>
      </c>
      <c r="AM345" s="10">
        <v>0.3674807806575347</v>
      </c>
      <c r="AN345" s="13" t="s">
        <v>49</v>
      </c>
      <c r="AO345" s="12">
        <v>0.21857565991569752</v>
      </c>
      <c r="AP345" s="12">
        <v>0.18508280109548439</v>
      </c>
      <c r="AQ345" s="13" t="s">
        <v>49</v>
      </c>
      <c r="AR345" s="49"/>
      <c r="AS345" s="10">
        <v>0.35670629490102518</v>
      </c>
      <c r="AT345" s="10">
        <v>0.3404532573466299</v>
      </c>
      <c r="AU345" s="10">
        <v>0.3000667130493585</v>
      </c>
      <c r="AV345" s="10">
        <v>0.41685108508497687</v>
      </c>
      <c r="AW345" s="49"/>
      <c r="AX345" s="10">
        <v>0.35670629490102518</v>
      </c>
      <c r="AY345" s="10">
        <v>0.44195905684265691</v>
      </c>
      <c r="AZ345" s="10">
        <v>0.31245772703234365</v>
      </c>
      <c r="BA345" s="10">
        <v>0.29607193947953314</v>
      </c>
      <c r="BB345" s="10">
        <v>0.42745115314687188</v>
      </c>
      <c r="BC345" s="49"/>
      <c r="BD345" s="10">
        <v>0.35670629490102518</v>
      </c>
      <c r="BE345" s="10">
        <v>0.24450672154128955</v>
      </c>
      <c r="BF345" s="12">
        <v>0.42105168277587746</v>
      </c>
      <c r="BG345" s="10">
        <v>0.39462892891492424</v>
      </c>
      <c r="BH345" s="12">
        <v>0.27064087379198531</v>
      </c>
      <c r="BI345" s="10">
        <v>0.25096191826035258</v>
      </c>
      <c r="BJ345" s="49"/>
      <c r="BK345" s="10">
        <v>0.35670629490102518</v>
      </c>
      <c r="BL345" s="12">
        <v>0.53067343966120517</v>
      </c>
      <c r="BM345" s="12">
        <v>0.22379644917543834</v>
      </c>
      <c r="BN345" s="37">
        <v>0.29455252051641695</v>
      </c>
    </row>
    <row r="346" spans="1:66" x14ac:dyDescent="0.15">
      <c r="A346" s="47" t="s">
        <v>80</v>
      </c>
      <c r="B346" s="9"/>
      <c r="C346" s="11"/>
      <c r="D346" s="11"/>
      <c r="E346" s="9"/>
      <c r="F346" s="11"/>
      <c r="G346" s="11"/>
      <c r="H346" s="49"/>
      <c r="I346" s="9"/>
      <c r="J346" s="9"/>
      <c r="K346" s="9"/>
      <c r="L346" s="9"/>
      <c r="M346" s="49"/>
      <c r="N346" s="9"/>
      <c r="O346" s="11"/>
      <c r="P346" s="9"/>
      <c r="Q346" s="9"/>
      <c r="R346" s="9"/>
      <c r="S346" s="11"/>
      <c r="T346" s="9"/>
      <c r="U346" s="49"/>
      <c r="V346" s="9"/>
      <c r="W346" s="11"/>
      <c r="X346" s="11"/>
      <c r="Y346" s="11"/>
      <c r="Z346" s="9"/>
      <c r="AA346" s="9"/>
      <c r="AB346" s="49"/>
      <c r="AC346" s="9"/>
      <c r="AD346" s="9"/>
      <c r="AE346" s="9"/>
      <c r="AF346" s="9"/>
      <c r="AG346" s="49"/>
      <c r="AH346" s="9"/>
      <c r="AI346" s="11"/>
      <c r="AJ346" s="11"/>
      <c r="AK346" s="9"/>
      <c r="AL346" s="11"/>
      <c r="AM346" s="11"/>
      <c r="AN346" s="9"/>
      <c r="AO346" s="9"/>
      <c r="AP346" s="11"/>
      <c r="AQ346" s="9"/>
      <c r="AR346" s="49"/>
      <c r="AS346" s="9"/>
      <c r="AT346" s="9"/>
      <c r="AU346" s="9"/>
      <c r="AV346" s="9"/>
      <c r="AW346" s="49"/>
      <c r="AX346" s="9"/>
      <c r="AY346" s="9"/>
      <c r="AZ346" s="9"/>
      <c r="BA346" s="9"/>
      <c r="BB346" s="9"/>
      <c r="BC346" s="49"/>
      <c r="BD346" s="9"/>
      <c r="BE346" s="9"/>
      <c r="BF346" s="9"/>
      <c r="BG346" s="9"/>
      <c r="BH346" s="9"/>
      <c r="BI346" s="9"/>
      <c r="BJ346" s="49"/>
      <c r="BK346" s="9"/>
      <c r="BL346" s="11"/>
      <c r="BM346" s="11"/>
      <c r="BN346" s="36"/>
    </row>
    <row r="347" spans="1:66" x14ac:dyDescent="0.15">
      <c r="A347" s="50" t="s">
        <v>51</v>
      </c>
      <c r="B347" s="10">
        <v>0.26734117416647696</v>
      </c>
      <c r="C347" s="12">
        <v>0.24560670250258382</v>
      </c>
      <c r="D347" s="12">
        <v>0.15444456693782529</v>
      </c>
      <c r="E347" s="10">
        <v>0.27652311240788674</v>
      </c>
      <c r="F347" s="12">
        <v>0.42901900147148048</v>
      </c>
      <c r="G347" s="12">
        <v>0.24127315895956961</v>
      </c>
      <c r="H347" s="49"/>
      <c r="I347" s="10">
        <v>0.26734117416647696</v>
      </c>
      <c r="J347" s="10">
        <v>0.23367598215595162</v>
      </c>
      <c r="K347" s="10">
        <v>0.3039879495363409</v>
      </c>
      <c r="L347" s="10">
        <v>0</v>
      </c>
      <c r="M347" s="49"/>
      <c r="N347" s="10">
        <v>0.26734117416647696</v>
      </c>
      <c r="O347" s="12">
        <v>0.17853834153814707</v>
      </c>
      <c r="P347" s="10">
        <v>0.28271058261596116</v>
      </c>
      <c r="Q347" s="10">
        <v>0</v>
      </c>
      <c r="R347" s="10">
        <v>0.31119395680565765</v>
      </c>
      <c r="S347" s="12">
        <v>0.34046498138396386</v>
      </c>
      <c r="T347" s="13" t="s">
        <v>49</v>
      </c>
      <c r="U347" s="49"/>
      <c r="V347" s="10">
        <v>0.26734117416647696</v>
      </c>
      <c r="W347" s="12">
        <v>0.29493968535268883</v>
      </c>
      <c r="X347" s="12">
        <v>0.31030679634220298</v>
      </c>
      <c r="Y347" s="12">
        <v>8.1520778042778158E-2</v>
      </c>
      <c r="Z347" s="10">
        <v>0.28742181271281175</v>
      </c>
      <c r="AA347" s="10">
        <v>0.25338561533651477</v>
      </c>
      <c r="AB347" s="49"/>
      <c r="AC347" s="10">
        <v>0.26734117416647696</v>
      </c>
      <c r="AD347" s="10">
        <v>0.22893483701892137</v>
      </c>
      <c r="AE347" s="10">
        <v>0.25384439507713674</v>
      </c>
      <c r="AF347" s="10">
        <v>0.37189235535472998</v>
      </c>
      <c r="AG347" s="49"/>
      <c r="AH347" s="10">
        <v>0.26734117416647696</v>
      </c>
      <c r="AI347" s="12">
        <v>0.20097845255974736</v>
      </c>
      <c r="AJ347" s="12">
        <v>0.25239513459376361</v>
      </c>
      <c r="AK347" s="10">
        <v>0</v>
      </c>
      <c r="AL347" s="12">
        <v>0.23281767825967992</v>
      </c>
      <c r="AM347" s="12">
        <v>0.27720092790918938</v>
      </c>
      <c r="AN347" s="13" t="s">
        <v>49</v>
      </c>
      <c r="AO347" s="10">
        <v>0.2779930489293998</v>
      </c>
      <c r="AP347" s="12">
        <v>0.53088561790216726</v>
      </c>
      <c r="AQ347" s="13" t="s">
        <v>49</v>
      </c>
      <c r="AR347" s="49"/>
      <c r="AS347" s="10">
        <v>0.26734117416647696</v>
      </c>
      <c r="AT347" s="10">
        <v>0.29708243788877126</v>
      </c>
      <c r="AU347" s="10">
        <v>0.25521911499197075</v>
      </c>
      <c r="AV347" s="10">
        <v>0.25228543928176717</v>
      </c>
      <c r="AW347" s="49"/>
      <c r="AX347" s="10">
        <v>0.26734117416647696</v>
      </c>
      <c r="AY347" s="10">
        <v>0.23316817934566833</v>
      </c>
      <c r="AZ347" s="10">
        <v>0.24149320330926602</v>
      </c>
      <c r="BA347" s="10">
        <v>0.31005760613034317</v>
      </c>
      <c r="BB347" s="10">
        <v>0.25701112045000951</v>
      </c>
      <c r="BC347" s="49"/>
      <c r="BD347" s="10">
        <v>0.26734117416647696</v>
      </c>
      <c r="BE347" s="10">
        <v>0.40310807739965615</v>
      </c>
      <c r="BF347" s="10">
        <v>0.25634862261992558</v>
      </c>
      <c r="BG347" s="10">
        <v>0.21599147373619274</v>
      </c>
      <c r="BH347" s="10">
        <v>0.26941523072801343</v>
      </c>
      <c r="BI347" s="10">
        <v>0.23953056474336593</v>
      </c>
      <c r="BJ347" s="49"/>
      <c r="BK347" s="10">
        <v>0.26734117416647696</v>
      </c>
      <c r="BL347" s="12">
        <v>0.1541916530533135</v>
      </c>
      <c r="BM347" s="12">
        <v>0.31947431764252138</v>
      </c>
      <c r="BN347" s="37">
        <v>0.32874558575146051</v>
      </c>
    </row>
    <row r="348" spans="1:66" x14ac:dyDescent="0.15">
      <c r="A348" s="47" t="s">
        <v>81</v>
      </c>
      <c r="B348" s="9"/>
      <c r="C348" s="11"/>
      <c r="D348" s="9"/>
      <c r="E348" s="9"/>
      <c r="F348" s="9"/>
      <c r="G348" s="11"/>
      <c r="H348" s="49"/>
      <c r="I348" s="9"/>
      <c r="J348" s="11"/>
      <c r="K348" s="11"/>
      <c r="L348" s="9"/>
      <c r="M348" s="49"/>
      <c r="N348" s="9"/>
      <c r="O348" s="9"/>
      <c r="P348" s="11"/>
      <c r="Q348" s="9"/>
      <c r="R348" s="11"/>
      <c r="S348" s="9"/>
      <c r="T348" s="9"/>
      <c r="U348" s="49"/>
      <c r="V348" s="9"/>
      <c r="W348" s="9"/>
      <c r="X348" s="9"/>
      <c r="Y348" s="9"/>
      <c r="Z348" s="9"/>
      <c r="AA348" s="9"/>
      <c r="AB348" s="49"/>
      <c r="AC348" s="9"/>
      <c r="AD348" s="9"/>
      <c r="AE348" s="9"/>
      <c r="AF348" s="9"/>
      <c r="AG348" s="49"/>
      <c r="AH348" s="9"/>
      <c r="AI348" s="9"/>
      <c r="AJ348" s="11"/>
      <c r="AK348" s="9"/>
      <c r="AL348" s="9"/>
      <c r="AM348" s="9"/>
      <c r="AN348" s="9"/>
      <c r="AO348" s="11"/>
      <c r="AP348" s="9"/>
      <c r="AQ348" s="9"/>
      <c r="AR348" s="49"/>
      <c r="AS348" s="9"/>
      <c r="AT348" s="9"/>
      <c r="AU348" s="9"/>
      <c r="AV348" s="9"/>
      <c r="AW348" s="49"/>
      <c r="AX348" s="9"/>
      <c r="AY348" s="9"/>
      <c r="AZ348" s="9"/>
      <c r="BA348" s="9"/>
      <c r="BB348" s="9"/>
      <c r="BC348" s="49"/>
      <c r="BD348" s="9"/>
      <c r="BE348" s="9"/>
      <c r="BF348" s="9"/>
      <c r="BG348" s="9"/>
      <c r="BH348" s="9"/>
      <c r="BI348" s="9"/>
      <c r="BJ348" s="49"/>
      <c r="BK348" s="9"/>
      <c r="BL348" s="9"/>
      <c r="BM348" s="9"/>
      <c r="BN348" s="38"/>
    </row>
    <row r="349" spans="1:66" x14ac:dyDescent="0.15">
      <c r="A349" s="50" t="s">
        <v>51</v>
      </c>
      <c r="B349" s="10">
        <v>0.37595253093249681</v>
      </c>
      <c r="C349" s="12">
        <v>0.30080177072399472</v>
      </c>
      <c r="D349" s="10">
        <v>0.31795444471984924</v>
      </c>
      <c r="E349" s="10">
        <v>0.42383812198911502</v>
      </c>
      <c r="F349" s="10">
        <v>0.40420345670000929</v>
      </c>
      <c r="G349" s="12">
        <v>0.45884415158490838</v>
      </c>
      <c r="H349" s="49"/>
      <c r="I349" s="10">
        <v>0.37595253093249681</v>
      </c>
      <c r="J349" s="12">
        <v>0.4319546349351574</v>
      </c>
      <c r="K349" s="12">
        <v>0.31601512103566132</v>
      </c>
      <c r="L349" s="10">
        <v>0</v>
      </c>
      <c r="M349" s="49"/>
      <c r="N349" s="10">
        <v>0.37595253093249681</v>
      </c>
      <c r="O349" s="10">
        <v>0.40146887665459224</v>
      </c>
      <c r="P349" s="12">
        <v>0.27532265580170229</v>
      </c>
      <c r="Q349" s="10">
        <v>0</v>
      </c>
      <c r="R349" s="12">
        <v>0.47481454354007496</v>
      </c>
      <c r="S349" s="10">
        <v>0.38577658897724598</v>
      </c>
      <c r="T349" s="13" t="s">
        <v>49</v>
      </c>
      <c r="U349" s="49"/>
      <c r="V349" s="10">
        <v>0.37595253093249681</v>
      </c>
      <c r="W349" s="10">
        <v>0.39829736314910735</v>
      </c>
      <c r="X349" s="10">
        <v>0.36374308622178525</v>
      </c>
      <c r="Y349" s="10">
        <v>0.31775141174741584</v>
      </c>
      <c r="Z349" s="10">
        <v>0.28701882255299555</v>
      </c>
      <c r="AA349" s="10">
        <v>0.41891834801802869</v>
      </c>
      <c r="AB349" s="49"/>
      <c r="AC349" s="10">
        <v>0.37595253093249681</v>
      </c>
      <c r="AD349" s="10">
        <v>0.31720044844617884</v>
      </c>
      <c r="AE349" s="10">
        <v>0.39992387873523394</v>
      </c>
      <c r="AF349" s="10">
        <v>0.42196792235397196</v>
      </c>
      <c r="AG349" s="49"/>
      <c r="AH349" s="10">
        <v>0.37595253093249681</v>
      </c>
      <c r="AI349" s="10">
        <v>0.36357574081774624</v>
      </c>
      <c r="AJ349" s="12">
        <v>0.28052248115201306</v>
      </c>
      <c r="AK349" s="10">
        <v>0</v>
      </c>
      <c r="AL349" s="10">
        <v>0.44008005514286802</v>
      </c>
      <c r="AM349" s="10">
        <v>0.35531829143327603</v>
      </c>
      <c r="AN349" s="13" t="s">
        <v>49</v>
      </c>
      <c r="AO349" s="12">
        <v>0.5034312911549027</v>
      </c>
      <c r="AP349" s="10">
        <v>0.28403158100234832</v>
      </c>
      <c r="AQ349" s="13" t="s">
        <v>49</v>
      </c>
      <c r="AR349" s="49"/>
      <c r="AS349" s="10">
        <v>0.37595253093249681</v>
      </c>
      <c r="AT349" s="10">
        <v>0.36246430476459962</v>
      </c>
      <c r="AU349" s="10">
        <v>0.44471417195867124</v>
      </c>
      <c r="AV349" s="10">
        <v>0.33086347563325602</v>
      </c>
      <c r="AW349" s="49"/>
      <c r="AX349" s="10">
        <v>0.37595253093249681</v>
      </c>
      <c r="AY349" s="10">
        <v>0.32487276381167496</v>
      </c>
      <c r="AZ349" s="10">
        <v>0.44604906965839058</v>
      </c>
      <c r="BA349" s="10">
        <v>0.39387045439012458</v>
      </c>
      <c r="BB349" s="10">
        <v>0.31553772640311889</v>
      </c>
      <c r="BC349" s="49"/>
      <c r="BD349" s="10">
        <v>0.37595253093249681</v>
      </c>
      <c r="BE349" s="10">
        <v>0.35238520105905446</v>
      </c>
      <c r="BF349" s="10">
        <v>0.32259969460419741</v>
      </c>
      <c r="BG349" s="10">
        <v>0.38937959734888311</v>
      </c>
      <c r="BH349" s="10">
        <v>0.4599438954800017</v>
      </c>
      <c r="BI349" s="10">
        <v>0.5095075169962815</v>
      </c>
      <c r="BJ349" s="49"/>
      <c r="BK349" s="10">
        <v>0.37595253093249681</v>
      </c>
      <c r="BL349" s="10">
        <v>0.3151349072854816</v>
      </c>
      <c r="BM349" s="10">
        <v>0.45672923318204017</v>
      </c>
      <c r="BN349" s="39">
        <v>0.37670189373212348</v>
      </c>
    </row>
    <row r="350" spans="1:66" ht="24" x14ac:dyDescent="0.15">
      <c r="A350" s="31" t="s">
        <v>100</v>
      </c>
      <c r="B350" s="4"/>
      <c r="C350" s="4"/>
      <c r="D350" s="4"/>
      <c r="E350" s="4"/>
      <c r="F350" s="4"/>
      <c r="G350" s="6"/>
      <c r="H350" s="26"/>
      <c r="I350" s="15"/>
      <c r="J350" s="14"/>
      <c r="K350" s="14"/>
      <c r="L350" s="16"/>
      <c r="M350" s="26"/>
      <c r="N350" s="15"/>
      <c r="O350" s="14"/>
      <c r="P350" s="14"/>
      <c r="Q350" s="14"/>
      <c r="R350" s="14"/>
      <c r="S350" s="14"/>
      <c r="T350" s="16"/>
      <c r="U350" s="26"/>
      <c r="V350" s="15"/>
      <c r="W350" s="14"/>
      <c r="X350" s="14"/>
      <c r="Y350" s="14"/>
      <c r="Z350" s="14"/>
      <c r="AA350" s="16"/>
      <c r="AB350" s="26"/>
      <c r="AC350" s="5"/>
      <c r="AD350" s="4"/>
      <c r="AE350" s="4"/>
      <c r="AF350" s="6"/>
      <c r="AG350" s="26"/>
      <c r="AH350" s="5"/>
      <c r="AI350" s="4"/>
      <c r="AJ350" s="4"/>
      <c r="AK350" s="4"/>
      <c r="AL350" s="4"/>
      <c r="AM350" s="4"/>
      <c r="AN350" s="4"/>
      <c r="AO350" s="4"/>
      <c r="AP350" s="4"/>
      <c r="AQ350" s="6"/>
      <c r="AR350" s="26"/>
      <c r="AS350" s="5"/>
      <c r="AT350" s="4"/>
      <c r="AU350" s="4"/>
      <c r="AV350" s="6"/>
      <c r="AW350" s="26"/>
      <c r="AX350" s="5"/>
      <c r="AY350" s="4"/>
      <c r="AZ350" s="4"/>
      <c r="BA350" s="4"/>
      <c r="BB350" s="6"/>
      <c r="BC350" s="26"/>
      <c r="BD350" s="15"/>
      <c r="BE350" s="14"/>
      <c r="BF350" s="14"/>
      <c r="BG350" s="14"/>
      <c r="BH350" s="14"/>
      <c r="BI350" s="16"/>
      <c r="BJ350" s="26"/>
      <c r="BK350" s="5"/>
      <c r="BL350" s="4"/>
      <c r="BM350" s="4"/>
      <c r="BN350" s="34"/>
    </row>
    <row r="351" spans="1:66" x14ac:dyDescent="0.15">
      <c r="A351" s="48" t="s">
        <v>48</v>
      </c>
      <c r="B351" s="7">
        <v>300.42000000000013</v>
      </c>
      <c r="C351" s="7">
        <v>86.992122302158123</v>
      </c>
      <c r="D351" s="7">
        <v>46.828057553956803</v>
      </c>
      <c r="E351" s="7">
        <v>48.629136690647492</v>
      </c>
      <c r="F351" s="7">
        <v>52.23129496402877</v>
      </c>
      <c r="G351" s="7">
        <v>65.739388489208665</v>
      </c>
      <c r="H351" s="49"/>
      <c r="I351" s="7">
        <v>300.42000000000013</v>
      </c>
      <c r="J351" s="7">
        <v>155.80004801920751</v>
      </c>
      <c r="K351" s="7">
        <v>144.43962785114047</v>
      </c>
      <c r="L351" s="7">
        <v>0.18032412965186126</v>
      </c>
      <c r="M351" s="49"/>
      <c r="N351" s="7">
        <v>300.42000000000013</v>
      </c>
      <c r="O351" s="7">
        <v>91.042540102211987</v>
      </c>
      <c r="P351" s="7">
        <v>91.226452314898609</v>
      </c>
      <c r="Q351" s="7">
        <v>0.18032412965186126</v>
      </c>
      <c r="R351" s="7">
        <v>64.757507916995621</v>
      </c>
      <c r="S351" s="7">
        <v>53.213175536241799</v>
      </c>
      <c r="T351" s="8" t="s">
        <v>49</v>
      </c>
      <c r="U351" s="49"/>
      <c r="V351" s="7">
        <v>300.42000000000013</v>
      </c>
      <c r="W351" s="7">
        <v>196.73999999999992</v>
      </c>
      <c r="X351" s="7">
        <v>38.519999999999996</v>
      </c>
      <c r="Y351" s="7">
        <v>39.96</v>
      </c>
      <c r="Z351" s="7">
        <v>20.340000000000003</v>
      </c>
      <c r="AA351" s="7">
        <v>4.8599999999999994</v>
      </c>
      <c r="AB351" s="49"/>
      <c r="AC351" s="7">
        <v>300.42000000000013</v>
      </c>
      <c r="AD351" s="7">
        <v>101.93991252477367</v>
      </c>
      <c r="AE351" s="7">
        <v>142.62159972161288</v>
      </c>
      <c r="AF351" s="7">
        <v>55.858487753613261</v>
      </c>
      <c r="AG351" s="49"/>
      <c r="AH351" s="7">
        <v>300.42000000000013</v>
      </c>
      <c r="AI351" s="7">
        <v>45.627754588647342</v>
      </c>
      <c r="AJ351" s="7">
        <v>56.131833806474518</v>
      </c>
      <c r="AK351" s="7">
        <v>0.18032412965186126</v>
      </c>
      <c r="AL351" s="7">
        <v>75.054127463930485</v>
      </c>
      <c r="AM351" s="7">
        <v>67.567472257682468</v>
      </c>
      <c r="AN351" s="8" t="s">
        <v>49</v>
      </c>
      <c r="AO351" s="7">
        <v>35.11816596662986</v>
      </c>
      <c r="AP351" s="7">
        <v>20.740321786983394</v>
      </c>
      <c r="AQ351" s="8" t="s">
        <v>49</v>
      </c>
      <c r="AR351" s="49"/>
      <c r="AS351" s="7">
        <v>300.42000000000013</v>
      </c>
      <c r="AT351" s="7">
        <v>94.90098039242767</v>
      </c>
      <c r="AU351" s="7">
        <v>92.636274240034155</v>
      </c>
      <c r="AV351" s="7">
        <v>112.88274536753799</v>
      </c>
      <c r="AW351" s="49"/>
      <c r="AX351" s="7">
        <v>300.42000000000013</v>
      </c>
      <c r="AY351" s="7">
        <v>45.894901338877006</v>
      </c>
      <c r="AZ351" s="7">
        <v>75.10335458738372</v>
      </c>
      <c r="BA351" s="7">
        <v>101.10135915339013</v>
      </c>
      <c r="BB351" s="7">
        <v>78.320384920348943</v>
      </c>
      <c r="BC351" s="49"/>
      <c r="BD351" s="7">
        <v>300.42000000000013</v>
      </c>
      <c r="BE351" s="7">
        <v>28.449162764691238</v>
      </c>
      <c r="BF351" s="7">
        <v>150.63848146482945</v>
      </c>
      <c r="BG351" s="7">
        <v>34.933855230933275</v>
      </c>
      <c r="BH351" s="7">
        <v>66.592161328192518</v>
      </c>
      <c r="BI351" s="7">
        <v>19.806339211353354</v>
      </c>
      <c r="BJ351" s="49"/>
      <c r="BK351" s="7">
        <v>300.42000000000013</v>
      </c>
      <c r="BL351" s="7">
        <v>101.67618142328104</v>
      </c>
      <c r="BM351" s="7">
        <v>75.408885923872546</v>
      </c>
      <c r="BN351" s="35">
        <v>123.33493265284623</v>
      </c>
    </row>
    <row r="352" spans="1:66" x14ac:dyDescent="0.15">
      <c r="A352" s="47" t="s">
        <v>73</v>
      </c>
      <c r="B352" s="9"/>
      <c r="C352" s="11"/>
      <c r="D352" s="11"/>
      <c r="E352" s="9"/>
      <c r="F352" s="11"/>
      <c r="G352" s="11"/>
      <c r="H352" s="49"/>
      <c r="I352" s="9"/>
      <c r="J352" s="9"/>
      <c r="K352" s="9"/>
      <c r="L352" s="9"/>
      <c r="M352" s="49"/>
      <c r="N352" s="9"/>
      <c r="O352" s="11"/>
      <c r="P352" s="11"/>
      <c r="Q352" s="9"/>
      <c r="R352" s="9"/>
      <c r="S352" s="11"/>
      <c r="T352" s="9"/>
      <c r="U352" s="49"/>
      <c r="V352" s="9"/>
      <c r="W352" s="9"/>
      <c r="X352" s="9"/>
      <c r="Y352" s="9"/>
      <c r="Z352" s="9"/>
      <c r="AA352" s="9"/>
      <c r="AB352" s="49"/>
      <c r="AC352" s="9"/>
      <c r="AD352" s="11"/>
      <c r="AE352" s="11"/>
      <c r="AF352" s="11"/>
      <c r="AG352" s="49"/>
      <c r="AH352" s="9"/>
      <c r="AI352" s="11"/>
      <c r="AJ352" s="11"/>
      <c r="AK352" s="9"/>
      <c r="AL352" s="11"/>
      <c r="AM352" s="11"/>
      <c r="AN352" s="9"/>
      <c r="AO352" s="9"/>
      <c r="AP352" s="11"/>
      <c r="AQ352" s="9"/>
      <c r="AR352" s="49"/>
      <c r="AS352" s="9"/>
      <c r="AT352" s="9"/>
      <c r="AU352" s="9"/>
      <c r="AV352" s="9"/>
      <c r="AW352" s="49"/>
      <c r="AX352" s="9"/>
      <c r="AY352" s="11"/>
      <c r="AZ352" s="9"/>
      <c r="BA352" s="11"/>
      <c r="BB352" s="9"/>
      <c r="BC352" s="49"/>
      <c r="BD352" s="9"/>
      <c r="BE352" s="9"/>
      <c r="BF352" s="9"/>
      <c r="BG352" s="9"/>
      <c r="BH352" s="9"/>
      <c r="BI352" s="9"/>
      <c r="BJ352" s="49"/>
      <c r="BK352" s="9"/>
      <c r="BL352" s="11"/>
      <c r="BM352" s="11"/>
      <c r="BN352" s="36"/>
    </row>
    <row r="353" spans="1:66" x14ac:dyDescent="0.15">
      <c r="A353" s="50" t="s">
        <v>51</v>
      </c>
      <c r="B353" s="10">
        <v>0.15714373432827511</v>
      </c>
      <c r="C353" s="12">
        <v>0.21858312053884049</v>
      </c>
      <c r="D353" s="12">
        <v>0.25972039341639036</v>
      </c>
      <c r="E353" s="10">
        <v>0.14196180693507954</v>
      </c>
      <c r="F353" s="12">
        <v>7.1735758032804797E-2</v>
      </c>
      <c r="G353" s="12">
        <v>8.186230588782728E-2</v>
      </c>
      <c r="H353" s="49"/>
      <c r="I353" s="10">
        <v>0.15714373432827511</v>
      </c>
      <c r="J353" s="10">
        <v>0.16034102693619978</v>
      </c>
      <c r="K353" s="10">
        <v>0.15389115370540576</v>
      </c>
      <c r="L353" s="10">
        <v>0</v>
      </c>
      <c r="M353" s="49"/>
      <c r="N353" s="10">
        <v>0.15714373432827511</v>
      </c>
      <c r="O353" s="12">
        <v>0.19627666090198551</v>
      </c>
      <c r="P353" s="12">
        <v>0.22154939621213843</v>
      </c>
      <c r="Q353" s="10">
        <v>0</v>
      </c>
      <c r="R353" s="10">
        <v>0.10981914149517862</v>
      </c>
      <c r="S353" s="12">
        <v>3.7900680076434344E-2</v>
      </c>
      <c r="T353" s="13" t="s">
        <v>49</v>
      </c>
      <c r="U353" s="49"/>
      <c r="V353" s="10">
        <v>0.15714373432827511</v>
      </c>
      <c r="W353" s="10">
        <v>0.14551811037666892</v>
      </c>
      <c r="X353" s="10">
        <v>0.11187250134787714</v>
      </c>
      <c r="Y353" s="10">
        <v>0.2376162482641043</v>
      </c>
      <c r="Z353" s="10">
        <v>0.19300777704072353</v>
      </c>
      <c r="AA353" s="10">
        <v>0.1748221016116156</v>
      </c>
      <c r="AB353" s="49"/>
      <c r="AC353" s="10">
        <v>0.15714373432827511</v>
      </c>
      <c r="AD353" s="12">
        <v>0.26378876904241555</v>
      </c>
      <c r="AE353" s="12">
        <v>0.10229689446770612</v>
      </c>
      <c r="AF353" s="12">
        <v>0.10255862842958974</v>
      </c>
      <c r="AG353" s="49"/>
      <c r="AH353" s="10">
        <v>0.15714373432827511</v>
      </c>
      <c r="AI353" s="12">
        <v>0.27020898971705309</v>
      </c>
      <c r="AJ353" s="12">
        <v>0.25941740333924274</v>
      </c>
      <c r="AK353" s="10">
        <v>0</v>
      </c>
      <c r="AL353" s="12">
        <v>0.10527004324119688</v>
      </c>
      <c r="AM353" s="12">
        <v>9.8994312921310612E-2</v>
      </c>
      <c r="AN353" s="13" t="s">
        <v>49</v>
      </c>
      <c r="AO353" s="10">
        <v>0.13529063524015869</v>
      </c>
      <c r="AP353" s="12">
        <v>4.7135763760448667E-2</v>
      </c>
      <c r="AQ353" s="13" t="s">
        <v>49</v>
      </c>
      <c r="AR353" s="49"/>
      <c r="AS353" s="10">
        <v>0.15714373432827511</v>
      </c>
      <c r="AT353" s="10">
        <v>0.17575679851903014</v>
      </c>
      <c r="AU353" s="10">
        <v>0.15059486595844071</v>
      </c>
      <c r="AV353" s="10">
        <v>0.14686992968466991</v>
      </c>
      <c r="AW353" s="49"/>
      <c r="AX353" s="10">
        <v>0.15714373432827511</v>
      </c>
      <c r="AY353" s="12">
        <v>0.29371286926155299</v>
      </c>
      <c r="AZ353" s="10">
        <v>0.14872480281909711</v>
      </c>
      <c r="BA353" s="12">
        <v>0.10199287004069006</v>
      </c>
      <c r="BB353" s="10">
        <v>0.15638135761856506</v>
      </c>
      <c r="BC353" s="49"/>
      <c r="BD353" s="10">
        <v>0.15714373432827511</v>
      </c>
      <c r="BE353" s="10">
        <v>0.10813450536190172</v>
      </c>
      <c r="BF353" s="10">
        <v>0.1925133203981885</v>
      </c>
      <c r="BG353" s="10">
        <v>0.13198587574497461</v>
      </c>
      <c r="BH353" s="10">
        <v>9.9819097891750544E-2</v>
      </c>
      <c r="BI353" s="10">
        <v>0.19564066278229089</v>
      </c>
      <c r="BJ353" s="49"/>
      <c r="BK353" s="10">
        <v>0.15714373432827511</v>
      </c>
      <c r="BL353" s="12">
        <v>0.24888090769095439</v>
      </c>
      <c r="BM353" s="12">
        <v>8.9449328854114316E-2</v>
      </c>
      <c r="BN353" s="37">
        <v>0.12290586115504247</v>
      </c>
    </row>
    <row r="354" spans="1:66" x14ac:dyDescent="0.15">
      <c r="A354" s="47" t="s">
        <v>74</v>
      </c>
      <c r="B354" s="9"/>
      <c r="C354" s="11"/>
      <c r="D354" s="9"/>
      <c r="E354" s="9"/>
      <c r="F354" s="11"/>
      <c r="G354" s="9"/>
      <c r="H354" s="49"/>
      <c r="I354" s="9"/>
      <c r="J354" s="9"/>
      <c r="K354" s="9"/>
      <c r="L354" s="9"/>
      <c r="M354" s="49"/>
      <c r="N354" s="9"/>
      <c r="O354" s="9"/>
      <c r="P354" s="9"/>
      <c r="Q354" s="9"/>
      <c r="R354" s="9"/>
      <c r="S354" s="9"/>
      <c r="T354" s="9"/>
      <c r="U354" s="49"/>
      <c r="V354" s="9"/>
      <c r="W354" s="9"/>
      <c r="X354" s="9"/>
      <c r="Y354" s="9"/>
      <c r="Z354" s="9"/>
      <c r="AA354" s="9"/>
      <c r="AB354" s="49"/>
      <c r="AC354" s="9"/>
      <c r="AD354" s="11"/>
      <c r="AE354" s="11"/>
      <c r="AF354" s="11"/>
      <c r="AG354" s="49"/>
      <c r="AH354" s="9"/>
      <c r="AI354" s="9"/>
      <c r="AJ354" s="11"/>
      <c r="AK354" s="9"/>
      <c r="AL354" s="11"/>
      <c r="AM354" s="11"/>
      <c r="AN354" s="9"/>
      <c r="AO354" s="11"/>
      <c r="AP354" s="9"/>
      <c r="AQ354" s="9"/>
      <c r="AR354" s="49"/>
      <c r="AS354" s="9"/>
      <c r="AT354" s="11"/>
      <c r="AU354" s="9"/>
      <c r="AV354" s="11"/>
      <c r="AW354" s="49"/>
      <c r="AX354" s="9"/>
      <c r="AY354" s="11"/>
      <c r="AZ354" s="11"/>
      <c r="BA354" s="11"/>
      <c r="BB354" s="11"/>
      <c r="BC354" s="49"/>
      <c r="BD354" s="9"/>
      <c r="BE354" s="9"/>
      <c r="BF354" s="11"/>
      <c r="BG354" s="9"/>
      <c r="BH354" s="9"/>
      <c r="BI354" s="11"/>
      <c r="BJ354" s="49"/>
      <c r="BK354" s="9"/>
      <c r="BL354" s="11"/>
      <c r="BM354" s="11"/>
      <c r="BN354" s="38"/>
    </row>
    <row r="355" spans="1:66" x14ac:dyDescent="0.15">
      <c r="A355" s="50" t="s">
        <v>51</v>
      </c>
      <c r="B355" s="10">
        <v>0.1794449124882033</v>
      </c>
      <c r="C355" s="12">
        <v>0.22778014730956897</v>
      </c>
      <c r="D355" s="10">
        <v>0.15622296462279153</v>
      </c>
      <c r="E355" s="10">
        <v>0.20167169601001164</v>
      </c>
      <c r="F355" s="12">
        <v>8.2407147293055552E-2</v>
      </c>
      <c r="G355" s="10">
        <v>0.19268192175393586</v>
      </c>
      <c r="H355" s="49"/>
      <c r="I355" s="10">
        <v>0.1794449124882033</v>
      </c>
      <c r="J355" s="10">
        <v>0.16601578459148686</v>
      </c>
      <c r="K355" s="10">
        <v>0.1941542900353338</v>
      </c>
      <c r="L355" s="10">
        <v>0</v>
      </c>
      <c r="M355" s="49"/>
      <c r="N355" s="10">
        <v>0.1794449124882033</v>
      </c>
      <c r="O355" s="10">
        <v>0.17522685398966881</v>
      </c>
      <c r="P355" s="10">
        <v>0.23002888383179015</v>
      </c>
      <c r="Q355" s="10">
        <v>0</v>
      </c>
      <c r="R355" s="10">
        <v>0.15306594785374292</v>
      </c>
      <c r="S355" s="10">
        <v>0.13265238026752019</v>
      </c>
      <c r="T355" s="13" t="s">
        <v>49</v>
      </c>
      <c r="U355" s="49"/>
      <c r="V355" s="10">
        <v>0.1794449124882033</v>
      </c>
      <c r="W355" s="10">
        <v>0.1754854610202316</v>
      </c>
      <c r="X355" s="10">
        <v>0.15343745773550085</v>
      </c>
      <c r="Y355" s="10">
        <v>0.15354182101361691</v>
      </c>
      <c r="Z355" s="10">
        <v>0.30445806805454989</v>
      </c>
      <c r="AA355" s="10">
        <v>0.23564030137459802</v>
      </c>
      <c r="AB355" s="49"/>
      <c r="AC355" s="10">
        <v>0.1794449124882033</v>
      </c>
      <c r="AD355" s="12">
        <v>0.24378733544087627</v>
      </c>
      <c r="AE355" s="12">
        <v>0.17823266580100272</v>
      </c>
      <c r="AF355" s="12">
        <v>6.5117284540048836E-2</v>
      </c>
      <c r="AG355" s="49"/>
      <c r="AH355" s="10">
        <v>0.1794449124882033</v>
      </c>
      <c r="AI355" s="10">
        <v>0.17947963032236339</v>
      </c>
      <c r="AJ355" s="12">
        <v>0.29684416121033119</v>
      </c>
      <c r="AK355" s="10">
        <v>0</v>
      </c>
      <c r="AL355" s="12">
        <v>0.21391864416553824</v>
      </c>
      <c r="AM355" s="12">
        <v>0.13859258634631533</v>
      </c>
      <c r="AN355" s="13" t="s">
        <v>49</v>
      </c>
      <c r="AO355" s="12">
        <v>4.6145277083048677E-2</v>
      </c>
      <c r="AP355" s="10">
        <v>9.724128499857676E-2</v>
      </c>
      <c r="AQ355" s="13" t="s">
        <v>49</v>
      </c>
      <c r="AR355" s="49"/>
      <c r="AS355" s="10">
        <v>0.1794449124882033</v>
      </c>
      <c r="AT355" s="12">
        <v>9.1052895614322435E-2</v>
      </c>
      <c r="AU355" s="10">
        <v>0.17696239373761985</v>
      </c>
      <c r="AV355" s="12">
        <v>0.25579369652884087</v>
      </c>
      <c r="AW355" s="49"/>
      <c r="AX355" s="10">
        <v>0.1794449124882033</v>
      </c>
      <c r="AY355" s="12">
        <v>4.887634267820537E-2</v>
      </c>
      <c r="AZ355" s="12">
        <v>0.10626670952783322</v>
      </c>
      <c r="BA355" s="12">
        <v>0.21664376592811976</v>
      </c>
      <c r="BB355" s="12">
        <v>0.27811022829996657</v>
      </c>
      <c r="BC355" s="49"/>
      <c r="BD355" s="10">
        <v>0.1794449124882033</v>
      </c>
      <c r="BE355" s="10">
        <v>0.14035052979521193</v>
      </c>
      <c r="BF355" s="12">
        <v>0.24141018128264122</v>
      </c>
      <c r="BG355" s="10">
        <v>0.11041651258748941</v>
      </c>
      <c r="BH355" s="10">
        <v>0.14555839254530448</v>
      </c>
      <c r="BI355" s="12">
        <v>0</v>
      </c>
      <c r="BJ355" s="49"/>
      <c r="BK355" s="10">
        <v>0.1794449124882033</v>
      </c>
      <c r="BL355" s="12">
        <v>0.26182005546304893</v>
      </c>
      <c r="BM355" s="12">
        <v>0.10230573853490305</v>
      </c>
      <c r="BN355" s="39">
        <v>0.15869968842281504</v>
      </c>
    </row>
    <row r="356" spans="1:66" x14ac:dyDescent="0.15">
      <c r="A356" s="47" t="s">
        <v>75</v>
      </c>
      <c r="B356" s="9"/>
      <c r="C356" s="11"/>
      <c r="D356" s="9"/>
      <c r="E356" s="9"/>
      <c r="F356" s="9"/>
      <c r="G356" s="11"/>
      <c r="H356" s="49"/>
      <c r="I356" s="9"/>
      <c r="J356" s="9"/>
      <c r="K356" s="9"/>
      <c r="L356" s="9"/>
      <c r="M356" s="49"/>
      <c r="N356" s="9"/>
      <c r="O356" s="9"/>
      <c r="P356" s="11"/>
      <c r="Q356" s="9"/>
      <c r="R356" s="9"/>
      <c r="S356" s="11"/>
      <c r="T356" s="9"/>
      <c r="U356" s="49"/>
      <c r="V356" s="9"/>
      <c r="W356" s="9"/>
      <c r="X356" s="9"/>
      <c r="Y356" s="9"/>
      <c r="Z356" s="9"/>
      <c r="AA356" s="9"/>
      <c r="AB356" s="49"/>
      <c r="AC356" s="9"/>
      <c r="AD356" s="11"/>
      <c r="AE356" s="11"/>
      <c r="AF356" s="11"/>
      <c r="AG356" s="49"/>
      <c r="AH356" s="9"/>
      <c r="AI356" s="9"/>
      <c r="AJ356" s="11"/>
      <c r="AK356" s="9"/>
      <c r="AL356" s="9"/>
      <c r="AM356" s="11"/>
      <c r="AN356" s="9"/>
      <c r="AO356" s="11"/>
      <c r="AP356" s="9"/>
      <c r="AQ356" s="9"/>
      <c r="AR356" s="49"/>
      <c r="AS356" s="9"/>
      <c r="AT356" s="9"/>
      <c r="AU356" s="9"/>
      <c r="AV356" s="9"/>
      <c r="AW356" s="49"/>
      <c r="AX356" s="9"/>
      <c r="AY356" s="9"/>
      <c r="AZ356" s="9"/>
      <c r="BA356" s="9"/>
      <c r="BB356" s="9"/>
      <c r="BC356" s="49"/>
      <c r="BD356" s="9"/>
      <c r="BE356" s="9"/>
      <c r="BF356" s="11"/>
      <c r="BG356" s="9"/>
      <c r="BH356" s="11"/>
      <c r="BI356" s="9"/>
      <c r="BJ356" s="49"/>
      <c r="BK356" s="9"/>
      <c r="BL356" s="9"/>
      <c r="BM356" s="9"/>
      <c r="BN356" s="38"/>
    </row>
    <row r="357" spans="1:66" x14ac:dyDescent="0.15">
      <c r="A357" s="50" t="s">
        <v>51</v>
      </c>
      <c r="B357" s="10">
        <v>0.41818827123364621</v>
      </c>
      <c r="C357" s="12">
        <v>0.31406910803372329</v>
      </c>
      <c r="D357" s="10">
        <v>0.41861688653713552</v>
      </c>
      <c r="E357" s="10">
        <v>0.44809056263966185</v>
      </c>
      <c r="F357" s="10">
        <v>0.47575959087760716</v>
      </c>
      <c r="G357" s="12">
        <v>0.48780146156318971</v>
      </c>
      <c r="H357" s="49"/>
      <c r="I357" s="10">
        <v>0.41818827123364621</v>
      </c>
      <c r="J357" s="10">
        <v>0.44701953763916752</v>
      </c>
      <c r="K357" s="10">
        <v>0.38761145986893208</v>
      </c>
      <c r="L357" s="10">
        <v>0</v>
      </c>
      <c r="M357" s="49"/>
      <c r="N357" s="10">
        <v>0.41818827123364621</v>
      </c>
      <c r="O357" s="10">
        <v>0.43190755533854458</v>
      </c>
      <c r="P357" s="12">
        <v>0.32219657194159856</v>
      </c>
      <c r="Q357" s="10">
        <v>0</v>
      </c>
      <c r="R357" s="10">
        <v>0.46826546415616499</v>
      </c>
      <c r="S357" s="12">
        <v>0.49975601982143941</v>
      </c>
      <c r="T357" s="13" t="s">
        <v>49</v>
      </c>
      <c r="U357" s="49"/>
      <c r="V357" s="10">
        <v>0.41818827123364621</v>
      </c>
      <c r="W357" s="10">
        <v>0.42135547969107495</v>
      </c>
      <c r="X357" s="10">
        <v>0.44705033164451152</v>
      </c>
      <c r="Y357" s="10">
        <v>0.46905414078851815</v>
      </c>
      <c r="Z357" s="10">
        <v>0.2723405623499876</v>
      </c>
      <c r="AA357" s="10">
        <v>0.25338561533651477</v>
      </c>
      <c r="AB357" s="49"/>
      <c r="AC357" s="10">
        <v>0.41818827123364621</v>
      </c>
      <c r="AD357" s="12">
        <v>0.3138012402563593</v>
      </c>
      <c r="AE357" s="12">
        <v>0.46115674563710468</v>
      </c>
      <c r="AF357" s="12">
        <v>0.49898122555481444</v>
      </c>
      <c r="AG357" s="49"/>
      <c r="AH357" s="10">
        <v>0.41818827123364621</v>
      </c>
      <c r="AI357" s="10">
        <v>0.36759608236876223</v>
      </c>
      <c r="AJ357" s="12">
        <v>0.27108124064305117</v>
      </c>
      <c r="AK357" s="10">
        <v>0</v>
      </c>
      <c r="AL357" s="10">
        <v>0.43050621155475294</v>
      </c>
      <c r="AM357" s="12">
        <v>0.49520344022234991</v>
      </c>
      <c r="AN357" s="13" t="s">
        <v>49</v>
      </c>
      <c r="AO357" s="12">
        <v>0.58550362621813068</v>
      </c>
      <c r="AP357" s="10">
        <v>0.35247877214386758</v>
      </c>
      <c r="AQ357" s="13" t="s">
        <v>49</v>
      </c>
      <c r="AR357" s="49"/>
      <c r="AS357" s="10">
        <v>0.41818827123364621</v>
      </c>
      <c r="AT357" s="10">
        <v>0.44572620265860158</v>
      </c>
      <c r="AU357" s="10">
        <v>0.4208406214085183</v>
      </c>
      <c r="AV357" s="10">
        <v>0.39286039212263907</v>
      </c>
      <c r="AW357" s="49"/>
      <c r="AX357" s="10">
        <v>0.41818827123364621</v>
      </c>
      <c r="AY357" s="10">
        <v>0.38823700515516862</v>
      </c>
      <c r="AZ357" s="10">
        <v>0.4673751187902267</v>
      </c>
      <c r="BA357" s="10">
        <v>0.40523297171882044</v>
      </c>
      <c r="BB357" s="10">
        <v>0.40529650029470382</v>
      </c>
      <c r="BC357" s="49"/>
      <c r="BD357" s="10">
        <v>0.41818827123364621</v>
      </c>
      <c r="BE357" s="10">
        <v>0.36417539558490286</v>
      </c>
      <c r="BF357" s="12">
        <v>0.35562519662719944</v>
      </c>
      <c r="BG357" s="10">
        <v>0.47692199949327535</v>
      </c>
      <c r="BH357" s="12">
        <v>0.52468961487054755</v>
      </c>
      <c r="BI357" s="10">
        <v>0.50993048611159908</v>
      </c>
      <c r="BJ357" s="49"/>
      <c r="BK357" s="10">
        <v>0.41818827123364621</v>
      </c>
      <c r="BL357" s="10">
        <v>0.36331820890020972</v>
      </c>
      <c r="BM357" s="10">
        <v>0.508417250356338</v>
      </c>
      <c r="BN357" s="39">
        <v>0.40825525100313759</v>
      </c>
    </row>
    <row r="358" spans="1:66" x14ac:dyDescent="0.15">
      <c r="A358" s="47" t="s">
        <v>76</v>
      </c>
      <c r="B358" s="9"/>
      <c r="C358" s="9"/>
      <c r="D358" s="9"/>
      <c r="E358" s="9"/>
      <c r="F358" s="9"/>
      <c r="G358" s="9"/>
      <c r="H358" s="49"/>
      <c r="I358" s="9"/>
      <c r="J358" s="11"/>
      <c r="K358" s="11"/>
      <c r="L358" s="9"/>
      <c r="M358" s="49"/>
      <c r="N358" s="9"/>
      <c r="O358" s="11"/>
      <c r="P358" s="9"/>
      <c r="Q358" s="9"/>
      <c r="R358" s="9"/>
      <c r="S358" s="11"/>
      <c r="T358" s="9"/>
      <c r="U358" s="49"/>
      <c r="V358" s="9"/>
      <c r="W358" s="9"/>
      <c r="X358" s="9"/>
      <c r="Y358" s="9"/>
      <c r="Z358" s="9"/>
      <c r="AA358" s="9"/>
      <c r="AB358" s="49"/>
      <c r="AC358" s="9"/>
      <c r="AD358" s="9"/>
      <c r="AE358" s="9"/>
      <c r="AF358" s="9"/>
      <c r="AG358" s="49"/>
      <c r="AH358" s="9"/>
      <c r="AI358" s="11"/>
      <c r="AJ358" s="9"/>
      <c r="AK358" s="9"/>
      <c r="AL358" s="9"/>
      <c r="AM358" s="11"/>
      <c r="AN358" s="9"/>
      <c r="AO358" s="9"/>
      <c r="AP358" s="9"/>
      <c r="AQ358" s="9"/>
      <c r="AR358" s="49"/>
      <c r="AS358" s="9"/>
      <c r="AT358" s="11"/>
      <c r="AU358" s="11"/>
      <c r="AV358" s="9"/>
      <c r="AW358" s="49"/>
      <c r="AX358" s="9"/>
      <c r="AY358" s="11"/>
      <c r="AZ358" s="9"/>
      <c r="BA358" s="11"/>
      <c r="BB358" s="9"/>
      <c r="BC358" s="49"/>
      <c r="BD358" s="9"/>
      <c r="BE358" s="9"/>
      <c r="BF358" s="9"/>
      <c r="BG358" s="9"/>
      <c r="BH358" s="9"/>
      <c r="BI358" s="9"/>
      <c r="BJ358" s="49"/>
      <c r="BK358" s="9"/>
      <c r="BL358" s="9"/>
      <c r="BM358" s="9"/>
      <c r="BN358" s="38"/>
    </row>
    <row r="359" spans="1:66" x14ac:dyDescent="0.15">
      <c r="A359" s="50" t="s">
        <v>51</v>
      </c>
      <c r="B359" s="10">
        <v>9.1357082613677212E-2</v>
      </c>
      <c r="C359" s="10">
        <v>7.5218271328082911E-2</v>
      </c>
      <c r="D359" s="10">
        <v>8.6646742262312462E-2</v>
      </c>
      <c r="E359" s="10">
        <v>8.8577147129170697E-2</v>
      </c>
      <c r="F359" s="10">
        <v>5.8921497674948031E-2</v>
      </c>
      <c r="G359" s="10">
        <v>0.14389581290229422</v>
      </c>
      <c r="H359" s="49"/>
      <c r="I359" s="10">
        <v>9.1357082613677212E-2</v>
      </c>
      <c r="J359" s="12">
        <v>5.9179439200288807E-2</v>
      </c>
      <c r="K359" s="12">
        <v>0.12493116624885997</v>
      </c>
      <c r="L359" s="10">
        <v>1</v>
      </c>
      <c r="M359" s="49"/>
      <c r="N359" s="10">
        <v>9.1357082613677212E-2</v>
      </c>
      <c r="O359" s="12">
        <v>6.0358228393112577E-2</v>
      </c>
      <c r="P359" s="10">
        <v>0.10120787441304269</v>
      </c>
      <c r="Q359" s="10">
        <v>1</v>
      </c>
      <c r="R359" s="10">
        <v>5.7522180207288665E-2</v>
      </c>
      <c r="S359" s="12">
        <v>0.16560138992191725</v>
      </c>
      <c r="T359" s="13" t="s">
        <v>49</v>
      </c>
      <c r="U359" s="49"/>
      <c r="V359" s="10">
        <v>9.1357082613677212E-2</v>
      </c>
      <c r="W359" s="10">
        <v>9.9851119636094776E-2</v>
      </c>
      <c r="X359" s="10">
        <v>0.12663219523520355</v>
      </c>
      <c r="Y359" s="10">
        <v>2.6193636048643471E-2</v>
      </c>
      <c r="Z359" s="10">
        <v>3.1699190466880245E-2</v>
      </c>
      <c r="AA359" s="10">
        <v>0.25338561533651477</v>
      </c>
      <c r="AB359" s="49"/>
      <c r="AC359" s="10">
        <v>9.1357082613677212E-2</v>
      </c>
      <c r="AD359" s="10">
        <v>5.1177046135366076E-2</v>
      </c>
      <c r="AE359" s="10">
        <v>0.11753270080418607</v>
      </c>
      <c r="AF359" s="10">
        <v>9.7851008217405971E-2</v>
      </c>
      <c r="AG359" s="49"/>
      <c r="AH359" s="10">
        <v>9.1357082613677212E-2</v>
      </c>
      <c r="AI359" s="12">
        <v>3.6663347075314622E-2</v>
      </c>
      <c r="AJ359" s="10">
        <v>5.9926659184343478E-2</v>
      </c>
      <c r="AK359" s="10">
        <v>1</v>
      </c>
      <c r="AL359" s="10">
        <v>7.8966420202187609E-2</v>
      </c>
      <c r="AM359" s="12">
        <v>0.16037222762669467</v>
      </c>
      <c r="AN359" s="13" t="s">
        <v>49</v>
      </c>
      <c r="AO359" s="10">
        <v>4.6145277083048677E-2</v>
      </c>
      <c r="AP359" s="10">
        <v>0.18540078039798524</v>
      </c>
      <c r="AQ359" s="13" t="s">
        <v>49</v>
      </c>
      <c r="AR359" s="49"/>
      <c r="AS359" s="10">
        <v>9.1357082613677212E-2</v>
      </c>
      <c r="AT359" s="12">
        <v>3.645431657041201E-2</v>
      </c>
      <c r="AU359" s="12">
        <v>0.16346710259290889</v>
      </c>
      <c r="AV359" s="10">
        <v>7.8337579431828633E-2</v>
      </c>
      <c r="AW359" s="49"/>
      <c r="AX359" s="10">
        <v>9.1357082613677212E-2</v>
      </c>
      <c r="AY359" s="12">
        <v>1.3517192769342577E-2</v>
      </c>
      <c r="AZ359" s="10">
        <v>7.0763581879922988E-2</v>
      </c>
      <c r="BA359" s="12">
        <v>0.14712234217818571</v>
      </c>
      <c r="BB359" s="10">
        <v>8.4732389903043243E-2</v>
      </c>
      <c r="BC359" s="49"/>
      <c r="BD359" s="10">
        <v>9.1357082613677212E-2</v>
      </c>
      <c r="BE359" s="10">
        <v>6.9994181054901169E-2</v>
      </c>
      <c r="BF359" s="10">
        <v>7.9918841726781001E-2</v>
      </c>
      <c r="BG359" s="10">
        <v>0.10471767632074147</v>
      </c>
      <c r="BH359" s="10">
        <v>0.13019309708208746</v>
      </c>
      <c r="BI359" s="10">
        <v>5.4898286362744103E-2</v>
      </c>
      <c r="BJ359" s="49"/>
      <c r="BK359" s="10">
        <v>9.1357082613677212E-2</v>
      </c>
      <c r="BL359" s="10">
        <v>5.1281910372098151E-2</v>
      </c>
      <c r="BM359" s="10">
        <v>0.10849048708781453</v>
      </c>
      <c r="BN359" s="39">
        <v>0.11391905658222629</v>
      </c>
    </row>
    <row r="360" spans="1:66" x14ac:dyDescent="0.15">
      <c r="A360" s="47" t="s">
        <v>77</v>
      </c>
      <c r="B360" s="9"/>
      <c r="C360" s="11"/>
      <c r="D360" s="11"/>
      <c r="E360" s="11"/>
      <c r="F360" s="11"/>
      <c r="G360" s="11"/>
      <c r="H360" s="49"/>
      <c r="I360" s="9"/>
      <c r="J360" s="9"/>
      <c r="K360" s="9"/>
      <c r="L360" s="9"/>
      <c r="M360" s="49"/>
      <c r="N360" s="9"/>
      <c r="O360" s="9"/>
      <c r="P360" s="9"/>
      <c r="Q360" s="9"/>
      <c r="R360" s="9"/>
      <c r="S360" s="9"/>
      <c r="T360" s="9"/>
      <c r="U360" s="49"/>
      <c r="V360" s="9"/>
      <c r="W360" s="9"/>
      <c r="X360" s="9"/>
      <c r="Y360" s="9"/>
      <c r="Z360" s="9"/>
      <c r="AA360" s="9"/>
      <c r="AB360" s="49"/>
      <c r="AC360" s="9"/>
      <c r="AD360" s="9"/>
      <c r="AE360" s="9"/>
      <c r="AF360" s="9"/>
      <c r="AG360" s="49"/>
      <c r="AH360" s="9"/>
      <c r="AI360" s="9"/>
      <c r="AJ360" s="11"/>
      <c r="AK360" s="9"/>
      <c r="AL360" s="9"/>
      <c r="AM360" s="11"/>
      <c r="AN360" s="9"/>
      <c r="AO360" s="9"/>
      <c r="AP360" s="11"/>
      <c r="AQ360" s="9"/>
      <c r="AR360" s="49"/>
      <c r="AS360" s="9"/>
      <c r="AT360" s="11"/>
      <c r="AU360" s="11"/>
      <c r="AV360" s="11"/>
      <c r="AW360" s="49"/>
      <c r="AX360" s="9"/>
      <c r="AY360" s="11"/>
      <c r="AZ360" s="11"/>
      <c r="BA360" s="9"/>
      <c r="BB360" s="11"/>
      <c r="BC360" s="49"/>
      <c r="BD360" s="9"/>
      <c r="BE360" s="11"/>
      <c r="BF360" s="11"/>
      <c r="BG360" s="9"/>
      <c r="BH360" s="11"/>
      <c r="BI360" s="9"/>
      <c r="BJ360" s="49"/>
      <c r="BK360" s="9"/>
      <c r="BL360" s="11"/>
      <c r="BM360" s="11"/>
      <c r="BN360" s="36"/>
    </row>
    <row r="361" spans="1:66" x14ac:dyDescent="0.15">
      <c r="A361" s="50" t="s">
        <v>51</v>
      </c>
      <c r="B361" s="10">
        <v>0.15386599933619738</v>
      </c>
      <c r="C361" s="12">
        <v>0.16434935278978549</v>
      </c>
      <c r="D361" s="12">
        <v>7.8793013161370648E-2</v>
      </c>
      <c r="E361" s="12">
        <v>0.11969878728607625</v>
      </c>
      <c r="F361" s="12">
        <v>0.31117600612158447</v>
      </c>
      <c r="G361" s="12">
        <v>9.3758497892752313E-2</v>
      </c>
      <c r="H361" s="49"/>
      <c r="I361" s="10">
        <v>0.15386599933619738</v>
      </c>
      <c r="J361" s="10">
        <v>0.16744421163285808</v>
      </c>
      <c r="K361" s="10">
        <v>0.13941193014146777</v>
      </c>
      <c r="L361" s="10">
        <v>0</v>
      </c>
      <c r="M361" s="49"/>
      <c r="N361" s="10">
        <v>0.15386599933619738</v>
      </c>
      <c r="O361" s="10">
        <v>0.13623070137668955</v>
      </c>
      <c r="P361" s="10">
        <v>0.1250172736014302</v>
      </c>
      <c r="Q361" s="10">
        <v>0</v>
      </c>
      <c r="R361" s="10">
        <v>0.21132726628762488</v>
      </c>
      <c r="S361" s="10">
        <v>0.16408952991268844</v>
      </c>
      <c r="T361" s="13" t="s">
        <v>49</v>
      </c>
      <c r="U361" s="49"/>
      <c r="V361" s="10">
        <v>0.15386599933619738</v>
      </c>
      <c r="W361" s="10">
        <v>0.15778982927592952</v>
      </c>
      <c r="X361" s="10">
        <v>0.16100751403690716</v>
      </c>
      <c r="Y361" s="10">
        <v>0.11359415388511708</v>
      </c>
      <c r="Z361" s="10">
        <v>0.19849440208785871</v>
      </c>
      <c r="AA361" s="10">
        <v>8.2766366340756958E-2</v>
      </c>
      <c r="AB361" s="49"/>
      <c r="AC361" s="10">
        <v>0.15386599933619738</v>
      </c>
      <c r="AD361" s="10">
        <v>0.12744560912498318</v>
      </c>
      <c r="AE361" s="10">
        <v>0.14078099329000102</v>
      </c>
      <c r="AF361" s="10">
        <v>0.23549185325814087</v>
      </c>
      <c r="AG361" s="49"/>
      <c r="AH361" s="10">
        <v>0.15386599933619738</v>
      </c>
      <c r="AI361" s="10">
        <v>0.14605195051650652</v>
      </c>
      <c r="AJ361" s="12">
        <v>0.11273053562303147</v>
      </c>
      <c r="AK361" s="10">
        <v>0</v>
      </c>
      <c r="AL361" s="10">
        <v>0.17133868083632453</v>
      </c>
      <c r="AM361" s="12">
        <v>0.10683743288332966</v>
      </c>
      <c r="AN361" s="13" t="s">
        <v>49</v>
      </c>
      <c r="AO361" s="10">
        <v>0.18691518437561325</v>
      </c>
      <c r="AP361" s="12">
        <v>0.31774339869912183</v>
      </c>
      <c r="AQ361" s="13" t="s">
        <v>49</v>
      </c>
      <c r="AR361" s="49"/>
      <c r="AS361" s="10">
        <v>0.15386599933619738</v>
      </c>
      <c r="AT361" s="12">
        <v>0.25100978663763446</v>
      </c>
      <c r="AU361" s="12">
        <v>8.8135016302512789E-2</v>
      </c>
      <c r="AV361" s="12">
        <v>0.12613840223202152</v>
      </c>
      <c r="AW361" s="49"/>
      <c r="AX361" s="10">
        <v>0.15386599933619738</v>
      </c>
      <c r="AY361" s="12">
        <v>0.25565659013573061</v>
      </c>
      <c r="AZ361" s="12">
        <v>0.20686978698292041</v>
      </c>
      <c r="BA361" s="10">
        <v>0.12900805013418498</v>
      </c>
      <c r="BB361" s="12">
        <v>7.5479523883721658E-2</v>
      </c>
      <c r="BC361" s="49"/>
      <c r="BD361" s="10">
        <v>0.15386599933619738</v>
      </c>
      <c r="BE361" s="12">
        <v>0.3173453882030825</v>
      </c>
      <c r="BF361" s="12">
        <v>0.13053245996519042</v>
      </c>
      <c r="BG361" s="10">
        <v>0.17595793585351918</v>
      </c>
      <c r="BH361" s="12">
        <v>9.9739797610310363E-2</v>
      </c>
      <c r="BI361" s="10">
        <v>0.23953056474336593</v>
      </c>
      <c r="BJ361" s="49"/>
      <c r="BK361" s="10">
        <v>0.15386599933619738</v>
      </c>
      <c r="BL361" s="12">
        <v>7.46989175736891E-2</v>
      </c>
      <c r="BM361" s="12">
        <v>0.19133719516682998</v>
      </c>
      <c r="BN361" s="37">
        <v>0.1962201428367796</v>
      </c>
    </row>
    <row r="362" spans="1:66" x14ac:dyDescent="0.15">
      <c r="A362" s="31" t="s">
        <v>101</v>
      </c>
      <c r="B362" s="4"/>
      <c r="C362" s="4"/>
      <c r="D362" s="4"/>
      <c r="E362" s="4"/>
      <c r="F362" s="4"/>
      <c r="G362" s="6"/>
      <c r="H362" s="26"/>
      <c r="I362" s="15"/>
      <c r="J362" s="14"/>
      <c r="K362" s="14"/>
      <c r="L362" s="16"/>
      <c r="M362" s="26"/>
      <c r="N362" s="5"/>
      <c r="O362" s="4"/>
      <c r="P362" s="4"/>
      <c r="Q362" s="4"/>
      <c r="R362" s="4"/>
      <c r="S362" s="4"/>
      <c r="T362" s="6"/>
      <c r="U362" s="26"/>
      <c r="V362" s="15"/>
      <c r="W362" s="14"/>
      <c r="X362" s="14"/>
      <c r="Y362" s="14"/>
      <c r="Z362" s="14"/>
      <c r="AA362" s="16"/>
      <c r="AB362" s="26"/>
      <c r="AC362" s="5"/>
      <c r="AD362" s="4"/>
      <c r="AE362" s="4"/>
      <c r="AF362" s="6"/>
      <c r="AG362" s="26"/>
      <c r="AH362" s="5"/>
      <c r="AI362" s="4"/>
      <c r="AJ362" s="4"/>
      <c r="AK362" s="4"/>
      <c r="AL362" s="4"/>
      <c r="AM362" s="4"/>
      <c r="AN362" s="4"/>
      <c r="AO362" s="4"/>
      <c r="AP362" s="4"/>
      <c r="AQ362" s="6"/>
      <c r="AR362" s="26"/>
      <c r="AS362" s="15"/>
      <c r="AT362" s="14"/>
      <c r="AU362" s="14"/>
      <c r="AV362" s="16"/>
      <c r="AW362" s="26"/>
      <c r="AX362" s="15"/>
      <c r="AY362" s="14"/>
      <c r="AZ362" s="14"/>
      <c r="BA362" s="14"/>
      <c r="BB362" s="16"/>
      <c r="BC362" s="26"/>
      <c r="BD362" s="5"/>
      <c r="BE362" s="4"/>
      <c r="BF362" s="4"/>
      <c r="BG362" s="4"/>
      <c r="BH362" s="4"/>
      <c r="BI362" s="6"/>
      <c r="BJ362" s="26"/>
      <c r="BK362" s="5"/>
      <c r="BL362" s="4"/>
      <c r="BM362" s="4"/>
      <c r="BN362" s="34"/>
    </row>
    <row r="363" spans="1:66" x14ac:dyDescent="0.15">
      <c r="A363" s="48" t="s">
        <v>48</v>
      </c>
      <c r="B363" s="7">
        <v>300.42000000000013</v>
      </c>
      <c r="C363" s="7">
        <v>86.992122302158123</v>
      </c>
      <c r="D363" s="7">
        <v>46.828057553956803</v>
      </c>
      <c r="E363" s="7">
        <v>48.629136690647492</v>
      </c>
      <c r="F363" s="7">
        <v>52.23129496402877</v>
      </c>
      <c r="G363" s="7">
        <v>65.739388489208665</v>
      </c>
      <c r="H363" s="49"/>
      <c r="I363" s="7">
        <v>300.42000000000013</v>
      </c>
      <c r="J363" s="7">
        <v>155.80004801920751</v>
      </c>
      <c r="K363" s="7">
        <v>144.43962785114047</v>
      </c>
      <c r="L363" s="7">
        <v>0.18032412965186126</v>
      </c>
      <c r="M363" s="49"/>
      <c r="N363" s="7">
        <v>300.42000000000013</v>
      </c>
      <c r="O363" s="7">
        <v>91.042540102211987</v>
      </c>
      <c r="P363" s="7">
        <v>91.226452314898609</v>
      </c>
      <c r="Q363" s="7">
        <v>0.18032412965186126</v>
      </c>
      <c r="R363" s="7">
        <v>64.757507916995621</v>
      </c>
      <c r="S363" s="7">
        <v>53.213175536241799</v>
      </c>
      <c r="T363" s="8" t="s">
        <v>49</v>
      </c>
      <c r="U363" s="49"/>
      <c r="V363" s="7">
        <v>300.42000000000013</v>
      </c>
      <c r="W363" s="7">
        <v>196.73999999999992</v>
      </c>
      <c r="X363" s="7">
        <v>38.519999999999996</v>
      </c>
      <c r="Y363" s="7">
        <v>39.96</v>
      </c>
      <c r="Z363" s="7">
        <v>20.340000000000003</v>
      </c>
      <c r="AA363" s="7">
        <v>4.8599999999999994</v>
      </c>
      <c r="AB363" s="49"/>
      <c r="AC363" s="7">
        <v>300.42000000000013</v>
      </c>
      <c r="AD363" s="7">
        <v>101.93991252477367</v>
      </c>
      <c r="AE363" s="7">
        <v>142.62159972161288</v>
      </c>
      <c r="AF363" s="7">
        <v>55.858487753613261</v>
      </c>
      <c r="AG363" s="49"/>
      <c r="AH363" s="7">
        <v>300.42000000000013</v>
      </c>
      <c r="AI363" s="7">
        <v>45.627754588647342</v>
      </c>
      <c r="AJ363" s="7">
        <v>56.131833806474518</v>
      </c>
      <c r="AK363" s="7">
        <v>0.18032412965186126</v>
      </c>
      <c r="AL363" s="7">
        <v>75.054127463930485</v>
      </c>
      <c r="AM363" s="7">
        <v>67.567472257682468</v>
      </c>
      <c r="AN363" s="8" t="s">
        <v>49</v>
      </c>
      <c r="AO363" s="7">
        <v>35.11816596662986</v>
      </c>
      <c r="AP363" s="7">
        <v>20.740321786983394</v>
      </c>
      <c r="AQ363" s="8" t="s">
        <v>49</v>
      </c>
      <c r="AR363" s="49"/>
      <c r="AS363" s="7">
        <v>300.42000000000013</v>
      </c>
      <c r="AT363" s="7">
        <v>94.90098039242767</v>
      </c>
      <c r="AU363" s="7">
        <v>92.636274240034155</v>
      </c>
      <c r="AV363" s="7">
        <v>112.88274536753799</v>
      </c>
      <c r="AW363" s="49"/>
      <c r="AX363" s="7">
        <v>300.42000000000013</v>
      </c>
      <c r="AY363" s="7">
        <v>45.894901338877006</v>
      </c>
      <c r="AZ363" s="7">
        <v>75.10335458738372</v>
      </c>
      <c r="BA363" s="7">
        <v>101.10135915339013</v>
      </c>
      <c r="BB363" s="7">
        <v>78.320384920348943</v>
      </c>
      <c r="BC363" s="49"/>
      <c r="BD363" s="7">
        <v>300.42000000000013</v>
      </c>
      <c r="BE363" s="7">
        <v>28.449162764691238</v>
      </c>
      <c r="BF363" s="7">
        <v>150.63848146482945</v>
      </c>
      <c r="BG363" s="7">
        <v>34.933855230933275</v>
      </c>
      <c r="BH363" s="7">
        <v>66.592161328192518</v>
      </c>
      <c r="BI363" s="7">
        <v>19.806339211353354</v>
      </c>
      <c r="BJ363" s="49"/>
      <c r="BK363" s="7">
        <v>300.42000000000013</v>
      </c>
      <c r="BL363" s="7">
        <v>101.67618142328104</v>
      </c>
      <c r="BM363" s="7">
        <v>75.408885923872546</v>
      </c>
      <c r="BN363" s="35">
        <v>123.33493265284623</v>
      </c>
    </row>
    <row r="364" spans="1:66" x14ac:dyDescent="0.15">
      <c r="A364" s="47" t="s">
        <v>79</v>
      </c>
      <c r="B364" s="9"/>
      <c r="C364" s="11"/>
      <c r="D364" s="11"/>
      <c r="E364" s="11"/>
      <c r="F364" s="11"/>
      <c r="G364" s="11"/>
      <c r="H364" s="49"/>
      <c r="I364" s="9"/>
      <c r="J364" s="9"/>
      <c r="K364" s="9"/>
      <c r="L364" s="9"/>
      <c r="M364" s="49"/>
      <c r="N364" s="9"/>
      <c r="O364" s="11"/>
      <c r="P364" s="11"/>
      <c r="Q364" s="9"/>
      <c r="R364" s="11"/>
      <c r="S364" s="11"/>
      <c r="T364" s="9"/>
      <c r="U364" s="49"/>
      <c r="V364" s="9"/>
      <c r="W364" s="9"/>
      <c r="X364" s="9"/>
      <c r="Y364" s="9"/>
      <c r="Z364" s="9"/>
      <c r="AA364" s="9"/>
      <c r="AB364" s="49"/>
      <c r="AC364" s="9"/>
      <c r="AD364" s="11"/>
      <c r="AE364" s="11"/>
      <c r="AF364" s="11"/>
      <c r="AG364" s="49"/>
      <c r="AH364" s="9"/>
      <c r="AI364" s="11"/>
      <c r="AJ364" s="11"/>
      <c r="AK364" s="9"/>
      <c r="AL364" s="11"/>
      <c r="AM364" s="11"/>
      <c r="AN364" s="9"/>
      <c r="AO364" s="11"/>
      <c r="AP364" s="11"/>
      <c r="AQ364" s="9"/>
      <c r="AR364" s="49"/>
      <c r="AS364" s="9"/>
      <c r="AT364" s="11"/>
      <c r="AU364" s="9"/>
      <c r="AV364" s="11"/>
      <c r="AW364" s="49"/>
      <c r="AX364" s="9"/>
      <c r="AY364" s="9"/>
      <c r="AZ364" s="11"/>
      <c r="BA364" s="9"/>
      <c r="BB364" s="11"/>
      <c r="BC364" s="49"/>
      <c r="BD364" s="9"/>
      <c r="BE364" s="9"/>
      <c r="BF364" s="11"/>
      <c r="BG364" s="11"/>
      <c r="BH364" s="11"/>
      <c r="BI364" s="11"/>
      <c r="BJ364" s="49"/>
      <c r="BK364" s="9"/>
      <c r="BL364" s="11"/>
      <c r="BM364" s="11"/>
      <c r="BN364" s="36"/>
    </row>
    <row r="365" spans="1:66" x14ac:dyDescent="0.15">
      <c r="A365" s="50" t="s">
        <v>51</v>
      </c>
      <c r="B365" s="10">
        <v>0.33658864681647832</v>
      </c>
      <c r="C365" s="12">
        <v>0.44636326784840935</v>
      </c>
      <c r="D365" s="12">
        <v>0.41594335803918187</v>
      </c>
      <c r="E365" s="12">
        <v>0.34363350294509121</v>
      </c>
      <c r="F365" s="12">
        <v>0.15414290532586036</v>
      </c>
      <c r="G365" s="12">
        <v>0.27454422764176312</v>
      </c>
      <c r="H365" s="49"/>
      <c r="I365" s="10">
        <v>0.33658864681647832</v>
      </c>
      <c r="J365" s="10">
        <v>0.32635681152768664</v>
      </c>
      <c r="K365" s="10">
        <v>0.34804544374073954</v>
      </c>
      <c r="L365" s="10">
        <v>0</v>
      </c>
      <c r="M365" s="49"/>
      <c r="N365" s="10">
        <v>0.33658864681647832</v>
      </c>
      <c r="O365" s="12">
        <v>0.3715035148916544</v>
      </c>
      <c r="P365" s="12">
        <v>0.45157828004392853</v>
      </c>
      <c r="Q365" s="10">
        <v>0</v>
      </c>
      <c r="R365" s="12">
        <v>0.26288508934892152</v>
      </c>
      <c r="S365" s="12">
        <v>0.17055306034395451</v>
      </c>
      <c r="T365" s="13" t="s">
        <v>49</v>
      </c>
      <c r="U365" s="49"/>
      <c r="V365" s="10">
        <v>0.33658864681647832</v>
      </c>
      <c r="W365" s="10">
        <v>0.32100357139690056</v>
      </c>
      <c r="X365" s="10">
        <v>0.26530995908337801</v>
      </c>
      <c r="Y365" s="10">
        <v>0.39115806927772118</v>
      </c>
      <c r="Z365" s="10">
        <v>0.49746584509527331</v>
      </c>
      <c r="AA365" s="10">
        <v>0.41046240298621361</v>
      </c>
      <c r="AB365" s="49"/>
      <c r="AC365" s="10">
        <v>0.33658864681647832</v>
      </c>
      <c r="AD365" s="12">
        <v>0.50757610448329193</v>
      </c>
      <c r="AE365" s="12">
        <v>0.28052956026870884</v>
      </c>
      <c r="AF365" s="12">
        <v>0.1676759129696386</v>
      </c>
      <c r="AG365" s="49"/>
      <c r="AH365" s="10">
        <v>0.33658864681647832</v>
      </c>
      <c r="AI365" s="12">
        <v>0.4496886200394164</v>
      </c>
      <c r="AJ365" s="12">
        <v>0.55626156454957387</v>
      </c>
      <c r="AK365" s="10">
        <v>0</v>
      </c>
      <c r="AL365" s="12">
        <v>0.31918868740673512</v>
      </c>
      <c r="AM365" s="12">
        <v>0.23758689926762594</v>
      </c>
      <c r="AN365" s="13" t="s">
        <v>49</v>
      </c>
      <c r="AO365" s="12">
        <v>0.18143591232320738</v>
      </c>
      <c r="AP365" s="12">
        <v>0.14437704875902543</v>
      </c>
      <c r="AQ365" s="13" t="s">
        <v>49</v>
      </c>
      <c r="AR365" s="49"/>
      <c r="AS365" s="10">
        <v>0.33658864681647832</v>
      </c>
      <c r="AT365" s="12">
        <v>0.26680969413335254</v>
      </c>
      <c r="AU365" s="10">
        <v>0.32755725969606053</v>
      </c>
      <c r="AV365" s="12">
        <v>0.40266362621351076</v>
      </c>
      <c r="AW365" s="49"/>
      <c r="AX365" s="10">
        <v>0.33658864681647832</v>
      </c>
      <c r="AY365" s="10">
        <v>0.34258921193975833</v>
      </c>
      <c r="AZ365" s="12">
        <v>0.25499151234693029</v>
      </c>
      <c r="BA365" s="10">
        <v>0.31863663596880981</v>
      </c>
      <c r="BB365" s="12">
        <v>0.43449158591853165</v>
      </c>
      <c r="BC365" s="49"/>
      <c r="BD365" s="10">
        <v>0.33658864681647832</v>
      </c>
      <c r="BE365" s="10">
        <v>0.24848503515711368</v>
      </c>
      <c r="BF365" s="12">
        <v>0.43392350168082983</v>
      </c>
      <c r="BG365" s="12">
        <v>0.24240238833246402</v>
      </c>
      <c r="BH365" s="12">
        <v>0.24537749043705503</v>
      </c>
      <c r="BI365" s="12">
        <v>0.19564066278229089</v>
      </c>
      <c r="BJ365" s="49"/>
      <c r="BK365" s="10">
        <v>0.33658864681647832</v>
      </c>
      <c r="BL365" s="12">
        <v>0.51070096315400326</v>
      </c>
      <c r="BM365" s="12">
        <v>0.19175506738901738</v>
      </c>
      <c r="BN365" s="37">
        <v>0.28160554957785744</v>
      </c>
    </row>
    <row r="366" spans="1:66" x14ac:dyDescent="0.15">
      <c r="A366" s="47" t="s">
        <v>80</v>
      </c>
      <c r="B366" s="9"/>
      <c r="C366" s="9"/>
      <c r="D366" s="11"/>
      <c r="E366" s="9"/>
      <c r="F366" s="11"/>
      <c r="G366" s="9"/>
      <c r="H366" s="49"/>
      <c r="I366" s="9"/>
      <c r="J366" s="9"/>
      <c r="K366" s="9"/>
      <c r="L366" s="9"/>
      <c r="M366" s="49"/>
      <c r="N366" s="9"/>
      <c r="O366" s="9"/>
      <c r="P366" s="9"/>
      <c r="Q366" s="9"/>
      <c r="R366" s="9"/>
      <c r="S366" s="9"/>
      <c r="T366" s="9"/>
      <c r="U366" s="49"/>
      <c r="V366" s="9"/>
      <c r="W366" s="9"/>
      <c r="X366" s="9"/>
      <c r="Y366" s="9"/>
      <c r="Z366" s="9"/>
      <c r="AA366" s="9"/>
      <c r="AB366" s="49"/>
      <c r="AC366" s="9"/>
      <c r="AD366" s="11"/>
      <c r="AE366" s="9"/>
      <c r="AF366" s="11"/>
      <c r="AG366" s="49"/>
      <c r="AH366" s="9"/>
      <c r="AI366" s="11"/>
      <c r="AJ366" s="11"/>
      <c r="AK366" s="9"/>
      <c r="AL366" s="11"/>
      <c r="AM366" s="11"/>
      <c r="AN366" s="9"/>
      <c r="AO366" s="11"/>
      <c r="AP366" s="11"/>
      <c r="AQ366" s="9"/>
      <c r="AR366" s="49"/>
      <c r="AS366" s="9"/>
      <c r="AT366" s="9"/>
      <c r="AU366" s="9"/>
      <c r="AV366" s="9"/>
      <c r="AW366" s="49"/>
      <c r="AX366" s="9"/>
      <c r="AY366" s="9"/>
      <c r="AZ366" s="9"/>
      <c r="BA366" s="9"/>
      <c r="BB366" s="9"/>
      <c r="BC366" s="49"/>
      <c r="BD366" s="9"/>
      <c r="BE366" s="11"/>
      <c r="BF366" s="11"/>
      <c r="BG366" s="9"/>
      <c r="BH366" s="9"/>
      <c r="BI366" s="9"/>
      <c r="BJ366" s="49"/>
      <c r="BK366" s="9"/>
      <c r="BL366" s="11"/>
      <c r="BM366" s="11"/>
      <c r="BN366" s="36"/>
    </row>
    <row r="367" spans="1:66" x14ac:dyDescent="0.15">
      <c r="A367" s="50" t="s">
        <v>51</v>
      </c>
      <c r="B367" s="10">
        <v>0.24522308194987458</v>
      </c>
      <c r="C367" s="10">
        <v>0.23956762411786842</v>
      </c>
      <c r="D367" s="12">
        <v>0.16543975542368308</v>
      </c>
      <c r="E367" s="10">
        <v>0.20827593441524694</v>
      </c>
      <c r="F367" s="12">
        <v>0.3700975037965325</v>
      </c>
      <c r="G367" s="10">
        <v>0.23765431079504656</v>
      </c>
      <c r="H367" s="49"/>
      <c r="I367" s="10">
        <v>0.24522308194987458</v>
      </c>
      <c r="J367" s="10">
        <v>0.22662365083314687</v>
      </c>
      <c r="K367" s="10">
        <v>0.26434309639032771</v>
      </c>
      <c r="L367" s="10">
        <v>1</v>
      </c>
      <c r="M367" s="49"/>
      <c r="N367" s="10">
        <v>0.24522308194987458</v>
      </c>
      <c r="O367" s="10">
        <v>0.19658892976980213</v>
      </c>
      <c r="P367" s="10">
        <v>0.22622514801447294</v>
      </c>
      <c r="Q367" s="10">
        <v>1</v>
      </c>
      <c r="R367" s="10">
        <v>0.26884944649491355</v>
      </c>
      <c r="S367" s="10">
        <v>0.32969091983460569</v>
      </c>
      <c r="T367" s="13" t="s">
        <v>49</v>
      </c>
      <c r="U367" s="49"/>
      <c r="V367" s="10">
        <v>0.24522308194987458</v>
      </c>
      <c r="W367" s="10">
        <v>0.25764094891202433</v>
      </c>
      <c r="X367" s="10">
        <v>0.28763970927211074</v>
      </c>
      <c r="Y367" s="10">
        <v>0.13978778993376056</v>
      </c>
      <c r="Z367" s="10">
        <v>0.23019359255473898</v>
      </c>
      <c r="AA367" s="10">
        <v>0.33615198167727173</v>
      </c>
      <c r="AB367" s="49"/>
      <c r="AC367" s="10">
        <v>0.24522308194987458</v>
      </c>
      <c r="AD367" s="12">
        <v>0.17862265526034923</v>
      </c>
      <c r="AE367" s="10">
        <v>0.25831369409418709</v>
      </c>
      <c r="AF367" s="12">
        <v>0.33334286147554687</v>
      </c>
      <c r="AG367" s="49"/>
      <c r="AH367" s="10">
        <v>0.24522308194987458</v>
      </c>
      <c r="AI367" s="12">
        <v>0.18271529759182115</v>
      </c>
      <c r="AJ367" s="12">
        <v>0.17265719480737496</v>
      </c>
      <c r="AK367" s="10">
        <v>1</v>
      </c>
      <c r="AL367" s="12">
        <v>0.25030510103851217</v>
      </c>
      <c r="AM367" s="12">
        <v>0.26720966051002437</v>
      </c>
      <c r="AN367" s="13" t="s">
        <v>49</v>
      </c>
      <c r="AO367" s="12">
        <v>0.23306046145866194</v>
      </c>
      <c r="AP367" s="12">
        <v>0.50314417909710707</v>
      </c>
      <c r="AQ367" s="13" t="s">
        <v>49</v>
      </c>
      <c r="AR367" s="49"/>
      <c r="AS367" s="10">
        <v>0.24522308194987458</v>
      </c>
      <c r="AT367" s="10">
        <v>0.2874641032080465</v>
      </c>
      <c r="AU367" s="10">
        <v>0.25160211889542167</v>
      </c>
      <c r="AV367" s="10">
        <v>0.20447598166385014</v>
      </c>
      <c r="AW367" s="49"/>
      <c r="AX367" s="10">
        <v>0.24522308194987458</v>
      </c>
      <c r="AY367" s="10">
        <v>0.26917378290507321</v>
      </c>
      <c r="AZ367" s="10">
        <v>0.27763336886284345</v>
      </c>
      <c r="BA367" s="10">
        <v>0.27613039231237058</v>
      </c>
      <c r="BB367" s="10">
        <v>0.16021191378676494</v>
      </c>
      <c r="BC367" s="49"/>
      <c r="BD367" s="10">
        <v>0.24522308194987458</v>
      </c>
      <c r="BE367" s="12">
        <v>0.38733956925798363</v>
      </c>
      <c r="BF367" s="12">
        <v>0.21045130169197135</v>
      </c>
      <c r="BG367" s="10">
        <v>0.28067561217426062</v>
      </c>
      <c r="BH367" s="10">
        <v>0.22993289469239783</v>
      </c>
      <c r="BI367" s="10">
        <v>0.29442885110611</v>
      </c>
      <c r="BJ367" s="49"/>
      <c r="BK367" s="10">
        <v>0.24522308194987458</v>
      </c>
      <c r="BL367" s="12">
        <v>0.12598082794578724</v>
      </c>
      <c r="BM367" s="12">
        <v>0.29982768225464451</v>
      </c>
      <c r="BN367" s="37">
        <v>0.31013919941900586</v>
      </c>
    </row>
    <row r="368" spans="1:66" x14ac:dyDescent="0.15">
      <c r="A368" s="47" t="s">
        <v>81</v>
      </c>
      <c r="B368" s="9"/>
      <c r="C368" s="11"/>
      <c r="D368" s="9"/>
      <c r="E368" s="9"/>
      <c r="F368" s="9"/>
      <c r="G368" s="11"/>
      <c r="H368" s="49"/>
      <c r="I368" s="9"/>
      <c r="J368" s="9"/>
      <c r="K368" s="9"/>
      <c r="L368" s="9"/>
      <c r="M368" s="49"/>
      <c r="N368" s="9"/>
      <c r="O368" s="9"/>
      <c r="P368" s="11"/>
      <c r="Q368" s="9"/>
      <c r="R368" s="9"/>
      <c r="S368" s="11"/>
      <c r="T368" s="9"/>
      <c r="U368" s="49"/>
      <c r="V368" s="9"/>
      <c r="W368" s="9"/>
      <c r="X368" s="9"/>
      <c r="Y368" s="9"/>
      <c r="Z368" s="9"/>
      <c r="AA368" s="9"/>
      <c r="AB368" s="49"/>
      <c r="AC368" s="9"/>
      <c r="AD368" s="11"/>
      <c r="AE368" s="11"/>
      <c r="AF368" s="11"/>
      <c r="AG368" s="49"/>
      <c r="AH368" s="9"/>
      <c r="AI368" s="9"/>
      <c r="AJ368" s="11"/>
      <c r="AK368" s="9"/>
      <c r="AL368" s="9"/>
      <c r="AM368" s="11"/>
      <c r="AN368" s="9"/>
      <c r="AO368" s="11"/>
      <c r="AP368" s="9"/>
      <c r="AQ368" s="9"/>
      <c r="AR368" s="49"/>
      <c r="AS368" s="9"/>
      <c r="AT368" s="9"/>
      <c r="AU368" s="9"/>
      <c r="AV368" s="9"/>
      <c r="AW368" s="49"/>
      <c r="AX368" s="9"/>
      <c r="AY368" s="9"/>
      <c r="AZ368" s="9"/>
      <c r="BA368" s="9"/>
      <c r="BB368" s="9"/>
      <c r="BC368" s="49"/>
      <c r="BD368" s="9"/>
      <c r="BE368" s="9"/>
      <c r="BF368" s="11"/>
      <c r="BG368" s="9"/>
      <c r="BH368" s="11"/>
      <c r="BI368" s="9"/>
      <c r="BJ368" s="49"/>
      <c r="BK368" s="9"/>
      <c r="BL368" s="9"/>
      <c r="BM368" s="9"/>
      <c r="BN368" s="38"/>
    </row>
    <row r="369" spans="1:66" x14ac:dyDescent="0.15">
      <c r="A369" s="50" t="s">
        <v>51</v>
      </c>
      <c r="B369" s="10">
        <v>0.41818827123364621</v>
      </c>
      <c r="C369" s="12">
        <v>0.31406910803372329</v>
      </c>
      <c r="D369" s="10">
        <v>0.41861688653713552</v>
      </c>
      <c r="E369" s="10">
        <v>0.44809056263966185</v>
      </c>
      <c r="F369" s="10">
        <v>0.47575959087760716</v>
      </c>
      <c r="G369" s="12">
        <v>0.48780146156318971</v>
      </c>
      <c r="H369" s="49"/>
      <c r="I369" s="10">
        <v>0.41818827123364621</v>
      </c>
      <c r="J369" s="10">
        <v>0.44701953763916752</v>
      </c>
      <c r="K369" s="10">
        <v>0.38761145986893208</v>
      </c>
      <c r="L369" s="10">
        <v>0</v>
      </c>
      <c r="M369" s="49"/>
      <c r="N369" s="10">
        <v>0.41818827123364621</v>
      </c>
      <c r="O369" s="10">
        <v>0.43190755533854458</v>
      </c>
      <c r="P369" s="12">
        <v>0.32219657194159856</v>
      </c>
      <c r="Q369" s="10">
        <v>0</v>
      </c>
      <c r="R369" s="10">
        <v>0.46826546415616499</v>
      </c>
      <c r="S369" s="12">
        <v>0.49975601982143941</v>
      </c>
      <c r="T369" s="13" t="s">
        <v>49</v>
      </c>
      <c r="U369" s="49"/>
      <c r="V369" s="10">
        <v>0.41818827123364621</v>
      </c>
      <c r="W369" s="10">
        <v>0.42135547969107495</v>
      </c>
      <c r="X369" s="10">
        <v>0.44705033164451152</v>
      </c>
      <c r="Y369" s="10">
        <v>0.46905414078851815</v>
      </c>
      <c r="Z369" s="10">
        <v>0.2723405623499876</v>
      </c>
      <c r="AA369" s="10">
        <v>0.25338561533651477</v>
      </c>
      <c r="AB369" s="49"/>
      <c r="AC369" s="10">
        <v>0.41818827123364621</v>
      </c>
      <c r="AD369" s="12">
        <v>0.3138012402563593</v>
      </c>
      <c r="AE369" s="12">
        <v>0.46115674563710468</v>
      </c>
      <c r="AF369" s="12">
        <v>0.49898122555481444</v>
      </c>
      <c r="AG369" s="49"/>
      <c r="AH369" s="10">
        <v>0.41818827123364621</v>
      </c>
      <c r="AI369" s="10">
        <v>0.36759608236876223</v>
      </c>
      <c r="AJ369" s="12">
        <v>0.27108124064305117</v>
      </c>
      <c r="AK369" s="10">
        <v>0</v>
      </c>
      <c r="AL369" s="10">
        <v>0.43050621155475294</v>
      </c>
      <c r="AM369" s="12">
        <v>0.49520344022234991</v>
      </c>
      <c r="AN369" s="13" t="s">
        <v>49</v>
      </c>
      <c r="AO369" s="12">
        <v>0.58550362621813068</v>
      </c>
      <c r="AP369" s="10">
        <v>0.35247877214386758</v>
      </c>
      <c r="AQ369" s="13" t="s">
        <v>49</v>
      </c>
      <c r="AR369" s="49"/>
      <c r="AS369" s="10">
        <v>0.41818827123364621</v>
      </c>
      <c r="AT369" s="10">
        <v>0.44572620265860158</v>
      </c>
      <c r="AU369" s="10">
        <v>0.4208406214085183</v>
      </c>
      <c r="AV369" s="10">
        <v>0.39286039212263907</v>
      </c>
      <c r="AW369" s="49"/>
      <c r="AX369" s="10">
        <v>0.41818827123364621</v>
      </c>
      <c r="AY369" s="10">
        <v>0.38823700515516862</v>
      </c>
      <c r="AZ369" s="10">
        <v>0.4673751187902267</v>
      </c>
      <c r="BA369" s="10">
        <v>0.40523297171882044</v>
      </c>
      <c r="BB369" s="10">
        <v>0.40529650029470382</v>
      </c>
      <c r="BC369" s="49"/>
      <c r="BD369" s="10">
        <v>0.41818827123364621</v>
      </c>
      <c r="BE369" s="10">
        <v>0.36417539558490286</v>
      </c>
      <c r="BF369" s="12">
        <v>0.35562519662719944</v>
      </c>
      <c r="BG369" s="10">
        <v>0.47692199949327535</v>
      </c>
      <c r="BH369" s="12">
        <v>0.52468961487054755</v>
      </c>
      <c r="BI369" s="10">
        <v>0.50993048611159908</v>
      </c>
      <c r="BJ369" s="49"/>
      <c r="BK369" s="10">
        <v>0.41818827123364621</v>
      </c>
      <c r="BL369" s="10">
        <v>0.36331820890020972</v>
      </c>
      <c r="BM369" s="10">
        <v>0.508417250356338</v>
      </c>
      <c r="BN369" s="39">
        <v>0.40825525100313759</v>
      </c>
    </row>
    <row r="370" spans="1:66" ht="24" x14ac:dyDescent="0.15">
      <c r="A370" s="31" t="s">
        <v>102</v>
      </c>
      <c r="B370" s="4"/>
      <c r="C370" s="4"/>
      <c r="D370" s="4"/>
      <c r="E370" s="4"/>
      <c r="F370" s="4"/>
      <c r="G370" s="6"/>
      <c r="H370" s="26"/>
      <c r="I370" s="15"/>
      <c r="J370" s="14"/>
      <c r="K370" s="14"/>
      <c r="L370" s="16"/>
      <c r="M370" s="26"/>
      <c r="N370" s="5"/>
      <c r="O370" s="4"/>
      <c r="P370" s="4"/>
      <c r="Q370" s="4"/>
      <c r="R370" s="4"/>
      <c r="S370" s="4"/>
      <c r="T370" s="6"/>
      <c r="U370" s="26"/>
      <c r="V370" s="15"/>
      <c r="W370" s="14"/>
      <c r="X370" s="14"/>
      <c r="Y370" s="14"/>
      <c r="Z370" s="14"/>
      <c r="AA370" s="16"/>
      <c r="AB370" s="26"/>
      <c r="AC370" s="5"/>
      <c r="AD370" s="4"/>
      <c r="AE370" s="4"/>
      <c r="AF370" s="6"/>
      <c r="AG370" s="26"/>
      <c r="AH370" s="5"/>
      <c r="AI370" s="4"/>
      <c r="AJ370" s="4"/>
      <c r="AK370" s="4"/>
      <c r="AL370" s="4"/>
      <c r="AM370" s="4"/>
      <c r="AN370" s="4"/>
      <c r="AO370" s="4"/>
      <c r="AP370" s="4"/>
      <c r="AQ370" s="6"/>
      <c r="AR370" s="26"/>
      <c r="AS370" s="5"/>
      <c r="AT370" s="4"/>
      <c r="AU370" s="4"/>
      <c r="AV370" s="6"/>
      <c r="AW370" s="26"/>
      <c r="AX370" s="5"/>
      <c r="AY370" s="4"/>
      <c r="AZ370" s="4"/>
      <c r="BA370" s="4"/>
      <c r="BB370" s="6"/>
      <c r="BC370" s="26"/>
      <c r="BD370" s="15"/>
      <c r="BE370" s="14"/>
      <c r="BF370" s="14"/>
      <c r="BG370" s="14"/>
      <c r="BH370" s="14"/>
      <c r="BI370" s="16"/>
      <c r="BJ370" s="26"/>
      <c r="BK370" s="5"/>
      <c r="BL370" s="4"/>
      <c r="BM370" s="4"/>
      <c r="BN370" s="34"/>
    </row>
    <row r="371" spans="1:66" x14ac:dyDescent="0.15">
      <c r="A371" s="48" t="s">
        <v>48</v>
      </c>
      <c r="B371" s="7">
        <v>300.42000000000013</v>
      </c>
      <c r="C371" s="7">
        <v>86.992122302158123</v>
      </c>
      <c r="D371" s="7">
        <v>46.828057553956803</v>
      </c>
      <c r="E371" s="7">
        <v>48.629136690647492</v>
      </c>
      <c r="F371" s="7">
        <v>52.23129496402877</v>
      </c>
      <c r="G371" s="7">
        <v>65.739388489208665</v>
      </c>
      <c r="H371" s="49"/>
      <c r="I371" s="7">
        <v>300.42000000000013</v>
      </c>
      <c r="J371" s="7">
        <v>155.80004801920751</v>
      </c>
      <c r="K371" s="7">
        <v>144.43962785114047</v>
      </c>
      <c r="L371" s="7">
        <v>0.18032412965186126</v>
      </c>
      <c r="M371" s="49"/>
      <c r="N371" s="7">
        <v>300.42000000000013</v>
      </c>
      <c r="O371" s="7">
        <v>91.042540102211987</v>
      </c>
      <c r="P371" s="7">
        <v>91.226452314898609</v>
      </c>
      <c r="Q371" s="7">
        <v>0.18032412965186126</v>
      </c>
      <c r="R371" s="7">
        <v>64.757507916995621</v>
      </c>
      <c r="S371" s="7">
        <v>53.213175536241799</v>
      </c>
      <c r="T371" s="8" t="s">
        <v>49</v>
      </c>
      <c r="U371" s="49"/>
      <c r="V371" s="7">
        <v>300.42000000000013</v>
      </c>
      <c r="W371" s="7">
        <v>196.73999999999992</v>
      </c>
      <c r="X371" s="7">
        <v>38.519999999999996</v>
      </c>
      <c r="Y371" s="7">
        <v>39.96</v>
      </c>
      <c r="Z371" s="7">
        <v>20.340000000000003</v>
      </c>
      <c r="AA371" s="7">
        <v>4.8599999999999994</v>
      </c>
      <c r="AB371" s="49"/>
      <c r="AC371" s="7">
        <v>300.42000000000013</v>
      </c>
      <c r="AD371" s="7">
        <v>101.93991252477367</v>
      </c>
      <c r="AE371" s="7">
        <v>142.62159972161288</v>
      </c>
      <c r="AF371" s="7">
        <v>55.858487753613261</v>
      </c>
      <c r="AG371" s="49"/>
      <c r="AH371" s="7">
        <v>300.42000000000013</v>
      </c>
      <c r="AI371" s="7">
        <v>45.627754588647342</v>
      </c>
      <c r="AJ371" s="7">
        <v>56.131833806474518</v>
      </c>
      <c r="AK371" s="7">
        <v>0.18032412965186126</v>
      </c>
      <c r="AL371" s="7">
        <v>75.054127463930485</v>
      </c>
      <c r="AM371" s="7">
        <v>67.567472257682468</v>
      </c>
      <c r="AN371" s="8" t="s">
        <v>49</v>
      </c>
      <c r="AO371" s="7">
        <v>35.11816596662986</v>
      </c>
      <c r="AP371" s="7">
        <v>20.740321786983394</v>
      </c>
      <c r="AQ371" s="8" t="s">
        <v>49</v>
      </c>
      <c r="AR371" s="49"/>
      <c r="AS371" s="7">
        <v>300.42000000000013</v>
      </c>
      <c r="AT371" s="7">
        <v>94.90098039242767</v>
      </c>
      <c r="AU371" s="7">
        <v>92.636274240034155</v>
      </c>
      <c r="AV371" s="7">
        <v>112.88274536753799</v>
      </c>
      <c r="AW371" s="49"/>
      <c r="AX371" s="7">
        <v>300.42000000000013</v>
      </c>
      <c r="AY371" s="7">
        <v>45.894901338877006</v>
      </c>
      <c r="AZ371" s="7">
        <v>75.10335458738372</v>
      </c>
      <c r="BA371" s="7">
        <v>101.10135915339013</v>
      </c>
      <c r="BB371" s="7">
        <v>78.320384920348943</v>
      </c>
      <c r="BC371" s="49"/>
      <c r="BD371" s="7">
        <v>300.42000000000013</v>
      </c>
      <c r="BE371" s="7">
        <v>28.449162764691238</v>
      </c>
      <c r="BF371" s="7">
        <v>150.63848146482945</v>
      </c>
      <c r="BG371" s="7">
        <v>34.933855230933275</v>
      </c>
      <c r="BH371" s="7">
        <v>66.592161328192518</v>
      </c>
      <c r="BI371" s="7">
        <v>19.806339211353354</v>
      </c>
      <c r="BJ371" s="49"/>
      <c r="BK371" s="7">
        <v>300.42000000000013</v>
      </c>
      <c r="BL371" s="7">
        <v>101.67618142328104</v>
      </c>
      <c r="BM371" s="7">
        <v>75.408885923872546</v>
      </c>
      <c r="BN371" s="35">
        <v>123.33493265284623</v>
      </c>
    </row>
    <row r="372" spans="1:66" x14ac:dyDescent="0.15">
      <c r="A372" s="47" t="s">
        <v>73</v>
      </c>
      <c r="B372" s="9"/>
      <c r="C372" s="11"/>
      <c r="D372" s="11"/>
      <c r="E372" s="11"/>
      <c r="F372" s="11"/>
      <c r="G372" s="11"/>
      <c r="H372" s="49"/>
      <c r="I372" s="9"/>
      <c r="J372" s="9"/>
      <c r="K372" s="9"/>
      <c r="L372" s="9"/>
      <c r="M372" s="49"/>
      <c r="N372" s="9"/>
      <c r="O372" s="11"/>
      <c r="P372" s="11"/>
      <c r="Q372" s="9"/>
      <c r="R372" s="11"/>
      <c r="S372" s="11"/>
      <c r="T372" s="9"/>
      <c r="U372" s="49"/>
      <c r="V372" s="9"/>
      <c r="W372" s="9"/>
      <c r="X372" s="9"/>
      <c r="Y372" s="9"/>
      <c r="Z372" s="9"/>
      <c r="AA372" s="9"/>
      <c r="AB372" s="49"/>
      <c r="AC372" s="9"/>
      <c r="AD372" s="11"/>
      <c r="AE372" s="11"/>
      <c r="AF372" s="11"/>
      <c r="AG372" s="49"/>
      <c r="AH372" s="9"/>
      <c r="AI372" s="11"/>
      <c r="AJ372" s="11"/>
      <c r="AK372" s="9"/>
      <c r="AL372" s="11"/>
      <c r="AM372" s="11"/>
      <c r="AN372" s="9"/>
      <c r="AO372" s="9"/>
      <c r="AP372" s="11"/>
      <c r="AQ372" s="9"/>
      <c r="AR372" s="49"/>
      <c r="AS372" s="9"/>
      <c r="AT372" s="9"/>
      <c r="AU372" s="9"/>
      <c r="AV372" s="9"/>
      <c r="AW372" s="49"/>
      <c r="AX372" s="9"/>
      <c r="AY372" s="9"/>
      <c r="AZ372" s="9"/>
      <c r="BA372" s="9"/>
      <c r="BB372" s="9"/>
      <c r="BC372" s="49"/>
      <c r="BD372" s="9"/>
      <c r="BE372" s="9"/>
      <c r="BF372" s="11"/>
      <c r="BG372" s="9"/>
      <c r="BH372" s="11"/>
      <c r="BI372" s="9"/>
      <c r="BJ372" s="49"/>
      <c r="BK372" s="9"/>
      <c r="BL372" s="11"/>
      <c r="BM372" s="11"/>
      <c r="BN372" s="36"/>
    </row>
    <row r="373" spans="1:66" x14ac:dyDescent="0.15">
      <c r="A373" s="50" t="s">
        <v>51</v>
      </c>
      <c r="B373" s="10">
        <v>0.14509285845541947</v>
      </c>
      <c r="C373" s="12">
        <v>0.18900280857492135</v>
      </c>
      <c r="D373" s="12">
        <v>0.28825884536837276</v>
      </c>
      <c r="E373" s="12">
        <v>0.16206520532123581</v>
      </c>
      <c r="F373" s="12">
        <v>3.10261788511021E-2</v>
      </c>
      <c r="G373" s="12">
        <v>6.3079545924993916E-2</v>
      </c>
      <c r="H373" s="49"/>
      <c r="I373" s="10">
        <v>0.14509285845541947</v>
      </c>
      <c r="J373" s="10">
        <v>0.13005254669266916</v>
      </c>
      <c r="K373" s="10">
        <v>0.16149725573565904</v>
      </c>
      <c r="L373" s="10">
        <v>0</v>
      </c>
      <c r="M373" s="49"/>
      <c r="N373" s="10">
        <v>0.14509285845541947</v>
      </c>
      <c r="O373" s="12">
        <v>0.19243826060190403</v>
      </c>
      <c r="P373" s="12">
        <v>0.22253830648359196</v>
      </c>
      <c r="Q373" s="10">
        <v>0</v>
      </c>
      <c r="R373" s="12">
        <v>4.2344510310744113E-2</v>
      </c>
      <c r="S373" s="12">
        <v>5.685102011465152E-2</v>
      </c>
      <c r="T373" s="13" t="s">
        <v>49</v>
      </c>
      <c r="U373" s="49"/>
      <c r="V373" s="10">
        <v>0.14509285845541947</v>
      </c>
      <c r="W373" s="10">
        <v>0.14500769410679454</v>
      </c>
      <c r="X373" s="10">
        <v>0.18254388879159156</v>
      </c>
      <c r="Y373" s="10">
        <v>0.13284170406953039</v>
      </c>
      <c r="Z373" s="10">
        <v>9.1956848274503566E-2</v>
      </c>
      <c r="AA373" s="10">
        <v>0.1748221016116156</v>
      </c>
      <c r="AB373" s="49"/>
      <c r="AC373" s="10">
        <v>0.14509285845541947</v>
      </c>
      <c r="AD373" s="12">
        <v>0.24433398858474403</v>
      </c>
      <c r="AE373" s="12">
        <v>9.8383704001960282E-2</v>
      </c>
      <c r="AF373" s="12">
        <v>8.324195748427303E-2</v>
      </c>
      <c r="AG373" s="49"/>
      <c r="AH373" s="10">
        <v>0.14509285845541947</v>
      </c>
      <c r="AI373" s="12">
        <v>0.22199278064092151</v>
      </c>
      <c r="AJ373" s="12">
        <v>0.26327936048862632</v>
      </c>
      <c r="AK373" s="10">
        <v>0</v>
      </c>
      <c r="AL373" s="12">
        <v>8.6084565471134092E-2</v>
      </c>
      <c r="AM373" s="12">
        <v>0.11204561971591095</v>
      </c>
      <c r="AN373" s="13" t="s">
        <v>49</v>
      </c>
      <c r="AO373" s="10">
        <v>0.10456579532497513</v>
      </c>
      <c r="AP373" s="12">
        <v>4.7135763760448667E-2</v>
      </c>
      <c r="AQ373" s="13" t="s">
        <v>49</v>
      </c>
      <c r="AR373" s="49"/>
      <c r="AS373" s="10">
        <v>0.14509285845541947</v>
      </c>
      <c r="AT373" s="10">
        <v>0.13312842404228761</v>
      </c>
      <c r="AU373" s="10">
        <v>0.15337801791136482</v>
      </c>
      <c r="AV373" s="10">
        <v>0.14835226050987732</v>
      </c>
      <c r="AW373" s="49"/>
      <c r="AX373" s="10">
        <v>0.14509285845541947</v>
      </c>
      <c r="AY373" s="10">
        <v>0.24425825646723606</v>
      </c>
      <c r="AZ373" s="10">
        <v>0.12829219138484346</v>
      </c>
      <c r="BA373" s="10">
        <v>0.12033968876415199</v>
      </c>
      <c r="BB373" s="10">
        <v>0.13504667950296362</v>
      </c>
      <c r="BC373" s="49"/>
      <c r="BD373" s="10">
        <v>0.14509285845541947</v>
      </c>
      <c r="BE373" s="10">
        <v>0.10813450536190172</v>
      </c>
      <c r="BF373" s="12">
        <v>0.18127635338405568</v>
      </c>
      <c r="BG373" s="10">
        <v>0.14612232507200149</v>
      </c>
      <c r="BH373" s="12">
        <v>6.3093721049981316E-2</v>
      </c>
      <c r="BI373" s="10">
        <v>0.19686133574532722</v>
      </c>
      <c r="BJ373" s="49"/>
      <c r="BK373" s="10">
        <v>0.14509285845541947</v>
      </c>
      <c r="BL373" s="12">
        <v>0.26259686421527106</v>
      </c>
      <c r="BM373" s="12">
        <v>5.9430707510950184E-2</v>
      </c>
      <c r="BN373" s="37">
        <v>0.1005988037622359</v>
      </c>
    </row>
    <row r="374" spans="1:66" x14ac:dyDescent="0.15">
      <c r="A374" s="47" t="s">
        <v>74</v>
      </c>
      <c r="B374" s="9"/>
      <c r="C374" s="9"/>
      <c r="D374" s="9"/>
      <c r="E374" s="9"/>
      <c r="F374" s="9"/>
      <c r="G374" s="9"/>
      <c r="H374" s="49"/>
      <c r="I374" s="9"/>
      <c r="J374" s="9"/>
      <c r="K374" s="9"/>
      <c r="L374" s="9"/>
      <c r="M374" s="49"/>
      <c r="N374" s="9"/>
      <c r="O374" s="9"/>
      <c r="P374" s="9"/>
      <c r="Q374" s="9"/>
      <c r="R374" s="9"/>
      <c r="S374" s="9"/>
      <c r="T374" s="9"/>
      <c r="U374" s="49"/>
      <c r="V374" s="9"/>
      <c r="W374" s="9"/>
      <c r="X374" s="9"/>
      <c r="Y374" s="9"/>
      <c r="Z374" s="9"/>
      <c r="AA374" s="9"/>
      <c r="AB374" s="49"/>
      <c r="AC374" s="9"/>
      <c r="AD374" s="9"/>
      <c r="AE374" s="9"/>
      <c r="AF374" s="9"/>
      <c r="AG374" s="49"/>
      <c r="AH374" s="9"/>
      <c r="AI374" s="9"/>
      <c r="AJ374" s="9"/>
      <c r="AK374" s="9"/>
      <c r="AL374" s="11"/>
      <c r="AM374" s="11"/>
      <c r="AN374" s="9"/>
      <c r="AO374" s="11"/>
      <c r="AP374" s="9"/>
      <c r="AQ374" s="9"/>
      <c r="AR374" s="49"/>
      <c r="AS374" s="9"/>
      <c r="AT374" s="11"/>
      <c r="AU374" s="9"/>
      <c r="AV374" s="11"/>
      <c r="AW374" s="49"/>
      <c r="AX374" s="9"/>
      <c r="AY374" s="9"/>
      <c r="AZ374" s="11"/>
      <c r="BA374" s="9"/>
      <c r="BB374" s="11"/>
      <c r="BC374" s="49"/>
      <c r="BD374" s="9"/>
      <c r="BE374" s="9"/>
      <c r="BF374" s="9"/>
      <c r="BG374" s="9"/>
      <c r="BH374" s="9"/>
      <c r="BI374" s="9"/>
      <c r="BJ374" s="49"/>
      <c r="BK374" s="9"/>
      <c r="BL374" s="11"/>
      <c r="BM374" s="11"/>
      <c r="BN374" s="38"/>
    </row>
    <row r="375" spans="1:66" x14ac:dyDescent="0.15">
      <c r="A375" s="50" t="s">
        <v>51</v>
      </c>
      <c r="B375" s="10">
        <v>0.18010095013060809</v>
      </c>
      <c r="C375" s="10">
        <v>0.23463106715841442</v>
      </c>
      <c r="D375" s="10">
        <v>0.16728546117774393</v>
      </c>
      <c r="E375" s="10">
        <v>0.1730376170525994</v>
      </c>
      <c r="F375" s="10">
        <v>0.11298486031039166</v>
      </c>
      <c r="G375" s="10">
        <v>0.17562080378057957</v>
      </c>
      <c r="H375" s="49"/>
      <c r="I375" s="10">
        <v>0.18010095013060809</v>
      </c>
      <c r="J375" s="10">
        <v>0.17056946237883316</v>
      </c>
      <c r="K375" s="10">
        <v>0.19060695058961483</v>
      </c>
      <c r="L375" s="10">
        <v>0</v>
      </c>
      <c r="M375" s="49"/>
      <c r="N375" s="10">
        <v>0.18010095013060809</v>
      </c>
      <c r="O375" s="10">
        <v>0.19379999305427373</v>
      </c>
      <c r="P375" s="10">
        <v>0.20844101139971036</v>
      </c>
      <c r="Q375" s="10">
        <v>0</v>
      </c>
      <c r="R375" s="10">
        <v>0.13790967375130614</v>
      </c>
      <c r="S375" s="10">
        <v>0.16003297935639807</v>
      </c>
      <c r="T375" s="13" t="s">
        <v>49</v>
      </c>
      <c r="U375" s="49"/>
      <c r="V375" s="10">
        <v>0.18010095013060809</v>
      </c>
      <c r="W375" s="10">
        <v>0.18790126022830081</v>
      </c>
      <c r="X375" s="10">
        <v>8.4310643465949436E-2</v>
      </c>
      <c r="Y375" s="10">
        <v>0.23074166358486412</v>
      </c>
      <c r="Z375" s="10">
        <v>0.21507247723273215</v>
      </c>
      <c r="AA375" s="10">
        <v>6.081819976298241E-2</v>
      </c>
      <c r="AB375" s="49"/>
      <c r="AC375" s="10">
        <v>0.18010095013060809</v>
      </c>
      <c r="AD375" s="10">
        <v>0.17469981352536973</v>
      </c>
      <c r="AE375" s="10">
        <v>0.21523895760404727</v>
      </c>
      <c r="AF375" s="10">
        <v>0.10024115400623246</v>
      </c>
      <c r="AG375" s="49"/>
      <c r="AH375" s="10">
        <v>0.18010095013060809</v>
      </c>
      <c r="AI375" s="10">
        <v>0.18754991443671609</v>
      </c>
      <c r="AJ375" s="10">
        <v>0.16481560662575526</v>
      </c>
      <c r="AK375" s="10">
        <v>0</v>
      </c>
      <c r="AL375" s="12">
        <v>0.21659843486284372</v>
      </c>
      <c r="AM375" s="12">
        <v>0.21372884665780817</v>
      </c>
      <c r="AN375" s="13" t="s">
        <v>49</v>
      </c>
      <c r="AO375" s="12">
        <v>5.0134805535733649E-2</v>
      </c>
      <c r="AP375" s="10">
        <v>0.18508280109548439</v>
      </c>
      <c r="AQ375" s="13" t="s">
        <v>49</v>
      </c>
      <c r="AR375" s="49"/>
      <c r="AS375" s="10">
        <v>0.18010095013060809</v>
      </c>
      <c r="AT375" s="12">
        <v>0.13028079662215303</v>
      </c>
      <c r="AU375" s="10">
        <v>0.15755408022843587</v>
      </c>
      <c r="AV375" s="12">
        <v>0.24048785348391685</v>
      </c>
      <c r="AW375" s="49"/>
      <c r="AX375" s="10">
        <v>0.18010095013060809</v>
      </c>
      <c r="AY375" s="10">
        <v>0.11579023096394203</v>
      </c>
      <c r="AZ375" s="12">
        <v>0.1194645608848677</v>
      </c>
      <c r="BA375" s="10">
        <v>0.19292053981115259</v>
      </c>
      <c r="BB375" s="12">
        <v>0.259383660748425</v>
      </c>
      <c r="BC375" s="49"/>
      <c r="BD375" s="10">
        <v>0.18010095013060809</v>
      </c>
      <c r="BE375" s="10">
        <v>0.11166208848445462</v>
      </c>
      <c r="BF375" s="10">
        <v>0.22859881353553485</v>
      </c>
      <c r="BG375" s="10">
        <v>0.14086358546132471</v>
      </c>
      <c r="BH375" s="10">
        <v>0.15769143954120002</v>
      </c>
      <c r="BI375" s="10">
        <v>5.4100582515025364E-2</v>
      </c>
      <c r="BJ375" s="49"/>
      <c r="BK375" s="10">
        <v>0.18010095013060809</v>
      </c>
      <c r="BL375" s="12">
        <v>0.24364198113931121</v>
      </c>
      <c r="BM375" s="12">
        <v>9.4700208572402439E-2</v>
      </c>
      <c r="BN375" s="39">
        <v>0.17993364458105707</v>
      </c>
    </row>
    <row r="376" spans="1:66" x14ac:dyDescent="0.15">
      <c r="A376" s="47" t="s">
        <v>75</v>
      </c>
      <c r="B376" s="9"/>
      <c r="C376" s="9"/>
      <c r="D376" s="9"/>
      <c r="E376" s="9"/>
      <c r="F376" s="9"/>
      <c r="G376" s="9"/>
      <c r="H376" s="49"/>
      <c r="I376" s="9"/>
      <c r="J376" s="9"/>
      <c r="K376" s="9"/>
      <c r="L376" s="9"/>
      <c r="M376" s="49"/>
      <c r="N376" s="9"/>
      <c r="O376" s="9"/>
      <c r="P376" s="11"/>
      <c r="Q376" s="9"/>
      <c r="R376" s="11"/>
      <c r="S376" s="9"/>
      <c r="T376" s="9"/>
      <c r="U376" s="49"/>
      <c r="V376" s="9"/>
      <c r="W376" s="9"/>
      <c r="X376" s="9"/>
      <c r="Y376" s="9"/>
      <c r="Z376" s="9"/>
      <c r="AA376" s="9"/>
      <c r="AB376" s="49"/>
      <c r="AC376" s="9"/>
      <c r="AD376" s="9"/>
      <c r="AE376" s="9"/>
      <c r="AF376" s="9"/>
      <c r="AG376" s="49"/>
      <c r="AH376" s="9"/>
      <c r="AI376" s="9"/>
      <c r="AJ376" s="9"/>
      <c r="AK376" s="9"/>
      <c r="AL376" s="9"/>
      <c r="AM376" s="9"/>
      <c r="AN376" s="9"/>
      <c r="AO376" s="11"/>
      <c r="AP376" s="11"/>
      <c r="AQ376" s="9"/>
      <c r="AR376" s="49"/>
      <c r="AS376" s="9"/>
      <c r="AT376" s="9"/>
      <c r="AU376" s="9"/>
      <c r="AV376" s="9"/>
      <c r="AW376" s="49"/>
      <c r="AX376" s="9"/>
      <c r="AY376" s="9"/>
      <c r="AZ376" s="9"/>
      <c r="BA376" s="9"/>
      <c r="BB376" s="9"/>
      <c r="BC376" s="49"/>
      <c r="BD376" s="9"/>
      <c r="BE376" s="9"/>
      <c r="BF376" s="11"/>
      <c r="BG376" s="9"/>
      <c r="BH376" s="11"/>
      <c r="BI376" s="9"/>
      <c r="BJ376" s="49"/>
      <c r="BK376" s="9"/>
      <c r="BL376" s="11"/>
      <c r="BM376" s="11"/>
      <c r="BN376" s="36"/>
    </row>
    <row r="377" spans="1:66" x14ac:dyDescent="0.15">
      <c r="A377" s="50" t="s">
        <v>51</v>
      </c>
      <c r="B377" s="10">
        <v>0.41060334017435307</v>
      </c>
      <c r="C377" s="10">
        <v>0.34273024165782778</v>
      </c>
      <c r="D377" s="10">
        <v>0.40405831875696008</v>
      </c>
      <c r="E377" s="10">
        <v>0.40322556983942537</v>
      </c>
      <c r="F377" s="10">
        <v>0.45799613821812785</v>
      </c>
      <c r="G377" s="10">
        <v>0.4728841585572035</v>
      </c>
      <c r="H377" s="49"/>
      <c r="I377" s="10">
        <v>0.41060334017435307</v>
      </c>
      <c r="J377" s="10">
        <v>0.45714625572463774</v>
      </c>
      <c r="K377" s="10">
        <v>0.36091235928138077</v>
      </c>
      <c r="L377" s="10">
        <v>0</v>
      </c>
      <c r="M377" s="49"/>
      <c r="N377" s="10">
        <v>0.41060334017435307</v>
      </c>
      <c r="O377" s="10">
        <v>0.4284860979511963</v>
      </c>
      <c r="P377" s="12">
        <v>0.32155307103819875</v>
      </c>
      <c r="Q377" s="10">
        <v>0</v>
      </c>
      <c r="R377" s="12">
        <v>0.4974395537120892</v>
      </c>
      <c r="S377" s="10">
        <v>0.42838828410416391</v>
      </c>
      <c r="T377" s="13" t="s">
        <v>49</v>
      </c>
      <c r="U377" s="49"/>
      <c r="V377" s="10">
        <v>0.41060334017435307</v>
      </c>
      <c r="W377" s="10">
        <v>0.39472909788646959</v>
      </c>
      <c r="X377" s="10">
        <v>0.44047750112673933</v>
      </c>
      <c r="Y377" s="10">
        <v>0.44688691677966369</v>
      </c>
      <c r="Z377" s="10">
        <v>0.45407864150080213</v>
      </c>
      <c r="AA377" s="10">
        <v>0.33615198167727173</v>
      </c>
      <c r="AB377" s="49"/>
      <c r="AC377" s="10">
        <v>0.41060334017435307</v>
      </c>
      <c r="AD377" s="10">
        <v>0.38348923592763062</v>
      </c>
      <c r="AE377" s="10">
        <v>0.4159807271121253</v>
      </c>
      <c r="AF377" s="10">
        <v>0.4463557919149086</v>
      </c>
      <c r="AG377" s="49"/>
      <c r="AH377" s="10">
        <v>0.41060334017435307</v>
      </c>
      <c r="AI377" s="10">
        <v>0.38635265778126088</v>
      </c>
      <c r="AJ377" s="10">
        <v>0.382393616156259</v>
      </c>
      <c r="AK377" s="10">
        <v>0</v>
      </c>
      <c r="AL377" s="10">
        <v>0.44199162475727866</v>
      </c>
      <c r="AM377" s="10">
        <v>0.38708775299189452</v>
      </c>
      <c r="AN377" s="13" t="s">
        <v>49</v>
      </c>
      <c r="AO377" s="12">
        <v>0.58151409776544583</v>
      </c>
      <c r="AP377" s="12">
        <v>0.21750149228651125</v>
      </c>
      <c r="AQ377" s="13" t="s">
        <v>49</v>
      </c>
      <c r="AR377" s="49"/>
      <c r="AS377" s="10">
        <v>0.41060334017435307</v>
      </c>
      <c r="AT377" s="10">
        <v>0.46395036016757363</v>
      </c>
      <c r="AU377" s="10">
        <v>0.40931142256023428</v>
      </c>
      <c r="AV377" s="10">
        <v>0.36681448610387657</v>
      </c>
      <c r="AW377" s="49"/>
      <c r="AX377" s="10">
        <v>0.41060334017435307</v>
      </c>
      <c r="AY377" s="10">
        <v>0.39614383490898814</v>
      </c>
      <c r="AZ377" s="10">
        <v>0.44440013509437803</v>
      </c>
      <c r="BA377" s="10">
        <v>0.38636982434990591</v>
      </c>
      <c r="BB377" s="10">
        <v>0.41795016670322321</v>
      </c>
      <c r="BC377" s="49"/>
      <c r="BD377" s="10">
        <v>0.41060334017435307</v>
      </c>
      <c r="BE377" s="10">
        <v>0.4243314792563217</v>
      </c>
      <c r="BF377" s="12">
        <v>0.34444746997329284</v>
      </c>
      <c r="BG377" s="10">
        <v>0.46011916219794469</v>
      </c>
      <c r="BH377" s="12">
        <v>0.49899749066745847</v>
      </c>
      <c r="BI377" s="10">
        <v>0.5095075169962815</v>
      </c>
      <c r="BJ377" s="49"/>
      <c r="BK377" s="10">
        <v>0.41060334017435307</v>
      </c>
      <c r="BL377" s="12">
        <v>0.36263527351726088</v>
      </c>
      <c r="BM377" s="12">
        <v>0.53177527657021095</v>
      </c>
      <c r="BN377" s="37">
        <v>0.37606137554791058</v>
      </c>
    </row>
    <row r="378" spans="1:66" x14ac:dyDescent="0.15">
      <c r="A378" s="47" t="s">
        <v>76</v>
      </c>
      <c r="B378" s="9"/>
      <c r="C378" s="9"/>
      <c r="D378" s="9"/>
      <c r="E378" s="9"/>
      <c r="F378" s="9"/>
      <c r="G378" s="9"/>
      <c r="H378" s="49"/>
      <c r="I378" s="9"/>
      <c r="J378" s="11"/>
      <c r="K378" s="11"/>
      <c r="L378" s="9"/>
      <c r="M378" s="49"/>
      <c r="N378" s="9"/>
      <c r="O378" s="11"/>
      <c r="P378" s="9"/>
      <c r="Q378" s="9"/>
      <c r="R378" s="11"/>
      <c r="S378" s="11"/>
      <c r="T378" s="9"/>
      <c r="U378" s="49"/>
      <c r="V378" s="9"/>
      <c r="W378" s="9"/>
      <c r="X378" s="9"/>
      <c r="Y378" s="9"/>
      <c r="Z378" s="9"/>
      <c r="AA378" s="9"/>
      <c r="AB378" s="49"/>
      <c r="AC378" s="9"/>
      <c r="AD378" s="9"/>
      <c r="AE378" s="9"/>
      <c r="AF378" s="9"/>
      <c r="AG378" s="49"/>
      <c r="AH378" s="9"/>
      <c r="AI378" s="11"/>
      <c r="AJ378" s="9"/>
      <c r="AK378" s="9"/>
      <c r="AL378" s="9"/>
      <c r="AM378" s="11"/>
      <c r="AN378" s="9"/>
      <c r="AO378" s="9"/>
      <c r="AP378" s="11"/>
      <c r="AQ378" s="9"/>
      <c r="AR378" s="49"/>
      <c r="AS378" s="9"/>
      <c r="AT378" s="11"/>
      <c r="AU378" s="11"/>
      <c r="AV378" s="11"/>
      <c r="AW378" s="49"/>
      <c r="AX378" s="9"/>
      <c r="AY378" s="11"/>
      <c r="AZ378" s="9"/>
      <c r="BA378" s="11"/>
      <c r="BB378" s="11"/>
      <c r="BC378" s="49"/>
      <c r="BD378" s="9"/>
      <c r="BE378" s="9"/>
      <c r="BF378" s="9"/>
      <c r="BG378" s="9"/>
      <c r="BH378" s="9"/>
      <c r="BI378" s="9"/>
      <c r="BJ378" s="49"/>
      <c r="BK378" s="9"/>
      <c r="BL378" s="9"/>
      <c r="BM378" s="9"/>
      <c r="BN378" s="38"/>
    </row>
    <row r="379" spans="1:66" x14ac:dyDescent="0.15">
      <c r="A379" s="50" t="s">
        <v>51</v>
      </c>
      <c r="B379" s="10">
        <v>0.10582025961937205</v>
      </c>
      <c r="C379" s="10">
        <v>7.7526172733795293E-2</v>
      </c>
      <c r="D379" s="10">
        <v>6.1604361535553112E-2</v>
      </c>
      <c r="E379" s="10">
        <v>0.12186942211450688</v>
      </c>
      <c r="F379" s="10">
        <v>8.6816816498793969E-2</v>
      </c>
      <c r="G379" s="10">
        <v>0.17798437495857158</v>
      </c>
      <c r="H379" s="49"/>
      <c r="I379" s="10">
        <v>0.10582025961937205</v>
      </c>
      <c r="J379" s="12">
        <v>6.5880777170891497E-2</v>
      </c>
      <c r="K379" s="12">
        <v>0.14778472041226431</v>
      </c>
      <c r="L379" s="10">
        <v>1</v>
      </c>
      <c r="M379" s="49"/>
      <c r="N379" s="10">
        <v>0.10582025961937205</v>
      </c>
      <c r="O379" s="12">
        <v>5.6918014082835214E-2</v>
      </c>
      <c r="P379" s="10">
        <v>0.11173402786226118</v>
      </c>
      <c r="Q379" s="10">
        <v>1</v>
      </c>
      <c r="R379" s="12">
        <v>7.848152022167254E-2</v>
      </c>
      <c r="S379" s="12">
        <v>0.20958852655031479</v>
      </c>
      <c r="T379" s="13" t="s">
        <v>49</v>
      </c>
      <c r="U379" s="49"/>
      <c r="V379" s="10">
        <v>0.10582025961937205</v>
      </c>
      <c r="W379" s="10">
        <v>0.10902779299852815</v>
      </c>
      <c r="X379" s="10">
        <v>0.10614466653293959</v>
      </c>
      <c r="Y379" s="10">
        <v>0.10506906762631595</v>
      </c>
      <c r="Z379" s="10">
        <v>4.0397630904103428E-2</v>
      </c>
      <c r="AA379" s="10">
        <v>0.25338561533651477</v>
      </c>
      <c r="AB379" s="49"/>
      <c r="AC379" s="10">
        <v>0.10582025961937205</v>
      </c>
      <c r="AD379" s="10">
        <v>5.6000941034086156E-2</v>
      </c>
      <c r="AE379" s="10">
        <v>0.12983155206439373</v>
      </c>
      <c r="AF379" s="10">
        <v>0.1354316598783854</v>
      </c>
      <c r="AG379" s="49"/>
      <c r="AH379" s="10">
        <v>0.10582025961937205</v>
      </c>
      <c r="AI379" s="12">
        <v>2.6706447728549777E-2</v>
      </c>
      <c r="AJ379" s="10">
        <v>7.6780881106328011E-2</v>
      </c>
      <c r="AK379" s="10">
        <v>1</v>
      </c>
      <c r="AL379" s="10">
        <v>8.3986694072419155E-2</v>
      </c>
      <c r="AM379" s="12">
        <v>0.18075614196429507</v>
      </c>
      <c r="AN379" s="13" t="s">
        <v>49</v>
      </c>
      <c r="AO379" s="10">
        <v>7.8082806610543065E-2</v>
      </c>
      <c r="AP379" s="12">
        <v>0.23253654415843392</v>
      </c>
      <c r="AQ379" s="13" t="s">
        <v>49</v>
      </c>
      <c r="AR379" s="49"/>
      <c r="AS379" s="10">
        <v>0.10582025961937205</v>
      </c>
      <c r="AT379" s="12">
        <v>1.8826825307062135E-2</v>
      </c>
      <c r="AU379" s="12">
        <v>0.19120812679742963</v>
      </c>
      <c r="AV379" s="12">
        <v>0.10888315751522509</v>
      </c>
      <c r="AW379" s="49"/>
      <c r="AX379" s="10">
        <v>0.10582025961937205</v>
      </c>
      <c r="AY379" s="12">
        <v>1.3517192769342577E-2</v>
      </c>
      <c r="AZ379" s="10">
        <v>6.8912575860932426E-2</v>
      </c>
      <c r="BA379" s="12">
        <v>0.16100894317946218</v>
      </c>
      <c r="BB379" s="12">
        <v>0.12405919052233301</v>
      </c>
      <c r="BC379" s="49"/>
      <c r="BD379" s="10">
        <v>0.10582025961937205</v>
      </c>
      <c r="BE379" s="10">
        <v>7.4870225568795509E-2</v>
      </c>
      <c r="BF379" s="10">
        <v>0.10568515708217903</v>
      </c>
      <c r="BG379" s="10">
        <v>0.11026211084122099</v>
      </c>
      <c r="BH379" s="10">
        <v>0.148491876076319</v>
      </c>
      <c r="BI379" s="10">
        <v>0</v>
      </c>
      <c r="BJ379" s="49"/>
      <c r="BK379" s="10">
        <v>0.10582025961937205</v>
      </c>
      <c r="BL379" s="10">
        <v>5.642696355446792E-2</v>
      </c>
      <c r="BM379" s="10">
        <v>0.13612914458836164</v>
      </c>
      <c r="BN379" s="39">
        <v>0.12800831635091797</v>
      </c>
    </row>
    <row r="380" spans="1:66" x14ac:dyDescent="0.15">
      <c r="A380" s="47" t="s">
        <v>77</v>
      </c>
      <c r="B380" s="9"/>
      <c r="C380" s="11"/>
      <c r="D380" s="11"/>
      <c r="E380" s="11"/>
      <c r="F380" s="11"/>
      <c r="G380" s="11"/>
      <c r="H380" s="49"/>
      <c r="I380" s="9"/>
      <c r="J380" s="9"/>
      <c r="K380" s="9"/>
      <c r="L380" s="9"/>
      <c r="M380" s="49"/>
      <c r="N380" s="9"/>
      <c r="O380" s="9"/>
      <c r="P380" s="9"/>
      <c r="Q380" s="9"/>
      <c r="R380" s="9"/>
      <c r="S380" s="9"/>
      <c r="T380" s="9"/>
      <c r="U380" s="49"/>
      <c r="V380" s="9"/>
      <c r="W380" s="9"/>
      <c r="X380" s="9"/>
      <c r="Y380" s="9"/>
      <c r="Z380" s="9"/>
      <c r="AA380" s="9"/>
      <c r="AB380" s="49"/>
      <c r="AC380" s="9"/>
      <c r="AD380" s="9"/>
      <c r="AE380" s="9"/>
      <c r="AF380" s="9"/>
      <c r="AG380" s="49"/>
      <c r="AH380" s="9"/>
      <c r="AI380" s="9"/>
      <c r="AJ380" s="11"/>
      <c r="AK380" s="9"/>
      <c r="AL380" s="9"/>
      <c r="AM380" s="11"/>
      <c r="AN380" s="9"/>
      <c r="AO380" s="9"/>
      <c r="AP380" s="11"/>
      <c r="AQ380" s="9"/>
      <c r="AR380" s="49"/>
      <c r="AS380" s="9"/>
      <c r="AT380" s="11"/>
      <c r="AU380" s="11"/>
      <c r="AV380" s="11"/>
      <c r="AW380" s="49"/>
      <c r="AX380" s="9"/>
      <c r="AY380" s="11"/>
      <c r="AZ380" s="11"/>
      <c r="BA380" s="9"/>
      <c r="BB380" s="11"/>
      <c r="BC380" s="49"/>
      <c r="BD380" s="9"/>
      <c r="BE380" s="9"/>
      <c r="BF380" s="9"/>
      <c r="BG380" s="9"/>
      <c r="BH380" s="9"/>
      <c r="BI380" s="9"/>
      <c r="BJ380" s="49"/>
      <c r="BK380" s="9"/>
      <c r="BL380" s="11"/>
      <c r="BM380" s="11"/>
      <c r="BN380" s="36"/>
    </row>
    <row r="381" spans="1:66" x14ac:dyDescent="0.15">
      <c r="A381" s="50" t="s">
        <v>51</v>
      </c>
      <c r="B381" s="10">
        <v>0.15838259162024662</v>
      </c>
      <c r="C381" s="12">
        <v>0.15610970987504219</v>
      </c>
      <c r="D381" s="12">
        <v>7.8793013161370648E-2</v>
      </c>
      <c r="E381" s="12">
        <v>0.13980218567223252</v>
      </c>
      <c r="F381" s="12">
        <v>0.31117600612158447</v>
      </c>
      <c r="G381" s="12">
        <v>0.11043111677865081</v>
      </c>
      <c r="H381" s="49"/>
      <c r="I381" s="10">
        <v>0.15838259162024662</v>
      </c>
      <c r="J381" s="10">
        <v>0.17635095803296952</v>
      </c>
      <c r="K381" s="10">
        <v>0.1391987139810805</v>
      </c>
      <c r="L381" s="10">
        <v>0</v>
      </c>
      <c r="M381" s="49"/>
      <c r="N381" s="10">
        <v>0.15838259162024662</v>
      </c>
      <c r="O381" s="10">
        <v>0.12835763430979166</v>
      </c>
      <c r="P381" s="10">
        <v>0.13573358321623782</v>
      </c>
      <c r="Q381" s="10">
        <v>0</v>
      </c>
      <c r="R381" s="10">
        <v>0.24382474200418816</v>
      </c>
      <c r="S381" s="10">
        <v>0.14513918987447127</v>
      </c>
      <c r="T381" s="13" t="s">
        <v>49</v>
      </c>
      <c r="U381" s="49"/>
      <c r="V381" s="10">
        <v>0.15838259162024662</v>
      </c>
      <c r="W381" s="10">
        <v>0.16333415477990687</v>
      </c>
      <c r="X381" s="10">
        <v>0.1865233000827802</v>
      </c>
      <c r="Y381" s="10">
        <v>8.4460647939625877E-2</v>
      </c>
      <c r="Z381" s="10">
        <v>0.19849440208785871</v>
      </c>
      <c r="AA381" s="10">
        <v>0.1748221016116156</v>
      </c>
      <c r="AB381" s="49"/>
      <c r="AC381" s="10">
        <v>0.15838259162024662</v>
      </c>
      <c r="AD381" s="10">
        <v>0.14147602092816988</v>
      </c>
      <c r="AE381" s="10">
        <v>0.14056505921747414</v>
      </c>
      <c r="AF381" s="10">
        <v>0.23472943671620031</v>
      </c>
      <c r="AG381" s="49"/>
      <c r="AH381" s="10">
        <v>0.15838259162024662</v>
      </c>
      <c r="AI381" s="10">
        <v>0.17739819941255158</v>
      </c>
      <c r="AJ381" s="12">
        <v>0.11273053562303148</v>
      </c>
      <c r="AK381" s="10">
        <v>0</v>
      </c>
      <c r="AL381" s="10">
        <v>0.17133868083632453</v>
      </c>
      <c r="AM381" s="12">
        <v>0.10638163867009143</v>
      </c>
      <c r="AN381" s="13" t="s">
        <v>49</v>
      </c>
      <c r="AO381" s="10">
        <v>0.18570249476330244</v>
      </c>
      <c r="AP381" s="12">
        <v>0.31774339869912183</v>
      </c>
      <c r="AQ381" s="13" t="s">
        <v>49</v>
      </c>
      <c r="AR381" s="49"/>
      <c r="AS381" s="10">
        <v>0.15838259162024662</v>
      </c>
      <c r="AT381" s="12">
        <v>0.25381359386092434</v>
      </c>
      <c r="AU381" s="12">
        <v>8.8548352502535871E-2</v>
      </c>
      <c r="AV381" s="12">
        <v>0.1354622423871043</v>
      </c>
      <c r="AW381" s="49"/>
      <c r="AX381" s="10">
        <v>0.15838259162024662</v>
      </c>
      <c r="AY381" s="12">
        <v>0.23029048489049131</v>
      </c>
      <c r="AZ381" s="12">
        <v>0.23893053677497866</v>
      </c>
      <c r="BA381" s="10">
        <v>0.13936100389532829</v>
      </c>
      <c r="BB381" s="12">
        <v>6.3560302523055418E-2</v>
      </c>
      <c r="BC381" s="49"/>
      <c r="BD381" s="10">
        <v>0.15838259162024662</v>
      </c>
      <c r="BE381" s="10">
        <v>0.28100170132852659</v>
      </c>
      <c r="BF381" s="10">
        <v>0.13999220602493817</v>
      </c>
      <c r="BG381" s="10">
        <v>0.14263281642750825</v>
      </c>
      <c r="BH381" s="10">
        <v>0.13172547266504167</v>
      </c>
      <c r="BI381" s="10">
        <v>0.23953056474336593</v>
      </c>
      <c r="BJ381" s="49"/>
      <c r="BK381" s="10">
        <v>0.15838259162024662</v>
      </c>
      <c r="BL381" s="12">
        <v>7.46989175736891E-2</v>
      </c>
      <c r="BM381" s="12">
        <v>0.17796466275807463</v>
      </c>
      <c r="BN381" s="37">
        <v>0.21539785975787945</v>
      </c>
    </row>
    <row r="382" spans="1:66" x14ac:dyDescent="0.15">
      <c r="A382" s="31" t="s">
        <v>103</v>
      </c>
      <c r="B382" s="4"/>
      <c r="C382" s="4"/>
      <c r="D382" s="4"/>
      <c r="E382" s="4"/>
      <c r="F382" s="4"/>
      <c r="G382" s="6"/>
      <c r="H382" s="26"/>
      <c r="I382" s="15"/>
      <c r="J382" s="14"/>
      <c r="K382" s="14"/>
      <c r="L382" s="16"/>
      <c r="M382" s="26"/>
      <c r="N382" s="5"/>
      <c r="O382" s="4"/>
      <c r="P382" s="4"/>
      <c r="Q382" s="4"/>
      <c r="R382" s="4"/>
      <c r="S382" s="4"/>
      <c r="T382" s="6"/>
      <c r="U382" s="26"/>
      <c r="V382" s="15"/>
      <c r="W382" s="14"/>
      <c r="X382" s="14"/>
      <c r="Y382" s="14"/>
      <c r="Z382" s="14"/>
      <c r="AA382" s="16"/>
      <c r="AB382" s="26"/>
      <c r="AC382" s="5"/>
      <c r="AD382" s="4"/>
      <c r="AE382" s="4"/>
      <c r="AF382" s="6"/>
      <c r="AG382" s="26"/>
      <c r="AH382" s="15"/>
      <c r="AI382" s="14"/>
      <c r="AJ382" s="14"/>
      <c r="AK382" s="14"/>
      <c r="AL382" s="14"/>
      <c r="AM382" s="14"/>
      <c r="AN382" s="14"/>
      <c r="AO382" s="14"/>
      <c r="AP382" s="14"/>
      <c r="AQ382" s="16"/>
      <c r="AR382" s="26"/>
      <c r="AS382" s="15"/>
      <c r="AT382" s="14"/>
      <c r="AU382" s="14"/>
      <c r="AV382" s="16"/>
      <c r="AW382" s="26"/>
      <c r="AX382" s="15"/>
      <c r="AY382" s="14"/>
      <c r="AZ382" s="14"/>
      <c r="BA382" s="14"/>
      <c r="BB382" s="16"/>
      <c r="BC382" s="26"/>
      <c r="BD382" s="15"/>
      <c r="BE382" s="14"/>
      <c r="BF382" s="14"/>
      <c r="BG382" s="14"/>
      <c r="BH382" s="14"/>
      <c r="BI382" s="16"/>
      <c r="BJ382" s="26"/>
      <c r="BK382" s="5"/>
      <c r="BL382" s="4"/>
      <c r="BM382" s="4"/>
      <c r="BN382" s="34"/>
    </row>
    <row r="383" spans="1:66" x14ac:dyDescent="0.15">
      <c r="A383" s="48" t="s">
        <v>48</v>
      </c>
      <c r="B383" s="7">
        <v>300.42000000000013</v>
      </c>
      <c r="C383" s="7">
        <v>86.992122302158123</v>
      </c>
      <c r="D383" s="7">
        <v>46.828057553956803</v>
      </c>
      <c r="E383" s="7">
        <v>48.629136690647492</v>
      </c>
      <c r="F383" s="7">
        <v>52.23129496402877</v>
      </c>
      <c r="G383" s="7">
        <v>65.739388489208665</v>
      </c>
      <c r="H383" s="49"/>
      <c r="I383" s="7">
        <v>300.42000000000013</v>
      </c>
      <c r="J383" s="7">
        <v>155.80004801920751</v>
      </c>
      <c r="K383" s="7">
        <v>144.43962785114047</v>
      </c>
      <c r="L383" s="7">
        <v>0.18032412965186126</v>
      </c>
      <c r="M383" s="49"/>
      <c r="N383" s="7">
        <v>300.42000000000013</v>
      </c>
      <c r="O383" s="7">
        <v>91.042540102211987</v>
      </c>
      <c r="P383" s="7">
        <v>91.226452314898609</v>
      </c>
      <c r="Q383" s="7">
        <v>0.18032412965186126</v>
      </c>
      <c r="R383" s="7">
        <v>64.757507916995621</v>
      </c>
      <c r="S383" s="7">
        <v>53.213175536241799</v>
      </c>
      <c r="T383" s="8" t="s">
        <v>49</v>
      </c>
      <c r="U383" s="49"/>
      <c r="V383" s="7">
        <v>300.42000000000013</v>
      </c>
      <c r="W383" s="7">
        <v>196.73999999999992</v>
      </c>
      <c r="X383" s="7">
        <v>38.519999999999996</v>
      </c>
      <c r="Y383" s="7">
        <v>39.96</v>
      </c>
      <c r="Z383" s="7">
        <v>20.340000000000003</v>
      </c>
      <c r="AA383" s="7">
        <v>4.8599999999999994</v>
      </c>
      <c r="AB383" s="49"/>
      <c r="AC383" s="7">
        <v>300.42000000000013</v>
      </c>
      <c r="AD383" s="7">
        <v>101.93991252477367</v>
      </c>
      <c r="AE383" s="7">
        <v>142.62159972161288</v>
      </c>
      <c r="AF383" s="7">
        <v>55.858487753613261</v>
      </c>
      <c r="AG383" s="49"/>
      <c r="AH383" s="7">
        <v>300.42000000000013</v>
      </c>
      <c r="AI383" s="7">
        <v>45.627754588647342</v>
      </c>
      <c r="AJ383" s="7">
        <v>56.131833806474518</v>
      </c>
      <c r="AK383" s="7">
        <v>0.18032412965186126</v>
      </c>
      <c r="AL383" s="7">
        <v>75.054127463930485</v>
      </c>
      <c r="AM383" s="7">
        <v>67.567472257682468</v>
      </c>
      <c r="AN383" s="8" t="s">
        <v>49</v>
      </c>
      <c r="AO383" s="7">
        <v>35.11816596662986</v>
      </c>
      <c r="AP383" s="7">
        <v>20.740321786983394</v>
      </c>
      <c r="AQ383" s="8" t="s">
        <v>49</v>
      </c>
      <c r="AR383" s="49"/>
      <c r="AS383" s="7">
        <v>300.42000000000013</v>
      </c>
      <c r="AT383" s="7">
        <v>94.90098039242767</v>
      </c>
      <c r="AU383" s="7">
        <v>92.636274240034155</v>
      </c>
      <c r="AV383" s="7">
        <v>112.88274536753799</v>
      </c>
      <c r="AW383" s="49"/>
      <c r="AX383" s="7">
        <v>300.42000000000013</v>
      </c>
      <c r="AY383" s="7">
        <v>45.894901338877006</v>
      </c>
      <c r="AZ383" s="7">
        <v>75.10335458738372</v>
      </c>
      <c r="BA383" s="7">
        <v>101.10135915339013</v>
      </c>
      <c r="BB383" s="7">
        <v>78.320384920348943</v>
      </c>
      <c r="BC383" s="49"/>
      <c r="BD383" s="7">
        <v>300.42000000000013</v>
      </c>
      <c r="BE383" s="7">
        <v>28.449162764691238</v>
      </c>
      <c r="BF383" s="7">
        <v>150.63848146482945</v>
      </c>
      <c r="BG383" s="7">
        <v>34.933855230933275</v>
      </c>
      <c r="BH383" s="7">
        <v>66.592161328192518</v>
      </c>
      <c r="BI383" s="7">
        <v>19.806339211353354</v>
      </c>
      <c r="BJ383" s="49"/>
      <c r="BK383" s="7">
        <v>300.42000000000013</v>
      </c>
      <c r="BL383" s="7">
        <v>101.67618142328104</v>
      </c>
      <c r="BM383" s="7">
        <v>75.408885923872546</v>
      </c>
      <c r="BN383" s="35">
        <v>123.33493265284623</v>
      </c>
    </row>
    <row r="384" spans="1:66" x14ac:dyDescent="0.15">
      <c r="A384" s="47" t="s">
        <v>79</v>
      </c>
      <c r="B384" s="9"/>
      <c r="C384" s="11"/>
      <c r="D384" s="11"/>
      <c r="E384" s="11"/>
      <c r="F384" s="11"/>
      <c r="G384" s="11"/>
      <c r="H384" s="49"/>
      <c r="I384" s="9"/>
      <c r="J384" s="9"/>
      <c r="K384" s="9"/>
      <c r="L384" s="9"/>
      <c r="M384" s="49"/>
      <c r="N384" s="9"/>
      <c r="O384" s="11"/>
      <c r="P384" s="11"/>
      <c r="Q384" s="9"/>
      <c r="R384" s="11"/>
      <c r="S384" s="11"/>
      <c r="T384" s="9"/>
      <c r="U384" s="49"/>
      <c r="V384" s="9"/>
      <c r="W384" s="9"/>
      <c r="X384" s="9"/>
      <c r="Y384" s="9"/>
      <c r="Z384" s="9"/>
      <c r="AA384" s="9"/>
      <c r="AB384" s="49"/>
      <c r="AC384" s="9"/>
      <c r="AD384" s="11"/>
      <c r="AE384" s="9"/>
      <c r="AF384" s="11"/>
      <c r="AG384" s="49"/>
      <c r="AH384" s="9"/>
      <c r="AI384" s="11"/>
      <c r="AJ384" s="11"/>
      <c r="AK384" s="9"/>
      <c r="AL384" s="9"/>
      <c r="AM384" s="9"/>
      <c r="AN384" s="9"/>
      <c r="AO384" s="11"/>
      <c r="AP384" s="9"/>
      <c r="AQ384" s="9"/>
      <c r="AR384" s="49"/>
      <c r="AS384" s="9"/>
      <c r="AT384" s="9"/>
      <c r="AU384" s="9"/>
      <c r="AV384" s="9"/>
      <c r="AW384" s="49"/>
      <c r="AX384" s="9"/>
      <c r="AY384" s="9"/>
      <c r="AZ384" s="9"/>
      <c r="BA384" s="9"/>
      <c r="BB384" s="9"/>
      <c r="BC384" s="49"/>
      <c r="BD384" s="9"/>
      <c r="BE384" s="9"/>
      <c r="BF384" s="11"/>
      <c r="BG384" s="9"/>
      <c r="BH384" s="11"/>
      <c r="BI384" s="9"/>
      <c r="BJ384" s="49"/>
      <c r="BK384" s="9"/>
      <c r="BL384" s="11"/>
      <c r="BM384" s="11"/>
      <c r="BN384" s="36"/>
    </row>
    <row r="385" spans="1:66" x14ac:dyDescent="0.15">
      <c r="A385" s="50" t="s">
        <v>51</v>
      </c>
      <c r="B385" s="10">
        <v>0.32519380858602737</v>
      </c>
      <c r="C385" s="12">
        <v>0.42363387573333589</v>
      </c>
      <c r="D385" s="12">
        <v>0.45554430654611672</v>
      </c>
      <c r="E385" s="12">
        <v>0.33510282237383521</v>
      </c>
      <c r="F385" s="12">
        <v>0.14401103916149374</v>
      </c>
      <c r="G385" s="12">
        <v>0.23870034970557347</v>
      </c>
      <c r="H385" s="49"/>
      <c r="I385" s="10">
        <v>0.32519380858602737</v>
      </c>
      <c r="J385" s="10">
        <v>0.30062200907150233</v>
      </c>
      <c r="K385" s="10">
        <v>0.35210420632527395</v>
      </c>
      <c r="L385" s="10">
        <v>0</v>
      </c>
      <c r="M385" s="49"/>
      <c r="N385" s="10">
        <v>0.32519380858602737</v>
      </c>
      <c r="O385" s="12">
        <v>0.3862382536561777</v>
      </c>
      <c r="P385" s="12">
        <v>0.43097931788330224</v>
      </c>
      <c r="Q385" s="10">
        <v>0</v>
      </c>
      <c r="R385" s="12">
        <v>0.18025418406205024</v>
      </c>
      <c r="S385" s="12">
        <v>0.21688399947104955</v>
      </c>
      <c r="T385" s="13" t="s">
        <v>49</v>
      </c>
      <c r="U385" s="49"/>
      <c r="V385" s="10">
        <v>0.32519380858602737</v>
      </c>
      <c r="W385" s="10">
        <v>0.33290895433509526</v>
      </c>
      <c r="X385" s="10">
        <v>0.26685453225754102</v>
      </c>
      <c r="Y385" s="10">
        <v>0.36358336765439453</v>
      </c>
      <c r="Z385" s="10">
        <v>0.30702932550723572</v>
      </c>
      <c r="AA385" s="10">
        <v>0.23564030137459802</v>
      </c>
      <c r="AB385" s="49"/>
      <c r="AC385" s="10">
        <v>0.32519380858602737</v>
      </c>
      <c r="AD385" s="12">
        <v>0.41903380211011382</v>
      </c>
      <c r="AE385" s="10">
        <v>0.31362266160600749</v>
      </c>
      <c r="AF385" s="12">
        <v>0.18348311149050547</v>
      </c>
      <c r="AG385" s="49"/>
      <c r="AH385" s="10">
        <v>0.32519380858602737</v>
      </c>
      <c r="AI385" s="12">
        <v>0.40954269507763758</v>
      </c>
      <c r="AJ385" s="12">
        <v>0.42809496711438161</v>
      </c>
      <c r="AK385" s="10">
        <v>0</v>
      </c>
      <c r="AL385" s="10">
        <v>0.30268300033397783</v>
      </c>
      <c r="AM385" s="10">
        <v>0.32577446637371915</v>
      </c>
      <c r="AN385" s="13" t="s">
        <v>49</v>
      </c>
      <c r="AO385" s="12">
        <v>0.15470060086070878</v>
      </c>
      <c r="AP385" s="10">
        <v>0.23221856485593304</v>
      </c>
      <c r="AQ385" s="13" t="s">
        <v>49</v>
      </c>
      <c r="AR385" s="49"/>
      <c r="AS385" s="10">
        <v>0.32519380858602737</v>
      </c>
      <c r="AT385" s="10">
        <v>0.26340922066444061</v>
      </c>
      <c r="AU385" s="10">
        <v>0.31093209813980066</v>
      </c>
      <c r="AV385" s="10">
        <v>0.38884011399379415</v>
      </c>
      <c r="AW385" s="49"/>
      <c r="AX385" s="10">
        <v>0.32519380858602737</v>
      </c>
      <c r="AY385" s="10">
        <v>0.36004848743117812</v>
      </c>
      <c r="AZ385" s="10">
        <v>0.24775675226971117</v>
      </c>
      <c r="BA385" s="10">
        <v>0.31326022857530456</v>
      </c>
      <c r="BB385" s="10">
        <v>0.39443034025138862</v>
      </c>
      <c r="BC385" s="49"/>
      <c r="BD385" s="10">
        <v>0.32519380858602737</v>
      </c>
      <c r="BE385" s="10">
        <v>0.21979659384635633</v>
      </c>
      <c r="BF385" s="12">
        <v>0.40987516691959042</v>
      </c>
      <c r="BG385" s="10">
        <v>0.28698591053332617</v>
      </c>
      <c r="BH385" s="12">
        <v>0.22078516059118133</v>
      </c>
      <c r="BI385" s="10">
        <v>0.25096191826035258</v>
      </c>
      <c r="BJ385" s="49"/>
      <c r="BK385" s="10">
        <v>0.32519380858602737</v>
      </c>
      <c r="BL385" s="12">
        <v>0.50623884535458219</v>
      </c>
      <c r="BM385" s="12">
        <v>0.15413091608335264</v>
      </c>
      <c r="BN385" s="37">
        <v>0.28053244834329294</v>
      </c>
    </row>
    <row r="386" spans="1:66" x14ac:dyDescent="0.15">
      <c r="A386" s="47" t="s">
        <v>80</v>
      </c>
      <c r="B386" s="9"/>
      <c r="C386" s="11"/>
      <c r="D386" s="11"/>
      <c r="E386" s="9"/>
      <c r="F386" s="11"/>
      <c r="G386" s="9"/>
      <c r="H386" s="49"/>
      <c r="I386" s="9"/>
      <c r="J386" s="9"/>
      <c r="K386" s="9"/>
      <c r="L386" s="9"/>
      <c r="M386" s="49"/>
      <c r="N386" s="9"/>
      <c r="O386" s="11"/>
      <c r="P386" s="9"/>
      <c r="Q386" s="9"/>
      <c r="R386" s="11"/>
      <c r="S386" s="11"/>
      <c r="T386" s="9"/>
      <c r="U386" s="49"/>
      <c r="V386" s="9"/>
      <c r="W386" s="9"/>
      <c r="X386" s="9"/>
      <c r="Y386" s="9"/>
      <c r="Z386" s="9"/>
      <c r="AA386" s="9"/>
      <c r="AB386" s="49"/>
      <c r="AC386" s="9"/>
      <c r="AD386" s="11"/>
      <c r="AE386" s="9"/>
      <c r="AF386" s="11"/>
      <c r="AG386" s="49"/>
      <c r="AH386" s="9"/>
      <c r="AI386" s="11"/>
      <c r="AJ386" s="11"/>
      <c r="AK386" s="9"/>
      <c r="AL386" s="11"/>
      <c r="AM386" s="11"/>
      <c r="AN386" s="9"/>
      <c r="AO386" s="11"/>
      <c r="AP386" s="11"/>
      <c r="AQ386" s="9"/>
      <c r="AR386" s="49"/>
      <c r="AS386" s="9"/>
      <c r="AT386" s="9"/>
      <c r="AU386" s="9"/>
      <c r="AV386" s="9"/>
      <c r="AW386" s="49"/>
      <c r="AX386" s="9"/>
      <c r="AY386" s="9"/>
      <c r="AZ386" s="9"/>
      <c r="BA386" s="9"/>
      <c r="BB386" s="9"/>
      <c r="BC386" s="49"/>
      <c r="BD386" s="9"/>
      <c r="BE386" s="9"/>
      <c r="BF386" s="9"/>
      <c r="BG386" s="9"/>
      <c r="BH386" s="9"/>
      <c r="BI386" s="9"/>
      <c r="BJ386" s="49"/>
      <c r="BK386" s="9"/>
      <c r="BL386" s="11"/>
      <c r="BM386" s="11"/>
      <c r="BN386" s="36"/>
    </row>
    <row r="387" spans="1:66" x14ac:dyDescent="0.15">
      <c r="A387" s="50" t="s">
        <v>51</v>
      </c>
      <c r="B387" s="10">
        <v>0.26420285123961856</v>
      </c>
      <c r="C387" s="12">
        <v>0.23363588260883755</v>
      </c>
      <c r="D387" s="12">
        <v>0.14039737469692373</v>
      </c>
      <c r="E387" s="10">
        <v>0.26167160778673942</v>
      </c>
      <c r="F387" s="12">
        <v>0.39799282262037849</v>
      </c>
      <c r="G387" s="10">
        <v>0.28841549173722242</v>
      </c>
      <c r="H387" s="49"/>
      <c r="I387" s="10">
        <v>0.26420285123961856</v>
      </c>
      <c r="J387" s="10">
        <v>0.24223173520386101</v>
      </c>
      <c r="K387" s="10">
        <v>0.28698343439334478</v>
      </c>
      <c r="L387" s="10">
        <v>1</v>
      </c>
      <c r="M387" s="49"/>
      <c r="N387" s="10">
        <v>0.26420285123961856</v>
      </c>
      <c r="O387" s="12">
        <v>0.18527564839262686</v>
      </c>
      <c r="P387" s="10">
        <v>0.24746761107849899</v>
      </c>
      <c r="Q387" s="10">
        <v>1</v>
      </c>
      <c r="R387" s="12">
        <v>0.32230626222586067</v>
      </c>
      <c r="S387" s="12">
        <v>0.35472771642478612</v>
      </c>
      <c r="T387" s="13" t="s">
        <v>49</v>
      </c>
      <c r="U387" s="49"/>
      <c r="V387" s="10">
        <v>0.26420285123961856</v>
      </c>
      <c r="W387" s="10">
        <v>0.27236194777843503</v>
      </c>
      <c r="X387" s="10">
        <v>0.29266796661571981</v>
      </c>
      <c r="Y387" s="10">
        <v>0.18952971556594184</v>
      </c>
      <c r="Z387" s="10">
        <v>0.23889203299196216</v>
      </c>
      <c r="AA387" s="10">
        <v>0.42820771694813031</v>
      </c>
      <c r="AB387" s="49"/>
      <c r="AC387" s="10">
        <v>0.26420285123961856</v>
      </c>
      <c r="AD387" s="12">
        <v>0.19747696196225603</v>
      </c>
      <c r="AE387" s="10">
        <v>0.27039661128186793</v>
      </c>
      <c r="AF387" s="12">
        <v>0.37016109659458574</v>
      </c>
      <c r="AG387" s="49"/>
      <c r="AH387" s="10">
        <v>0.26420285123961856</v>
      </c>
      <c r="AI387" s="12">
        <v>0.20410464714110138</v>
      </c>
      <c r="AJ387" s="12">
        <v>0.18951141672935953</v>
      </c>
      <c r="AK387" s="10">
        <v>1</v>
      </c>
      <c r="AL387" s="12">
        <v>0.25532537490874369</v>
      </c>
      <c r="AM387" s="12">
        <v>0.28713778063438655</v>
      </c>
      <c r="AN387" s="13" t="s">
        <v>49</v>
      </c>
      <c r="AO387" s="12">
        <v>0.26378530137384548</v>
      </c>
      <c r="AP387" s="12">
        <v>0.55027994285755566</v>
      </c>
      <c r="AQ387" s="13" t="s">
        <v>49</v>
      </c>
      <c r="AR387" s="49"/>
      <c r="AS387" s="10">
        <v>0.26420285123961856</v>
      </c>
      <c r="AT387" s="10">
        <v>0.27264041916798643</v>
      </c>
      <c r="AU387" s="10">
        <v>0.2797564792999655</v>
      </c>
      <c r="AV387" s="10">
        <v>0.24434539990232937</v>
      </c>
      <c r="AW387" s="49"/>
      <c r="AX387" s="10">
        <v>0.26420285123961856</v>
      </c>
      <c r="AY387" s="10">
        <v>0.24380767765983388</v>
      </c>
      <c r="AZ387" s="10">
        <v>0.30784311263591113</v>
      </c>
      <c r="BA387" s="10">
        <v>0.30036994707479042</v>
      </c>
      <c r="BB387" s="10">
        <v>0.18761949304538847</v>
      </c>
      <c r="BC387" s="49"/>
      <c r="BD387" s="10">
        <v>0.26420285123961856</v>
      </c>
      <c r="BE387" s="10">
        <v>0.35587192689732206</v>
      </c>
      <c r="BF387" s="10">
        <v>0.24567736310711724</v>
      </c>
      <c r="BG387" s="10">
        <v>0.2528949272687292</v>
      </c>
      <c r="BH387" s="10">
        <v>0.28021734874136067</v>
      </c>
      <c r="BI387" s="10">
        <v>0.23953056474336593</v>
      </c>
      <c r="BJ387" s="49"/>
      <c r="BK387" s="10">
        <v>0.26420285123961856</v>
      </c>
      <c r="BL387" s="12">
        <v>0.13112588112815704</v>
      </c>
      <c r="BM387" s="12">
        <v>0.31409380734643627</v>
      </c>
      <c r="BN387" s="37">
        <v>0.34340617610879737</v>
      </c>
    </row>
    <row r="388" spans="1:66" x14ac:dyDescent="0.15">
      <c r="A388" s="47" t="s">
        <v>81</v>
      </c>
      <c r="B388" s="9"/>
      <c r="C388" s="9"/>
      <c r="D388" s="9"/>
      <c r="E388" s="9"/>
      <c r="F388" s="9"/>
      <c r="G388" s="9"/>
      <c r="H388" s="49"/>
      <c r="I388" s="9"/>
      <c r="J388" s="9"/>
      <c r="K388" s="9"/>
      <c r="L388" s="9"/>
      <c r="M388" s="49"/>
      <c r="N388" s="9"/>
      <c r="O388" s="9"/>
      <c r="P388" s="11"/>
      <c r="Q388" s="9"/>
      <c r="R388" s="11"/>
      <c r="S388" s="9"/>
      <c r="T388" s="9"/>
      <c r="U388" s="49"/>
      <c r="V388" s="9"/>
      <c r="W388" s="9"/>
      <c r="X388" s="9"/>
      <c r="Y388" s="9"/>
      <c r="Z388" s="9"/>
      <c r="AA388" s="9"/>
      <c r="AB388" s="49"/>
      <c r="AC388" s="9"/>
      <c r="AD388" s="9"/>
      <c r="AE388" s="9"/>
      <c r="AF388" s="9"/>
      <c r="AG388" s="49"/>
      <c r="AH388" s="9"/>
      <c r="AI388" s="9"/>
      <c r="AJ388" s="9"/>
      <c r="AK388" s="9"/>
      <c r="AL388" s="9"/>
      <c r="AM388" s="9"/>
      <c r="AN388" s="9"/>
      <c r="AO388" s="11"/>
      <c r="AP388" s="11"/>
      <c r="AQ388" s="9"/>
      <c r="AR388" s="49"/>
      <c r="AS388" s="9"/>
      <c r="AT388" s="9"/>
      <c r="AU388" s="9"/>
      <c r="AV388" s="9"/>
      <c r="AW388" s="49"/>
      <c r="AX388" s="9"/>
      <c r="AY388" s="9"/>
      <c r="AZ388" s="9"/>
      <c r="BA388" s="9"/>
      <c r="BB388" s="9"/>
      <c r="BC388" s="49"/>
      <c r="BD388" s="9"/>
      <c r="BE388" s="9"/>
      <c r="BF388" s="11"/>
      <c r="BG388" s="9"/>
      <c r="BH388" s="11"/>
      <c r="BI388" s="9"/>
      <c r="BJ388" s="49"/>
      <c r="BK388" s="9"/>
      <c r="BL388" s="11"/>
      <c r="BM388" s="11"/>
      <c r="BN388" s="36"/>
    </row>
    <row r="389" spans="1:66" x14ac:dyDescent="0.15">
      <c r="A389" s="50" t="s">
        <v>51</v>
      </c>
      <c r="B389" s="10">
        <v>0.41060334017435307</v>
      </c>
      <c r="C389" s="10">
        <v>0.34273024165782778</v>
      </c>
      <c r="D389" s="10">
        <v>0.40405831875696008</v>
      </c>
      <c r="E389" s="10">
        <v>0.40322556983942537</v>
      </c>
      <c r="F389" s="10">
        <v>0.45799613821812785</v>
      </c>
      <c r="G389" s="10">
        <v>0.4728841585572035</v>
      </c>
      <c r="H389" s="49"/>
      <c r="I389" s="10">
        <v>0.41060334017435307</v>
      </c>
      <c r="J389" s="10">
        <v>0.45714625572463774</v>
      </c>
      <c r="K389" s="10">
        <v>0.36091235928138077</v>
      </c>
      <c r="L389" s="10">
        <v>0</v>
      </c>
      <c r="M389" s="49"/>
      <c r="N389" s="10">
        <v>0.41060334017435307</v>
      </c>
      <c r="O389" s="10">
        <v>0.4284860979511963</v>
      </c>
      <c r="P389" s="12">
        <v>0.32155307103819875</v>
      </c>
      <c r="Q389" s="10">
        <v>0</v>
      </c>
      <c r="R389" s="12">
        <v>0.4974395537120892</v>
      </c>
      <c r="S389" s="10">
        <v>0.42838828410416391</v>
      </c>
      <c r="T389" s="13" t="s">
        <v>49</v>
      </c>
      <c r="U389" s="49"/>
      <c r="V389" s="10">
        <v>0.41060334017435307</v>
      </c>
      <c r="W389" s="10">
        <v>0.39472909788646959</v>
      </c>
      <c r="X389" s="10">
        <v>0.44047750112673933</v>
      </c>
      <c r="Y389" s="10">
        <v>0.44688691677966369</v>
      </c>
      <c r="Z389" s="10">
        <v>0.45407864150080213</v>
      </c>
      <c r="AA389" s="10">
        <v>0.33615198167727173</v>
      </c>
      <c r="AB389" s="49"/>
      <c r="AC389" s="10">
        <v>0.41060334017435307</v>
      </c>
      <c r="AD389" s="10">
        <v>0.38348923592763062</v>
      </c>
      <c r="AE389" s="10">
        <v>0.4159807271121253</v>
      </c>
      <c r="AF389" s="10">
        <v>0.4463557919149086</v>
      </c>
      <c r="AG389" s="49"/>
      <c r="AH389" s="10">
        <v>0.41060334017435307</v>
      </c>
      <c r="AI389" s="10">
        <v>0.38635265778126088</v>
      </c>
      <c r="AJ389" s="10">
        <v>0.382393616156259</v>
      </c>
      <c r="AK389" s="10">
        <v>0</v>
      </c>
      <c r="AL389" s="10">
        <v>0.44199162475727866</v>
      </c>
      <c r="AM389" s="10">
        <v>0.38708775299189452</v>
      </c>
      <c r="AN389" s="13" t="s">
        <v>49</v>
      </c>
      <c r="AO389" s="12">
        <v>0.58151409776544583</v>
      </c>
      <c r="AP389" s="12">
        <v>0.21750149228651125</v>
      </c>
      <c r="AQ389" s="13" t="s">
        <v>49</v>
      </c>
      <c r="AR389" s="49"/>
      <c r="AS389" s="10">
        <v>0.41060334017435307</v>
      </c>
      <c r="AT389" s="10">
        <v>0.46395036016757363</v>
      </c>
      <c r="AU389" s="10">
        <v>0.40931142256023428</v>
      </c>
      <c r="AV389" s="10">
        <v>0.36681448610387657</v>
      </c>
      <c r="AW389" s="49"/>
      <c r="AX389" s="10">
        <v>0.41060334017435307</v>
      </c>
      <c r="AY389" s="10">
        <v>0.39614383490898814</v>
      </c>
      <c r="AZ389" s="10">
        <v>0.44440013509437803</v>
      </c>
      <c r="BA389" s="10">
        <v>0.38636982434990591</v>
      </c>
      <c r="BB389" s="10">
        <v>0.41795016670322321</v>
      </c>
      <c r="BC389" s="49"/>
      <c r="BD389" s="10">
        <v>0.41060334017435307</v>
      </c>
      <c r="BE389" s="10">
        <v>0.4243314792563217</v>
      </c>
      <c r="BF389" s="12">
        <v>0.34444746997329284</v>
      </c>
      <c r="BG389" s="10">
        <v>0.46011916219794469</v>
      </c>
      <c r="BH389" s="12">
        <v>0.49899749066745847</v>
      </c>
      <c r="BI389" s="10">
        <v>0.5095075169962815</v>
      </c>
      <c r="BJ389" s="49"/>
      <c r="BK389" s="10">
        <v>0.41060334017435307</v>
      </c>
      <c r="BL389" s="12">
        <v>0.36263527351726088</v>
      </c>
      <c r="BM389" s="12">
        <v>0.53177527657021095</v>
      </c>
      <c r="BN389" s="37">
        <v>0.37606137554791058</v>
      </c>
    </row>
    <row r="390" spans="1:66" ht="24" x14ac:dyDescent="0.15">
      <c r="A390" s="32" t="s">
        <v>104</v>
      </c>
      <c r="B390" s="14"/>
      <c r="C390" s="14"/>
      <c r="D390" s="14"/>
      <c r="E390" s="14"/>
      <c r="F390" s="14"/>
      <c r="G390" s="16"/>
      <c r="H390" s="26"/>
      <c r="I390" s="15"/>
      <c r="J390" s="14"/>
      <c r="K390" s="14"/>
      <c r="L390" s="16"/>
      <c r="M390" s="26"/>
      <c r="N390" s="15"/>
      <c r="O390" s="14"/>
      <c r="P390" s="14"/>
      <c r="Q390" s="14"/>
      <c r="R390" s="14"/>
      <c r="S390" s="14"/>
      <c r="T390" s="16"/>
      <c r="U390" s="26"/>
      <c r="V390" s="15"/>
      <c r="W390" s="14"/>
      <c r="X390" s="14"/>
      <c r="Y390" s="14"/>
      <c r="Z390" s="14"/>
      <c r="AA390" s="16"/>
      <c r="AB390" s="26"/>
      <c r="AC390" s="5"/>
      <c r="AD390" s="4"/>
      <c r="AE390" s="4"/>
      <c r="AF390" s="6"/>
      <c r="AG390" s="26"/>
      <c r="AH390" s="15"/>
      <c r="AI390" s="14"/>
      <c r="AJ390" s="14"/>
      <c r="AK390" s="14"/>
      <c r="AL390" s="14"/>
      <c r="AM390" s="14"/>
      <c r="AN390" s="14"/>
      <c r="AO390" s="14"/>
      <c r="AP390" s="14"/>
      <c r="AQ390" s="16"/>
      <c r="AR390" s="26"/>
      <c r="AS390" s="15"/>
      <c r="AT390" s="14"/>
      <c r="AU390" s="14"/>
      <c r="AV390" s="16"/>
      <c r="AW390" s="26"/>
      <c r="AX390" s="5"/>
      <c r="AY390" s="4"/>
      <c r="AZ390" s="4"/>
      <c r="BA390" s="4"/>
      <c r="BB390" s="6"/>
      <c r="BC390" s="26"/>
      <c r="BD390" s="15"/>
      <c r="BE390" s="14"/>
      <c r="BF390" s="14"/>
      <c r="BG390" s="14"/>
      <c r="BH390" s="14"/>
      <c r="BI390" s="16"/>
      <c r="BJ390" s="26"/>
      <c r="BK390" s="5"/>
      <c r="BL390" s="4"/>
      <c r="BM390" s="4"/>
      <c r="BN390" s="34"/>
    </row>
    <row r="391" spans="1:66" x14ac:dyDescent="0.15">
      <c r="A391" s="48" t="s">
        <v>48</v>
      </c>
      <c r="B391" s="7">
        <v>300.42000000000013</v>
      </c>
      <c r="C391" s="7">
        <v>86.992122302158123</v>
      </c>
      <c r="D391" s="7">
        <v>46.828057553956803</v>
      </c>
      <c r="E391" s="7">
        <v>48.629136690647492</v>
      </c>
      <c r="F391" s="7">
        <v>52.23129496402877</v>
      </c>
      <c r="G391" s="7">
        <v>65.739388489208665</v>
      </c>
      <c r="H391" s="49"/>
      <c r="I391" s="7">
        <v>300.42000000000013</v>
      </c>
      <c r="J391" s="7">
        <v>155.80004801920751</v>
      </c>
      <c r="K391" s="7">
        <v>144.43962785114047</v>
      </c>
      <c r="L391" s="7">
        <v>0.18032412965186126</v>
      </c>
      <c r="M391" s="49"/>
      <c r="N391" s="7">
        <v>300.42000000000013</v>
      </c>
      <c r="O391" s="7">
        <v>91.042540102211987</v>
      </c>
      <c r="P391" s="7">
        <v>91.226452314898609</v>
      </c>
      <c r="Q391" s="7">
        <v>0.18032412965186126</v>
      </c>
      <c r="R391" s="7">
        <v>64.757507916995621</v>
      </c>
      <c r="S391" s="7">
        <v>53.213175536241799</v>
      </c>
      <c r="T391" s="8" t="s">
        <v>49</v>
      </c>
      <c r="U391" s="49"/>
      <c r="V391" s="7">
        <v>300.42000000000013</v>
      </c>
      <c r="W391" s="7">
        <v>196.73999999999992</v>
      </c>
      <c r="X391" s="7">
        <v>38.519999999999996</v>
      </c>
      <c r="Y391" s="7">
        <v>39.96</v>
      </c>
      <c r="Z391" s="7">
        <v>20.340000000000003</v>
      </c>
      <c r="AA391" s="7">
        <v>4.8599999999999994</v>
      </c>
      <c r="AB391" s="49"/>
      <c r="AC391" s="7">
        <v>300.42000000000013</v>
      </c>
      <c r="AD391" s="7">
        <v>101.93991252477367</v>
      </c>
      <c r="AE391" s="7">
        <v>142.62159972161288</v>
      </c>
      <c r="AF391" s="7">
        <v>55.858487753613261</v>
      </c>
      <c r="AG391" s="49"/>
      <c r="AH391" s="7">
        <v>300.42000000000013</v>
      </c>
      <c r="AI391" s="7">
        <v>45.627754588647342</v>
      </c>
      <c r="AJ391" s="7">
        <v>56.131833806474518</v>
      </c>
      <c r="AK391" s="7">
        <v>0.18032412965186126</v>
      </c>
      <c r="AL391" s="7">
        <v>75.054127463930485</v>
      </c>
      <c r="AM391" s="7">
        <v>67.567472257682468</v>
      </c>
      <c r="AN391" s="8" t="s">
        <v>49</v>
      </c>
      <c r="AO391" s="7">
        <v>35.11816596662986</v>
      </c>
      <c r="AP391" s="7">
        <v>20.740321786983394</v>
      </c>
      <c r="AQ391" s="8" t="s">
        <v>49</v>
      </c>
      <c r="AR391" s="49"/>
      <c r="AS391" s="7">
        <v>300.42000000000013</v>
      </c>
      <c r="AT391" s="7">
        <v>94.90098039242767</v>
      </c>
      <c r="AU391" s="7">
        <v>92.636274240034155</v>
      </c>
      <c r="AV391" s="7">
        <v>112.88274536753799</v>
      </c>
      <c r="AW391" s="49"/>
      <c r="AX391" s="7">
        <v>300.42000000000013</v>
      </c>
      <c r="AY391" s="7">
        <v>45.894901338877006</v>
      </c>
      <c r="AZ391" s="7">
        <v>75.10335458738372</v>
      </c>
      <c r="BA391" s="7">
        <v>101.10135915339013</v>
      </c>
      <c r="BB391" s="7">
        <v>78.320384920348943</v>
      </c>
      <c r="BC391" s="49"/>
      <c r="BD391" s="7">
        <v>300.42000000000013</v>
      </c>
      <c r="BE391" s="7">
        <v>28.449162764691238</v>
      </c>
      <c r="BF391" s="7">
        <v>150.63848146482945</v>
      </c>
      <c r="BG391" s="7">
        <v>34.933855230933275</v>
      </c>
      <c r="BH391" s="7">
        <v>66.592161328192518</v>
      </c>
      <c r="BI391" s="7">
        <v>19.806339211353354</v>
      </c>
      <c r="BJ391" s="49"/>
      <c r="BK391" s="7">
        <v>300.42000000000013</v>
      </c>
      <c r="BL391" s="7">
        <v>101.67618142328104</v>
      </c>
      <c r="BM391" s="7">
        <v>75.408885923872546</v>
      </c>
      <c r="BN391" s="35">
        <v>123.33493265284623</v>
      </c>
    </row>
    <row r="392" spans="1:66" x14ac:dyDescent="0.15">
      <c r="A392" s="47" t="s">
        <v>73</v>
      </c>
      <c r="B392" s="9"/>
      <c r="C392" s="11"/>
      <c r="D392" s="11"/>
      <c r="E392" s="9"/>
      <c r="F392" s="11"/>
      <c r="G392" s="11"/>
      <c r="H392" s="49"/>
      <c r="I392" s="9"/>
      <c r="J392" s="9"/>
      <c r="K392" s="9"/>
      <c r="L392" s="9"/>
      <c r="M392" s="49"/>
      <c r="N392" s="9"/>
      <c r="O392" s="9"/>
      <c r="P392" s="11"/>
      <c r="Q392" s="9"/>
      <c r="R392" s="11"/>
      <c r="S392" s="11"/>
      <c r="T392" s="9"/>
      <c r="U392" s="49"/>
      <c r="V392" s="9"/>
      <c r="W392" s="9"/>
      <c r="X392" s="9"/>
      <c r="Y392" s="11"/>
      <c r="Z392" s="11"/>
      <c r="AA392" s="9"/>
      <c r="AB392" s="49"/>
      <c r="AC392" s="9"/>
      <c r="AD392" s="11"/>
      <c r="AE392" s="11"/>
      <c r="AF392" s="11"/>
      <c r="AG392" s="49"/>
      <c r="AH392" s="9"/>
      <c r="AI392" s="11"/>
      <c r="AJ392" s="11"/>
      <c r="AK392" s="9"/>
      <c r="AL392" s="11"/>
      <c r="AM392" s="9"/>
      <c r="AN392" s="9"/>
      <c r="AO392" s="9"/>
      <c r="AP392" s="9"/>
      <c r="AQ392" s="9"/>
      <c r="AR392" s="49"/>
      <c r="AS392" s="9"/>
      <c r="AT392" s="9"/>
      <c r="AU392" s="9"/>
      <c r="AV392" s="9"/>
      <c r="AW392" s="49"/>
      <c r="AX392" s="9"/>
      <c r="AY392" s="11"/>
      <c r="AZ392" s="9"/>
      <c r="BA392" s="11"/>
      <c r="BB392" s="9"/>
      <c r="BC392" s="49"/>
      <c r="BD392" s="9"/>
      <c r="BE392" s="9"/>
      <c r="BF392" s="9"/>
      <c r="BG392" s="9"/>
      <c r="BH392" s="9"/>
      <c r="BI392" s="9"/>
      <c r="BJ392" s="49"/>
      <c r="BK392" s="9"/>
      <c r="BL392" s="11"/>
      <c r="BM392" s="11"/>
      <c r="BN392" s="36"/>
    </row>
    <row r="393" spans="1:66" x14ac:dyDescent="0.15">
      <c r="A393" s="50" t="s">
        <v>51</v>
      </c>
      <c r="B393" s="10">
        <v>0.14089267738253142</v>
      </c>
      <c r="C393" s="12">
        <v>0.18709872272554506</v>
      </c>
      <c r="D393" s="12">
        <v>0.2528062065922364</v>
      </c>
      <c r="E393" s="10">
        <v>0.11960208278987085</v>
      </c>
      <c r="F393" s="12">
        <v>6.20523577022042E-2</v>
      </c>
      <c r="G393" s="12">
        <v>7.8419021908873121E-2</v>
      </c>
      <c r="H393" s="49"/>
      <c r="I393" s="10">
        <v>0.14089267738253142</v>
      </c>
      <c r="J393" s="10">
        <v>0.12190975024274094</v>
      </c>
      <c r="K393" s="10">
        <v>0.16154453971232138</v>
      </c>
      <c r="L393" s="10">
        <v>0</v>
      </c>
      <c r="M393" s="49"/>
      <c r="N393" s="10">
        <v>0.14089267738253142</v>
      </c>
      <c r="O393" s="10">
        <v>0.16070380356847294</v>
      </c>
      <c r="P393" s="12">
        <v>0.21155927501281402</v>
      </c>
      <c r="Q393" s="10">
        <v>0</v>
      </c>
      <c r="R393" s="12">
        <v>6.7369214801469499E-2</v>
      </c>
      <c r="S393" s="12">
        <v>7.5801360152868688E-2</v>
      </c>
      <c r="T393" s="13" t="s">
        <v>49</v>
      </c>
      <c r="U393" s="49"/>
      <c r="V393" s="10">
        <v>0.14089267738253142</v>
      </c>
      <c r="W393" s="10">
        <v>0.13843687069940755</v>
      </c>
      <c r="X393" s="10">
        <v>0.13378969766250359</v>
      </c>
      <c r="Y393" s="12">
        <v>0.20153665645438293</v>
      </c>
      <c r="Z393" s="12">
        <v>3.1073957607343921E-2</v>
      </c>
      <c r="AA393" s="10">
        <v>0.25758846795237256</v>
      </c>
      <c r="AB393" s="49"/>
      <c r="AC393" s="10">
        <v>0.14089267738253142</v>
      </c>
      <c r="AD393" s="12">
        <v>0.2326056352032502</v>
      </c>
      <c r="AE393" s="12">
        <v>9.9011491424647796E-2</v>
      </c>
      <c r="AF393" s="12">
        <v>8.0453354839966185E-2</v>
      </c>
      <c r="AG393" s="49"/>
      <c r="AH393" s="10">
        <v>0.14089267738253142</v>
      </c>
      <c r="AI393" s="12">
        <v>0.24068071471426569</v>
      </c>
      <c r="AJ393" s="12">
        <v>0.22678891204722465</v>
      </c>
      <c r="AK393" s="10">
        <v>0</v>
      </c>
      <c r="AL393" s="12">
        <v>7.3331613936856624E-2</v>
      </c>
      <c r="AM393" s="10">
        <v>0.12753676747576786</v>
      </c>
      <c r="AN393" s="13" t="s">
        <v>49</v>
      </c>
      <c r="AO393" s="10">
        <v>7.1415576185169929E-2</v>
      </c>
      <c r="AP393" s="10">
        <v>9.5756406259737054E-2</v>
      </c>
      <c r="AQ393" s="13" t="s">
        <v>49</v>
      </c>
      <c r="AR393" s="49"/>
      <c r="AS393" s="10">
        <v>0.14089267738253142</v>
      </c>
      <c r="AT393" s="10">
        <v>0.12407952309484611</v>
      </c>
      <c r="AU393" s="10">
        <v>0.13133887395626004</v>
      </c>
      <c r="AV393" s="10">
        <v>0.16286781247997523</v>
      </c>
      <c r="AW393" s="49"/>
      <c r="AX393" s="10">
        <v>0.14089267738253142</v>
      </c>
      <c r="AY393" s="12">
        <v>0.25791594160620684</v>
      </c>
      <c r="AZ393" s="10">
        <v>0.12464294837190087</v>
      </c>
      <c r="BA393" s="12">
        <v>8.760982712373927E-2</v>
      </c>
      <c r="BB393" s="10">
        <v>0.15668175421002006</v>
      </c>
      <c r="BC393" s="49"/>
      <c r="BD393" s="10">
        <v>0.14089267738253142</v>
      </c>
      <c r="BE393" s="10">
        <v>0.14358046133838739</v>
      </c>
      <c r="BF393" s="10">
        <v>0.18131697781695827</v>
      </c>
      <c r="BG393" s="10">
        <v>8.3931002237893876E-2</v>
      </c>
      <c r="BH393" s="10">
        <v>9.3954792780339219E-2</v>
      </c>
      <c r="BI393" s="10">
        <v>8.786246686755772E-2</v>
      </c>
      <c r="BJ393" s="49"/>
      <c r="BK393" s="10">
        <v>0.14089267738253142</v>
      </c>
      <c r="BL393" s="12">
        <v>0.24595877193778307</v>
      </c>
      <c r="BM393" s="12">
        <v>6.7548182272100576E-2</v>
      </c>
      <c r="BN393" s="37">
        <v>9.9121116676288049E-2</v>
      </c>
    </row>
    <row r="394" spans="1:66" x14ac:dyDescent="0.15">
      <c r="A394" s="47" t="s">
        <v>74</v>
      </c>
      <c r="B394" s="9"/>
      <c r="C394" s="9"/>
      <c r="D394" s="9"/>
      <c r="E394" s="9"/>
      <c r="F394" s="9"/>
      <c r="G394" s="9"/>
      <c r="H394" s="49"/>
      <c r="I394" s="9"/>
      <c r="J394" s="9"/>
      <c r="K394" s="9"/>
      <c r="L394" s="9"/>
      <c r="M394" s="49"/>
      <c r="N394" s="9"/>
      <c r="O394" s="9"/>
      <c r="P394" s="9"/>
      <c r="Q394" s="9"/>
      <c r="R394" s="9"/>
      <c r="S394" s="9"/>
      <c r="T394" s="9"/>
      <c r="U394" s="49"/>
      <c r="V394" s="9"/>
      <c r="W394" s="9"/>
      <c r="X394" s="9"/>
      <c r="Y394" s="9"/>
      <c r="Z394" s="9"/>
      <c r="AA394" s="9"/>
      <c r="AB394" s="49"/>
      <c r="AC394" s="9"/>
      <c r="AD394" s="9"/>
      <c r="AE394" s="9"/>
      <c r="AF394" s="9"/>
      <c r="AG394" s="49"/>
      <c r="AH394" s="9"/>
      <c r="AI394" s="9"/>
      <c r="AJ394" s="9"/>
      <c r="AK394" s="9"/>
      <c r="AL394" s="9"/>
      <c r="AM394" s="9"/>
      <c r="AN394" s="9"/>
      <c r="AO394" s="9"/>
      <c r="AP394" s="9"/>
      <c r="AQ394" s="9"/>
      <c r="AR394" s="49"/>
      <c r="AS394" s="9"/>
      <c r="AT394" s="9"/>
      <c r="AU394" s="9"/>
      <c r="AV394" s="9"/>
      <c r="AW394" s="49"/>
      <c r="AX394" s="9"/>
      <c r="AY394" s="11"/>
      <c r="AZ394" s="9"/>
      <c r="BA394" s="11"/>
      <c r="BB394" s="11"/>
      <c r="BC394" s="49"/>
      <c r="BD394" s="9"/>
      <c r="BE394" s="9"/>
      <c r="BF394" s="9"/>
      <c r="BG394" s="9"/>
      <c r="BH394" s="9"/>
      <c r="BI394" s="9"/>
      <c r="BJ394" s="49"/>
      <c r="BK394" s="9"/>
      <c r="BL394" s="9"/>
      <c r="BM394" s="9"/>
      <c r="BN394" s="38"/>
    </row>
    <row r="395" spans="1:66" x14ac:dyDescent="0.15">
      <c r="A395" s="50" t="s">
        <v>51</v>
      </c>
      <c r="B395" s="10">
        <v>0.18535582051701704</v>
      </c>
      <c r="C395" s="10">
        <v>0.16653243042022317</v>
      </c>
      <c r="D395" s="10">
        <v>0.20253365802763079</v>
      </c>
      <c r="E395" s="10">
        <v>0.25622580602536615</v>
      </c>
      <c r="F395" s="10">
        <v>0.13065725570775286</v>
      </c>
      <c r="G395" s="10">
        <v>0.18906307358941282</v>
      </c>
      <c r="H395" s="49"/>
      <c r="I395" s="10">
        <v>0.18535582051701704</v>
      </c>
      <c r="J395" s="10">
        <v>0.16317219918233394</v>
      </c>
      <c r="K395" s="10">
        <v>0.20951562657654696</v>
      </c>
      <c r="L395" s="10">
        <v>0</v>
      </c>
      <c r="M395" s="49"/>
      <c r="N395" s="10">
        <v>0.18535582051701704</v>
      </c>
      <c r="O395" s="10">
        <v>0.17100245186511506</v>
      </c>
      <c r="P395" s="10">
        <v>0.22869254457556426</v>
      </c>
      <c r="Q395" s="10">
        <v>0</v>
      </c>
      <c r="R395" s="10">
        <v>0.15216365180592273</v>
      </c>
      <c r="S395" s="10">
        <v>0.17663951689591773</v>
      </c>
      <c r="T395" s="13" t="s">
        <v>49</v>
      </c>
      <c r="U395" s="49"/>
      <c r="V395" s="10">
        <v>0.18535582051701704</v>
      </c>
      <c r="W395" s="10">
        <v>0.18380259633251492</v>
      </c>
      <c r="X395" s="10">
        <v>0.19002368583935295</v>
      </c>
      <c r="Y395" s="10">
        <v>0.13978778993376056</v>
      </c>
      <c r="Z395" s="10">
        <v>0.31081926657474235</v>
      </c>
      <c r="AA395" s="10">
        <v>6.081819976298241E-2</v>
      </c>
      <c r="AB395" s="49"/>
      <c r="AC395" s="10">
        <v>0.18535582051701704</v>
      </c>
      <c r="AD395" s="10">
        <v>0.1824660197561134</v>
      </c>
      <c r="AE395" s="10">
        <v>0.1991565469624485</v>
      </c>
      <c r="AF395" s="10">
        <v>0.15539268127898884</v>
      </c>
      <c r="AG395" s="49"/>
      <c r="AH395" s="10">
        <v>0.18535582051701704</v>
      </c>
      <c r="AI395" s="10">
        <v>0.14817830177224023</v>
      </c>
      <c r="AJ395" s="10">
        <v>0.21092357226159053</v>
      </c>
      <c r="AK395" s="10">
        <v>0</v>
      </c>
      <c r="AL395" s="10">
        <v>0.19715745629435752</v>
      </c>
      <c r="AM395" s="10">
        <v>0.20137714218084937</v>
      </c>
      <c r="AN395" s="13" t="s">
        <v>49</v>
      </c>
      <c r="AO395" s="10">
        <v>0.11002033613803744</v>
      </c>
      <c r="AP395" s="10">
        <v>0.23221856485593304</v>
      </c>
      <c r="AQ395" s="13" t="s">
        <v>49</v>
      </c>
      <c r="AR395" s="49"/>
      <c r="AS395" s="10">
        <v>0.18535582051701704</v>
      </c>
      <c r="AT395" s="10">
        <v>0.12118063097790328</v>
      </c>
      <c r="AU395" s="10">
        <v>0.21387751779681941</v>
      </c>
      <c r="AV395" s="10">
        <v>0.21590207115879487</v>
      </c>
      <c r="AW395" s="49"/>
      <c r="AX395" s="10">
        <v>0.18535582051701704</v>
      </c>
      <c r="AY395" s="12">
        <v>6.1164223469918226E-2</v>
      </c>
      <c r="AZ395" s="10">
        <v>0.14330931203776401</v>
      </c>
      <c r="BA395" s="12">
        <v>0.21407015639833249</v>
      </c>
      <c r="BB395" s="12">
        <v>0.26138374798878261</v>
      </c>
      <c r="BC395" s="49"/>
      <c r="BD395" s="10">
        <v>0.18535582051701704</v>
      </c>
      <c r="BE395" s="10">
        <v>0.15108635807676443</v>
      </c>
      <c r="BF395" s="10">
        <v>0.21445790977928042</v>
      </c>
      <c r="BG395" s="10">
        <v>0.14374163201350035</v>
      </c>
      <c r="BH395" s="10">
        <v>0.19479646907432266</v>
      </c>
      <c r="BI395" s="10">
        <v>5.4898286362744103E-2</v>
      </c>
      <c r="BJ395" s="49"/>
      <c r="BK395" s="10">
        <v>0.18535582051701704</v>
      </c>
      <c r="BL395" s="10">
        <v>0.2305746267793079</v>
      </c>
      <c r="BM395" s="10">
        <v>0.1568445754387385</v>
      </c>
      <c r="BN395" s="39">
        <v>0.16551006985282463</v>
      </c>
    </row>
    <row r="396" spans="1:66" x14ac:dyDescent="0.15">
      <c r="A396" s="47" t="s">
        <v>75</v>
      </c>
      <c r="B396" s="9"/>
      <c r="C396" s="9"/>
      <c r="D396" s="9"/>
      <c r="E396" s="9"/>
      <c r="F396" s="9"/>
      <c r="G396" s="9"/>
      <c r="H396" s="49"/>
      <c r="I396" s="9"/>
      <c r="J396" s="9"/>
      <c r="K396" s="9"/>
      <c r="L396" s="9"/>
      <c r="M396" s="49"/>
      <c r="N396" s="9"/>
      <c r="O396" s="9"/>
      <c r="P396" s="11"/>
      <c r="Q396" s="9"/>
      <c r="R396" s="11"/>
      <c r="S396" s="9"/>
      <c r="T396" s="9"/>
      <c r="U396" s="49"/>
      <c r="V396" s="9"/>
      <c r="W396" s="9"/>
      <c r="X396" s="9"/>
      <c r="Y396" s="9"/>
      <c r="Z396" s="9"/>
      <c r="AA396" s="9"/>
      <c r="AB396" s="49"/>
      <c r="AC396" s="9"/>
      <c r="AD396" s="9"/>
      <c r="AE396" s="9"/>
      <c r="AF396" s="9"/>
      <c r="AG396" s="49"/>
      <c r="AH396" s="9"/>
      <c r="AI396" s="9"/>
      <c r="AJ396" s="11"/>
      <c r="AK396" s="9"/>
      <c r="AL396" s="9"/>
      <c r="AM396" s="9"/>
      <c r="AN396" s="9"/>
      <c r="AO396" s="11"/>
      <c r="AP396" s="11"/>
      <c r="AQ396" s="9"/>
      <c r="AR396" s="49"/>
      <c r="AS396" s="9"/>
      <c r="AT396" s="9"/>
      <c r="AU396" s="9"/>
      <c r="AV396" s="9"/>
      <c r="AW396" s="49"/>
      <c r="AX396" s="9"/>
      <c r="AY396" s="9"/>
      <c r="AZ396" s="9"/>
      <c r="BA396" s="9"/>
      <c r="BB396" s="9"/>
      <c r="BC396" s="49"/>
      <c r="BD396" s="9"/>
      <c r="BE396" s="9"/>
      <c r="BF396" s="9"/>
      <c r="BG396" s="9"/>
      <c r="BH396" s="9"/>
      <c r="BI396" s="9"/>
      <c r="BJ396" s="49"/>
      <c r="BK396" s="9"/>
      <c r="BL396" s="9"/>
      <c r="BM396" s="11"/>
      <c r="BN396" s="36"/>
    </row>
    <row r="397" spans="1:66" x14ac:dyDescent="0.15">
      <c r="A397" s="50" t="s">
        <v>51</v>
      </c>
      <c r="B397" s="10">
        <v>0.39012049826184708</v>
      </c>
      <c r="C397" s="10">
        <v>0.35171595811874851</v>
      </c>
      <c r="D397" s="10">
        <v>0.34372880238309084</v>
      </c>
      <c r="E397" s="10">
        <v>0.3607533314025046</v>
      </c>
      <c r="F397" s="10">
        <v>0.44032374282076669</v>
      </c>
      <c r="G397" s="10">
        <v>0.45582304058384721</v>
      </c>
      <c r="H397" s="49"/>
      <c r="I397" s="10">
        <v>0.39012049826184708</v>
      </c>
      <c r="J397" s="10">
        <v>0.43205343985234823</v>
      </c>
      <c r="K397" s="10">
        <v>0.34537650196230885</v>
      </c>
      <c r="L397" s="10">
        <v>0</v>
      </c>
      <c r="M397" s="49"/>
      <c r="N397" s="10">
        <v>0.39012049826184708</v>
      </c>
      <c r="O397" s="10">
        <v>0.40800311981245996</v>
      </c>
      <c r="P397" s="12">
        <v>0.2969550143060431</v>
      </c>
      <c r="Q397" s="10">
        <v>0</v>
      </c>
      <c r="R397" s="12">
        <v>0.46586576983745381</v>
      </c>
      <c r="S397" s="10">
        <v>0.42838828410416391</v>
      </c>
      <c r="T397" s="13" t="s">
        <v>49</v>
      </c>
      <c r="U397" s="49"/>
      <c r="V397" s="10">
        <v>0.39012049826184708</v>
      </c>
      <c r="W397" s="10">
        <v>0.3859313775455504</v>
      </c>
      <c r="X397" s="10">
        <v>0.39782824556164753</v>
      </c>
      <c r="Y397" s="10">
        <v>0.41675856594862781</v>
      </c>
      <c r="Z397" s="10">
        <v>0.39638104545896613</v>
      </c>
      <c r="AA397" s="10">
        <v>0.25338561533651477</v>
      </c>
      <c r="AB397" s="49"/>
      <c r="AC397" s="10">
        <v>0.39012049826184708</v>
      </c>
      <c r="AD397" s="10">
        <v>0.32806708335360901</v>
      </c>
      <c r="AE397" s="10">
        <v>0.43271540578595291</v>
      </c>
      <c r="AF397" s="10">
        <v>0.39460980412407282</v>
      </c>
      <c r="AG397" s="49"/>
      <c r="AH397" s="10">
        <v>0.39012049826184708</v>
      </c>
      <c r="AI397" s="10">
        <v>0.3835520667982108</v>
      </c>
      <c r="AJ397" s="12">
        <v>0.28401905162144209</v>
      </c>
      <c r="AK397" s="10">
        <v>0</v>
      </c>
      <c r="AL397" s="10">
        <v>0.43011719966483686</v>
      </c>
      <c r="AM397" s="10">
        <v>0.43560150003923614</v>
      </c>
      <c r="AN397" s="13" t="s">
        <v>49</v>
      </c>
      <c r="AO397" s="12">
        <v>0.49920761774995742</v>
      </c>
      <c r="AP397" s="12">
        <v>0.21750149228651125</v>
      </c>
      <c r="AQ397" s="13" t="s">
        <v>49</v>
      </c>
      <c r="AR397" s="49"/>
      <c r="AS397" s="10">
        <v>0.39012049826184708</v>
      </c>
      <c r="AT397" s="10">
        <v>0.40266711091194418</v>
      </c>
      <c r="AU397" s="10">
        <v>0.42832890203380064</v>
      </c>
      <c r="AV397" s="10">
        <v>0.34821710553526525</v>
      </c>
      <c r="AW397" s="49"/>
      <c r="AX397" s="10">
        <v>0.39012049826184708</v>
      </c>
      <c r="AY397" s="10">
        <v>0.36032129073644292</v>
      </c>
      <c r="AZ397" s="10">
        <v>0.40925362189373476</v>
      </c>
      <c r="BA397" s="10">
        <v>0.38943875003854511</v>
      </c>
      <c r="BB397" s="10">
        <v>0.39011533476375254</v>
      </c>
      <c r="BC397" s="49"/>
      <c r="BD397" s="10">
        <v>0.39012049826184708</v>
      </c>
      <c r="BE397" s="10">
        <v>0.31003698409521646</v>
      </c>
      <c r="BF397" s="10">
        <v>0.34212302128657207</v>
      </c>
      <c r="BG397" s="10">
        <v>0.51497352246196237</v>
      </c>
      <c r="BH397" s="10">
        <v>0.44372652731059309</v>
      </c>
      <c r="BI397" s="10">
        <v>0.46975344562451143</v>
      </c>
      <c r="BJ397" s="49"/>
      <c r="BK397" s="10">
        <v>0.39012049826184708</v>
      </c>
      <c r="BL397" s="10">
        <v>0.36908190051379697</v>
      </c>
      <c r="BM397" s="12">
        <v>0.49472204246473933</v>
      </c>
      <c r="BN397" s="37">
        <v>0.34350952188165462</v>
      </c>
    </row>
    <row r="398" spans="1:66" x14ac:dyDescent="0.15">
      <c r="A398" s="47" t="s">
        <v>76</v>
      </c>
      <c r="B398" s="9"/>
      <c r="C398" s="9"/>
      <c r="D398" s="9"/>
      <c r="E398" s="9"/>
      <c r="F398" s="9"/>
      <c r="G398" s="9"/>
      <c r="H398" s="49"/>
      <c r="I398" s="9"/>
      <c r="J398" s="9"/>
      <c r="K398" s="9"/>
      <c r="L398" s="9"/>
      <c r="M398" s="49"/>
      <c r="N398" s="9"/>
      <c r="O398" s="9"/>
      <c r="P398" s="9"/>
      <c r="Q398" s="9"/>
      <c r="R398" s="9"/>
      <c r="S398" s="9"/>
      <c r="T398" s="9"/>
      <c r="U398" s="49"/>
      <c r="V398" s="9"/>
      <c r="W398" s="9"/>
      <c r="X398" s="9"/>
      <c r="Y398" s="9"/>
      <c r="Z398" s="9"/>
      <c r="AA398" s="9"/>
      <c r="AB398" s="49"/>
      <c r="AC398" s="9"/>
      <c r="AD398" s="9"/>
      <c r="AE398" s="9"/>
      <c r="AF398" s="9"/>
      <c r="AG398" s="49"/>
      <c r="AH398" s="9"/>
      <c r="AI398" s="9"/>
      <c r="AJ398" s="9"/>
      <c r="AK398" s="9"/>
      <c r="AL398" s="9"/>
      <c r="AM398" s="9"/>
      <c r="AN398" s="9"/>
      <c r="AO398" s="9"/>
      <c r="AP398" s="9"/>
      <c r="AQ398" s="9"/>
      <c r="AR398" s="49"/>
      <c r="AS398" s="9"/>
      <c r="AT398" s="9"/>
      <c r="AU398" s="9"/>
      <c r="AV398" s="9"/>
      <c r="AW398" s="49"/>
      <c r="AX398" s="9"/>
      <c r="AY398" s="11"/>
      <c r="AZ398" s="9"/>
      <c r="BA398" s="11"/>
      <c r="BB398" s="9"/>
      <c r="BC398" s="49"/>
      <c r="BD398" s="9"/>
      <c r="BE398" s="9"/>
      <c r="BF398" s="9"/>
      <c r="BG398" s="9"/>
      <c r="BH398" s="9"/>
      <c r="BI398" s="9"/>
      <c r="BJ398" s="49"/>
      <c r="BK398" s="9"/>
      <c r="BL398" s="11"/>
      <c r="BM398" s="9"/>
      <c r="BN398" s="36"/>
    </row>
    <row r="399" spans="1:66" x14ac:dyDescent="0.15">
      <c r="A399" s="50" t="s">
        <v>51</v>
      </c>
      <c r="B399" s="10">
        <v>0.11693311295642979</v>
      </c>
      <c r="C399" s="10">
        <v>0.10135076372957666</v>
      </c>
      <c r="D399" s="10">
        <v>8.1985198720952446E-2</v>
      </c>
      <c r="E399" s="10">
        <v>0.12412574787355929</v>
      </c>
      <c r="F399" s="10">
        <v>0.14886917420099818</v>
      </c>
      <c r="G399" s="10">
        <v>0.13175301210504503</v>
      </c>
      <c r="H399" s="49"/>
      <c r="I399" s="10">
        <v>0.11693311295642979</v>
      </c>
      <c r="J399" s="10">
        <v>0.11604047615459986</v>
      </c>
      <c r="K399" s="10">
        <v>0.11804194105847435</v>
      </c>
      <c r="L399" s="10">
        <v>0</v>
      </c>
      <c r="M399" s="49"/>
      <c r="N399" s="10">
        <v>0.11693311295642979</v>
      </c>
      <c r="O399" s="10">
        <v>0.10867983762891041</v>
      </c>
      <c r="P399" s="10">
        <v>9.6436558688375501E-2</v>
      </c>
      <c r="Q399" s="10">
        <v>0</v>
      </c>
      <c r="R399" s="10">
        <v>0.12638879327964914</v>
      </c>
      <c r="S399" s="10">
        <v>0.15508130893436081</v>
      </c>
      <c r="T399" s="13" t="s">
        <v>49</v>
      </c>
      <c r="U399" s="49"/>
      <c r="V399" s="10">
        <v>0.11693311295642979</v>
      </c>
      <c r="W399" s="10">
        <v>0.13445101084679684</v>
      </c>
      <c r="X399" s="10">
        <v>7.069712891041656E-2</v>
      </c>
      <c r="Y399" s="10">
        <v>0.10212919772946821</v>
      </c>
      <c r="Z399" s="10">
        <v>3.1532137804208576E-2</v>
      </c>
      <c r="AA399" s="10">
        <v>0.25338561533651477</v>
      </c>
      <c r="AB399" s="49"/>
      <c r="AC399" s="10">
        <v>0.11693311295642979</v>
      </c>
      <c r="AD399" s="10">
        <v>8.6263214432637195E-2</v>
      </c>
      <c r="AE399" s="10">
        <v>0.14080748872112295</v>
      </c>
      <c r="AF399" s="10">
        <v>0.1119470329092076</v>
      </c>
      <c r="AG399" s="49"/>
      <c r="AH399" s="10">
        <v>0.11693311295642979</v>
      </c>
      <c r="AI399" s="10">
        <v>7.1731730822857262E-2</v>
      </c>
      <c r="AJ399" s="10">
        <v>9.8352509597286725E-2</v>
      </c>
      <c r="AK399" s="10">
        <v>0</v>
      </c>
      <c r="AL399" s="10">
        <v>0.16519056638173843</v>
      </c>
      <c r="AM399" s="10">
        <v>0.11372270135889211</v>
      </c>
      <c r="AN399" s="13" t="s">
        <v>49</v>
      </c>
      <c r="AO399" s="10">
        <v>6.8566226496233326E-2</v>
      </c>
      <c r="AP399" s="10">
        <v>0.18540078039798524</v>
      </c>
      <c r="AQ399" s="13" t="s">
        <v>49</v>
      </c>
      <c r="AR399" s="49"/>
      <c r="AS399" s="10">
        <v>0.11693311295642979</v>
      </c>
      <c r="AT399" s="10">
        <v>0.10219165888867307</v>
      </c>
      <c r="AU399" s="10">
        <v>0.10991280980864317</v>
      </c>
      <c r="AV399" s="10">
        <v>0.1350874656381813</v>
      </c>
      <c r="AW399" s="49"/>
      <c r="AX399" s="10">
        <v>0.11693311295642979</v>
      </c>
      <c r="AY399" s="12">
        <v>4.0503782712598829E-2</v>
      </c>
      <c r="AZ399" s="10">
        <v>0.11420982718573885</v>
      </c>
      <c r="BA399" s="12">
        <v>0.17719856779771165</v>
      </c>
      <c r="BB399" s="10">
        <v>8.6536493620916047E-2</v>
      </c>
      <c r="BC399" s="49"/>
      <c r="BD399" s="10">
        <v>0.11693311295642979</v>
      </c>
      <c r="BE399" s="10">
        <v>0.13093506726319201</v>
      </c>
      <c r="BF399" s="10">
        <v>0.1136014804440537</v>
      </c>
      <c r="BG399" s="10">
        <v>7.6234034274269891E-2</v>
      </c>
      <c r="BH399" s="10">
        <v>0.10627617861222559</v>
      </c>
      <c r="BI399" s="10">
        <v>0.22977436925044462</v>
      </c>
      <c r="BJ399" s="49"/>
      <c r="BK399" s="10">
        <v>0.11693311295642979</v>
      </c>
      <c r="BL399" s="12">
        <v>6.8155402932545378E-2</v>
      </c>
      <c r="BM399" s="10">
        <v>0.12577208131160419</v>
      </c>
      <c r="BN399" s="37">
        <v>0.15174072540718805</v>
      </c>
    </row>
    <row r="400" spans="1:66" x14ac:dyDescent="0.15">
      <c r="A400" s="47" t="s">
        <v>77</v>
      </c>
      <c r="B400" s="9"/>
      <c r="C400" s="9"/>
      <c r="D400" s="9"/>
      <c r="E400" s="9"/>
      <c r="F400" s="9"/>
      <c r="G400" s="9"/>
      <c r="H400" s="49"/>
      <c r="I400" s="9"/>
      <c r="J400" s="9"/>
      <c r="K400" s="9"/>
      <c r="L400" s="9"/>
      <c r="M400" s="49"/>
      <c r="N400" s="9"/>
      <c r="O400" s="9"/>
      <c r="P400" s="9"/>
      <c r="Q400" s="9"/>
      <c r="R400" s="9"/>
      <c r="S400" s="9"/>
      <c r="T400" s="9"/>
      <c r="U400" s="49"/>
      <c r="V400" s="9"/>
      <c r="W400" s="9"/>
      <c r="X400" s="9"/>
      <c r="Y400" s="9"/>
      <c r="Z400" s="9"/>
      <c r="AA400" s="9"/>
      <c r="AB400" s="49"/>
      <c r="AC400" s="9"/>
      <c r="AD400" s="9"/>
      <c r="AE400" s="11"/>
      <c r="AF400" s="11"/>
      <c r="AG400" s="49"/>
      <c r="AH400" s="9"/>
      <c r="AI400" s="9"/>
      <c r="AJ400" s="9"/>
      <c r="AK400" s="9"/>
      <c r="AL400" s="9"/>
      <c r="AM400" s="9"/>
      <c r="AN400" s="9"/>
      <c r="AO400" s="9"/>
      <c r="AP400" s="9"/>
      <c r="AQ400" s="9"/>
      <c r="AR400" s="49"/>
      <c r="AS400" s="9"/>
      <c r="AT400" s="11"/>
      <c r="AU400" s="11"/>
      <c r="AV400" s="11"/>
      <c r="AW400" s="49"/>
      <c r="AX400" s="9"/>
      <c r="AY400" s="11"/>
      <c r="AZ400" s="9"/>
      <c r="BA400" s="11"/>
      <c r="BB400" s="11"/>
      <c r="BC400" s="49"/>
      <c r="BD400" s="9"/>
      <c r="BE400" s="9"/>
      <c r="BF400" s="9"/>
      <c r="BG400" s="9"/>
      <c r="BH400" s="9"/>
      <c r="BI400" s="9"/>
      <c r="BJ400" s="49"/>
      <c r="BK400" s="9"/>
      <c r="BL400" s="11"/>
      <c r="BM400" s="9"/>
      <c r="BN400" s="36"/>
    </row>
    <row r="401" spans="1:66" x14ac:dyDescent="0.15">
      <c r="A401" s="50" t="s">
        <v>51</v>
      </c>
      <c r="B401" s="10">
        <v>0.16669789088217374</v>
      </c>
      <c r="C401" s="10">
        <v>0.19330212500590782</v>
      </c>
      <c r="D401" s="10">
        <v>0.11894613427609002</v>
      </c>
      <c r="E401" s="10">
        <v>0.13929303190869913</v>
      </c>
      <c r="F401" s="10">
        <v>0.21809746956827822</v>
      </c>
      <c r="G401" s="10">
        <v>0.14494185181282118</v>
      </c>
      <c r="H401" s="49"/>
      <c r="I401" s="10">
        <v>0.16669789088217374</v>
      </c>
      <c r="J401" s="10">
        <v>0.16682413456797804</v>
      </c>
      <c r="K401" s="10">
        <v>0.16552139069034788</v>
      </c>
      <c r="L401" s="10">
        <v>1</v>
      </c>
      <c r="M401" s="49"/>
      <c r="N401" s="10">
        <v>0.16669789088217374</v>
      </c>
      <c r="O401" s="10">
        <v>0.15161078712504253</v>
      </c>
      <c r="P401" s="10">
        <v>0.16635660741720312</v>
      </c>
      <c r="Q401" s="10">
        <v>1</v>
      </c>
      <c r="R401" s="10">
        <v>0.18821257027550492</v>
      </c>
      <c r="S401" s="10">
        <v>0.16408952991268844</v>
      </c>
      <c r="T401" s="13" t="s">
        <v>49</v>
      </c>
      <c r="U401" s="49"/>
      <c r="V401" s="10">
        <v>0.16669789088217374</v>
      </c>
      <c r="W401" s="10">
        <v>0.15737814457573021</v>
      </c>
      <c r="X401" s="10">
        <v>0.20766124202607955</v>
      </c>
      <c r="Y401" s="10">
        <v>0.13978778993376056</v>
      </c>
      <c r="Z401" s="10">
        <v>0.23019359255473898</v>
      </c>
      <c r="AA401" s="10">
        <v>0.1748221016116156</v>
      </c>
      <c r="AB401" s="49"/>
      <c r="AC401" s="10">
        <v>0.16669789088217374</v>
      </c>
      <c r="AD401" s="10">
        <v>0.17059804725439073</v>
      </c>
      <c r="AE401" s="12">
        <v>0.12830906710582854</v>
      </c>
      <c r="AF401" s="12">
        <v>0.25759712684776442</v>
      </c>
      <c r="AG401" s="49"/>
      <c r="AH401" s="10">
        <v>0.16669789088217374</v>
      </c>
      <c r="AI401" s="10">
        <v>0.15585718589242589</v>
      </c>
      <c r="AJ401" s="10">
        <v>0.17991595447245606</v>
      </c>
      <c r="AK401" s="10">
        <v>1</v>
      </c>
      <c r="AL401" s="10">
        <v>0.13420316372221069</v>
      </c>
      <c r="AM401" s="10">
        <v>0.12176188894525472</v>
      </c>
      <c r="AN401" s="13" t="s">
        <v>49</v>
      </c>
      <c r="AO401" s="10">
        <v>0.25079024343060197</v>
      </c>
      <c r="AP401" s="10">
        <v>0.26912275619983345</v>
      </c>
      <c r="AQ401" s="13" t="s">
        <v>49</v>
      </c>
      <c r="AR401" s="49"/>
      <c r="AS401" s="10">
        <v>0.16669789088217374</v>
      </c>
      <c r="AT401" s="12">
        <v>0.2498810761266341</v>
      </c>
      <c r="AU401" s="12">
        <v>0.11654189640447718</v>
      </c>
      <c r="AV401" s="12">
        <v>0.13792554518778355</v>
      </c>
      <c r="AW401" s="49"/>
      <c r="AX401" s="10">
        <v>0.16669789088217374</v>
      </c>
      <c r="AY401" s="12">
        <v>0.28009476147483331</v>
      </c>
      <c r="AZ401" s="10">
        <v>0.20858429051086178</v>
      </c>
      <c r="BA401" s="12">
        <v>0.13168269864167254</v>
      </c>
      <c r="BB401" s="12">
        <v>0.10528266941652907</v>
      </c>
      <c r="BC401" s="49"/>
      <c r="BD401" s="10">
        <v>0.16669789088217374</v>
      </c>
      <c r="BE401" s="10">
        <v>0.26436112922643995</v>
      </c>
      <c r="BF401" s="10">
        <v>0.14850061067313605</v>
      </c>
      <c r="BG401" s="10">
        <v>0.18111980901237365</v>
      </c>
      <c r="BH401" s="10">
        <v>0.16124603222251982</v>
      </c>
      <c r="BI401" s="10">
        <v>0.15771143189474221</v>
      </c>
      <c r="BJ401" s="49"/>
      <c r="BK401" s="10">
        <v>0.16669789088217374</v>
      </c>
      <c r="BL401" s="12">
        <v>8.6229297836566868E-2</v>
      </c>
      <c r="BM401" s="10">
        <v>0.15511311851281723</v>
      </c>
      <c r="BN401" s="37">
        <v>0.24011856618204555</v>
      </c>
    </row>
    <row r="402" spans="1:66" x14ac:dyDescent="0.15">
      <c r="A402" s="32" t="s">
        <v>105</v>
      </c>
      <c r="B402" s="14"/>
      <c r="C402" s="14"/>
      <c r="D402" s="14"/>
      <c r="E402" s="14"/>
      <c r="F402" s="14"/>
      <c r="G402" s="16"/>
      <c r="H402" s="26"/>
      <c r="I402" s="15"/>
      <c r="J402" s="14"/>
      <c r="K402" s="14"/>
      <c r="L402" s="16"/>
      <c r="M402" s="26"/>
      <c r="N402" s="15"/>
      <c r="O402" s="14"/>
      <c r="P402" s="14"/>
      <c r="Q402" s="14"/>
      <c r="R402" s="14"/>
      <c r="S402" s="14"/>
      <c r="T402" s="16"/>
      <c r="U402" s="26"/>
      <c r="V402" s="15"/>
      <c r="W402" s="14"/>
      <c r="X402" s="14"/>
      <c r="Y402" s="14"/>
      <c r="Z402" s="14"/>
      <c r="AA402" s="16"/>
      <c r="AB402" s="26"/>
      <c r="AC402" s="15"/>
      <c r="AD402" s="14"/>
      <c r="AE402" s="14"/>
      <c r="AF402" s="16"/>
      <c r="AG402" s="26"/>
      <c r="AH402" s="15"/>
      <c r="AI402" s="14"/>
      <c r="AJ402" s="14"/>
      <c r="AK402" s="14"/>
      <c r="AL402" s="14"/>
      <c r="AM402" s="14"/>
      <c r="AN402" s="14"/>
      <c r="AO402" s="14"/>
      <c r="AP402" s="14"/>
      <c r="AQ402" s="16"/>
      <c r="AR402" s="26"/>
      <c r="AS402" s="15"/>
      <c r="AT402" s="14"/>
      <c r="AU402" s="14"/>
      <c r="AV402" s="16"/>
      <c r="AW402" s="26"/>
      <c r="AX402" s="15"/>
      <c r="AY402" s="14"/>
      <c r="AZ402" s="14"/>
      <c r="BA402" s="14"/>
      <c r="BB402" s="16"/>
      <c r="BC402" s="26"/>
      <c r="BD402" s="15"/>
      <c r="BE402" s="14"/>
      <c r="BF402" s="14"/>
      <c r="BG402" s="14"/>
      <c r="BH402" s="14"/>
      <c r="BI402" s="16"/>
      <c r="BJ402" s="26"/>
      <c r="BK402" s="5"/>
      <c r="BL402" s="4"/>
      <c r="BM402" s="4"/>
      <c r="BN402" s="34"/>
    </row>
    <row r="403" spans="1:66" x14ac:dyDescent="0.15">
      <c r="A403" s="48" t="s">
        <v>48</v>
      </c>
      <c r="B403" s="7">
        <v>300.42000000000013</v>
      </c>
      <c r="C403" s="7">
        <v>86.992122302158123</v>
      </c>
      <c r="D403" s="7">
        <v>46.828057553956803</v>
      </c>
      <c r="E403" s="7">
        <v>48.629136690647492</v>
      </c>
      <c r="F403" s="7">
        <v>52.23129496402877</v>
      </c>
      <c r="G403" s="7">
        <v>65.739388489208665</v>
      </c>
      <c r="H403" s="49"/>
      <c r="I403" s="7">
        <v>300.42000000000013</v>
      </c>
      <c r="J403" s="7">
        <v>155.80004801920751</v>
      </c>
      <c r="K403" s="7">
        <v>144.43962785114047</v>
      </c>
      <c r="L403" s="7">
        <v>0.18032412965186126</v>
      </c>
      <c r="M403" s="49"/>
      <c r="N403" s="7">
        <v>300.42000000000013</v>
      </c>
      <c r="O403" s="7">
        <v>91.042540102211987</v>
      </c>
      <c r="P403" s="7">
        <v>91.226452314898609</v>
      </c>
      <c r="Q403" s="7">
        <v>0.18032412965186126</v>
      </c>
      <c r="R403" s="7">
        <v>64.757507916995621</v>
      </c>
      <c r="S403" s="7">
        <v>53.213175536241799</v>
      </c>
      <c r="T403" s="8" t="s">
        <v>49</v>
      </c>
      <c r="U403" s="49"/>
      <c r="V403" s="7">
        <v>300.42000000000013</v>
      </c>
      <c r="W403" s="7">
        <v>196.73999999999992</v>
      </c>
      <c r="X403" s="7">
        <v>38.519999999999996</v>
      </c>
      <c r="Y403" s="7">
        <v>39.96</v>
      </c>
      <c r="Z403" s="7">
        <v>20.340000000000003</v>
      </c>
      <c r="AA403" s="7">
        <v>4.8599999999999994</v>
      </c>
      <c r="AB403" s="49"/>
      <c r="AC403" s="7">
        <v>300.42000000000013</v>
      </c>
      <c r="AD403" s="7">
        <v>101.93991252477367</v>
      </c>
      <c r="AE403" s="7">
        <v>142.62159972161288</v>
      </c>
      <c r="AF403" s="7">
        <v>55.858487753613261</v>
      </c>
      <c r="AG403" s="49"/>
      <c r="AH403" s="7">
        <v>300.42000000000013</v>
      </c>
      <c r="AI403" s="7">
        <v>45.627754588647342</v>
      </c>
      <c r="AJ403" s="7">
        <v>56.131833806474518</v>
      </c>
      <c r="AK403" s="7">
        <v>0.18032412965186126</v>
      </c>
      <c r="AL403" s="7">
        <v>75.054127463930485</v>
      </c>
      <c r="AM403" s="7">
        <v>67.567472257682468</v>
      </c>
      <c r="AN403" s="8" t="s">
        <v>49</v>
      </c>
      <c r="AO403" s="7">
        <v>35.11816596662986</v>
      </c>
      <c r="AP403" s="7">
        <v>20.740321786983394</v>
      </c>
      <c r="AQ403" s="8" t="s">
        <v>49</v>
      </c>
      <c r="AR403" s="49"/>
      <c r="AS403" s="7">
        <v>300.42000000000013</v>
      </c>
      <c r="AT403" s="7">
        <v>94.90098039242767</v>
      </c>
      <c r="AU403" s="7">
        <v>92.636274240034155</v>
      </c>
      <c r="AV403" s="7">
        <v>112.88274536753799</v>
      </c>
      <c r="AW403" s="49"/>
      <c r="AX403" s="7">
        <v>300.42000000000013</v>
      </c>
      <c r="AY403" s="7">
        <v>45.894901338877006</v>
      </c>
      <c r="AZ403" s="7">
        <v>75.10335458738372</v>
      </c>
      <c r="BA403" s="7">
        <v>101.10135915339013</v>
      </c>
      <c r="BB403" s="7">
        <v>78.320384920348943</v>
      </c>
      <c r="BC403" s="49"/>
      <c r="BD403" s="7">
        <v>300.42000000000013</v>
      </c>
      <c r="BE403" s="7">
        <v>28.449162764691238</v>
      </c>
      <c r="BF403" s="7">
        <v>150.63848146482945</v>
      </c>
      <c r="BG403" s="7">
        <v>34.933855230933275</v>
      </c>
      <c r="BH403" s="7">
        <v>66.592161328192518</v>
      </c>
      <c r="BI403" s="7">
        <v>19.806339211353354</v>
      </c>
      <c r="BJ403" s="49"/>
      <c r="BK403" s="7">
        <v>300.42000000000013</v>
      </c>
      <c r="BL403" s="7">
        <v>101.67618142328104</v>
      </c>
      <c r="BM403" s="7">
        <v>75.408885923872546</v>
      </c>
      <c r="BN403" s="35">
        <v>123.33493265284623</v>
      </c>
    </row>
    <row r="404" spans="1:66" x14ac:dyDescent="0.15">
      <c r="A404" s="47" t="s">
        <v>79</v>
      </c>
      <c r="B404" s="9"/>
      <c r="C404" s="11"/>
      <c r="D404" s="11"/>
      <c r="E404" s="11"/>
      <c r="F404" s="11"/>
      <c r="G404" s="11"/>
      <c r="H404" s="49"/>
      <c r="I404" s="9"/>
      <c r="J404" s="9"/>
      <c r="K404" s="9"/>
      <c r="L404" s="9"/>
      <c r="M404" s="49"/>
      <c r="N404" s="9"/>
      <c r="O404" s="9"/>
      <c r="P404" s="11"/>
      <c r="Q404" s="9"/>
      <c r="R404" s="11"/>
      <c r="S404" s="11"/>
      <c r="T404" s="9"/>
      <c r="U404" s="49"/>
      <c r="V404" s="9"/>
      <c r="W404" s="9"/>
      <c r="X404" s="9"/>
      <c r="Y404" s="9"/>
      <c r="Z404" s="9"/>
      <c r="AA404" s="9"/>
      <c r="AB404" s="49"/>
      <c r="AC404" s="9"/>
      <c r="AD404" s="11"/>
      <c r="AE404" s="9"/>
      <c r="AF404" s="11"/>
      <c r="AG404" s="49"/>
      <c r="AH404" s="9"/>
      <c r="AI404" s="11"/>
      <c r="AJ404" s="11"/>
      <c r="AK404" s="9"/>
      <c r="AL404" s="11"/>
      <c r="AM404" s="9"/>
      <c r="AN404" s="9"/>
      <c r="AO404" s="11"/>
      <c r="AP404" s="9"/>
      <c r="AQ404" s="9"/>
      <c r="AR404" s="49"/>
      <c r="AS404" s="9"/>
      <c r="AT404" s="11"/>
      <c r="AU404" s="9"/>
      <c r="AV404" s="11"/>
      <c r="AW404" s="49"/>
      <c r="AX404" s="9"/>
      <c r="AY404" s="9"/>
      <c r="AZ404" s="9"/>
      <c r="BA404" s="9"/>
      <c r="BB404" s="9"/>
      <c r="BC404" s="49"/>
      <c r="BD404" s="9"/>
      <c r="BE404" s="9"/>
      <c r="BF404" s="11"/>
      <c r="BG404" s="9"/>
      <c r="BH404" s="9"/>
      <c r="BI404" s="11"/>
      <c r="BJ404" s="49"/>
      <c r="BK404" s="9"/>
      <c r="BL404" s="11"/>
      <c r="BM404" s="11"/>
      <c r="BN404" s="36"/>
    </row>
    <row r="405" spans="1:66" x14ac:dyDescent="0.15">
      <c r="A405" s="50" t="s">
        <v>51</v>
      </c>
      <c r="B405" s="10">
        <v>0.32624849789954835</v>
      </c>
      <c r="C405" s="12">
        <v>0.35363115314576821</v>
      </c>
      <c r="D405" s="12">
        <v>0.45533986461986731</v>
      </c>
      <c r="E405" s="12">
        <v>0.37582788881523693</v>
      </c>
      <c r="F405" s="12">
        <v>0.19270961340995704</v>
      </c>
      <c r="G405" s="12">
        <v>0.26748209549828589</v>
      </c>
      <c r="H405" s="49"/>
      <c r="I405" s="10">
        <v>0.32624849789954835</v>
      </c>
      <c r="J405" s="10">
        <v>0.28508194942507492</v>
      </c>
      <c r="K405" s="10">
        <v>0.37106016628886834</v>
      </c>
      <c r="L405" s="10">
        <v>0</v>
      </c>
      <c r="M405" s="49"/>
      <c r="N405" s="10">
        <v>0.32624849789954835</v>
      </c>
      <c r="O405" s="10">
        <v>0.331706255433588</v>
      </c>
      <c r="P405" s="12">
        <v>0.44025181958837817</v>
      </c>
      <c r="Q405" s="10">
        <v>0</v>
      </c>
      <c r="R405" s="12">
        <v>0.21953286660739221</v>
      </c>
      <c r="S405" s="12">
        <v>0.25244087704878637</v>
      </c>
      <c r="T405" s="13" t="s">
        <v>49</v>
      </c>
      <c r="U405" s="49"/>
      <c r="V405" s="10">
        <v>0.32624849789954835</v>
      </c>
      <c r="W405" s="10">
        <v>0.32223946703192252</v>
      </c>
      <c r="X405" s="10">
        <v>0.32381338350185657</v>
      </c>
      <c r="Y405" s="10">
        <v>0.34132444638814347</v>
      </c>
      <c r="Z405" s="10">
        <v>0.34189322418208629</v>
      </c>
      <c r="AA405" s="10">
        <v>0.31840666771535497</v>
      </c>
      <c r="AB405" s="49"/>
      <c r="AC405" s="10">
        <v>0.32624849789954835</v>
      </c>
      <c r="AD405" s="12">
        <v>0.41507165495936343</v>
      </c>
      <c r="AE405" s="10">
        <v>0.29816803838709621</v>
      </c>
      <c r="AF405" s="12">
        <v>0.23584603611895505</v>
      </c>
      <c r="AG405" s="49"/>
      <c r="AH405" s="10">
        <v>0.32624849789954835</v>
      </c>
      <c r="AI405" s="12">
        <v>0.38885901648650606</v>
      </c>
      <c r="AJ405" s="12">
        <v>0.43771248430881521</v>
      </c>
      <c r="AK405" s="10">
        <v>0</v>
      </c>
      <c r="AL405" s="12">
        <v>0.27048907023121405</v>
      </c>
      <c r="AM405" s="10">
        <v>0.32891390965661726</v>
      </c>
      <c r="AN405" s="13" t="s">
        <v>49</v>
      </c>
      <c r="AO405" s="12">
        <v>0.18143591232320738</v>
      </c>
      <c r="AP405" s="10">
        <v>0.32797497111567009</v>
      </c>
      <c r="AQ405" s="13" t="s">
        <v>49</v>
      </c>
      <c r="AR405" s="49"/>
      <c r="AS405" s="10">
        <v>0.32624849789954835</v>
      </c>
      <c r="AT405" s="12">
        <v>0.2452601540727494</v>
      </c>
      <c r="AU405" s="10">
        <v>0.3452163917530795</v>
      </c>
      <c r="AV405" s="12">
        <v>0.37876988363877001</v>
      </c>
      <c r="AW405" s="49"/>
      <c r="AX405" s="10">
        <v>0.32624849789954835</v>
      </c>
      <c r="AY405" s="10">
        <v>0.31908016507612508</v>
      </c>
      <c r="AZ405" s="10">
        <v>0.26795226040966486</v>
      </c>
      <c r="BA405" s="10">
        <v>0.30167998352207176</v>
      </c>
      <c r="BB405" s="10">
        <v>0.41806550219880267</v>
      </c>
      <c r="BC405" s="49"/>
      <c r="BD405" s="10">
        <v>0.32624849789954835</v>
      </c>
      <c r="BE405" s="10">
        <v>0.29466681941515183</v>
      </c>
      <c r="BF405" s="12">
        <v>0.39577488759623874</v>
      </c>
      <c r="BG405" s="10">
        <v>0.22767263425139422</v>
      </c>
      <c r="BH405" s="10">
        <v>0.28875126185466182</v>
      </c>
      <c r="BI405" s="12">
        <v>0.14276075323030182</v>
      </c>
      <c r="BJ405" s="49"/>
      <c r="BK405" s="10">
        <v>0.32624849789954835</v>
      </c>
      <c r="BL405" s="12">
        <v>0.47653339871709094</v>
      </c>
      <c r="BM405" s="12">
        <v>0.22439275771083905</v>
      </c>
      <c r="BN405" s="37">
        <v>0.26463118652911272</v>
      </c>
    </row>
    <row r="406" spans="1:66" x14ac:dyDescent="0.15">
      <c r="A406" s="47" t="s">
        <v>80</v>
      </c>
      <c r="B406" s="9"/>
      <c r="C406" s="9"/>
      <c r="D406" s="9"/>
      <c r="E406" s="9"/>
      <c r="F406" s="9"/>
      <c r="G406" s="9"/>
      <c r="H406" s="49"/>
      <c r="I406" s="9"/>
      <c r="J406" s="9"/>
      <c r="K406" s="9"/>
      <c r="L406" s="9"/>
      <c r="M406" s="49"/>
      <c r="N406" s="9"/>
      <c r="O406" s="9"/>
      <c r="P406" s="9"/>
      <c r="Q406" s="9"/>
      <c r="R406" s="9"/>
      <c r="S406" s="9"/>
      <c r="T406" s="9"/>
      <c r="U406" s="49"/>
      <c r="V406" s="9"/>
      <c r="W406" s="9"/>
      <c r="X406" s="9"/>
      <c r="Y406" s="9"/>
      <c r="Z406" s="9"/>
      <c r="AA406" s="9"/>
      <c r="AB406" s="49"/>
      <c r="AC406" s="9"/>
      <c r="AD406" s="9"/>
      <c r="AE406" s="9"/>
      <c r="AF406" s="9"/>
      <c r="AG406" s="49"/>
      <c r="AH406" s="9"/>
      <c r="AI406" s="9"/>
      <c r="AJ406" s="9"/>
      <c r="AK406" s="9"/>
      <c r="AL406" s="9"/>
      <c r="AM406" s="9"/>
      <c r="AN406" s="9"/>
      <c r="AO406" s="9"/>
      <c r="AP406" s="9"/>
      <c r="AQ406" s="9"/>
      <c r="AR406" s="49"/>
      <c r="AS406" s="9"/>
      <c r="AT406" s="9"/>
      <c r="AU406" s="9"/>
      <c r="AV406" s="9"/>
      <c r="AW406" s="49"/>
      <c r="AX406" s="9"/>
      <c r="AY406" s="9"/>
      <c r="AZ406" s="9"/>
      <c r="BA406" s="9"/>
      <c r="BB406" s="9"/>
      <c r="BC406" s="49"/>
      <c r="BD406" s="9"/>
      <c r="BE406" s="9"/>
      <c r="BF406" s="9"/>
      <c r="BG406" s="9"/>
      <c r="BH406" s="9"/>
      <c r="BI406" s="9"/>
      <c r="BJ406" s="49"/>
      <c r="BK406" s="9"/>
      <c r="BL406" s="11"/>
      <c r="BM406" s="11"/>
      <c r="BN406" s="36"/>
    </row>
    <row r="407" spans="1:66" x14ac:dyDescent="0.15">
      <c r="A407" s="50" t="s">
        <v>51</v>
      </c>
      <c r="B407" s="10">
        <v>0.28363100383860335</v>
      </c>
      <c r="C407" s="10">
        <v>0.29465288873548445</v>
      </c>
      <c r="D407" s="10">
        <v>0.20093133299704249</v>
      </c>
      <c r="E407" s="10">
        <v>0.26341877978225847</v>
      </c>
      <c r="F407" s="10">
        <v>0.3669666437692764</v>
      </c>
      <c r="G407" s="10">
        <v>0.27669486391786624</v>
      </c>
      <c r="H407" s="49"/>
      <c r="I407" s="10">
        <v>0.28363100383860335</v>
      </c>
      <c r="J407" s="10">
        <v>0.2828646107225779</v>
      </c>
      <c r="K407" s="10">
        <v>0.28356333174882226</v>
      </c>
      <c r="L407" s="10">
        <v>1</v>
      </c>
      <c r="M407" s="49"/>
      <c r="N407" s="10">
        <v>0.28363100383860335</v>
      </c>
      <c r="O407" s="10">
        <v>0.26029062475395298</v>
      </c>
      <c r="P407" s="10">
        <v>0.26279316610557862</v>
      </c>
      <c r="Q407" s="10">
        <v>1</v>
      </c>
      <c r="R407" s="10">
        <v>0.31460136355515406</v>
      </c>
      <c r="S407" s="10">
        <v>0.31917083884704922</v>
      </c>
      <c r="T407" s="13" t="s">
        <v>49</v>
      </c>
      <c r="U407" s="49"/>
      <c r="V407" s="10">
        <v>0.28363100383860335</v>
      </c>
      <c r="W407" s="10">
        <v>0.29182915542252708</v>
      </c>
      <c r="X407" s="10">
        <v>0.27835837093649612</v>
      </c>
      <c r="Y407" s="10">
        <v>0.24191698766322881</v>
      </c>
      <c r="Z407" s="10">
        <v>0.26172573035894753</v>
      </c>
      <c r="AA407" s="10">
        <v>0.42820771694813031</v>
      </c>
      <c r="AB407" s="49"/>
      <c r="AC407" s="10">
        <v>0.28363100383860335</v>
      </c>
      <c r="AD407" s="10">
        <v>0.25686126168702789</v>
      </c>
      <c r="AE407" s="10">
        <v>0.26911655582695149</v>
      </c>
      <c r="AF407" s="10">
        <v>0.36954415975697202</v>
      </c>
      <c r="AG407" s="49"/>
      <c r="AH407" s="10">
        <v>0.28363100383860335</v>
      </c>
      <c r="AI407" s="10">
        <v>0.22758891671528317</v>
      </c>
      <c r="AJ407" s="10">
        <v>0.27826846406974276</v>
      </c>
      <c r="AK407" s="10">
        <v>1</v>
      </c>
      <c r="AL407" s="10">
        <v>0.2993937301039491</v>
      </c>
      <c r="AM407" s="10">
        <v>0.23548459030414684</v>
      </c>
      <c r="AN407" s="13" t="s">
        <v>49</v>
      </c>
      <c r="AO407" s="10">
        <v>0.31935646992683536</v>
      </c>
      <c r="AP407" s="10">
        <v>0.45452353659781869</v>
      </c>
      <c r="AQ407" s="13" t="s">
        <v>49</v>
      </c>
      <c r="AR407" s="49"/>
      <c r="AS407" s="10">
        <v>0.28363100383860335</v>
      </c>
      <c r="AT407" s="10">
        <v>0.35207273501530723</v>
      </c>
      <c r="AU407" s="10">
        <v>0.22645470621312036</v>
      </c>
      <c r="AV407" s="10">
        <v>0.2730130108259648</v>
      </c>
      <c r="AW407" s="49"/>
      <c r="AX407" s="10">
        <v>0.28363100383860335</v>
      </c>
      <c r="AY407" s="10">
        <v>0.32059854418743217</v>
      </c>
      <c r="AZ407" s="10">
        <v>0.3227941176966006</v>
      </c>
      <c r="BA407" s="10">
        <v>0.30888126643938413</v>
      </c>
      <c r="BB407" s="10">
        <v>0.19181916303744515</v>
      </c>
      <c r="BC407" s="49"/>
      <c r="BD407" s="10">
        <v>0.28363100383860335</v>
      </c>
      <c r="BE407" s="10">
        <v>0.39529619648963188</v>
      </c>
      <c r="BF407" s="10">
        <v>0.26210209111718979</v>
      </c>
      <c r="BG407" s="10">
        <v>0.25735384328664357</v>
      </c>
      <c r="BH407" s="10">
        <v>0.26752221083474542</v>
      </c>
      <c r="BI407" s="10">
        <v>0.38748580114518683</v>
      </c>
      <c r="BJ407" s="49"/>
      <c r="BK407" s="10">
        <v>0.28363100383860335</v>
      </c>
      <c r="BL407" s="12">
        <v>0.15438470076911226</v>
      </c>
      <c r="BM407" s="12">
        <v>0.28088519982442145</v>
      </c>
      <c r="BN407" s="37">
        <v>0.3918592915892336</v>
      </c>
    </row>
    <row r="408" spans="1:66" x14ac:dyDescent="0.15">
      <c r="A408" s="47" t="s">
        <v>81</v>
      </c>
      <c r="B408" s="9"/>
      <c r="C408" s="9"/>
      <c r="D408" s="9"/>
      <c r="E408" s="9"/>
      <c r="F408" s="9"/>
      <c r="G408" s="9"/>
      <c r="H408" s="49"/>
      <c r="I408" s="9"/>
      <c r="J408" s="9"/>
      <c r="K408" s="9"/>
      <c r="L408" s="9"/>
      <c r="M408" s="49"/>
      <c r="N408" s="9"/>
      <c r="O408" s="9"/>
      <c r="P408" s="11"/>
      <c r="Q408" s="9"/>
      <c r="R408" s="11"/>
      <c r="S408" s="9"/>
      <c r="T408" s="9"/>
      <c r="U408" s="49"/>
      <c r="V408" s="9"/>
      <c r="W408" s="9"/>
      <c r="X408" s="9"/>
      <c r="Y408" s="9"/>
      <c r="Z408" s="9"/>
      <c r="AA408" s="9"/>
      <c r="AB408" s="49"/>
      <c r="AC408" s="9"/>
      <c r="AD408" s="9"/>
      <c r="AE408" s="9"/>
      <c r="AF408" s="9"/>
      <c r="AG408" s="49"/>
      <c r="AH408" s="9"/>
      <c r="AI408" s="9"/>
      <c r="AJ408" s="11"/>
      <c r="AK408" s="9"/>
      <c r="AL408" s="9"/>
      <c r="AM408" s="9"/>
      <c r="AN408" s="9"/>
      <c r="AO408" s="11"/>
      <c r="AP408" s="11"/>
      <c r="AQ408" s="9"/>
      <c r="AR408" s="49"/>
      <c r="AS408" s="9"/>
      <c r="AT408" s="9"/>
      <c r="AU408" s="9"/>
      <c r="AV408" s="9"/>
      <c r="AW408" s="49"/>
      <c r="AX408" s="9"/>
      <c r="AY408" s="9"/>
      <c r="AZ408" s="9"/>
      <c r="BA408" s="9"/>
      <c r="BB408" s="9"/>
      <c r="BC408" s="49"/>
      <c r="BD408" s="9"/>
      <c r="BE408" s="9"/>
      <c r="BF408" s="9"/>
      <c r="BG408" s="9"/>
      <c r="BH408" s="9"/>
      <c r="BI408" s="9"/>
      <c r="BJ408" s="49"/>
      <c r="BK408" s="9"/>
      <c r="BL408" s="9"/>
      <c r="BM408" s="11"/>
      <c r="BN408" s="36"/>
    </row>
    <row r="409" spans="1:66" x14ac:dyDescent="0.15">
      <c r="A409" s="50" t="s">
        <v>51</v>
      </c>
      <c r="B409" s="10">
        <v>0.39012049826184708</v>
      </c>
      <c r="C409" s="10">
        <v>0.35171595811874851</v>
      </c>
      <c r="D409" s="10">
        <v>0.34372880238309084</v>
      </c>
      <c r="E409" s="10">
        <v>0.3607533314025046</v>
      </c>
      <c r="F409" s="10">
        <v>0.44032374282076669</v>
      </c>
      <c r="G409" s="10">
        <v>0.45582304058384721</v>
      </c>
      <c r="H409" s="49"/>
      <c r="I409" s="10">
        <v>0.39012049826184708</v>
      </c>
      <c r="J409" s="10">
        <v>0.43205343985234823</v>
      </c>
      <c r="K409" s="10">
        <v>0.34537650196230885</v>
      </c>
      <c r="L409" s="10">
        <v>0</v>
      </c>
      <c r="M409" s="49"/>
      <c r="N409" s="10">
        <v>0.39012049826184708</v>
      </c>
      <c r="O409" s="10">
        <v>0.40800311981245996</v>
      </c>
      <c r="P409" s="12">
        <v>0.2969550143060431</v>
      </c>
      <c r="Q409" s="10">
        <v>0</v>
      </c>
      <c r="R409" s="12">
        <v>0.46586576983745381</v>
      </c>
      <c r="S409" s="10">
        <v>0.42838828410416391</v>
      </c>
      <c r="T409" s="13" t="s">
        <v>49</v>
      </c>
      <c r="U409" s="49"/>
      <c r="V409" s="10">
        <v>0.39012049826184708</v>
      </c>
      <c r="W409" s="10">
        <v>0.3859313775455504</v>
      </c>
      <c r="X409" s="10">
        <v>0.39782824556164753</v>
      </c>
      <c r="Y409" s="10">
        <v>0.41675856594862781</v>
      </c>
      <c r="Z409" s="10">
        <v>0.39638104545896613</v>
      </c>
      <c r="AA409" s="10">
        <v>0.25338561533651477</v>
      </c>
      <c r="AB409" s="49"/>
      <c r="AC409" s="10">
        <v>0.39012049826184708</v>
      </c>
      <c r="AD409" s="10">
        <v>0.32806708335360901</v>
      </c>
      <c r="AE409" s="10">
        <v>0.43271540578595291</v>
      </c>
      <c r="AF409" s="10">
        <v>0.39460980412407282</v>
      </c>
      <c r="AG409" s="49"/>
      <c r="AH409" s="10">
        <v>0.39012049826184708</v>
      </c>
      <c r="AI409" s="10">
        <v>0.3835520667982108</v>
      </c>
      <c r="AJ409" s="12">
        <v>0.28401905162144209</v>
      </c>
      <c r="AK409" s="10">
        <v>0</v>
      </c>
      <c r="AL409" s="10">
        <v>0.43011719966483686</v>
      </c>
      <c r="AM409" s="10">
        <v>0.43560150003923614</v>
      </c>
      <c r="AN409" s="13" t="s">
        <v>49</v>
      </c>
      <c r="AO409" s="12">
        <v>0.49920761774995742</v>
      </c>
      <c r="AP409" s="12">
        <v>0.21750149228651125</v>
      </c>
      <c r="AQ409" s="13" t="s">
        <v>49</v>
      </c>
      <c r="AR409" s="49"/>
      <c r="AS409" s="10">
        <v>0.39012049826184708</v>
      </c>
      <c r="AT409" s="10">
        <v>0.40266711091194418</v>
      </c>
      <c r="AU409" s="10">
        <v>0.42832890203380064</v>
      </c>
      <c r="AV409" s="10">
        <v>0.34821710553526525</v>
      </c>
      <c r="AW409" s="49"/>
      <c r="AX409" s="10">
        <v>0.39012049826184708</v>
      </c>
      <c r="AY409" s="10">
        <v>0.36032129073644292</v>
      </c>
      <c r="AZ409" s="10">
        <v>0.40925362189373476</v>
      </c>
      <c r="BA409" s="10">
        <v>0.38943875003854511</v>
      </c>
      <c r="BB409" s="10">
        <v>0.39011533476375254</v>
      </c>
      <c r="BC409" s="49"/>
      <c r="BD409" s="10">
        <v>0.39012049826184708</v>
      </c>
      <c r="BE409" s="10">
        <v>0.31003698409521646</v>
      </c>
      <c r="BF409" s="10">
        <v>0.34212302128657207</v>
      </c>
      <c r="BG409" s="10">
        <v>0.51497352246196237</v>
      </c>
      <c r="BH409" s="10">
        <v>0.44372652731059309</v>
      </c>
      <c r="BI409" s="10">
        <v>0.46975344562451143</v>
      </c>
      <c r="BJ409" s="49"/>
      <c r="BK409" s="10">
        <v>0.39012049826184708</v>
      </c>
      <c r="BL409" s="10">
        <v>0.36908190051379697</v>
      </c>
      <c r="BM409" s="12">
        <v>0.49472204246473933</v>
      </c>
      <c r="BN409" s="37">
        <v>0.34350952188165462</v>
      </c>
    </row>
    <row r="410" spans="1:66" x14ac:dyDescent="0.15">
      <c r="A410" s="31" t="s">
        <v>106</v>
      </c>
      <c r="B410" s="4"/>
      <c r="C410" s="4"/>
      <c r="D410" s="4"/>
      <c r="E410" s="4"/>
      <c r="F410" s="4"/>
      <c r="G410" s="6"/>
      <c r="H410" s="26"/>
      <c r="I410" s="15"/>
      <c r="J410" s="14"/>
      <c r="K410" s="14"/>
      <c r="L410" s="16"/>
      <c r="M410" s="26"/>
      <c r="N410" s="15"/>
      <c r="O410" s="14"/>
      <c r="P410" s="14"/>
      <c r="Q410" s="14"/>
      <c r="R410" s="14"/>
      <c r="S410" s="14"/>
      <c r="T410" s="16"/>
      <c r="U410" s="26"/>
      <c r="V410" s="15"/>
      <c r="W410" s="14"/>
      <c r="X410" s="14"/>
      <c r="Y410" s="14"/>
      <c r="Z410" s="14"/>
      <c r="AA410" s="16"/>
      <c r="AB410" s="26"/>
      <c r="AC410" s="15"/>
      <c r="AD410" s="14"/>
      <c r="AE410" s="14"/>
      <c r="AF410" s="16"/>
      <c r="AG410" s="26"/>
      <c r="AH410" s="15"/>
      <c r="AI410" s="14"/>
      <c r="AJ410" s="14"/>
      <c r="AK410" s="14"/>
      <c r="AL410" s="14"/>
      <c r="AM410" s="14"/>
      <c r="AN410" s="14"/>
      <c r="AO410" s="14"/>
      <c r="AP410" s="14"/>
      <c r="AQ410" s="16"/>
      <c r="AR410" s="26"/>
      <c r="AS410" s="15"/>
      <c r="AT410" s="14"/>
      <c r="AU410" s="14"/>
      <c r="AV410" s="16"/>
      <c r="AW410" s="26"/>
      <c r="AX410" s="15"/>
      <c r="AY410" s="14"/>
      <c r="AZ410" s="14"/>
      <c r="BA410" s="14"/>
      <c r="BB410" s="16"/>
      <c r="BC410" s="26"/>
      <c r="BD410" s="5"/>
      <c r="BE410" s="4"/>
      <c r="BF410" s="4"/>
      <c r="BG410" s="4"/>
      <c r="BH410" s="4"/>
      <c r="BI410" s="6"/>
      <c r="BJ410" s="26"/>
      <c r="BK410" s="5"/>
      <c r="BL410" s="4"/>
      <c r="BM410" s="4"/>
      <c r="BN410" s="34"/>
    </row>
    <row r="411" spans="1:66" x14ac:dyDescent="0.15">
      <c r="A411" s="48" t="s">
        <v>48</v>
      </c>
      <c r="B411" s="7">
        <v>300.42000000000013</v>
      </c>
      <c r="C411" s="7">
        <v>86.992122302158123</v>
      </c>
      <c r="D411" s="7">
        <v>46.828057553956803</v>
      </c>
      <c r="E411" s="7">
        <v>48.629136690647492</v>
      </c>
      <c r="F411" s="7">
        <v>52.23129496402877</v>
      </c>
      <c r="G411" s="7">
        <v>65.739388489208665</v>
      </c>
      <c r="H411" s="49"/>
      <c r="I411" s="7">
        <v>300.42000000000013</v>
      </c>
      <c r="J411" s="7">
        <v>155.80004801920751</v>
      </c>
      <c r="K411" s="7">
        <v>144.43962785114047</v>
      </c>
      <c r="L411" s="7">
        <v>0.18032412965186126</v>
      </c>
      <c r="M411" s="49"/>
      <c r="N411" s="7">
        <v>300.42000000000013</v>
      </c>
      <c r="O411" s="7">
        <v>91.042540102211987</v>
      </c>
      <c r="P411" s="7">
        <v>91.226452314898609</v>
      </c>
      <c r="Q411" s="7">
        <v>0.18032412965186126</v>
      </c>
      <c r="R411" s="7">
        <v>64.757507916995621</v>
      </c>
      <c r="S411" s="7">
        <v>53.213175536241799</v>
      </c>
      <c r="T411" s="8" t="s">
        <v>49</v>
      </c>
      <c r="U411" s="49"/>
      <c r="V411" s="7">
        <v>300.42000000000013</v>
      </c>
      <c r="W411" s="7">
        <v>196.73999999999992</v>
      </c>
      <c r="X411" s="7">
        <v>38.519999999999996</v>
      </c>
      <c r="Y411" s="7">
        <v>39.96</v>
      </c>
      <c r="Z411" s="7">
        <v>20.340000000000003</v>
      </c>
      <c r="AA411" s="7">
        <v>4.8599999999999994</v>
      </c>
      <c r="AB411" s="49"/>
      <c r="AC411" s="7">
        <v>300.42000000000013</v>
      </c>
      <c r="AD411" s="7">
        <v>101.93991252477367</v>
      </c>
      <c r="AE411" s="7">
        <v>142.62159972161288</v>
      </c>
      <c r="AF411" s="7">
        <v>55.858487753613261</v>
      </c>
      <c r="AG411" s="49"/>
      <c r="AH411" s="7">
        <v>300.42000000000013</v>
      </c>
      <c r="AI411" s="7">
        <v>45.627754588647342</v>
      </c>
      <c r="AJ411" s="7">
        <v>56.131833806474518</v>
      </c>
      <c r="AK411" s="7">
        <v>0.18032412965186126</v>
      </c>
      <c r="AL411" s="7">
        <v>75.054127463930485</v>
      </c>
      <c r="AM411" s="7">
        <v>67.567472257682468</v>
      </c>
      <c r="AN411" s="8" t="s">
        <v>49</v>
      </c>
      <c r="AO411" s="7">
        <v>35.11816596662986</v>
      </c>
      <c r="AP411" s="7">
        <v>20.740321786983394</v>
      </c>
      <c r="AQ411" s="8" t="s">
        <v>49</v>
      </c>
      <c r="AR411" s="49"/>
      <c r="AS411" s="7">
        <v>300.42000000000013</v>
      </c>
      <c r="AT411" s="7">
        <v>94.90098039242767</v>
      </c>
      <c r="AU411" s="7">
        <v>92.636274240034155</v>
      </c>
      <c r="AV411" s="7">
        <v>112.88274536753799</v>
      </c>
      <c r="AW411" s="49"/>
      <c r="AX411" s="7">
        <v>300.42000000000013</v>
      </c>
      <c r="AY411" s="7">
        <v>45.894901338877006</v>
      </c>
      <c r="AZ411" s="7">
        <v>75.10335458738372</v>
      </c>
      <c r="BA411" s="7">
        <v>101.10135915339013</v>
      </c>
      <c r="BB411" s="7">
        <v>78.320384920348943</v>
      </c>
      <c r="BC411" s="49"/>
      <c r="BD411" s="7">
        <v>300.42000000000013</v>
      </c>
      <c r="BE411" s="7">
        <v>28.449162764691238</v>
      </c>
      <c r="BF411" s="7">
        <v>150.63848146482945</v>
      </c>
      <c r="BG411" s="7">
        <v>34.933855230933275</v>
      </c>
      <c r="BH411" s="7">
        <v>66.592161328192518</v>
      </c>
      <c r="BI411" s="7">
        <v>19.806339211353354</v>
      </c>
      <c r="BJ411" s="49"/>
      <c r="BK411" s="7">
        <v>300.42000000000013</v>
      </c>
      <c r="BL411" s="7">
        <v>101.67618142328104</v>
      </c>
      <c r="BM411" s="7">
        <v>75.408885923872546</v>
      </c>
      <c r="BN411" s="35">
        <v>123.33493265284623</v>
      </c>
    </row>
    <row r="412" spans="1:66" x14ac:dyDescent="0.15">
      <c r="A412" s="47" t="s">
        <v>107</v>
      </c>
      <c r="B412" s="9"/>
      <c r="C412" s="11"/>
      <c r="D412" s="11"/>
      <c r="E412" s="11"/>
      <c r="F412" s="11"/>
      <c r="G412" s="11"/>
      <c r="H412" s="49"/>
      <c r="I412" s="9"/>
      <c r="J412" s="9"/>
      <c r="K412" s="9"/>
      <c r="L412" s="9"/>
      <c r="M412" s="49"/>
      <c r="N412" s="9"/>
      <c r="O412" s="9"/>
      <c r="P412" s="11"/>
      <c r="Q412" s="9"/>
      <c r="R412" s="11"/>
      <c r="S412" s="9"/>
      <c r="T412" s="9"/>
      <c r="U412" s="49"/>
      <c r="V412" s="9"/>
      <c r="W412" s="11"/>
      <c r="X412" s="9"/>
      <c r="Y412" s="9"/>
      <c r="Z412" s="11"/>
      <c r="AA412" s="9"/>
      <c r="AB412" s="49"/>
      <c r="AC412" s="9"/>
      <c r="AD412" s="9"/>
      <c r="AE412" s="9"/>
      <c r="AF412" s="9"/>
      <c r="AG412" s="49"/>
      <c r="AH412" s="9"/>
      <c r="AI412" s="11"/>
      <c r="AJ412" s="11"/>
      <c r="AK412" s="9"/>
      <c r="AL412" s="9"/>
      <c r="AM412" s="9"/>
      <c r="AN412" s="9"/>
      <c r="AO412" s="9"/>
      <c r="AP412" s="9"/>
      <c r="AQ412" s="9"/>
      <c r="AR412" s="49"/>
      <c r="AS412" s="9"/>
      <c r="AT412" s="9"/>
      <c r="AU412" s="9"/>
      <c r="AV412" s="9"/>
      <c r="AW412" s="49"/>
      <c r="AX412" s="9"/>
      <c r="AY412" s="9"/>
      <c r="AZ412" s="9"/>
      <c r="BA412" s="9"/>
      <c r="BB412" s="9"/>
      <c r="BC412" s="49"/>
      <c r="BD412" s="9"/>
      <c r="BE412" s="9"/>
      <c r="BF412" s="9"/>
      <c r="BG412" s="9"/>
      <c r="BH412" s="9"/>
      <c r="BI412" s="9"/>
      <c r="BJ412" s="49"/>
      <c r="BK412" s="9"/>
      <c r="BL412" s="11"/>
      <c r="BM412" s="11"/>
      <c r="BN412" s="36"/>
    </row>
    <row r="413" spans="1:66" x14ac:dyDescent="0.15">
      <c r="A413" s="50" t="s">
        <v>51</v>
      </c>
      <c r="B413" s="10">
        <v>6.4370680366097832E-2</v>
      </c>
      <c r="C413" s="12">
        <v>5.8756432696253504E-2</v>
      </c>
      <c r="D413" s="12">
        <v>0.20265337608487627</v>
      </c>
      <c r="E413" s="12">
        <v>4.8091285076695495E-2</v>
      </c>
      <c r="F413" s="12">
        <v>2.4445189811414501E-2</v>
      </c>
      <c r="G413" s="12">
        <v>1.7061117973356289E-2</v>
      </c>
      <c r="H413" s="49"/>
      <c r="I413" s="10">
        <v>6.4370680366097832E-2</v>
      </c>
      <c r="J413" s="10">
        <v>4.0299542660063928E-2</v>
      </c>
      <c r="K413" s="10">
        <v>9.04154165188812E-2</v>
      </c>
      <c r="L413" s="10">
        <v>0</v>
      </c>
      <c r="M413" s="49"/>
      <c r="N413" s="10">
        <v>6.4370680366097832E-2</v>
      </c>
      <c r="O413" s="10">
        <v>5.664476423098036E-2</v>
      </c>
      <c r="P413" s="12">
        <v>0.12915952440887696</v>
      </c>
      <c r="Q413" s="10">
        <v>0</v>
      </c>
      <c r="R413" s="12">
        <v>1.7319805820018724E-2</v>
      </c>
      <c r="S413" s="10">
        <v>2.3994131277169713E-2</v>
      </c>
      <c r="T413" s="13" t="s">
        <v>49</v>
      </c>
      <c r="U413" s="49"/>
      <c r="V413" s="10">
        <v>6.4370680366097832E-2</v>
      </c>
      <c r="W413" s="12">
        <v>3.396206756941763E-2</v>
      </c>
      <c r="X413" s="10">
        <v>9.5905393306390016E-2</v>
      </c>
      <c r="Y413" s="10">
        <v>8.6876156498731177E-2</v>
      </c>
      <c r="Z413" s="12">
        <v>0.21032600835001103</v>
      </c>
      <c r="AA413" s="10">
        <v>0.24951947495580878</v>
      </c>
      <c r="AB413" s="49"/>
      <c r="AC413" s="10">
        <v>6.4370680366097832E-2</v>
      </c>
      <c r="AD413" s="10">
        <v>9.8784581077165756E-2</v>
      </c>
      <c r="AE413" s="10">
        <v>5.0265526997285669E-2</v>
      </c>
      <c r="AF413" s="10">
        <v>3.7580651660979424E-2</v>
      </c>
      <c r="AG413" s="49"/>
      <c r="AH413" s="10">
        <v>6.4370680366097832E-2</v>
      </c>
      <c r="AI413" s="12">
        <v>3.8139808509405189E-2</v>
      </c>
      <c r="AJ413" s="12">
        <v>0.14839810435904091</v>
      </c>
      <c r="AK413" s="10">
        <v>0</v>
      </c>
      <c r="AL413" s="10">
        <v>4.552513648228472E-2</v>
      </c>
      <c r="AM413" s="10">
        <v>5.5531165359259949E-2</v>
      </c>
      <c r="AN413" s="13" t="s">
        <v>49</v>
      </c>
      <c r="AO413" s="10">
        <v>3.1937529527494381E-2</v>
      </c>
      <c r="AP413" s="10">
        <v>4.7135763760448667E-2</v>
      </c>
      <c r="AQ413" s="13" t="s">
        <v>49</v>
      </c>
      <c r="AR413" s="49"/>
      <c r="AS413" s="10">
        <v>6.4370680366097832E-2</v>
      </c>
      <c r="AT413" s="10">
        <v>2.7129774556773702E-2</v>
      </c>
      <c r="AU413" s="10">
        <v>8.8949335356873993E-2</v>
      </c>
      <c r="AV413" s="10">
        <v>7.5508994230953405E-2</v>
      </c>
      <c r="AW413" s="49"/>
      <c r="AX413" s="10">
        <v>6.4370680366097832E-2</v>
      </c>
      <c r="AY413" s="10">
        <v>5.9343295211767955E-2</v>
      </c>
      <c r="AZ413" s="10">
        <v>6.2698093725730875E-2</v>
      </c>
      <c r="BA413" s="10">
        <v>4.0170455151027351E-2</v>
      </c>
      <c r="BB413" s="10">
        <v>0.10015987978196564</v>
      </c>
      <c r="BC413" s="49"/>
      <c r="BD413" s="10">
        <v>6.4370680366097832E-2</v>
      </c>
      <c r="BE413" s="10">
        <v>4.4880193137926919E-2</v>
      </c>
      <c r="BF413" s="10">
        <v>8.6674522186297412E-2</v>
      </c>
      <c r="BG413" s="10">
        <v>2.6301378773013424E-2</v>
      </c>
      <c r="BH413" s="10">
        <v>6.1360208654132622E-2</v>
      </c>
      <c r="BI413" s="10">
        <v>0</v>
      </c>
      <c r="BJ413" s="49"/>
      <c r="BK413" s="10">
        <v>6.4370680366097832E-2</v>
      </c>
      <c r="BL413" s="12">
        <v>0.12056927745517429</v>
      </c>
      <c r="BM413" s="12">
        <v>2.0286243606729617E-2</v>
      </c>
      <c r="BN413" s="37">
        <v>4.4994981694548179E-2</v>
      </c>
    </row>
    <row r="414" spans="1:66" x14ac:dyDescent="0.15">
      <c r="A414" s="47" t="s">
        <v>108</v>
      </c>
      <c r="B414" s="9"/>
      <c r="C414" s="11"/>
      <c r="D414" s="11"/>
      <c r="E414" s="11"/>
      <c r="F414" s="11"/>
      <c r="G414" s="11"/>
      <c r="H414" s="49"/>
      <c r="I414" s="9"/>
      <c r="J414" s="9"/>
      <c r="K414" s="9"/>
      <c r="L414" s="9"/>
      <c r="M414" s="49"/>
      <c r="N414" s="9"/>
      <c r="O414" s="9"/>
      <c r="P414" s="9"/>
      <c r="Q414" s="9"/>
      <c r="R414" s="9"/>
      <c r="S414" s="9"/>
      <c r="T414" s="9"/>
      <c r="U414" s="49"/>
      <c r="V414" s="9"/>
      <c r="W414" s="9"/>
      <c r="X414" s="9"/>
      <c r="Y414" s="9"/>
      <c r="Z414" s="9"/>
      <c r="AA414" s="9"/>
      <c r="AB414" s="49"/>
      <c r="AC414" s="9"/>
      <c r="AD414" s="9"/>
      <c r="AE414" s="9"/>
      <c r="AF414" s="9"/>
      <c r="AG414" s="49"/>
      <c r="AH414" s="9"/>
      <c r="AI414" s="9"/>
      <c r="AJ414" s="9"/>
      <c r="AK414" s="9"/>
      <c r="AL414" s="9"/>
      <c r="AM414" s="9"/>
      <c r="AN414" s="9"/>
      <c r="AO414" s="9"/>
      <c r="AP414" s="9"/>
      <c r="AQ414" s="9"/>
      <c r="AR414" s="49"/>
      <c r="AS414" s="9"/>
      <c r="AT414" s="9"/>
      <c r="AU414" s="9"/>
      <c r="AV414" s="9"/>
      <c r="AW414" s="49"/>
      <c r="AX414" s="9"/>
      <c r="AY414" s="9"/>
      <c r="AZ414" s="9"/>
      <c r="BA414" s="9"/>
      <c r="BB414" s="9"/>
      <c r="BC414" s="49"/>
      <c r="BD414" s="9"/>
      <c r="BE414" s="9"/>
      <c r="BF414" s="9"/>
      <c r="BG414" s="9"/>
      <c r="BH414" s="9"/>
      <c r="BI414" s="9"/>
      <c r="BJ414" s="49"/>
      <c r="BK414" s="9"/>
      <c r="BL414" s="9"/>
      <c r="BM414" s="9"/>
      <c r="BN414" s="38"/>
    </row>
    <row r="415" spans="1:66" x14ac:dyDescent="0.15">
      <c r="A415" s="50" t="s">
        <v>51</v>
      </c>
      <c r="B415" s="10">
        <v>0.2075299627452174</v>
      </c>
      <c r="C415" s="12">
        <v>0.23201573190784208</v>
      </c>
      <c r="D415" s="12">
        <v>0.1080762897240051</v>
      </c>
      <c r="E415" s="12">
        <v>0.26221872478148112</v>
      </c>
      <c r="F415" s="12">
        <v>0.34841281905231736</v>
      </c>
      <c r="G415" s="12">
        <v>9.358293370718343E-2</v>
      </c>
      <c r="H415" s="49"/>
      <c r="I415" s="10">
        <v>0.2075299627452174</v>
      </c>
      <c r="J415" s="10">
        <v>0.20708367171272452</v>
      </c>
      <c r="K415" s="10">
        <v>0.20702200446159608</v>
      </c>
      <c r="L415" s="10">
        <v>1</v>
      </c>
      <c r="M415" s="49"/>
      <c r="N415" s="10">
        <v>0.2075299627452174</v>
      </c>
      <c r="O415" s="10">
        <v>0.1778667885284855</v>
      </c>
      <c r="P415" s="10">
        <v>0.2370172789364525</v>
      </c>
      <c r="Q415" s="10">
        <v>1</v>
      </c>
      <c r="R415" s="10">
        <v>0.24815966960894059</v>
      </c>
      <c r="S415" s="10">
        <v>0.15559935492080482</v>
      </c>
      <c r="T415" s="13" t="s">
        <v>49</v>
      </c>
      <c r="U415" s="49"/>
      <c r="V415" s="10">
        <v>0.2075299627452174</v>
      </c>
      <c r="W415" s="10">
        <v>0.21570749540445647</v>
      </c>
      <c r="X415" s="10">
        <v>0.18214072027706976</v>
      </c>
      <c r="Y415" s="10">
        <v>0.24456233412833442</v>
      </c>
      <c r="Z415" s="10">
        <v>0.11903964375321184</v>
      </c>
      <c r="AA415" s="10">
        <v>0.14358456610373938</v>
      </c>
      <c r="AB415" s="49"/>
      <c r="AC415" s="10">
        <v>0.2075299627452174</v>
      </c>
      <c r="AD415" s="10">
        <v>0.17448722701156127</v>
      </c>
      <c r="AE415" s="10">
        <v>0.24769466705791801</v>
      </c>
      <c r="AF415" s="10">
        <v>0.16528068450545527</v>
      </c>
      <c r="AG415" s="49"/>
      <c r="AH415" s="10">
        <v>0.2075299627452174</v>
      </c>
      <c r="AI415" s="10">
        <v>0.20324463256503147</v>
      </c>
      <c r="AJ415" s="10">
        <v>0.14845929212273051</v>
      </c>
      <c r="AK415" s="10">
        <v>1</v>
      </c>
      <c r="AL415" s="10">
        <v>0.24578585561812416</v>
      </c>
      <c r="AM415" s="10">
        <v>0.24981497986998413</v>
      </c>
      <c r="AN415" s="13" t="s">
        <v>49</v>
      </c>
      <c r="AO415" s="10">
        <v>0.12935774745816767</v>
      </c>
      <c r="AP415" s="10">
        <v>0.22610653273444423</v>
      </c>
      <c r="AQ415" s="13" t="s">
        <v>49</v>
      </c>
      <c r="AR415" s="49"/>
      <c r="AS415" s="10">
        <v>0.2075299627452174</v>
      </c>
      <c r="AT415" s="10">
        <v>0.19834573183353099</v>
      </c>
      <c r="AU415" s="10">
        <v>0.27168468382265892</v>
      </c>
      <c r="AV415" s="10">
        <v>0.16260315128841837</v>
      </c>
      <c r="AW415" s="49"/>
      <c r="AX415" s="10">
        <v>0.2075299627452174</v>
      </c>
      <c r="AY415" s="10">
        <v>0.17714831594777811</v>
      </c>
      <c r="AZ415" s="10">
        <v>0.25841080044231673</v>
      </c>
      <c r="BA415" s="10">
        <v>0.2335586267892531</v>
      </c>
      <c r="BB415" s="10">
        <v>0.14294279007068761</v>
      </c>
      <c r="BC415" s="49"/>
      <c r="BD415" s="10">
        <v>0.2075299627452174</v>
      </c>
      <c r="BE415" s="10">
        <v>0.2150569774451255</v>
      </c>
      <c r="BF415" s="10">
        <v>0.18087517030338279</v>
      </c>
      <c r="BG415" s="10">
        <v>0.2068960437096643</v>
      </c>
      <c r="BH415" s="10">
        <v>0.24857042019792366</v>
      </c>
      <c r="BI415" s="10">
        <v>0.26257661479821626</v>
      </c>
      <c r="BJ415" s="49"/>
      <c r="BK415" s="10">
        <v>0.2075299627452174</v>
      </c>
      <c r="BL415" s="10">
        <v>0.21070437217412163</v>
      </c>
      <c r="BM415" s="10">
        <v>0.22015088249351167</v>
      </c>
      <c r="BN415" s="39">
        <v>0.1971963832868672</v>
      </c>
    </row>
    <row r="416" spans="1:66" x14ac:dyDescent="0.15">
      <c r="A416" s="47" t="s">
        <v>109</v>
      </c>
      <c r="B416" s="9"/>
      <c r="C416" s="9"/>
      <c r="D416" s="9"/>
      <c r="E416" s="9"/>
      <c r="F416" s="9"/>
      <c r="G416" s="9"/>
      <c r="H416" s="49"/>
      <c r="I416" s="9"/>
      <c r="J416" s="9"/>
      <c r="K416" s="9"/>
      <c r="L416" s="9"/>
      <c r="M416" s="49"/>
      <c r="N416" s="9"/>
      <c r="O416" s="9"/>
      <c r="P416" s="9"/>
      <c r="Q416" s="9"/>
      <c r="R416" s="9"/>
      <c r="S416" s="9"/>
      <c r="T416" s="9"/>
      <c r="U416" s="49"/>
      <c r="V416" s="9"/>
      <c r="W416" s="9"/>
      <c r="X416" s="9"/>
      <c r="Y416" s="9"/>
      <c r="Z416" s="9"/>
      <c r="AA416" s="9"/>
      <c r="AB416" s="49"/>
      <c r="AC416" s="9"/>
      <c r="AD416" s="9"/>
      <c r="AE416" s="9"/>
      <c r="AF416" s="9"/>
      <c r="AG416" s="49"/>
      <c r="AH416" s="9"/>
      <c r="AI416" s="9"/>
      <c r="AJ416" s="9"/>
      <c r="AK416" s="9"/>
      <c r="AL416" s="9"/>
      <c r="AM416" s="9"/>
      <c r="AN416" s="9"/>
      <c r="AO416" s="9"/>
      <c r="AP416" s="9"/>
      <c r="AQ416" s="9"/>
      <c r="AR416" s="49"/>
      <c r="AS416" s="9"/>
      <c r="AT416" s="9"/>
      <c r="AU416" s="9"/>
      <c r="AV416" s="9"/>
      <c r="AW416" s="49"/>
      <c r="AX416" s="9"/>
      <c r="AY416" s="9"/>
      <c r="AZ416" s="9"/>
      <c r="BA416" s="9"/>
      <c r="BB416" s="9"/>
      <c r="BC416" s="49"/>
      <c r="BD416" s="9"/>
      <c r="BE416" s="9"/>
      <c r="BF416" s="9"/>
      <c r="BG416" s="9"/>
      <c r="BH416" s="9"/>
      <c r="BI416" s="9"/>
      <c r="BJ416" s="49"/>
      <c r="BK416" s="9"/>
      <c r="BL416" s="9"/>
      <c r="BM416" s="9"/>
      <c r="BN416" s="38"/>
    </row>
    <row r="417" spans="1:66" x14ac:dyDescent="0.15">
      <c r="A417" s="50" t="s">
        <v>51</v>
      </c>
      <c r="B417" s="10">
        <v>0.13726576534052193</v>
      </c>
      <c r="C417" s="10">
        <v>0.14766998585589988</v>
      </c>
      <c r="D417" s="10">
        <v>0.13626311418962084</v>
      </c>
      <c r="E417" s="10">
        <v>0.14523644022119875</v>
      </c>
      <c r="F417" s="10">
        <v>0.14503181638210963</v>
      </c>
      <c r="G417" s="10">
        <v>0.11214580306781996</v>
      </c>
      <c r="H417" s="49"/>
      <c r="I417" s="10">
        <v>0.13726576534052193</v>
      </c>
      <c r="J417" s="10">
        <v>0.14657566104572062</v>
      </c>
      <c r="K417" s="10">
        <v>0.12739499864395401</v>
      </c>
      <c r="L417" s="10">
        <v>0</v>
      </c>
      <c r="M417" s="49"/>
      <c r="N417" s="10">
        <v>0.13726576534052193</v>
      </c>
      <c r="O417" s="10">
        <v>0.17499663077334221</v>
      </c>
      <c r="P417" s="10">
        <v>0.11353776333404052</v>
      </c>
      <c r="Q417" s="10">
        <v>0</v>
      </c>
      <c r="R417" s="10">
        <v>0.10661863738311517</v>
      </c>
      <c r="S417" s="10">
        <v>0.15115126583675081</v>
      </c>
      <c r="T417" s="13" t="s">
        <v>49</v>
      </c>
      <c r="U417" s="49"/>
      <c r="V417" s="10">
        <v>0.13726576534052193</v>
      </c>
      <c r="W417" s="10">
        <v>0.13967320857953369</v>
      </c>
      <c r="X417" s="10">
        <v>0.14401590984651677</v>
      </c>
      <c r="Y417" s="10">
        <v>0.13034577682060444</v>
      </c>
      <c r="Z417" s="10">
        <v>0.12559356957751269</v>
      </c>
      <c r="AA417" s="10">
        <v>9.2055735270858627E-2</v>
      </c>
      <c r="AB417" s="49"/>
      <c r="AC417" s="10">
        <v>0.13726576534052193</v>
      </c>
      <c r="AD417" s="10">
        <v>0.11448600554026739</v>
      </c>
      <c r="AE417" s="10">
        <v>0.13869143298305217</v>
      </c>
      <c r="AF417" s="10">
        <v>0.1751979723646421</v>
      </c>
      <c r="AG417" s="49"/>
      <c r="AH417" s="10">
        <v>0.13726576534052193</v>
      </c>
      <c r="AI417" s="10">
        <v>0.14468718838989705</v>
      </c>
      <c r="AJ417" s="10">
        <v>9.030422707346733E-2</v>
      </c>
      <c r="AK417" s="10">
        <v>0</v>
      </c>
      <c r="AL417" s="10">
        <v>0.14883273369893257</v>
      </c>
      <c r="AM417" s="10">
        <v>0.12742644923944024</v>
      </c>
      <c r="AN417" s="13" t="s">
        <v>49</v>
      </c>
      <c r="AO417" s="10">
        <v>0.14420549593512369</v>
      </c>
      <c r="AP417" s="10">
        <v>0.22767540941442654</v>
      </c>
      <c r="AQ417" s="13" t="s">
        <v>49</v>
      </c>
      <c r="AR417" s="49"/>
      <c r="AS417" s="10">
        <v>0.13726576534052193</v>
      </c>
      <c r="AT417" s="10">
        <v>0.1477850952036471</v>
      </c>
      <c r="AU417" s="10">
        <v>8.9457433209011131E-2</v>
      </c>
      <c r="AV417" s="10">
        <v>0.16765562729898123</v>
      </c>
      <c r="AW417" s="49"/>
      <c r="AX417" s="10">
        <v>0.13726576534052193</v>
      </c>
      <c r="AY417" s="10">
        <v>0.13915773643022264</v>
      </c>
      <c r="AZ417" s="10">
        <v>0.17018870818734347</v>
      </c>
      <c r="BA417" s="10">
        <v>0.12428705174198794</v>
      </c>
      <c r="BB417" s="10">
        <v>0.12134028574058263</v>
      </c>
      <c r="BC417" s="49"/>
      <c r="BD417" s="10">
        <v>0.13726576534052193</v>
      </c>
      <c r="BE417" s="10">
        <v>8.968239846045345E-2</v>
      </c>
      <c r="BF417" s="10">
        <v>0.17184354913603569</v>
      </c>
      <c r="BG417" s="10">
        <v>3.210603167318174E-2</v>
      </c>
      <c r="BH417" s="10">
        <v>0.10839236066562601</v>
      </c>
      <c r="BI417" s="10">
        <v>0.22518405360011071</v>
      </c>
      <c r="BJ417" s="49"/>
      <c r="BK417" s="10">
        <v>0.13726576534052193</v>
      </c>
      <c r="BL417" s="10">
        <v>0.15629501784452032</v>
      </c>
      <c r="BM417" s="10">
        <v>0.11966178859492829</v>
      </c>
      <c r="BN417" s="39">
        <v>0.13234156874294967</v>
      </c>
    </row>
    <row r="418" spans="1:66" x14ac:dyDescent="0.15">
      <c r="A418" s="47" t="s">
        <v>110</v>
      </c>
      <c r="B418" s="9"/>
      <c r="C418" s="9"/>
      <c r="D418" s="9"/>
      <c r="E418" s="9"/>
      <c r="F418" s="11"/>
      <c r="G418" s="11"/>
      <c r="H418" s="49"/>
      <c r="I418" s="9"/>
      <c r="J418" s="9"/>
      <c r="K418" s="9"/>
      <c r="L418" s="9"/>
      <c r="M418" s="49"/>
      <c r="N418" s="9"/>
      <c r="O418" s="9"/>
      <c r="P418" s="9"/>
      <c r="Q418" s="9"/>
      <c r="R418" s="9"/>
      <c r="S418" s="9"/>
      <c r="T418" s="9"/>
      <c r="U418" s="49"/>
      <c r="V418" s="9"/>
      <c r="W418" s="9"/>
      <c r="X418" s="11"/>
      <c r="Y418" s="11"/>
      <c r="Z418" s="11"/>
      <c r="AA418" s="9"/>
      <c r="AB418" s="49"/>
      <c r="AC418" s="9"/>
      <c r="AD418" s="9"/>
      <c r="AE418" s="9"/>
      <c r="AF418" s="9"/>
      <c r="AG418" s="49"/>
      <c r="AH418" s="9"/>
      <c r="AI418" s="9"/>
      <c r="AJ418" s="9"/>
      <c r="AK418" s="9"/>
      <c r="AL418" s="9"/>
      <c r="AM418" s="9"/>
      <c r="AN418" s="9"/>
      <c r="AO418" s="9"/>
      <c r="AP418" s="9"/>
      <c r="AQ418" s="9"/>
      <c r="AR418" s="49"/>
      <c r="AS418" s="9"/>
      <c r="AT418" s="9"/>
      <c r="AU418" s="9"/>
      <c r="AV418" s="9"/>
      <c r="AW418" s="49"/>
      <c r="AX418" s="9"/>
      <c r="AY418" s="9"/>
      <c r="AZ418" s="9"/>
      <c r="BA418" s="9"/>
      <c r="BB418" s="9"/>
      <c r="BC418" s="49"/>
      <c r="BD418" s="9"/>
      <c r="BE418" s="9"/>
      <c r="BF418" s="9"/>
      <c r="BG418" s="9"/>
      <c r="BH418" s="9"/>
      <c r="BI418" s="9"/>
      <c r="BJ418" s="49"/>
      <c r="BK418" s="9"/>
      <c r="BL418" s="9"/>
      <c r="BM418" s="9"/>
      <c r="BN418" s="38"/>
    </row>
    <row r="419" spans="1:66" x14ac:dyDescent="0.15">
      <c r="A419" s="50" t="s">
        <v>51</v>
      </c>
      <c r="B419" s="10">
        <v>0.16253461467625938</v>
      </c>
      <c r="C419" s="10">
        <v>0.14562789624364236</v>
      </c>
      <c r="D419" s="10">
        <v>0.16373168770403249</v>
      </c>
      <c r="E419" s="10">
        <v>0.17812441394519293</v>
      </c>
      <c r="F419" s="12">
        <v>9.5041783795705437E-2</v>
      </c>
      <c r="G419" s="12">
        <v>0.22614661787757931</v>
      </c>
      <c r="H419" s="49"/>
      <c r="I419" s="10">
        <v>0.16253461467625938</v>
      </c>
      <c r="J419" s="10">
        <v>0.14217716703896263</v>
      </c>
      <c r="K419" s="10">
        <v>0.18469612450559875</v>
      </c>
      <c r="L419" s="10">
        <v>0</v>
      </c>
      <c r="M419" s="49"/>
      <c r="N419" s="10">
        <v>0.16253461467625938</v>
      </c>
      <c r="O419" s="10">
        <v>0.15689017095897392</v>
      </c>
      <c r="P419" s="10">
        <v>0.16129174241655572</v>
      </c>
      <c r="Q419" s="10">
        <v>0</v>
      </c>
      <c r="R419" s="10">
        <v>0.1214921639791076</v>
      </c>
      <c r="S419" s="10">
        <v>0.22481962258835483</v>
      </c>
      <c r="T419" s="13" t="s">
        <v>49</v>
      </c>
      <c r="U419" s="49"/>
      <c r="V419" s="10">
        <v>0.16253461467625938</v>
      </c>
      <c r="W419" s="10">
        <v>0.14197374055616432</v>
      </c>
      <c r="X419" s="12">
        <v>0.24552835893966143</v>
      </c>
      <c r="Y419" s="12">
        <v>0.2479176887591967</v>
      </c>
      <c r="Z419" s="12">
        <v>3.4561575453759083E-2</v>
      </c>
      <c r="AA419" s="10">
        <v>0.17061924899575781</v>
      </c>
      <c r="AB419" s="49"/>
      <c r="AC419" s="10">
        <v>0.16253461467625938</v>
      </c>
      <c r="AD419" s="10">
        <v>0.1415836086367763</v>
      </c>
      <c r="AE419" s="10">
        <v>0.18200902599030544</v>
      </c>
      <c r="AF419" s="10">
        <v>0.15104615521230869</v>
      </c>
      <c r="AG419" s="49"/>
      <c r="AH419" s="10">
        <v>0.16253461467625938</v>
      </c>
      <c r="AI419" s="10">
        <v>0.10346199236059793</v>
      </c>
      <c r="AJ419" s="10">
        <v>0.17302627803285192</v>
      </c>
      <c r="AK419" s="10">
        <v>0</v>
      </c>
      <c r="AL419" s="10">
        <v>0.1518945631764678</v>
      </c>
      <c r="AM419" s="10">
        <v>0.21546025118810119</v>
      </c>
      <c r="AN419" s="13" t="s">
        <v>49</v>
      </c>
      <c r="AO419" s="10">
        <v>0.17171048041713646</v>
      </c>
      <c r="AP419" s="10">
        <v>0.11605666905173243</v>
      </c>
      <c r="AQ419" s="13" t="s">
        <v>49</v>
      </c>
      <c r="AR419" s="49"/>
      <c r="AS419" s="10">
        <v>0.16253461467625938</v>
      </c>
      <c r="AT419" s="10">
        <v>0.15453963068475979</v>
      </c>
      <c r="AU419" s="10">
        <v>0.16485344637069385</v>
      </c>
      <c r="AV419" s="10">
        <v>0.16735310034014034</v>
      </c>
      <c r="AW419" s="49"/>
      <c r="AX419" s="10">
        <v>0.16253461467625938</v>
      </c>
      <c r="AY419" s="10">
        <v>0.1761714128904969</v>
      </c>
      <c r="AZ419" s="10">
        <v>0.11663584364403122</v>
      </c>
      <c r="BA419" s="10">
        <v>0.18640816848819058</v>
      </c>
      <c r="BB419" s="10">
        <v>0.1677394336968086</v>
      </c>
      <c r="BC419" s="49"/>
      <c r="BD419" s="10">
        <v>0.16253461467625938</v>
      </c>
      <c r="BE419" s="10">
        <v>0.17605569027834381</v>
      </c>
      <c r="BF419" s="10">
        <v>0.16464708120436927</v>
      </c>
      <c r="BG419" s="10">
        <v>8.571703380924503E-2</v>
      </c>
      <c r="BH419" s="10">
        <v>0.16456525416765019</v>
      </c>
      <c r="BI419" s="10">
        <v>0.25570819543740025</v>
      </c>
      <c r="BJ419" s="49"/>
      <c r="BK419" s="10">
        <v>0.16253461467625938</v>
      </c>
      <c r="BL419" s="10">
        <v>0.15000914163666196</v>
      </c>
      <c r="BM419" s="10">
        <v>0.19103069758250399</v>
      </c>
      <c r="BN419" s="39">
        <v>0.1554375532262692</v>
      </c>
    </row>
    <row r="420" spans="1:66" x14ac:dyDescent="0.15">
      <c r="A420" s="47" t="s">
        <v>111</v>
      </c>
      <c r="B420" s="9"/>
      <c r="C420" s="11"/>
      <c r="D420" s="9"/>
      <c r="E420" s="9"/>
      <c r="F420" s="11"/>
      <c r="G420" s="9"/>
      <c r="H420" s="49"/>
      <c r="I420" s="9"/>
      <c r="J420" s="9"/>
      <c r="K420" s="9"/>
      <c r="L420" s="9"/>
      <c r="M420" s="49"/>
      <c r="N420" s="9"/>
      <c r="O420" s="9"/>
      <c r="P420" s="9"/>
      <c r="Q420" s="9"/>
      <c r="R420" s="9"/>
      <c r="S420" s="9"/>
      <c r="T420" s="9"/>
      <c r="U420" s="49"/>
      <c r="V420" s="9"/>
      <c r="W420" s="9"/>
      <c r="X420" s="9"/>
      <c r="Y420" s="9"/>
      <c r="Z420" s="9"/>
      <c r="AA420" s="9"/>
      <c r="AB420" s="49"/>
      <c r="AC420" s="9"/>
      <c r="AD420" s="9"/>
      <c r="AE420" s="9"/>
      <c r="AF420" s="9"/>
      <c r="AG420" s="49"/>
      <c r="AH420" s="9"/>
      <c r="AI420" s="9"/>
      <c r="AJ420" s="9"/>
      <c r="AK420" s="9"/>
      <c r="AL420" s="9"/>
      <c r="AM420" s="9"/>
      <c r="AN420" s="9"/>
      <c r="AO420" s="9"/>
      <c r="AP420" s="9"/>
      <c r="AQ420" s="9"/>
      <c r="AR420" s="49"/>
      <c r="AS420" s="9"/>
      <c r="AT420" s="9"/>
      <c r="AU420" s="9"/>
      <c r="AV420" s="9"/>
      <c r="AW420" s="49"/>
      <c r="AX420" s="9"/>
      <c r="AY420" s="9"/>
      <c r="AZ420" s="9"/>
      <c r="BA420" s="9"/>
      <c r="BB420" s="9"/>
      <c r="BC420" s="49"/>
      <c r="BD420" s="9"/>
      <c r="BE420" s="11"/>
      <c r="BF420" s="11"/>
      <c r="BG420" s="9"/>
      <c r="BH420" s="9"/>
      <c r="BI420" s="9"/>
      <c r="BJ420" s="49"/>
      <c r="BK420" s="9"/>
      <c r="BL420" s="9"/>
      <c r="BM420" s="9"/>
      <c r="BN420" s="38"/>
    </row>
    <row r="421" spans="1:66" x14ac:dyDescent="0.15">
      <c r="A421" s="50" t="s">
        <v>51</v>
      </c>
      <c r="B421" s="10">
        <v>0.11509446845143655</v>
      </c>
      <c r="C421" s="12">
        <v>0.16407091751746469</v>
      </c>
      <c r="D421" s="10">
        <v>0.13999308247538739</v>
      </c>
      <c r="E421" s="10">
        <v>0.11798843156469534</v>
      </c>
      <c r="F421" s="12">
        <v>3.10261788511021E-2</v>
      </c>
      <c r="G421" s="10">
        <v>9.7201781871706486E-2</v>
      </c>
      <c r="H421" s="49"/>
      <c r="I421" s="10">
        <v>0.11509446845143655</v>
      </c>
      <c r="J421" s="10">
        <v>0.12947605821347294</v>
      </c>
      <c r="K421" s="10">
        <v>9.9725430890952399E-2</v>
      </c>
      <c r="L421" s="10">
        <v>0</v>
      </c>
      <c r="M421" s="49"/>
      <c r="N421" s="10">
        <v>0.11509446845143655</v>
      </c>
      <c r="O421" s="10">
        <v>0.16681296658941869</v>
      </c>
      <c r="P421" s="10">
        <v>0.12473444405280308</v>
      </c>
      <c r="Q421" s="10">
        <v>0</v>
      </c>
      <c r="R421" s="10">
        <v>7.6984121950781553E-2</v>
      </c>
      <c r="S421" s="10">
        <v>5.685102011465152E-2</v>
      </c>
      <c r="T421" s="13" t="s">
        <v>49</v>
      </c>
      <c r="U421" s="49"/>
      <c r="V421" s="10">
        <v>0.11509446845143655</v>
      </c>
      <c r="W421" s="10">
        <v>0.12603625446108443</v>
      </c>
      <c r="X421" s="10">
        <v>0.13119709610511229</v>
      </c>
      <c r="Y421" s="10">
        <v>7.4574692178547994E-2</v>
      </c>
      <c r="Z421" s="10">
        <v>6.609371325796766E-2</v>
      </c>
      <c r="AA421" s="10">
        <v>8.2766366340756958E-2</v>
      </c>
      <c r="AB421" s="49"/>
      <c r="AC421" s="10">
        <v>0.11509446845143655</v>
      </c>
      <c r="AD421" s="10">
        <v>0.13895001669569726</v>
      </c>
      <c r="AE421" s="10">
        <v>0.10313886299620512</v>
      </c>
      <c r="AF421" s="10">
        <v>0.1020847190863929</v>
      </c>
      <c r="AG421" s="49"/>
      <c r="AH421" s="10">
        <v>0.11509446845143655</v>
      </c>
      <c r="AI421" s="10">
        <v>0.15649355084589342</v>
      </c>
      <c r="AJ421" s="10">
        <v>0.12513582290558614</v>
      </c>
      <c r="AK421" s="10">
        <v>0</v>
      </c>
      <c r="AL421" s="10">
        <v>0.13755479574730581</v>
      </c>
      <c r="AM421" s="10">
        <v>6.4909553578795576E-2</v>
      </c>
      <c r="AN421" s="13" t="s">
        <v>49</v>
      </c>
      <c r="AO421" s="10">
        <v>7.7107431623115924E-2</v>
      </c>
      <c r="AP421" s="10">
        <v>0.14437704875902543</v>
      </c>
      <c r="AQ421" s="13" t="s">
        <v>49</v>
      </c>
      <c r="AR421" s="49"/>
      <c r="AS421" s="10">
        <v>0.11509446845143655</v>
      </c>
      <c r="AT421" s="10">
        <v>0.11020424314775765</v>
      </c>
      <c r="AU421" s="10">
        <v>0.12649900940905334</v>
      </c>
      <c r="AV421" s="10">
        <v>0.10984666015138413</v>
      </c>
      <c r="AW421" s="49"/>
      <c r="AX421" s="10">
        <v>0.11509446845143655</v>
      </c>
      <c r="AY421" s="10">
        <v>0.16899752483296857</v>
      </c>
      <c r="AZ421" s="10">
        <v>8.1893763232735201E-2</v>
      </c>
      <c r="BA421" s="10">
        <v>0.11226906354575851</v>
      </c>
      <c r="BB421" s="10">
        <v>0.11899206367559413</v>
      </c>
      <c r="BC421" s="49"/>
      <c r="BD421" s="10">
        <v>0.11509446845143655</v>
      </c>
      <c r="BE421" s="12">
        <v>0</v>
      </c>
      <c r="BF421" s="12">
        <v>0.16166350995038786</v>
      </c>
      <c r="BG421" s="10">
        <v>0.13861500838045737</v>
      </c>
      <c r="BH421" s="10">
        <v>8.0813985040367839E-2</v>
      </c>
      <c r="BI421" s="10">
        <v>0</v>
      </c>
      <c r="BJ421" s="49"/>
      <c r="BK421" s="10">
        <v>0.11509446845143655</v>
      </c>
      <c r="BL421" s="10">
        <v>0.11987158493474376</v>
      </c>
      <c r="BM421" s="10">
        <v>8.9228030621079701E-2</v>
      </c>
      <c r="BN421" s="39">
        <v>0.12697139793006684</v>
      </c>
    </row>
    <row r="422" spans="1:66" x14ac:dyDescent="0.15">
      <c r="A422" s="47" t="s">
        <v>112</v>
      </c>
      <c r="B422" s="9"/>
      <c r="C422" s="11"/>
      <c r="D422" s="11"/>
      <c r="E422" s="11"/>
      <c r="F422" s="11"/>
      <c r="G422" s="11"/>
      <c r="H422" s="49"/>
      <c r="I422" s="9"/>
      <c r="J422" s="9"/>
      <c r="K422" s="9"/>
      <c r="L422" s="9"/>
      <c r="M422" s="49"/>
      <c r="N422" s="9"/>
      <c r="O422" s="11"/>
      <c r="P422" s="11"/>
      <c r="Q422" s="9"/>
      <c r="R422" s="11"/>
      <c r="S422" s="11"/>
      <c r="T422" s="9"/>
      <c r="U422" s="49"/>
      <c r="V422" s="9"/>
      <c r="W422" s="9"/>
      <c r="X422" s="9"/>
      <c r="Y422" s="9"/>
      <c r="Z422" s="9"/>
      <c r="AA422" s="9"/>
      <c r="AB422" s="49"/>
      <c r="AC422" s="9"/>
      <c r="AD422" s="11"/>
      <c r="AE422" s="11"/>
      <c r="AF422" s="9"/>
      <c r="AG422" s="49"/>
      <c r="AH422" s="9"/>
      <c r="AI422" s="9"/>
      <c r="AJ422" s="9"/>
      <c r="AK422" s="9"/>
      <c r="AL422" s="9"/>
      <c r="AM422" s="9"/>
      <c r="AN422" s="9"/>
      <c r="AO422" s="9"/>
      <c r="AP422" s="9"/>
      <c r="AQ422" s="9"/>
      <c r="AR422" s="49"/>
      <c r="AS422" s="9"/>
      <c r="AT422" s="9"/>
      <c r="AU422" s="9"/>
      <c r="AV422" s="9"/>
      <c r="AW422" s="49"/>
      <c r="AX422" s="9"/>
      <c r="AY422" s="9"/>
      <c r="AZ422" s="9"/>
      <c r="BA422" s="9"/>
      <c r="BB422" s="9"/>
      <c r="BC422" s="49"/>
      <c r="BD422" s="9"/>
      <c r="BE422" s="11"/>
      <c r="BF422" s="11"/>
      <c r="BG422" s="11"/>
      <c r="BH422" s="9"/>
      <c r="BI422" s="11"/>
      <c r="BJ422" s="49"/>
      <c r="BK422" s="9"/>
      <c r="BL422" s="11"/>
      <c r="BM422" s="11"/>
      <c r="BN422" s="36"/>
    </row>
    <row r="423" spans="1:66" x14ac:dyDescent="0.15">
      <c r="A423" s="50" t="s">
        <v>51</v>
      </c>
      <c r="B423" s="10">
        <v>9.1981756602270329E-2</v>
      </c>
      <c r="C423" s="12">
        <v>1.7785896076827699E-2</v>
      </c>
      <c r="D423" s="12">
        <v>7.8981455383058924E-2</v>
      </c>
      <c r="E423" s="12">
        <v>6.2566520917521226E-2</v>
      </c>
      <c r="F423" s="12">
        <v>5.1380968441953452E-2</v>
      </c>
      <c r="G423" s="12">
        <v>0.25344208852599076</v>
      </c>
      <c r="H423" s="49"/>
      <c r="I423" s="10">
        <v>9.1981756602270329E-2</v>
      </c>
      <c r="J423" s="10">
        <v>8.2639697542861615E-2</v>
      </c>
      <c r="K423" s="10">
        <v>0.10217341800543081</v>
      </c>
      <c r="L423" s="10">
        <v>0</v>
      </c>
      <c r="M423" s="49"/>
      <c r="N423" s="10">
        <v>9.1981756602270329E-2</v>
      </c>
      <c r="O423" s="12">
        <v>3.6961641975469084E-2</v>
      </c>
      <c r="P423" s="12">
        <v>5.3967407329498167E-2</v>
      </c>
      <c r="Q423" s="10">
        <v>0</v>
      </c>
      <c r="R423" s="12">
        <v>0.14685844745392723</v>
      </c>
      <c r="S423" s="12">
        <v>0.18481579538477666</v>
      </c>
      <c r="T423" s="13" t="s">
        <v>49</v>
      </c>
      <c r="U423" s="49"/>
      <c r="V423" s="10">
        <v>9.1981756602270329E-2</v>
      </c>
      <c r="W423" s="10">
        <v>0.11200996754835113</v>
      </c>
      <c r="X423" s="10">
        <v>6.7799158782936311E-2</v>
      </c>
      <c r="Y423" s="10">
        <v>3.0494375447767955E-2</v>
      </c>
      <c r="Z423" s="10">
        <v>8.6830848760076643E-2</v>
      </c>
      <c r="AA423" s="10">
        <v>0</v>
      </c>
      <c r="AB423" s="49"/>
      <c r="AC423" s="10">
        <v>9.1981756602270329E-2</v>
      </c>
      <c r="AD423" s="12">
        <v>4.4880978298391744E-2</v>
      </c>
      <c r="AE423" s="12">
        <v>0.13281285893045139</v>
      </c>
      <c r="AF423" s="10">
        <v>7.3686454430761425E-2</v>
      </c>
      <c r="AG423" s="49"/>
      <c r="AH423" s="10">
        <v>9.1981756602270329E-2</v>
      </c>
      <c r="AI423" s="10">
        <v>4.3963107183309362E-2</v>
      </c>
      <c r="AJ423" s="10">
        <v>4.5771266713070302E-2</v>
      </c>
      <c r="AK423" s="10">
        <v>0</v>
      </c>
      <c r="AL423" s="10">
        <v>0.12987618198786025</v>
      </c>
      <c r="AM423" s="10">
        <v>0.13607492747031086</v>
      </c>
      <c r="AN423" s="13" t="s">
        <v>49</v>
      </c>
      <c r="AO423" s="10">
        <v>3.1937529527494381E-2</v>
      </c>
      <c r="AP423" s="10">
        <v>0.14437704875902543</v>
      </c>
      <c r="AQ423" s="13" t="s">
        <v>49</v>
      </c>
      <c r="AR423" s="49"/>
      <c r="AS423" s="10">
        <v>9.1981756602270329E-2</v>
      </c>
      <c r="AT423" s="10">
        <v>5.8717981834099292E-2</v>
      </c>
      <c r="AU423" s="10">
        <v>8.3213847740003552E-2</v>
      </c>
      <c r="AV423" s="10">
        <v>0.1271420570893482</v>
      </c>
      <c r="AW423" s="49"/>
      <c r="AX423" s="10">
        <v>9.1981756602270329E-2</v>
      </c>
      <c r="AY423" s="10">
        <v>8.4186092822626915E-2</v>
      </c>
      <c r="AZ423" s="10">
        <v>0.11473991089431582</v>
      </c>
      <c r="BA423" s="10">
        <v>5.9618375428457077E-2</v>
      </c>
      <c r="BB423" s="10">
        <v>0.1165034608037101</v>
      </c>
      <c r="BC423" s="49"/>
      <c r="BD423" s="10">
        <v>9.1981756602270329E-2</v>
      </c>
      <c r="BE423" s="12">
        <v>0.2556726311283426</v>
      </c>
      <c r="BF423" s="12">
        <v>4.7503863098613812E-2</v>
      </c>
      <c r="BG423" s="12">
        <v>0.14498285021348883</v>
      </c>
      <c r="BH423" s="10">
        <v>0.11039414475437112</v>
      </c>
      <c r="BI423" s="12">
        <v>3.9754071371770158E-2</v>
      </c>
      <c r="BJ423" s="49"/>
      <c r="BK423" s="10">
        <v>9.1981756602270329E-2</v>
      </c>
      <c r="BL423" s="12">
        <v>4.7021209559185297E-2</v>
      </c>
      <c r="BM423" s="12">
        <v>0.17947739515284333</v>
      </c>
      <c r="BN423" s="37">
        <v>7.5550630037682448E-2</v>
      </c>
    </row>
    <row r="424" spans="1:66" x14ac:dyDescent="0.15">
      <c r="A424" s="47" t="s">
        <v>113</v>
      </c>
      <c r="B424" s="9"/>
      <c r="C424" s="9"/>
      <c r="D424" s="9"/>
      <c r="E424" s="9"/>
      <c r="F424" s="9"/>
      <c r="G424" s="9"/>
      <c r="H424" s="49"/>
      <c r="I424" s="9"/>
      <c r="J424" s="9"/>
      <c r="K424" s="9"/>
      <c r="L424" s="9"/>
      <c r="M424" s="49"/>
      <c r="N424" s="9"/>
      <c r="O424" s="9"/>
      <c r="P424" s="9"/>
      <c r="Q424" s="9"/>
      <c r="R424" s="9"/>
      <c r="S424" s="9"/>
      <c r="T424" s="9"/>
      <c r="U424" s="49"/>
      <c r="V424" s="9"/>
      <c r="W424" s="9"/>
      <c r="X424" s="9"/>
      <c r="Y424" s="9"/>
      <c r="Z424" s="9"/>
      <c r="AA424" s="9"/>
      <c r="AB424" s="49"/>
      <c r="AC424" s="9"/>
      <c r="AD424" s="9"/>
      <c r="AE424" s="9"/>
      <c r="AF424" s="9"/>
      <c r="AG424" s="49"/>
      <c r="AH424" s="9"/>
      <c r="AI424" s="9"/>
      <c r="AJ424" s="9"/>
      <c r="AK424" s="9"/>
      <c r="AL424" s="9"/>
      <c r="AM424" s="9"/>
      <c r="AN424" s="9"/>
      <c r="AO424" s="9"/>
      <c r="AP424" s="9"/>
      <c r="AQ424" s="9"/>
      <c r="AR424" s="49"/>
      <c r="AS424" s="9"/>
      <c r="AT424" s="9"/>
      <c r="AU424" s="9"/>
      <c r="AV424" s="9"/>
      <c r="AW424" s="49"/>
      <c r="AX424" s="9"/>
      <c r="AY424" s="9"/>
      <c r="AZ424" s="9"/>
      <c r="BA424" s="9"/>
      <c r="BB424" s="9"/>
      <c r="BC424" s="49"/>
      <c r="BD424" s="9"/>
      <c r="BE424" s="9"/>
      <c r="BF424" s="9"/>
      <c r="BG424" s="11"/>
      <c r="BH424" s="11"/>
      <c r="BI424" s="9"/>
      <c r="BJ424" s="49"/>
      <c r="BK424" s="9"/>
      <c r="BL424" s="9"/>
      <c r="BM424" s="9"/>
      <c r="BN424" s="38"/>
    </row>
    <row r="425" spans="1:66" x14ac:dyDescent="0.15">
      <c r="A425" s="50" t="s">
        <v>51</v>
      </c>
      <c r="B425" s="10">
        <v>4.780296157230382E-2</v>
      </c>
      <c r="C425" s="10">
        <v>7.8471226814111047E-2</v>
      </c>
      <c r="D425" s="10">
        <v>1.6424599813539935E-2</v>
      </c>
      <c r="E425" s="10">
        <v>4.2463122531364951E-2</v>
      </c>
      <c r="F425" s="10">
        <v>5.1380968441953452E-2</v>
      </c>
      <c r="G425" s="10">
        <v>3.0678951967758418E-2</v>
      </c>
      <c r="H425" s="49"/>
      <c r="I425" s="10">
        <v>4.780296157230382E-2</v>
      </c>
      <c r="J425" s="10">
        <v>5.5882261734916956E-2</v>
      </c>
      <c r="K425" s="10">
        <v>3.9147889938189774E-2</v>
      </c>
      <c r="L425" s="10">
        <v>0</v>
      </c>
      <c r="M425" s="49"/>
      <c r="N425" s="10">
        <v>4.780296157230382E-2</v>
      </c>
      <c r="O425" s="10">
        <v>6.6153300827626285E-2</v>
      </c>
      <c r="P425" s="10">
        <v>3.9875398195060655E-2</v>
      </c>
      <c r="Q425" s="10">
        <v>0</v>
      </c>
      <c r="R425" s="10">
        <v>4.1442214262923917E-2</v>
      </c>
      <c r="S425" s="10">
        <v>3.7900680076434344E-2</v>
      </c>
      <c r="T425" s="13" t="s">
        <v>49</v>
      </c>
      <c r="U425" s="49"/>
      <c r="V425" s="10">
        <v>4.780296157230382E-2</v>
      </c>
      <c r="W425" s="10">
        <v>3.9876827328286769E-2</v>
      </c>
      <c r="X425" s="10">
        <v>4.6294291879170411E-2</v>
      </c>
      <c r="Y425" s="10">
        <v>4.5441186233056791E-2</v>
      </c>
      <c r="Z425" s="10">
        <v>0.12139242421383573</v>
      </c>
      <c r="AA425" s="10">
        <v>9.2055735270858627E-2</v>
      </c>
      <c r="AB425" s="49"/>
      <c r="AC425" s="10">
        <v>4.780296157230382E-2</v>
      </c>
      <c r="AD425" s="10">
        <v>7.6627607362389494E-2</v>
      </c>
      <c r="AE425" s="10">
        <v>2.7046970049230495E-2</v>
      </c>
      <c r="AF425" s="10">
        <v>4.8194501789549253E-2</v>
      </c>
      <c r="AG425" s="49"/>
      <c r="AH425" s="10">
        <v>4.780296157230382E-2</v>
      </c>
      <c r="AI425" s="10">
        <v>0.10832995463959086</v>
      </c>
      <c r="AJ425" s="10">
        <v>5.1103960303525035E-2</v>
      </c>
      <c r="AK425" s="10">
        <v>0</v>
      </c>
      <c r="AL425" s="10">
        <v>1.4276822941408021E-2</v>
      </c>
      <c r="AM425" s="10">
        <v>4.123208334025897E-2</v>
      </c>
      <c r="AN425" s="13" t="s">
        <v>49</v>
      </c>
      <c r="AO425" s="10">
        <v>7.6657533612692133E-2</v>
      </c>
      <c r="AP425" s="10">
        <v>0</v>
      </c>
      <c r="AQ425" s="13" t="s">
        <v>49</v>
      </c>
      <c r="AR425" s="49"/>
      <c r="AS425" s="10">
        <v>4.780296157230382E-2</v>
      </c>
      <c r="AT425" s="10">
        <v>6.7995453211177947E-2</v>
      </c>
      <c r="AU425" s="10">
        <v>4.222505370288468E-2</v>
      </c>
      <c r="AV425" s="10">
        <v>3.5404515330932029E-2</v>
      </c>
      <c r="AW425" s="49"/>
      <c r="AX425" s="10">
        <v>4.780296157230382E-2</v>
      </c>
      <c r="AY425" s="10">
        <v>4.651260696940715E-2</v>
      </c>
      <c r="AZ425" s="10">
        <v>2.0434838945219476E-2</v>
      </c>
      <c r="BA425" s="10">
        <v>8.5802345124027915E-2</v>
      </c>
      <c r="BB425" s="10">
        <v>2.5750837970233736E-2</v>
      </c>
      <c r="BC425" s="49"/>
      <c r="BD425" s="10">
        <v>4.780296157230382E-2</v>
      </c>
      <c r="BE425" s="10">
        <v>7.0891911952971384E-2</v>
      </c>
      <c r="BF425" s="10">
        <v>3.9732319497022849E-2</v>
      </c>
      <c r="BG425" s="12">
        <v>0.10079792006099419</v>
      </c>
      <c r="BH425" s="12">
        <v>1.0556534443519323E-2</v>
      </c>
      <c r="BI425" s="10">
        <v>0.1077781959147332</v>
      </c>
      <c r="BJ425" s="49"/>
      <c r="BK425" s="10">
        <v>4.780296157230382E-2</v>
      </c>
      <c r="BL425" s="10">
        <v>2.015364235956783E-2</v>
      </c>
      <c r="BM425" s="10">
        <v>5.5262806122481155E-2</v>
      </c>
      <c r="BN425" s="39">
        <v>6.603574105692725E-2</v>
      </c>
    </row>
    <row r="426" spans="1:66" x14ac:dyDescent="0.15">
      <c r="A426" s="47" t="s">
        <v>114</v>
      </c>
      <c r="B426" s="9"/>
      <c r="C426" s="9"/>
      <c r="D426" s="9"/>
      <c r="E426" s="9"/>
      <c r="F426" s="9"/>
      <c r="G426" s="9"/>
      <c r="H426" s="49"/>
      <c r="I426" s="9"/>
      <c r="J426" s="9"/>
      <c r="K426" s="9"/>
      <c r="L426" s="9"/>
      <c r="M426" s="49"/>
      <c r="N426" s="9"/>
      <c r="O426" s="9"/>
      <c r="P426" s="9"/>
      <c r="Q426" s="9"/>
      <c r="R426" s="9"/>
      <c r="S426" s="9"/>
      <c r="T426" s="9"/>
      <c r="U426" s="49"/>
      <c r="V426" s="9"/>
      <c r="W426" s="9"/>
      <c r="X426" s="9"/>
      <c r="Y426" s="9"/>
      <c r="Z426" s="9"/>
      <c r="AA426" s="9"/>
      <c r="AB426" s="49"/>
      <c r="AC426" s="9"/>
      <c r="AD426" s="9"/>
      <c r="AE426" s="9"/>
      <c r="AF426" s="9"/>
      <c r="AG426" s="49"/>
      <c r="AH426" s="9"/>
      <c r="AI426" s="9"/>
      <c r="AJ426" s="9"/>
      <c r="AK426" s="9"/>
      <c r="AL426" s="9"/>
      <c r="AM426" s="9"/>
      <c r="AN426" s="9"/>
      <c r="AO426" s="9"/>
      <c r="AP426" s="9"/>
      <c r="AQ426" s="9"/>
      <c r="AR426" s="49"/>
      <c r="AS426" s="9"/>
      <c r="AT426" s="9"/>
      <c r="AU426" s="9"/>
      <c r="AV426" s="9"/>
      <c r="AW426" s="49"/>
      <c r="AX426" s="9"/>
      <c r="AY426" s="9"/>
      <c r="AZ426" s="9"/>
      <c r="BA426" s="9"/>
      <c r="BB426" s="9"/>
      <c r="BC426" s="49"/>
      <c r="BD426" s="9"/>
      <c r="BE426" s="9"/>
      <c r="BF426" s="9"/>
      <c r="BG426" s="9"/>
      <c r="BH426" s="9"/>
      <c r="BI426" s="9"/>
      <c r="BJ426" s="49"/>
      <c r="BK426" s="9"/>
      <c r="BL426" s="9"/>
      <c r="BM426" s="9"/>
      <c r="BN426" s="38"/>
    </row>
    <row r="427" spans="1:66" x14ac:dyDescent="0.15">
      <c r="A427" s="50" t="s">
        <v>51</v>
      </c>
      <c r="B427" s="10">
        <v>5.8071331325777492E-2</v>
      </c>
      <c r="C427" s="10">
        <v>3.2965671008447904E-2</v>
      </c>
      <c r="D427" s="10">
        <v>7.6591678243110167E-2</v>
      </c>
      <c r="E427" s="10">
        <v>5.5651999130544874E-2</v>
      </c>
      <c r="F427" s="10">
        <v>0.11784299534989606</v>
      </c>
      <c r="G427" s="10">
        <v>3.2400593957235498E-2</v>
      </c>
      <c r="H427" s="49"/>
      <c r="I427" s="10">
        <v>5.8071331325777492E-2</v>
      </c>
      <c r="J427" s="10">
        <v>6.7807538889034805E-2</v>
      </c>
      <c r="K427" s="10">
        <v>4.7641853169312506E-2</v>
      </c>
      <c r="L427" s="10">
        <v>0</v>
      </c>
      <c r="M427" s="49"/>
      <c r="N427" s="10">
        <v>5.8071331325777492E-2</v>
      </c>
      <c r="O427" s="10">
        <v>6.8119313753168056E-2</v>
      </c>
      <c r="P427" s="10">
        <v>3.2435181295523995E-2</v>
      </c>
      <c r="Q427" s="10">
        <v>0</v>
      </c>
      <c r="R427" s="10">
        <v>6.7369214801469499E-2</v>
      </c>
      <c r="S427" s="10">
        <v>7.3711538215972941E-2</v>
      </c>
      <c r="T427" s="13" t="s">
        <v>49</v>
      </c>
      <c r="U427" s="49"/>
      <c r="V427" s="10">
        <v>5.8071331325777492E-2</v>
      </c>
      <c r="W427" s="10">
        <v>7.3658851583932927E-2</v>
      </c>
      <c r="X427" s="10">
        <v>0</v>
      </c>
      <c r="Y427" s="10">
        <v>2.9133505945491207E-2</v>
      </c>
      <c r="Z427" s="10">
        <v>8.8002556474203103E-2</v>
      </c>
      <c r="AA427" s="10">
        <v>0</v>
      </c>
      <c r="AB427" s="49"/>
      <c r="AC427" s="10">
        <v>5.8071331325777492E-2</v>
      </c>
      <c r="AD427" s="10">
        <v>6.7076766598912568E-2</v>
      </c>
      <c r="AE427" s="10">
        <v>3.5152719314170716E-2</v>
      </c>
      <c r="AF427" s="10">
        <v>0.1001540284956698</v>
      </c>
      <c r="AG427" s="49"/>
      <c r="AH427" s="10">
        <v>5.8071331325777492E-2</v>
      </c>
      <c r="AI427" s="10">
        <v>6.6255550734027141E-2</v>
      </c>
      <c r="AJ427" s="10">
        <v>6.7959791295290548E-2</v>
      </c>
      <c r="AK427" s="10">
        <v>0</v>
      </c>
      <c r="AL427" s="10">
        <v>3.8965000841826025E-2</v>
      </c>
      <c r="AM427" s="10">
        <v>3.091802687793711E-2</v>
      </c>
      <c r="AN427" s="13" t="s">
        <v>49</v>
      </c>
      <c r="AO427" s="10">
        <v>0.13146591056379497</v>
      </c>
      <c r="AP427" s="10">
        <v>4.7135763760448667E-2</v>
      </c>
      <c r="AQ427" s="13" t="s">
        <v>49</v>
      </c>
      <c r="AR427" s="49"/>
      <c r="AS427" s="10">
        <v>5.8071331325777492E-2</v>
      </c>
      <c r="AT427" s="10">
        <v>5.7762329342813452E-2</v>
      </c>
      <c r="AU427" s="10">
        <v>4.6326283036348448E-2</v>
      </c>
      <c r="AV427" s="10">
        <v>6.7969585499083732E-2</v>
      </c>
      <c r="AW427" s="49"/>
      <c r="AX427" s="10">
        <v>5.8071331325777492E-2</v>
      </c>
      <c r="AY427" s="10">
        <v>4.5739250098341969E-2</v>
      </c>
      <c r="AZ427" s="10">
        <v>4.5494062326049481E-2</v>
      </c>
      <c r="BA427" s="10">
        <v>4.1706820082949063E-2</v>
      </c>
      <c r="BB427" s="10">
        <v>9.8482893097510085E-2</v>
      </c>
      <c r="BC427" s="49"/>
      <c r="BD427" s="10">
        <v>5.8071331325777492E-2</v>
      </c>
      <c r="BE427" s="10">
        <v>3.4363433333801513E-2</v>
      </c>
      <c r="BF427" s="10">
        <v>3.7739439286576609E-2</v>
      </c>
      <c r="BG427" s="10">
        <v>0.12379859826962453</v>
      </c>
      <c r="BH427" s="10">
        <v>8.0656193231547199E-2</v>
      </c>
      <c r="BI427" s="10">
        <v>5.4898286362744103E-2</v>
      </c>
      <c r="BJ427" s="49"/>
      <c r="BK427" s="10">
        <v>5.8071331325777492E-2</v>
      </c>
      <c r="BL427" s="10">
        <v>8.6776018619555903E-2</v>
      </c>
      <c r="BM427" s="10">
        <v>4.5658111274469886E-2</v>
      </c>
      <c r="BN427" s="39">
        <v>4.1997086539314596E-2</v>
      </c>
    </row>
    <row r="428" spans="1:66" x14ac:dyDescent="0.15">
      <c r="A428" s="47" t="s">
        <v>115</v>
      </c>
      <c r="B428" s="9"/>
      <c r="C428" s="9"/>
      <c r="D428" s="9"/>
      <c r="E428" s="9"/>
      <c r="F428" s="9"/>
      <c r="G428" s="9"/>
      <c r="H428" s="49"/>
      <c r="I428" s="9"/>
      <c r="J428" s="9"/>
      <c r="K428" s="9"/>
      <c r="L428" s="9"/>
      <c r="M428" s="49"/>
      <c r="N428" s="9"/>
      <c r="O428" s="9"/>
      <c r="P428" s="9"/>
      <c r="Q428" s="9"/>
      <c r="R428" s="9"/>
      <c r="S428" s="9"/>
      <c r="T428" s="9"/>
      <c r="U428" s="49"/>
      <c r="V428" s="9"/>
      <c r="W428" s="9"/>
      <c r="X428" s="9"/>
      <c r="Y428" s="9"/>
      <c r="Z428" s="9"/>
      <c r="AA428" s="9"/>
      <c r="AB428" s="49"/>
      <c r="AC428" s="9"/>
      <c r="AD428" s="9"/>
      <c r="AE428" s="9"/>
      <c r="AF428" s="9"/>
      <c r="AG428" s="49"/>
      <c r="AH428" s="9"/>
      <c r="AI428" s="9"/>
      <c r="AJ428" s="9"/>
      <c r="AK428" s="9"/>
      <c r="AL428" s="9"/>
      <c r="AM428" s="9"/>
      <c r="AN428" s="9"/>
      <c r="AO428" s="9"/>
      <c r="AP428" s="9"/>
      <c r="AQ428" s="9"/>
      <c r="AR428" s="49"/>
      <c r="AS428" s="9"/>
      <c r="AT428" s="11"/>
      <c r="AU428" s="9"/>
      <c r="AV428" s="11"/>
      <c r="AW428" s="49"/>
      <c r="AX428" s="9"/>
      <c r="AY428" s="9"/>
      <c r="AZ428" s="9"/>
      <c r="BA428" s="9"/>
      <c r="BB428" s="9"/>
      <c r="BC428" s="49"/>
      <c r="BD428" s="9"/>
      <c r="BE428" s="9"/>
      <c r="BF428" s="9"/>
      <c r="BG428" s="9"/>
      <c r="BH428" s="9"/>
      <c r="BI428" s="9"/>
      <c r="BJ428" s="49"/>
      <c r="BK428" s="9"/>
      <c r="BL428" s="9"/>
      <c r="BM428" s="9"/>
      <c r="BN428" s="38"/>
    </row>
    <row r="429" spans="1:66" x14ac:dyDescent="0.15">
      <c r="A429" s="50" t="s">
        <v>51</v>
      </c>
      <c r="B429" s="10">
        <v>4.0605043304266855E-2</v>
      </c>
      <c r="C429" s="10">
        <v>3.9762745155748749E-2</v>
      </c>
      <c r="D429" s="10">
        <v>1.5117595476335963E-2</v>
      </c>
      <c r="E429" s="10">
        <v>3.9697643008779149E-2</v>
      </c>
      <c r="F429" s="10">
        <v>2.7188821032213577E-2</v>
      </c>
      <c r="G429" s="10">
        <v>7.1205780234879071E-2</v>
      </c>
      <c r="H429" s="49"/>
      <c r="I429" s="10">
        <v>4.0605043304266855E-2</v>
      </c>
      <c r="J429" s="10">
        <v>2.9628575310923756E-2</v>
      </c>
      <c r="K429" s="10">
        <v>5.2495521942909497E-2</v>
      </c>
      <c r="L429" s="10">
        <v>0</v>
      </c>
      <c r="M429" s="49"/>
      <c r="N429" s="10">
        <v>4.0605043304266855E-2</v>
      </c>
      <c r="O429" s="10">
        <v>1.0465999729728122E-2</v>
      </c>
      <c r="P429" s="10">
        <v>5.6393556893020697E-2</v>
      </c>
      <c r="Q429" s="10">
        <v>0</v>
      </c>
      <c r="R429" s="10">
        <v>5.6569228401664381E-2</v>
      </c>
      <c r="S429" s="10">
        <v>4.5812893140651061E-2</v>
      </c>
      <c r="T429" s="13" t="s">
        <v>49</v>
      </c>
      <c r="U429" s="49"/>
      <c r="V429" s="10">
        <v>4.0605043304266855E-2</v>
      </c>
      <c r="W429" s="10">
        <v>3.5117081743502254E-2</v>
      </c>
      <c r="X429" s="10">
        <v>6.1603284817270225E-2</v>
      </c>
      <c r="Y429" s="10">
        <v>5.2387272097286941E-2</v>
      </c>
      <c r="Z429" s="10">
        <v>0</v>
      </c>
      <c r="AA429" s="10">
        <v>0.1693988730622199</v>
      </c>
      <c r="AB429" s="49"/>
      <c r="AC429" s="10">
        <v>4.0605043304266855E-2</v>
      </c>
      <c r="AD429" s="10">
        <v>5.0486075162307006E-2</v>
      </c>
      <c r="AE429" s="10">
        <v>2.6862937998824245E-2</v>
      </c>
      <c r="AF429" s="10">
        <v>5.7659739148236688E-2</v>
      </c>
      <c r="AG429" s="49"/>
      <c r="AH429" s="10">
        <v>4.0605043304266855E-2</v>
      </c>
      <c r="AI429" s="10">
        <v>3.1123761049838598E-2</v>
      </c>
      <c r="AJ429" s="10">
        <v>6.6387261951116994E-2</v>
      </c>
      <c r="AK429" s="10">
        <v>0</v>
      </c>
      <c r="AL429" s="10">
        <v>1.2695520317139568E-2</v>
      </c>
      <c r="AM429" s="10">
        <v>4.2600143150745569E-2</v>
      </c>
      <c r="AN429" s="13" t="s">
        <v>49</v>
      </c>
      <c r="AO429" s="10">
        <v>6.3875059054988761E-2</v>
      </c>
      <c r="AP429" s="10">
        <v>4.7135763760448667E-2</v>
      </c>
      <c r="AQ429" s="13" t="s">
        <v>49</v>
      </c>
      <c r="AR429" s="49"/>
      <c r="AS429" s="10">
        <v>4.0605043304266855E-2</v>
      </c>
      <c r="AT429" s="12">
        <v>7.3619748168273325E-2</v>
      </c>
      <c r="AU429" s="10">
        <v>3.4977307015818006E-2</v>
      </c>
      <c r="AV429" s="12">
        <v>1.7467801839331751E-2</v>
      </c>
      <c r="AW429" s="49"/>
      <c r="AX429" s="10">
        <v>4.0605043304266855E-2</v>
      </c>
      <c r="AY429" s="10">
        <v>3.320264252613065E-2</v>
      </c>
      <c r="AZ429" s="10">
        <v>2.6443807868545992E-2</v>
      </c>
      <c r="BA429" s="10">
        <v>5.284813045404195E-2</v>
      </c>
      <c r="BB429" s="10">
        <v>4.27181073398996E-2</v>
      </c>
      <c r="BC429" s="49"/>
      <c r="BD429" s="10">
        <v>4.0605043304266855E-2</v>
      </c>
      <c r="BE429" s="10">
        <v>3.9424269592309817E-2</v>
      </c>
      <c r="BF429" s="10">
        <v>3.3528867147718966E-2</v>
      </c>
      <c r="BG429" s="10">
        <v>4.0651320092500359E-2</v>
      </c>
      <c r="BH429" s="10">
        <v>6.9169322509749775E-2</v>
      </c>
      <c r="BI429" s="10">
        <v>0</v>
      </c>
      <c r="BJ429" s="49"/>
      <c r="BK429" s="10">
        <v>4.0605043304266855E-2</v>
      </c>
      <c r="BL429" s="10">
        <v>2.6732229178303035E-2</v>
      </c>
      <c r="BM429" s="10">
        <v>3.5330171969087103E-2</v>
      </c>
      <c r="BN429" s="39">
        <v>5.5266801313982775E-2</v>
      </c>
    </row>
    <row r="430" spans="1:66" x14ac:dyDescent="0.15">
      <c r="A430" s="47" t="s">
        <v>116</v>
      </c>
      <c r="B430" s="9"/>
      <c r="C430" s="9"/>
      <c r="D430" s="9"/>
      <c r="E430" s="9"/>
      <c r="F430" s="9"/>
      <c r="G430" s="9"/>
      <c r="H430" s="49"/>
      <c r="I430" s="9"/>
      <c r="J430" s="9"/>
      <c r="K430" s="9"/>
      <c r="L430" s="9"/>
      <c r="M430" s="49"/>
      <c r="N430" s="9"/>
      <c r="O430" s="9"/>
      <c r="P430" s="9"/>
      <c r="Q430" s="9"/>
      <c r="R430" s="9"/>
      <c r="S430" s="9"/>
      <c r="T430" s="9"/>
      <c r="U430" s="49"/>
      <c r="V430" s="9"/>
      <c r="W430" s="9"/>
      <c r="X430" s="9"/>
      <c r="Y430" s="9"/>
      <c r="Z430" s="9"/>
      <c r="AA430" s="9"/>
      <c r="AB430" s="49"/>
      <c r="AC430" s="9"/>
      <c r="AD430" s="9"/>
      <c r="AE430" s="9"/>
      <c r="AF430" s="9"/>
      <c r="AG430" s="49"/>
      <c r="AH430" s="9"/>
      <c r="AI430" s="9"/>
      <c r="AJ430" s="9"/>
      <c r="AK430" s="9"/>
      <c r="AL430" s="9"/>
      <c r="AM430" s="9"/>
      <c r="AN430" s="9"/>
      <c r="AO430" s="9"/>
      <c r="AP430" s="9"/>
      <c r="AQ430" s="9"/>
      <c r="AR430" s="49"/>
      <c r="AS430" s="9"/>
      <c r="AT430" s="9"/>
      <c r="AU430" s="9"/>
      <c r="AV430" s="9"/>
      <c r="AW430" s="49"/>
      <c r="AX430" s="9"/>
      <c r="AY430" s="9"/>
      <c r="AZ430" s="11"/>
      <c r="BA430" s="9"/>
      <c r="BB430" s="11"/>
      <c r="BC430" s="49"/>
      <c r="BD430" s="9"/>
      <c r="BE430" s="9"/>
      <c r="BF430" s="9"/>
      <c r="BG430" s="9"/>
      <c r="BH430" s="9"/>
      <c r="BI430" s="9"/>
      <c r="BJ430" s="49"/>
      <c r="BK430" s="9"/>
      <c r="BL430" s="9"/>
      <c r="BM430" s="11"/>
      <c r="BN430" s="36"/>
    </row>
    <row r="431" spans="1:66" x14ac:dyDescent="0.15">
      <c r="A431" s="50" t="s">
        <v>51</v>
      </c>
      <c r="B431" s="10">
        <v>4.8475690592820225E-2</v>
      </c>
      <c r="C431" s="10">
        <v>5.9481261987943915E-2</v>
      </c>
      <c r="D431" s="10">
        <v>3.0235190952671926E-2</v>
      </c>
      <c r="E431" s="10">
        <v>1.4669143837190073E-2</v>
      </c>
      <c r="F431" s="10">
        <v>7.7222279990232401E-2</v>
      </c>
      <c r="G431" s="10">
        <v>4.9073212843133977E-2</v>
      </c>
      <c r="H431" s="49"/>
      <c r="I431" s="10">
        <v>4.8475690592820225E-2</v>
      </c>
      <c r="J431" s="10">
        <v>6.8898114329843371E-2</v>
      </c>
      <c r="K431" s="10">
        <v>2.6507527773600423E-2</v>
      </c>
      <c r="L431" s="10">
        <v>0</v>
      </c>
      <c r="M431" s="49"/>
      <c r="N431" s="10">
        <v>4.8475690592820225E-2</v>
      </c>
      <c r="O431" s="10">
        <v>6.4670306998523233E-2</v>
      </c>
      <c r="P431" s="10">
        <v>1.5520227150775272E-2</v>
      </c>
      <c r="Q431" s="10">
        <v>0</v>
      </c>
      <c r="R431" s="10">
        <v>7.4841986027307392E-2</v>
      </c>
      <c r="S431" s="10">
        <v>4.5343698444432867E-2</v>
      </c>
      <c r="T431" s="13" t="s">
        <v>49</v>
      </c>
      <c r="U431" s="49"/>
      <c r="V431" s="10">
        <v>4.8475690592820225E-2</v>
      </c>
      <c r="W431" s="10">
        <v>4.5133909167120734E-2</v>
      </c>
      <c r="X431" s="10">
        <v>2.5515786045873047E-2</v>
      </c>
      <c r="Y431" s="10">
        <v>5.8267011890982413E-2</v>
      </c>
      <c r="Z431" s="10">
        <v>0.11662752235521356</v>
      </c>
      <c r="AA431" s="10">
        <v>0</v>
      </c>
      <c r="AB431" s="49"/>
      <c r="AC431" s="10">
        <v>4.8475690592820225E-2</v>
      </c>
      <c r="AD431" s="10">
        <v>5.1223844642774324E-2</v>
      </c>
      <c r="AE431" s="10">
        <v>4.9470419484197753E-2</v>
      </c>
      <c r="AF431" s="10">
        <v>4.09205915164551E-2</v>
      </c>
      <c r="AG431" s="49"/>
      <c r="AH431" s="10">
        <v>4.8475690592820225E-2</v>
      </c>
      <c r="AI431" s="10">
        <v>6.2462539445397862E-2</v>
      </c>
      <c r="AJ431" s="10">
        <v>4.2252829819273204E-2</v>
      </c>
      <c r="AK431" s="10">
        <v>0</v>
      </c>
      <c r="AL431" s="10">
        <v>7.4593389188651313E-2</v>
      </c>
      <c r="AM431" s="10">
        <v>2.1563758076479742E-2</v>
      </c>
      <c r="AN431" s="13" t="s">
        <v>49</v>
      </c>
      <c r="AO431" s="10">
        <v>6.5087748667299578E-2</v>
      </c>
      <c r="AP431" s="10">
        <v>0</v>
      </c>
      <c r="AQ431" s="13" t="s">
        <v>49</v>
      </c>
      <c r="AR431" s="49"/>
      <c r="AS431" s="10">
        <v>4.8475690592820225E-2</v>
      </c>
      <c r="AT431" s="10">
        <v>9.2608932784966957E-2</v>
      </c>
      <c r="AU431" s="10">
        <v>2.7396586583971611E-2</v>
      </c>
      <c r="AV431" s="10">
        <v>2.8671084627981982E-2</v>
      </c>
      <c r="AW431" s="49"/>
      <c r="AX431" s="10">
        <v>4.8475690592820225E-2</v>
      </c>
      <c r="AY431" s="10">
        <v>4.6193550806657054E-2</v>
      </c>
      <c r="AZ431" s="12">
        <v>8.148273909857634E-2</v>
      </c>
      <c r="BA431" s="10">
        <v>5.5542911389514033E-2</v>
      </c>
      <c r="BB431" s="12">
        <v>9.0388681281795644E-3</v>
      </c>
      <c r="BC431" s="49"/>
      <c r="BD431" s="10">
        <v>4.8475690592820225E-2</v>
      </c>
      <c r="BE431" s="10">
        <v>7.3972494670725294E-2</v>
      </c>
      <c r="BF431" s="10">
        <v>3.0851219263846829E-2</v>
      </c>
      <c r="BG431" s="10">
        <v>0.10013381501783039</v>
      </c>
      <c r="BH431" s="10">
        <v>4.8678941404207518E-2</v>
      </c>
      <c r="BI431" s="10">
        <v>5.4100582515025364E-2</v>
      </c>
      <c r="BJ431" s="49"/>
      <c r="BK431" s="10">
        <v>4.8475690592820225E-2</v>
      </c>
      <c r="BL431" s="10">
        <v>3.137777354520075E-2</v>
      </c>
      <c r="BM431" s="12">
        <v>9.4597313307828289E-3</v>
      </c>
      <c r="BN431" s="37">
        <v>8.6426016880912684E-2</v>
      </c>
    </row>
    <row r="432" spans="1:66" x14ac:dyDescent="0.15">
      <c r="A432" s="47" t="s">
        <v>117</v>
      </c>
      <c r="B432" s="9"/>
      <c r="C432" s="9"/>
      <c r="D432" s="9"/>
      <c r="E432" s="9"/>
      <c r="F432" s="9"/>
      <c r="G432" s="9"/>
      <c r="H432" s="49"/>
      <c r="I432" s="9"/>
      <c r="J432" s="9"/>
      <c r="K432" s="9"/>
      <c r="L432" s="9"/>
      <c r="M432" s="49"/>
      <c r="N432" s="9"/>
      <c r="O432" s="9"/>
      <c r="P432" s="9"/>
      <c r="Q432" s="9"/>
      <c r="R432" s="9"/>
      <c r="S432" s="9"/>
      <c r="T432" s="9"/>
      <c r="U432" s="49"/>
      <c r="V432" s="9"/>
      <c r="W432" s="9"/>
      <c r="X432" s="9"/>
      <c r="Y432" s="9"/>
      <c r="Z432" s="9"/>
      <c r="AA432" s="9"/>
      <c r="AB432" s="49"/>
      <c r="AC432" s="9"/>
      <c r="AD432" s="11"/>
      <c r="AE432" s="11"/>
      <c r="AF432" s="9"/>
      <c r="AG432" s="49"/>
      <c r="AH432" s="9"/>
      <c r="AI432" s="9"/>
      <c r="AJ432" s="9"/>
      <c r="AK432" s="9"/>
      <c r="AL432" s="9"/>
      <c r="AM432" s="9"/>
      <c r="AN432" s="9"/>
      <c r="AO432" s="9"/>
      <c r="AP432" s="9"/>
      <c r="AQ432" s="9"/>
      <c r="AR432" s="49"/>
      <c r="AS432" s="9"/>
      <c r="AT432" s="9"/>
      <c r="AU432" s="9"/>
      <c r="AV432" s="9"/>
      <c r="AW432" s="49"/>
      <c r="AX432" s="9"/>
      <c r="AY432" s="9"/>
      <c r="AZ432" s="9"/>
      <c r="BA432" s="11"/>
      <c r="BB432" s="11"/>
      <c r="BC432" s="49"/>
      <c r="BD432" s="9"/>
      <c r="BE432" s="9"/>
      <c r="BF432" s="9"/>
      <c r="BG432" s="9"/>
      <c r="BH432" s="9"/>
      <c r="BI432" s="9"/>
      <c r="BJ432" s="49"/>
      <c r="BK432" s="9"/>
      <c r="BL432" s="9"/>
      <c r="BM432" s="9"/>
      <c r="BN432" s="38"/>
    </row>
    <row r="433" spans="1:66" x14ac:dyDescent="0.15">
      <c r="A433" s="50" t="s">
        <v>51</v>
      </c>
      <c r="B433" s="10">
        <v>2.626772502302762E-2</v>
      </c>
      <c r="C433" s="10">
        <v>2.3392234735819258E-2</v>
      </c>
      <c r="D433" s="10">
        <v>3.1931929953361478E-2</v>
      </c>
      <c r="E433" s="10">
        <v>3.3292274985336198E-2</v>
      </c>
      <c r="F433" s="10">
        <v>3.10261788511021E-2</v>
      </c>
      <c r="G433" s="10">
        <v>1.7061117973356289E-2</v>
      </c>
      <c r="H433" s="49"/>
      <c r="I433" s="10">
        <v>2.626772502302762E-2</v>
      </c>
      <c r="J433" s="10">
        <v>2.9531711521476035E-2</v>
      </c>
      <c r="K433" s="10">
        <v>2.2779814149573994E-2</v>
      </c>
      <c r="L433" s="10">
        <v>0</v>
      </c>
      <c r="M433" s="49"/>
      <c r="N433" s="10">
        <v>2.626772502302762E-2</v>
      </c>
      <c r="O433" s="10">
        <v>2.0418115634285458E-2</v>
      </c>
      <c r="P433" s="10">
        <v>3.6067475987392496E-2</v>
      </c>
      <c r="Q433" s="10">
        <v>0</v>
      </c>
      <c r="R433" s="10">
        <v>4.2344510310744113E-2</v>
      </c>
      <c r="S433" s="10">
        <v>0</v>
      </c>
      <c r="T433" s="13" t="s">
        <v>49</v>
      </c>
      <c r="U433" s="49"/>
      <c r="V433" s="10">
        <v>2.626772502302762E-2</v>
      </c>
      <c r="W433" s="10">
        <v>3.6850596058149644E-2</v>
      </c>
      <c r="X433" s="10">
        <v>0</v>
      </c>
      <c r="Y433" s="10">
        <v>0</v>
      </c>
      <c r="Z433" s="10">
        <v>3.1532137804208576E-2</v>
      </c>
      <c r="AA433" s="10">
        <v>0</v>
      </c>
      <c r="AB433" s="49"/>
      <c r="AC433" s="10">
        <v>2.626772502302762E-2</v>
      </c>
      <c r="AD433" s="12">
        <v>4.1413288973757331E-2</v>
      </c>
      <c r="AE433" s="12">
        <v>6.8545781983595892E-3</v>
      </c>
      <c r="AF433" s="10">
        <v>4.8194501789549253E-2</v>
      </c>
      <c r="AG433" s="49"/>
      <c r="AH433" s="10">
        <v>2.626772502302762E-2</v>
      </c>
      <c r="AI433" s="10">
        <v>4.1837914277010946E-2</v>
      </c>
      <c r="AJ433" s="10">
        <v>4.1201165424047101E-2</v>
      </c>
      <c r="AK433" s="10">
        <v>0</v>
      </c>
      <c r="AL433" s="10">
        <v>0</v>
      </c>
      <c r="AM433" s="10">
        <v>1.4468661848686825E-2</v>
      </c>
      <c r="AN433" s="13" t="s">
        <v>49</v>
      </c>
      <c r="AO433" s="10">
        <v>7.6657533612692133E-2</v>
      </c>
      <c r="AP433" s="10">
        <v>0</v>
      </c>
      <c r="AQ433" s="13" t="s">
        <v>49</v>
      </c>
      <c r="AR433" s="49"/>
      <c r="AS433" s="10">
        <v>2.626772502302762E-2</v>
      </c>
      <c r="AT433" s="10">
        <v>1.1291079232200475E-2</v>
      </c>
      <c r="AU433" s="10">
        <v>2.4417013752683001E-2</v>
      </c>
      <c r="AV433" s="10">
        <v>4.0377422303444988E-2</v>
      </c>
      <c r="AW433" s="49"/>
      <c r="AX433" s="10">
        <v>2.626772502302762E-2</v>
      </c>
      <c r="AY433" s="10">
        <v>2.3347571463602227E-2</v>
      </c>
      <c r="AZ433" s="10">
        <v>2.1577431635135667E-2</v>
      </c>
      <c r="BA433" s="12">
        <v>7.7880518047934522E-3</v>
      </c>
      <c r="BB433" s="12">
        <v>5.633137969482855E-2</v>
      </c>
      <c r="BC433" s="49"/>
      <c r="BD433" s="10">
        <v>2.626772502302762E-2</v>
      </c>
      <c r="BE433" s="10">
        <v>0</v>
      </c>
      <c r="BF433" s="10">
        <v>4.4940458925748349E-2</v>
      </c>
      <c r="BG433" s="10">
        <v>0</v>
      </c>
      <c r="BH433" s="10">
        <v>1.6842634930905195E-2</v>
      </c>
      <c r="BI433" s="10">
        <v>0</v>
      </c>
      <c r="BJ433" s="49"/>
      <c r="BK433" s="10">
        <v>2.626772502302762E-2</v>
      </c>
      <c r="BL433" s="10">
        <v>3.0489732692965541E-2</v>
      </c>
      <c r="BM433" s="10">
        <v>3.4454141251582297E-2</v>
      </c>
      <c r="BN433" s="39">
        <v>1.7781839290480064E-2</v>
      </c>
    </row>
    <row r="434" spans="1:66" x14ac:dyDescent="0.15">
      <c r="A434" s="31" t="s">
        <v>118</v>
      </c>
      <c r="B434" s="4"/>
      <c r="C434" s="4"/>
      <c r="D434" s="4"/>
      <c r="E434" s="4"/>
      <c r="F434" s="4"/>
      <c r="G434" s="6"/>
      <c r="H434" s="26"/>
      <c r="I434" s="15"/>
      <c r="J434" s="14"/>
      <c r="K434" s="14"/>
      <c r="L434" s="16"/>
      <c r="M434" s="26"/>
      <c r="N434" s="15"/>
      <c r="O434" s="14"/>
      <c r="P434" s="14"/>
      <c r="Q434" s="14"/>
      <c r="R434" s="14"/>
      <c r="S434" s="14"/>
      <c r="T434" s="16"/>
      <c r="U434" s="26"/>
      <c r="V434" s="15"/>
      <c r="W434" s="14"/>
      <c r="X434" s="14"/>
      <c r="Y434" s="14"/>
      <c r="Z434" s="14"/>
      <c r="AA434" s="16"/>
      <c r="AB434" s="26"/>
      <c r="AC434" s="15"/>
      <c r="AD434" s="14"/>
      <c r="AE434" s="14"/>
      <c r="AF434" s="16"/>
      <c r="AG434" s="26"/>
      <c r="AH434" s="15"/>
      <c r="AI434" s="14"/>
      <c r="AJ434" s="14"/>
      <c r="AK434" s="14"/>
      <c r="AL434" s="14"/>
      <c r="AM434" s="14"/>
      <c r="AN434" s="14"/>
      <c r="AO434" s="14"/>
      <c r="AP434" s="14"/>
      <c r="AQ434" s="16"/>
      <c r="AR434" s="26"/>
      <c r="AS434" s="15"/>
      <c r="AT434" s="14"/>
      <c r="AU434" s="14"/>
      <c r="AV434" s="16"/>
      <c r="AW434" s="26"/>
      <c r="AX434" s="15"/>
      <c r="AY434" s="14"/>
      <c r="AZ434" s="14"/>
      <c r="BA434" s="14"/>
      <c r="BB434" s="16"/>
      <c r="BC434" s="26"/>
      <c r="BD434" s="15"/>
      <c r="BE434" s="14"/>
      <c r="BF434" s="14"/>
      <c r="BG434" s="14"/>
      <c r="BH434" s="14"/>
      <c r="BI434" s="16"/>
      <c r="BJ434" s="26"/>
      <c r="BK434" s="5"/>
      <c r="BL434" s="4"/>
      <c r="BM434" s="4"/>
      <c r="BN434" s="34"/>
    </row>
    <row r="435" spans="1:66" x14ac:dyDescent="0.15">
      <c r="A435" s="48" t="s">
        <v>48</v>
      </c>
      <c r="B435" s="7">
        <v>300.42000000000013</v>
      </c>
      <c r="C435" s="7">
        <v>86.992122302158123</v>
      </c>
      <c r="D435" s="7">
        <v>46.828057553956803</v>
      </c>
      <c r="E435" s="7">
        <v>48.629136690647492</v>
      </c>
      <c r="F435" s="7">
        <v>52.23129496402877</v>
      </c>
      <c r="G435" s="7">
        <v>65.739388489208665</v>
      </c>
      <c r="H435" s="49"/>
      <c r="I435" s="7">
        <v>300.42000000000013</v>
      </c>
      <c r="J435" s="7">
        <v>155.80004801920751</v>
      </c>
      <c r="K435" s="7">
        <v>144.43962785114047</v>
      </c>
      <c r="L435" s="7">
        <v>0.18032412965186126</v>
      </c>
      <c r="M435" s="49"/>
      <c r="N435" s="7">
        <v>300.42000000000013</v>
      </c>
      <c r="O435" s="7">
        <v>91.042540102211987</v>
      </c>
      <c r="P435" s="7">
        <v>91.226452314898609</v>
      </c>
      <c r="Q435" s="7">
        <v>0.18032412965186126</v>
      </c>
      <c r="R435" s="7">
        <v>64.757507916995621</v>
      </c>
      <c r="S435" s="7">
        <v>53.213175536241799</v>
      </c>
      <c r="T435" s="8" t="s">
        <v>49</v>
      </c>
      <c r="U435" s="49"/>
      <c r="V435" s="7">
        <v>300.42000000000013</v>
      </c>
      <c r="W435" s="7">
        <v>196.73999999999992</v>
      </c>
      <c r="X435" s="7">
        <v>38.519999999999996</v>
      </c>
      <c r="Y435" s="7">
        <v>39.96</v>
      </c>
      <c r="Z435" s="7">
        <v>20.340000000000003</v>
      </c>
      <c r="AA435" s="7">
        <v>4.8599999999999994</v>
      </c>
      <c r="AB435" s="49"/>
      <c r="AC435" s="7">
        <v>300.42000000000013</v>
      </c>
      <c r="AD435" s="7">
        <v>101.93991252477367</v>
      </c>
      <c r="AE435" s="7">
        <v>142.62159972161288</v>
      </c>
      <c r="AF435" s="7">
        <v>55.858487753613261</v>
      </c>
      <c r="AG435" s="49"/>
      <c r="AH435" s="7">
        <v>300.42000000000013</v>
      </c>
      <c r="AI435" s="7">
        <v>45.627754588647342</v>
      </c>
      <c r="AJ435" s="7">
        <v>56.131833806474518</v>
      </c>
      <c r="AK435" s="7">
        <v>0.18032412965186126</v>
      </c>
      <c r="AL435" s="7">
        <v>75.054127463930485</v>
      </c>
      <c r="AM435" s="7">
        <v>67.567472257682468</v>
      </c>
      <c r="AN435" s="8" t="s">
        <v>49</v>
      </c>
      <c r="AO435" s="7">
        <v>35.11816596662986</v>
      </c>
      <c r="AP435" s="7">
        <v>20.740321786983394</v>
      </c>
      <c r="AQ435" s="8" t="s">
        <v>49</v>
      </c>
      <c r="AR435" s="49"/>
      <c r="AS435" s="7">
        <v>300.42000000000013</v>
      </c>
      <c r="AT435" s="7">
        <v>94.90098039242767</v>
      </c>
      <c r="AU435" s="7">
        <v>92.636274240034155</v>
      </c>
      <c r="AV435" s="7">
        <v>112.88274536753799</v>
      </c>
      <c r="AW435" s="49"/>
      <c r="AX435" s="7">
        <v>300.42000000000013</v>
      </c>
      <c r="AY435" s="7">
        <v>45.894901338877006</v>
      </c>
      <c r="AZ435" s="7">
        <v>75.10335458738372</v>
      </c>
      <c r="BA435" s="7">
        <v>101.10135915339013</v>
      </c>
      <c r="BB435" s="7">
        <v>78.320384920348943</v>
      </c>
      <c r="BC435" s="49"/>
      <c r="BD435" s="7">
        <v>300.42000000000013</v>
      </c>
      <c r="BE435" s="7">
        <v>28.449162764691238</v>
      </c>
      <c r="BF435" s="7">
        <v>150.63848146482945</v>
      </c>
      <c r="BG435" s="7">
        <v>34.933855230933275</v>
      </c>
      <c r="BH435" s="7">
        <v>66.592161328192518</v>
      </c>
      <c r="BI435" s="7">
        <v>19.806339211353354</v>
      </c>
      <c r="BJ435" s="49"/>
      <c r="BK435" s="7">
        <v>300.42000000000013</v>
      </c>
      <c r="BL435" s="7">
        <v>101.67618142328104</v>
      </c>
      <c r="BM435" s="7">
        <v>75.408885923872546</v>
      </c>
      <c r="BN435" s="35">
        <v>123.33493265284623</v>
      </c>
    </row>
    <row r="436" spans="1:66" x14ac:dyDescent="0.15">
      <c r="A436" s="47" t="s">
        <v>107</v>
      </c>
      <c r="B436" s="9"/>
      <c r="C436" s="9"/>
      <c r="D436" s="9"/>
      <c r="E436" s="9"/>
      <c r="F436" s="9"/>
      <c r="G436" s="9"/>
      <c r="H436" s="49"/>
      <c r="I436" s="9"/>
      <c r="J436" s="9"/>
      <c r="K436" s="9"/>
      <c r="L436" s="9"/>
      <c r="M436" s="49"/>
      <c r="N436" s="9"/>
      <c r="O436" s="11"/>
      <c r="P436" s="11"/>
      <c r="Q436" s="9"/>
      <c r="R436" s="9"/>
      <c r="S436" s="11"/>
      <c r="T436" s="9"/>
      <c r="U436" s="49"/>
      <c r="V436" s="9"/>
      <c r="W436" s="9"/>
      <c r="X436" s="9"/>
      <c r="Y436" s="9"/>
      <c r="Z436" s="9"/>
      <c r="AA436" s="9"/>
      <c r="AB436" s="49"/>
      <c r="AC436" s="9"/>
      <c r="AD436" s="9"/>
      <c r="AE436" s="11"/>
      <c r="AF436" s="11"/>
      <c r="AG436" s="49"/>
      <c r="AH436" s="9"/>
      <c r="AI436" s="9"/>
      <c r="AJ436" s="9"/>
      <c r="AK436" s="9"/>
      <c r="AL436" s="9"/>
      <c r="AM436" s="9"/>
      <c r="AN436" s="9"/>
      <c r="AO436" s="9"/>
      <c r="AP436" s="9"/>
      <c r="AQ436" s="9"/>
      <c r="AR436" s="49"/>
      <c r="AS436" s="9"/>
      <c r="AT436" s="9"/>
      <c r="AU436" s="9"/>
      <c r="AV436" s="9"/>
      <c r="AW436" s="49"/>
      <c r="AX436" s="9"/>
      <c r="AY436" s="9"/>
      <c r="AZ436" s="9"/>
      <c r="BA436" s="9"/>
      <c r="BB436" s="9"/>
      <c r="BC436" s="49"/>
      <c r="BD436" s="9"/>
      <c r="BE436" s="9"/>
      <c r="BF436" s="9"/>
      <c r="BG436" s="9"/>
      <c r="BH436" s="9"/>
      <c r="BI436" s="9"/>
      <c r="BJ436" s="49"/>
      <c r="BK436" s="9"/>
      <c r="BL436" s="11"/>
      <c r="BM436" s="9"/>
      <c r="BN436" s="36"/>
    </row>
    <row r="437" spans="1:66" x14ac:dyDescent="0.15">
      <c r="A437" s="50" t="s">
        <v>51</v>
      </c>
      <c r="B437" s="10">
        <v>0.13832012240469563</v>
      </c>
      <c r="C437" s="10">
        <v>9.9363857467515943E-2</v>
      </c>
      <c r="D437" s="10">
        <v>7.6485770423536201E-2</v>
      </c>
      <c r="E437" s="10">
        <v>0.12236756231245664</v>
      </c>
      <c r="F437" s="10">
        <v>0.20395331405705772</v>
      </c>
      <c r="G437" s="10">
        <v>0.19357045973477491</v>
      </c>
      <c r="H437" s="49"/>
      <c r="I437" s="10">
        <v>0.13832012240469563</v>
      </c>
      <c r="J437" s="10">
        <v>0.12617256724299694</v>
      </c>
      <c r="K437" s="10">
        <v>0.15159578755090358</v>
      </c>
      <c r="L437" s="10">
        <v>0</v>
      </c>
      <c r="M437" s="49"/>
      <c r="N437" s="10">
        <v>0.13832012240469563</v>
      </c>
      <c r="O437" s="12">
        <v>9.7642512462295161E-2</v>
      </c>
      <c r="P437" s="12">
        <v>0.10179678396666468</v>
      </c>
      <c r="Q437" s="10">
        <v>0</v>
      </c>
      <c r="R437" s="10">
        <v>0.16628295351387801</v>
      </c>
      <c r="S437" s="12">
        <v>0.23696912563919267</v>
      </c>
      <c r="T437" s="13" t="s">
        <v>49</v>
      </c>
      <c r="U437" s="49"/>
      <c r="V437" s="10">
        <v>0.13832012240469563</v>
      </c>
      <c r="W437" s="10">
        <v>0.14942396712712824</v>
      </c>
      <c r="X437" s="10">
        <v>0.18779740917491111</v>
      </c>
      <c r="Y437" s="10">
        <v>7.3795091030572676E-2</v>
      </c>
      <c r="Z437" s="10">
        <v>3.4561575453759083E-2</v>
      </c>
      <c r="AA437" s="10">
        <v>0.26145460833307854</v>
      </c>
      <c r="AB437" s="49"/>
      <c r="AC437" s="10">
        <v>0.13832012240469563</v>
      </c>
      <c r="AD437" s="10">
        <v>0.14033767338286357</v>
      </c>
      <c r="AE437" s="12">
        <v>0.10729701123452105</v>
      </c>
      <c r="AF437" s="12">
        <v>0.21384842513663216</v>
      </c>
      <c r="AG437" s="49"/>
      <c r="AH437" s="10">
        <v>0.13832012240469563</v>
      </c>
      <c r="AI437" s="10">
        <v>0.10311585270232451</v>
      </c>
      <c r="AJ437" s="10">
        <v>0.17104492542289199</v>
      </c>
      <c r="AK437" s="10">
        <v>0</v>
      </c>
      <c r="AL437" s="10">
        <v>9.860309043560303E-2</v>
      </c>
      <c r="AM437" s="10">
        <v>0.11695424152596662</v>
      </c>
      <c r="AN437" s="13" t="s">
        <v>49</v>
      </c>
      <c r="AO437" s="10">
        <v>0.21505047567546356</v>
      </c>
      <c r="AP437" s="10">
        <v>0.21181307531146945</v>
      </c>
      <c r="AQ437" s="13" t="s">
        <v>49</v>
      </c>
      <c r="AR437" s="49"/>
      <c r="AS437" s="10">
        <v>0.13832012240469563</v>
      </c>
      <c r="AT437" s="10">
        <v>0.13732846876886526</v>
      </c>
      <c r="AU437" s="10">
        <v>0.14265691351405882</v>
      </c>
      <c r="AV437" s="10">
        <v>0.13559485852776734</v>
      </c>
      <c r="AW437" s="49"/>
      <c r="AX437" s="10">
        <v>0.13832012240469563</v>
      </c>
      <c r="AY437" s="10">
        <v>7.5634665153047717E-2</v>
      </c>
      <c r="AZ437" s="10">
        <v>0.17968670066011641</v>
      </c>
      <c r="BA437" s="10">
        <v>0.17164636990341869</v>
      </c>
      <c r="BB437" s="10">
        <v>9.236586873114333E-2</v>
      </c>
      <c r="BC437" s="49"/>
      <c r="BD437" s="10">
        <v>0.13832012240469563</v>
      </c>
      <c r="BE437" s="10">
        <v>0.19035335957311855</v>
      </c>
      <c r="BF437" s="10">
        <v>0.14514312595468915</v>
      </c>
      <c r="BG437" s="10">
        <v>0.13389952721436188</v>
      </c>
      <c r="BH437" s="10">
        <v>0.1036893614762608</v>
      </c>
      <c r="BI437" s="10">
        <v>0.13591971536364908</v>
      </c>
      <c r="BJ437" s="49"/>
      <c r="BK437" s="10">
        <v>0.13832012240469563</v>
      </c>
      <c r="BL437" s="12">
        <v>6.8602745185587913E-2</v>
      </c>
      <c r="BM437" s="10">
        <v>0.13969642185351508</v>
      </c>
      <c r="BN437" s="37">
        <v>0.19495299466654348</v>
      </c>
    </row>
    <row r="438" spans="1:66" x14ac:dyDescent="0.15">
      <c r="A438" s="47" t="s">
        <v>108</v>
      </c>
      <c r="B438" s="9"/>
      <c r="C438" s="9"/>
      <c r="D438" s="9"/>
      <c r="E438" s="9"/>
      <c r="F438" s="9"/>
      <c r="G438" s="9"/>
      <c r="H438" s="49"/>
      <c r="I438" s="9"/>
      <c r="J438" s="9"/>
      <c r="K438" s="9"/>
      <c r="L438" s="9"/>
      <c r="M438" s="49"/>
      <c r="N438" s="9"/>
      <c r="O438" s="9"/>
      <c r="P438" s="9"/>
      <c r="Q438" s="9"/>
      <c r="R438" s="9"/>
      <c r="S438" s="9"/>
      <c r="T438" s="9"/>
      <c r="U438" s="49"/>
      <c r="V438" s="9"/>
      <c r="W438" s="9"/>
      <c r="X438" s="9"/>
      <c r="Y438" s="9"/>
      <c r="Z438" s="9"/>
      <c r="AA438" s="9"/>
      <c r="AB438" s="49"/>
      <c r="AC438" s="9"/>
      <c r="AD438" s="9"/>
      <c r="AE438" s="9"/>
      <c r="AF438" s="9"/>
      <c r="AG438" s="49"/>
      <c r="AH438" s="9"/>
      <c r="AI438" s="9"/>
      <c r="AJ438" s="9"/>
      <c r="AK438" s="9"/>
      <c r="AL438" s="9"/>
      <c r="AM438" s="9"/>
      <c r="AN438" s="9"/>
      <c r="AO438" s="9"/>
      <c r="AP438" s="9"/>
      <c r="AQ438" s="9"/>
      <c r="AR438" s="49"/>
      <c r="AS438" s="9"/>
      <c r="AT438" s="9"/>
      <c r="AU438" s="9"/>
      <c r="AV438" s="9"/>
      <c r="AW438" s="49"/>
      <c r="AX438" s="9"/>
      <c r="AY438" s="9"/>
      <c r="AZ438" s="9"/>
      <c r="BA438" s="11"/>
      <c r="BB438" s="11"/>
      <c r="BC438" s="49"/>
      <c r="BD438" s="9"/>
      <c r="BE438" s="9"/>
      <c r="BF438" s="11"/>
      <c r="BG438" s="9"/>
      <c r="BH438" s="11"/>
      <c r="BI438" s="9"/>
      <c r="BJ438" s="49"/>
      <c r="BK438" s="9"/>
      <c r="BL438" s="9"/>
      <c r="BM438" s="9"/>
      <c r="BN438" s="38"/>
    </row>
    <row r="439" spans="1:66" x14ac:dyDescent="0.15">
      <c r="A439" s="50" t="s">
        <v>51</v>
      </c>
      <c r="B439" s="10">
        <v>0.20301781571006963</v>
      </c>
      <c r="C439" s="10">
        <v>0.17177965640918436</v>
      </c>
      <c r="D439" s="10">
        <v>0.23248038337529431</v>
      </c>
      <c r="E439" s="10">
        <v>0.16881595078728137</v>
      </c>
      <c r="F439" s="10">
        <v>0.15164043221652737</v>
      </c>
      <c r="G439" s="10">
        <v>0.28948824883787661</v>
      </c>
      <c r="H439" s="49"/>
      <c r="I439" s="10">
        <v>0.20301781571006963</v>
      </c>
      <c r="J439" s="10">
        <v>0.18703601549484392</v>
      </c>
      <c r="K439" s="10">
        <v>0.2205100668981663</v>
      </c>
      <c r="L439" s="10">
        <v>0</v>
      </c>
      <c r="M439" s="49"/>
      <c r="N439" s="10">
        <v>0.20301781571006963</v>
      </c>
      <c r="O439" s="10">
        <v>0.1733432962364308</v>
      </c>
      <c r="P439" s="10">
        <v>0.20013758220645375</v>
      </c>
      <c r="Q439" s="10">
        <v>0</v>
      </c>
      <c r="R439" s="10">
        <v>0.20628660098356083</v>
      </c>
      <c r="S439" s="10">
        <v>0.25543580633273089</v>
      </c>
      <c r="T439" s="13" t="s">
        <v>49</v>
      </c>
      <c r="U439" s="49"/>
      <c r="V439" s="10">
        <v>0.20301781571006963</v>
      </c>
      <c r="W439" s="10">
        <v>0.19841699768606688</v>
      </c>
      <c r="X439" s="10">
        <v>0.16462879620274254</v>
      </c>
      <c r="Y439" s="10">
        <v>0.19921170615702605</v>
      </c>
      <c r="Z439" s="10">
        <v>0.35643099914856824</v>
      </c>
      <c r="AA439" s="10">
        <v>8.2766366340756958E-2</v>
      </c>
      <c r="AB439" s="49"/>
      <c r="AC439" s="10">
        <v>0.20301781571006963</v>
      </c>
      <c r="AD439" s="10">
        <v>0.17820248903819016</v>
      </c>
      <c r="AE439" s="10">
        <v>0.19842092205060644</v>
      </c>
      <c r="AF439" s="10">
        <v>0.26004206906468852</v>
      </c>
      <c r="AG439" s="49"/>
      <c r="AH439" s="10">
        <v>0.20301781571006963</v>
      </c>
      <c r="AI439" s="10">
        <v>0.12313616764407707</v>
      </c>
      <c r="AJ439" s="10">
        <v>0.2235366004477885</v>
      </c>
      <c r="AK439" s="10">
        <v>0</v>
      </c>
      <c r="AL439" s="10">
        <v>0.20923987914816422</v>
      </c>
      <c r="AM439" s="10">
        <v>0.18640319580016815</v>
      </c>
      <c r="AN439" s="13" t="s">
        <v>49</v>
      </c>
      <c r="AO439" s="10">
        <v>0.22260492773090892</v>
      </c>
      <c r="AP439" s="10">
        <v>0.32343181567416363</v>
      </c>
      <c r="AQ439" s="13" t="s">
        <v>49</v>
      </c>
      <c r="AR439" s="49"/>
      <c r="AS439" s="10">
        <v>0.20301781571006963</v>
      </c>
      <c r="AT439" s="10">
        <v>0.19178602702105399</v>
      </c>
      <c r="AU439" s="10">
        <v>0.22147432701544931</v>
      </c>
      <c r="AV439" s="10">
        <v>0.19731424531447966</v>
      </c>
      <c r="AW439" s="49"/>
      <c r="AX439" s="10">
        <v>0.20301781571006963</v>
      </c>
      <c r="AY439" s="10">
        <v>0.22672269225861294</v>
      </c>
      <c r="AZ439" s="10">
        <v>0.21304983558984311</v>
      </c>
      <c r="BA439" s="12">
        <v>0.11959114927774263</v>
      </c>
      <c r="BB439" s="12">
        <v>0.28719996134107068</v>
      </c>
      <c r="BC439" s="49"/>
      <c r="BD439" s="10">
        <v>0.20301781571006963</v>
      </c>
      <c r="BE439" s="10">
        <v>0.17353677493123287</v>
      </c>
      <c r="BF439" s="12">
        <v>0.17643455918136411</v>
      </c>
      <c r="BG439" s="10">
        <v>0.15534430205086552</v>
      </c>
      <c r="BH439" s="12">
        <v>0.30776758061525294</v>
      </c>
      <c r="BI439" s="10">
        <v>0.17944347970131833</v>
      </c>
      <c r="BJ439" s="49"/>
      <c r="BK439" s="10">
        <v>0.20301781571006963</v>
      </c>
      <c r="BL439" s="10">
        <v>0.18630437995707097</v>
      </c>
      <c r="BM439" s="10">
        <v>0.26938725015655318</v>
      </c>
      <c r="BN439" s="39">
        <v>0.17621691904535469</v>
      </c>
    </row>
    <row r="440" spans="1:66" x14ac:dyDescent="0.15">
      <c r="A440" s="47" t="s">
        <v>109</v>
      </c>
      <c r="B440" s="9"/>
      <c r="C440" s="9"/>
      <c r="D440" s="9"/>
      <c r="E440" s="9"/>
      <c r="F440" s="9"/>
      <c r="G440" s="9"/>
      <c r="H440" s="49"/>
      <c r="I440" s="9"/>
      <c r="J440" s="9"/>
      <c r="K440" s="9"/>
      <c r="L440" s="9"/>
      <c r="M440" s="49"/>
      <c r="N440" s="9"/>
      <c r="O440" s="9"/>
      <c r="P440" s="9"/>
      <c r="Q440" s="9"/>
      <c r="R440" s="9"/>
      <c r="S440" s="9"/>
      <c r="T440" s="9"/>
      <c r="U440" s="49"/>
      <c r="V440" s="9"/>
      <c r="W440" s="9"/>
      <c r="X440" s="9"/>
      <c r="Y440" s="9"/>
      <c r="Z440" s="9"/>
      <c r="AA440" s="9"/>
      <c r="AB440" s="49"/>
      <c r="AC440" s="9"/>
      <c r="AD440" s="9"/>
      <c r="AE440" s="11"/>
      <c r="AF440" s="11"/>
      <c r="AG440" s="49"/>
      <c r="AH440" s="9"/>
      <c r="AI440" s="11"/>
      <c r="AJ440" s="9"/>
      <c r="AK440" s="9"/>
      <c r="AL440" s="11"/>
      <c r="AM440" s="11"/>
      <c r="AN440" s="9"/>
      <c r="AO440" s="11"/>
      <c r="AP440" s="9"/>
      <c r="AQ440" s="9"/>
      <c r="AR440" s="49"/>
      <c r="AS440" s="9"/>
      <c r="AT440" s="9"/>
      <c r="AU440" s="9"/>
      <c r="AV440" s="9"/>
      <c r="AW440" s="49"/>
      <c r="AX440" s="9"/>
      <c r="AY440" s="9"/>
      <c r="AZ440" s="9"/>
      <c r="BA440" s="9"/>
      <c r="BB440" s="9"/>
      <c r="BC440" s="49"/>
      <c r="BD440" s="9"/>
      <c r="BE440" s="9"/>
      <c r="BF440" s="9"/>
      <c r="BG440" s="9"/>
      <c r="BH440" s="9"/>
      <c r="BI440" s="9"/>
      <c r="BJ440" s="49"/>
      <c r="BK440" s="9"/>
      <c r="BL440" s="9"/>
      <c r="BM440" s="9"/>
      <c r="BN440" s="38"/>
    </row>
    <row r="441" spans="1:66" x14ac:dyDescent="0.15">
      <c r="A441" s="50" t="s">
        <v>51</v>
      </c>
      <c r="B441" s="10">
        <v>0.19652742734500522</v>
      </c>
      <c r="C441" s="10">
        <v>0.20692273887386933</v>
      </c>
      <c r="D441" s="10">
        <v>0.21766344606753521</v>
      </c>
      <c r="E441" s="10">
        <v>0.20011653435082918</v>
      </c>
      <c r="F441" s="10">
        <v>0.17548568384636187</v>
      </c>
      <c r="G441" s="10">
        <v>0.18177878730866356</v>
      </c>
      <c r="H441" s="49"/>
      <c r="I441" s="10">
        <v>0.19652742734500522</v>
      </c>
      <c r="J441" s="10">
        <v>0.19735471611644537</v>
      </c>
      <c r="K441" s="10">
        <v>0.19463198406013765</v>
      </c>
      <c r="L441" s="10">
        <v>1</v>
      </c>
      <c r="M441" s="49"/>
      <c r="N441" s="10">
        <v>0.19652742734500522</v>
      </c>
      <c r="O441" s="10">
        <v>0.19903112923429067</v>
      </c>
      <c r="P441" s="10">
        <v>0.21511606225536817</v>
      </c>
      <c r="Q441" s="10">
        <v>1</v>
      </c>
      <c r="R441" s="10">
        <v>0.19499784795677258</v>
      </c>
      <c r="S441" s="10">
        <v>0.15951493336995409</v>
      </c>
      <c r="T441" s="13" t="s">
        <v>49</v>
      </c>
      <c r="U441" s="49"/>
      <c r="V441" s="10">
        <v>0.19652742734500522</v>
      </c>
      <c r="W441" s="10">
        <v>0.19124645460028292</v>
      </c>
      <c r="X441" s="10">
        <v>0.18859978764212362</v>
      </c>
      <c r="Y441" s="10">
        <v>0.15345012375622047</v>
      </c>
      <c r="Z441" s="10">
        <v>0.3194253670259154</v>
      </c>
      <c r="AA441" s="10">
        <v>0.31298343916595928</v>
      </c>
      <c r="AB441" s="49"/>
      <c r="AC441" s="10">
        <v>0.19652742734500522</v>
      </c>
      <c r="AD441" s="10">
        <v>0.19882460347827358</v>
      </c>
      <c r="AE441" s="12">
        <v>0.23610982736667174</v>
      </c>
      <c r="AF441" s="12">
        <v>9.1270744208074656E-2</v>
      </c>
      <c r="AG441" s="49"/>
      <c r="AH441" s="10">
        <v>0.19652742734500522</v>
      </c>
      <c r="AI441" s="12">
        <v>0.24172337163329607</v>
      </c>
      <c r="AJ441" s="10">
        <v>0.16137979579827785</v>
      </c>
      <c r="AK441" s="10">
        <v>1</v>
      </c>
      <c r="AL441" s="12">
        <v>0.23827662660957813</v>
      </c>
      <c r="AM441" s="12">
        <v>0.2337029410183761</v>
      </c>
      <c r="AN441" s="13" t="s">
        <v>49</v>
      </c>
      <c r="AO441" s="12">
        <v>5.2250315835051721E-2</v>
      </c>
      <c r="AP441" s="10">
        <v>0.15734136229042417</v>
      </c>
      <c r="AQ441" s="13" t="s">
        <v>49</v>
      </c>
      <c r="AR441" s="49"/>
      <c r="AS441" s="10">
        <v>0.19652742734500522</v>
      </c>
      <c r="AT441" s="10">
        <v>0.2054524515003901</v>
      </c>
      <c r="AU441" s="10">
        <v>0.21417729274435374</v>
      </c>
      <c r="AV441" s="10">
        <v>0.17453991007011488</v>
      </c>
      <c r="AW441" s="49"/>
      <c r="AX441" s="10">
        <v>0.19652742734500522</v>
      </c>
      <c r="AY441" s="10">
        <v>0.17253292927631381</v>
      </c>
      <c r="AZ441" s="10">
        <v>0.18767647100783522</v>
      </c>
      <c r="BA441" s="10">
        <v>0.21316214464267755</v>
      </c>
      <c r="BB441" s="10">
        <v>0.19760210421137892</v>
      </c>
      <c r="BC441" s="49"/>
      <c r="BD441" s="10">
        <v>0.19652742734500522</v>
      </c>
      <c r="BE441" s="10">
        <v>0.16330044052192375</v>
      </c>
      <c r="BF441" s="10">
        <v>0.1781609301917523</v>
      </c>
      <c r="BG441" s="10">
        <v>0.27486579562981384</v>
      </c>
      <c r="BH441" s="10">
        <v>0.20417904687322261</v>
      </c>
      <c r="BI441" s="10">
        <v>0.22004424656131244</v>
      </c>
      <c r="BJ441" s="49"/>
      <c r="BK441" s="10">
        <v>0.19652742734500522</v>
      </c>
      <c r="BL441" s="10">
        <v>0.18323734340596598</v>
      </c>
      <c r="BM441" s="10">
        <v>0.14503350538983331</v>
      </c>
      <c r="BN441" s="39">
        <v>0.23896783055939833</v>
      </c>
    </row>
    <row r="442" spans="1:66" x14ac:dyDescent="0.15">
      <c r="A442" s="47" t="s">
        <v>110</v>
      </c>
      <c r="B442" s="9"/>
      <c r="C442" s="9"/>
      <c r="D442" s="9"/>
      <c r="E442" s="9"/>
      <c r="F442" s="9"/>
      <c r="G442" s="9"/>
      <c r="H442" s="49"/>
      <c r="I442" s="9"/>
      <c r="J442" s="9"/>
      <c r="K442" s="9"/>
      <c r="L442" s="9"/>
      <c r="M442" s="49"/>
      <c r="N442" s="9"/>
      <c r="O442" s="9"/>
      <c r="P442" s="9"/>
      <c r="Q442" s="9"/>
      <c r="R442" s="9"/>
      <c r="S442" s="9"/>
      <c r="T442" s="9"/>
      <c r="U442" s="49"/>
      <c r="V442" s="9"/>
      <c r="W442" s="9"/>
      <c r="X442" s="9"/>
      <c r="Y442" s="9"/>
      <c r="Z442" s="9"/>
      <c r="AA442" s="9"/>
      <c r="AB442" s="49"/>
      <c r="AC442" s="9"/>
      <c r="AD442" s="9"/>
      <c r="AE442" s="9"/>
      <c r="AF442" s="9"/>
      <c r="AG442" s="49"/>
      <c r="AH442" s="9"/>
      <c r="AI442" s="9"/>
      <c r="AJ442" s="9"/>
      <c r="AK442" s="9"/>
      <c r="AL442" s="9"/>
      <c r="AM442" s="9"/>
      <c r="AN442" s="9"/>
      <c r="AO442" s="9"/>
      <c r="AP442" s="9"/>
      <c r="AQ442" s="9"/>
      <c r="AR442" s="49"/>
      <c r="AS442" s="9"/>
      <c r="AT442" s="9"/>
      <c r="AU442" s="9"/>
      <c r="AV442" s="9"/>
      <c r="AW442" s="49"/>
      <c r="AX442" s="9"/>
      <c r="AY442" s="9"/>
      <c r="AZ442" s="9"/>
      <c r="BA442" s="9"/>
      <c r="BB442" s="9"/>
      <c r="BC442" s="49"/>
      <c r="BD442" s="9"/>
      <c r="BE442" s="9"/>
      <c r="BF442" s="9"/>
      <c r="BG442" s="9"/>
      <c r="BH442" s="9"/>
      <c r="BI442" s="9"/>
      <c r="BJ442" s="49"/>
      <c r="BK442" s="9"/>
      <c r="BL442" s="11"/>
      <c r="BM442" s="9"/>
      <c r="BN442" s="36"/>
    </row>
    <row r="443" spans="1:66" x14ac:dyDescent="0.15">
      <c r="A443" s="50" t="s">
        <v>51</v>
      </c>
      <c r="B443" s="10">
        <v>0.12581369777210696</v>
      </c>
      <c r="C443" s="10">
        <v>0.10310633318530907</v>
      </c>
      <c r="D443" s="10">
        <v>0.1591290495718472</v>
      </c>
      <c r="E443" s="10">
        <v>0.18692235727445128</v>
      </c>
      <c r="F443" s="10">
        <v>8.9241178734417781E-2</v>
      </c>
      <c r="G443" s="10">
        <v>0.11598454183453985</v>
      </c>
      <c r="H443" s="49"/>
      <c r="I443" s="10">
        <v>0.12581369777210696</v>
      </c>
      <c r="J443" s="10">
        <v>0.13454251217097585</v>
      </c>
      <c r="K443" s="10">
        <v>0.11655541819301783</v>
      </c>
      <c r="L443" s="10">
        <v>0</v>
      </c>
      <c r="M443" s="49"/>
      <c r="N443" s="10">
        <v>0.12581369777210696</v>
      </c>
      <c r="O443" s="10">
        <v>0.11744630809828013</v>
      </c>
      <c r="P443" s="10">
        <v>0.16243540453412153</v>
      </c>
      <c r="Q443" s="10">
        <v>0</v>
      </c>
      <c r="R443" s="10">
        <v>0.15857805484317131</v>
      </c>
      <c r="S443" s="10">
        <v>3.7900680076434344E-2</v>
      </c>
      <c r="T443" s="13" t="s">
        <v>49</v>
      </c>
      <c r="U443" s="49"/>
      <c r="V443" s="10">
        <v>0.12581369777210696</v>
      </c>
      <c r="W443" s="10">
        <v>0.13598680941789903</v>
      </c>
      <c r="X443" s="10">
        <v>7.9156572597814084E-2</v>
      </c>
      <c r="Y443" s="10">
        <v>0.12001587841160478</v>
      </c>
      <c r="Z443" s="10">
        <v>0.13715756905458906</v>
      </c>
      <c r="AA443" s="10">
        <v>8.3986742274294868E-2</v>
      </c>
      <c r="AB443" s="49"/>
      <c r="AC443" s="10">
        <v>0.12581369777210696</v>
      </c>
      <c r="AD443" s="10">
        <v>0.13168685653305226</v>
      </c>
      <c r="AE443" s="10">
        <v>0.12145481560436666</v>
      </c>
      <c r="AF443" s="10">
        <v>0.12622476256010454</v>
      </c>
      <c r="AG443" s="49"/>
      <c r="AH443" s="10">
        <v>0.12581369777210696</v>
      </c>
      <c r="AI443" s="10">
        <v>0.16194384784465665</v>
      </c>
      <c r="AJ443" s="10">
        <v>0.10751497109200839</v>
      </c>
      <c r="AK443" s="10">
        <v>0</v>
      </c>
      <c r="AL443" s="10">
        <v>0.12597180728460025</v>
      </c>
      <c r="AM443" s="10">
        <v>0.11643732926080691</v>
      </c>
      <c r="AN443" s="13" t="s">
        <v>49</v>
      </c>
      <c r="AO443" s="10">
        <v>0.11725816300824066</v>
      </c>
      <c r="AP443" s="10">
        <v>0.14140729128134599</v>
      </c>
      <c r="AQ443" s="13" t="s">
        <v>49</v>
      </c>
      <c r="AR443" s="49"/>
      <c r="AS443" s="10">
        <v>0.12581369777210696</v>
      </c>
      <c r="AT443" s="10">
        <v>0.12802858235412723</v>
      </c>
      <c r="AU443" s="10">
        <v>0.12711483778639698</v>
      </c>
      <c r="AV443" s="10">
        <v>0.12288386575569575</v>
      </c>
      <c r="AW443" s="49"/>
      <c r="AX443" s="10">
        <v>0.12581369777210696</v>
      </c>
      <c r="AY443" s="10">
        <v>0.1410826321525743</v>
      </c>
      <c r="AZ443" s="10">
        <v>0.11239202939145583</v>
      </c>
      <c r="BA443" s="10">
        <v>0.1335731360049556</v>
      </c>
      <c r="BB443" s="10">
        <v>0.11972021815644743</v>
      </c>
      <c r="BC443" s="49"/>
      <c r="BD443" s="10">
        <v>0.12581369777210696</v>
      </c>
      <c r="BE443" s="10">
        <v>3.9424269592309817E-2</v>
      </c>
      <c r="BF443" s="10">
        <v>0.13849997937195033</v>
      </c>
      <c r="BG443" s="10">
        <v>8.8956862074330109E-2</v>
      </c>
      <c r="BH443" s="10">
        <v>0.13066972245805536</v>
      </c>
      <c r="BI443" s="10">
        <v>0.20209447206936346</v>
      </c>
      <c r="BJ443" s="49"/>
      <c r="BK443" s="10">
        <v>0.12581369777210696</v>
      </c>
      <c r="BL443" s="12">
        <v>0.1694487812703199</v>
      </c>
      <c r="BM443" s="10">
        <v>0.14881507479991779</v>
      </c>
      <c r="BN443" s="37">
        <v>7.5777939452632767E-2</v>
      </c>
    </row>
    <row r="444" spans="1:66" x14ac:dyDescent="0.15">
      <c r="A444" s="47" t="s">
        <v>111</v>
      </c>
      <c r="B444" s="9"/>
      <c r="C444" s="11"/>
      <c r="D444" s="9"/>
      <c r="E444" s="9"/>
      <c r="F444" s="11"/>
      <c r="G444" s="11"/>
      <c r="H444" s="49"/>
      <c r="I444" s="9"/>
      <c r="J444" s="9"/>
      <c r="K444" s="9"/>
      <c r="L444" s="9"/>
      <c r="M444" s="49"/>
      <c r="N444" s="9"/>
      <c r="O444" s="11"/>
      <c r="P444" s="11"/>
      <c r="Q444" s="9"/>
      <c r="R444" s="11"/>
      <c r="S444" s="9"/>
      <c r="T444" s="9"/>
      <c r="U444" s="49"/>
      <c r="V444" s="9"/>
      <c r="W444" s="9"/>
      <c r="X444" s="9"/>
      <c r="Y444" s="9"/>
      <c r="Z444" s="9"/>
      <c r="AA444" s="9"/>
      <c r="AB444" s="49"/>
      <c r="AC444" s="9"/>
      <c r="AD444" s="9"/>
      <c r="AE444" s="9"/>
      <c r="AF444" s="9"/>
      <c r="AG444" s="49"/>
      <c r="AH444" s="9"/>
      <c r="AI444" s="9"/>
      <c r="AJ444" s="9"/>
      <c r="AK444" s="9"/>
      <c r="AL444" s="9"/>
      <c r="AM444" s="9"/>
      <c r="AN444" s="9"/>
      <c r="AO444" s="9"/>
      <c r="AP444" s="9"/>
      <c r="AQ444" s="9"/>
      <c r="AR444" s="49"/>
      <c r="AS444" s="9"/>
      <c r="AT444" s="9"/>
      <c r="AU444" s="9"/>
      <c r="AV444" s="9"/>
      <c r="AW444" s="49"/>
      <c r="AX444" s="9"/>
      <c r="AY444" s="9"/>
      <c r="AZ444" s="9"/>
      <c r="BA444" s="9"/>
      <c r="BB444" s="9"/>
      <c r="BC444" s="49"/>
      <c r="BD444" s="9"/>
      <c r="BE444" s="9"/>
      <c r="BF444" s="9"/>
      <c r="BG444" s="9"/>
      <c r="BH444" s="9"/>
      <c r="BI444" s="9"/>
      <c r="BJ444" s="49"/>
      <c r="BK444" s="9"/>
      <c r="BL444" s="11"/>
      <c r="BM444" s="9"/>
      <c r="BN444" s="36"/>
    </row>
    <row r="445" spans="1:66" x14ac:dyDescent="0.15">
      <c r="A445" s="50" t="s">
        <v>51</v>
      </c>
      <c r="B445" s="10">
        <v>7.5492846614627795E-2</v>
      </c>
      <c r="C445" s="12">
        <v>0.1617378534765066</v>
      </c>
      <c r="D445" s="10">
        <v>6.3480980331613285E-2</v>
      </c>
      <c r="E445" s="10">
        <v>4.4719448290417345E-2</v>
      </c>
      <c r="F445" s="12">
        <v>2.7895318823845935E-2</v>
      </c>
      <c r="G445" s="12">
        <v>3.0503387782189514E-2</v>
      </c>
      <c r="H445" s="49"/>
      <c r="I445" s="10">
        <v>7.5492846614627795E-2</v>
      </c>
      <c r="J445" s="10">
        <v>6.8974781778379804E-2</v>
      </c>
      <c r="K445" s="10">
        <v>8.2617816483707654E-2</v>
      </c>
      <c r="L445" s="10">
        <v>0</v>
      </c>
      <c r="M445" s="49"/>
      <c r="N445" s="10">
        <v>7.5492846614627795E-2</v>
      </c>
      <c r="O445" s="12">
        <v>0.10571636995046231</v>
      </c>
      <c r="P445" s="12">
        <v>0.10515142484029683</v>
      </c>
      <c r="Q445" s="10">
        <v>0</v>
      </c>
      <c r="R445" s="12">
        <v>1.7319805820018724E-2</v>
      </c>
      <c r="S445" s="10">
        <v>4.3987136628397538E-2</v>
      </c>
      <c r="T445" s="13" t="s">
        <v>49</v>
      </c>
      <c r="U445" s="49"/>
      <c r="V445" s="10">
        <v>7.5492846614627795E-2</v>
      </c>
      <c r="W445" s="10">
        <v>6.6243004628617139E-2</v>
      </c>
      <c r="X445" s="10">
        <v>0.11152509256841521</v>
      </c>
      <c r="Y445" s="10">
        <v>0.13390805014006507</v>
      </c>
      <c r="Z445" s="10">
        <v>0</v>
      </c>
      <c r="AA445" s="10">
        <v>0</v>
      </c>
      <c r="AB445" s="49"/>
      <c r="AC445" s="10">
        <v>7.5492846614627795E-2</v>
      </c>
      <c r="AD445" s="10">
        <v>9.2347923379717062E-2</v>
      </c>
      <c r="AE445" s="10">
        <v>6.3427699676256805E-2</v>
      </c>
      <c r="AF445" s="10">
        <v>7.5538417239570027E-2</v>
      </c>
      <c r="AG445" s="49"/>
      <c r="AH445" s="10">
        <v>7.5492846614627795E-2</v>
      </c>
      <c r="AI445" s="10">
        <v>3.5702038377653907E-2</v>
      </c>
      <c r="AJ445" s="10">
        <v>0.13869020229417206</v>
      </c>
      <c r="AK445" s="10">
        <v>0</v>
      </c>
      <c r="AL445" s="10">
        <v>6.5257020219518361E-2</v>
      </c>
      <c r="AM445" s="10">
        <v>6.1395685562975685E-2</v>
      </c>
      <c r="AN445" s="13" t="s">
        <v>49</v>
      </c>
      <c r="AO445" s="10">
        <v>0.12015040188355186</v>
      </c>
      <c r="AP445" s="10">
        <v>0</v>
      </c>
      <c r="AQ445" s="13" t="s">
        <v>49</v>
      </c>
      <c r="AR445" s="49"/>
      <c r="AS445" s="10">
        <v>7.5492846614627795E-2</v>
      </c>
      <c r="AT445" s="10">
        <v>6.8257107453196506E-2</v>
      </c>
      <c r="AU445" s="10">
        <v>7.1081554705061348E-2</v>
      </c>
      <c r="AV445" s="10">
        <v>8.5196051332096984E-2</v>
      </c>
      <c r="AW445" s="49"/>
      <c r="AX445" s="10">
        <v>7.5492846614627795E-2</v>
      </c>
      <c r="AY445" s="10">
        <v>4.6153976226850912E-2</v>
      </c>
      <c r="AZ445" s="10">
        <v>0.10515990521416782</v>
      </c>
      <c r="BA445" s="10">
        <v>6.5931212726607472E-2</v>
      </c>
      <c r="BB445" s="10">
        <v>7.6579449063884239E-2</v>
      </c>
      <c r="BC445" s="49"/>
      <c r="BD445" s="10">
        <v>7.5492846614627795E-2</v>
      </c>
      <c r="BE445" s="10">
        <v>9.0638733710468003E-2</v>
      </c>
      <c r="BF445" s="10">
        <v>8.8184546009187417E-2</v>
      </c>
      <c r="BG445" s="10">
        <v>4.9713832306427168E-2</v>
      </c>
      <c r="BH445" s="10">
        <v>4.3870244525478934E-2</v>
      </c>
      <c r="BI445" s="10">
        <v>0.10899886887776945</v>
      </c>
      <c r="BJ445" s="49"/>
      <c r="BK445" s="10">
        <v>7.5492846614627795E-2</v>
      </c>
      <c r="BL445" s="12">
        <v>0.12929178505651148</v>
      </c>
      <c r="BM445" s="10">
        <v>6.0332634693340423E-2</v>
      </c>
      <c r="BN445" s="37">
        <v>4.0410685859558586E-2</v>
      </c>
    </row>
    <row r="446" spans="1:66" x14ac:dyDescent="0.15">
      <c r="A446" s="47" t="s">
        <v>112</v>
      </c>
      <c r="B446" s="9"/>
      <c r="C446" s="9"/>
      <c r="D446" s="9"/>
      <c r="E446" s="9"/>
      <c r="F446" s="9"/>
      <c r="G446" s="9"/>
      <c r="H446" s="49"/>
      <c r="I446" s="9"/>
      <c r="J446" s="9"/>
      <c r="K446" s="9"/>
      <c r="L446" s="9"/>
      <c r="M446" s="49"/>
      <c r="N446" s="9"/>
      <c r="O446" s="9"/>
      <c r="P446" s="9"/>
      <c r="Q446" s="9"/>
      <c r="R446" s="9"/>
      <c r="S446" s="9"/>
      <c r="T446" s="9"/>
      <c r="U446" s="49"/>
      <c r="V446" s="9"/>
      <c r="W446" s="11"/>
      <c r="X446" s="9"/>
      <c r="Y446" s="11"/>
      <c r="Z446" s="11"/>
      <c r="AA446" s="9"/>
      <c r="AB446" s="49"/>
      <c r="AC446" s="9"/>
      <c r="AD446" s="9"/>
      <c r="AE446" s="9"/>
      <c r="AF446" s="9"/>
      <c r="AG446" s="49"/>
      <c r="AH446" s="9"/>
      <c r="AI446" s="9"/>
      <c r="AJ446" s="9"/>
      <c r="AK446" s="9"/>
      <c r="AL446" s="9"/>
      <c r="AM446" s="9"/>
      <c r="AN446" s="9"/>
      <c r="AO446" s="9"/>
      <c r="AP446" s="9"/>
      <c r="AQ446" s="9"/>
      <c r="AR446" s="49"/>
      <c r="AS446" s="9"/>
      <c r="AT446" s="9"/>
      <c r="AU446" s="9"/>
      <c r="AV446" s="9"/>
      <c r="AW446" s="49"/>
      <c r="AX446" s="9"/>
      <c r="AY446" s="9"/>
      <c r="AZ446" s="9"/>
      <c r="BA446" s="9"/>
      <c r="BB446" s="9"/>
      <c r="BC446" s="49"/>
      <c r="BD446" s="9"/>
      <c r="BE446" s="9"/>
      <c r="BF446" s="9"/>
      <c r="BG446" s="9"/>
      <c r="BH446" s="9"/>
      <c r="BI446" s="9"/>
      <c r="BJ446" s="49"/>
      <c r="BK446" s="9"/>
      <c r="BL446" s="9"/>
      <c r="BM446" s="9"/>
      <c r="BN446" s="38"/>
    </row>
    <row r="447" spans="1:66" x14ac:dyDescent="0.15">
      <c r="A447" s="50" t="s">
        <v>51</v>
      </c>
      <c r="B447" s="10">
        <v>9.767687679755338E-2</v>
      </c>
      <c r="C447" s="10">
        <v>0.13076465636678755</v>
      </c>
      <c r="D447" s="10">
        <v>9.3926026152400185E-2</v>
      </c>
      <c r="E447" s="10">
        <v>7.3216488744489966E-2</v>
      </c>
      <c r="F447" s="10">
        <v>0.11680457941362979</v>
      </c>
      <c r="G447" s="10">
        <v>5.9460697760470853E-2</v>
      </c>
      <c r="H447" s="49"/>
      <c r="I447" s="10">
        <v>9.767687679755338E-2</v>
      </c>
      <c r="J447" s="10">
        <v>0.10331566109722673</v>
      </c>
      <c r="K447" s="10">
        <v>9.1716536275555829E-2</v>
      </c>
      <c r="L447" s="10">
        <v>0</v>
      </c>
      <c r="M447" s="49"/>
      <c r="N447" s="10">
        <v>9.767687679755338E-2</v>
      </c>
      <c r="O447" s="10">
        <v>0.14120333140193769</v>
      </c>
      <c r="P447" s="10">
        <v>7.1019017521504996E-2</v>
      </c>
      <c r="Q447" s="10">
        <v>0</v>
      </c>
      <c r="R447" s="10">
        <v>5.0049408981450771E-2</v>
      </c>
      <c r="S447" s="10">
        <v>0.12719950057200485</v>
      </c>
      <c r="T447" s="13" t="s">
        <v>49</v>
      </c>
      <c r="U447" s="49"/>
      <c r="V447" s="10">
        <v>9.767687679755338E-2</v>
      </c>
      <c r="W447" s="12">
        <v>8.8312440965254077E-2</v>
      </c>
      <c r="X447" s="10">
        <v>7.2192646551372516E-2</v>
      </c>
      <c r="Y447" s="12">
        <v>0.20853529794766287</v>
      </c>
      <c r="Z447" s="12">
        <v>0</v>
      </c>
      <c r="AA447" s="10">
        <v>0.17604247754515351</v>
      </c>
      <c r="AB447" s="49"/>
      <c r="AC447" s="10">
        <v>9.767687679755338E-2</v>
      </c>
      <c r="AD447" s="10">
        <v>0.10903446212986249</v>
      </c>
      <c r="AE447" s="10">
        <v>9.6236908350910949E-2</v>
      </c>
      <c r="AF447" s="10">
        <v>8.0626278219581363E-2</v>
      </c>
      <c r="AG447" s="49"/>
      <c r="AH447" s="10">
        <v>9.767687679755338E-2</v>
      </c>
      <c r="AI447" s="10">
        <v>0.14889021850668266</v>
      </c>
      <c r="AJ447" s="10">
        <v>7.6987279552097609E-2</v>
      </c>
      <c r="AK447" s="10">
        <v>0</v>
      </c>
      <c r="AL447" s="10">
        <v>7.7381545852750519E-2</v>
      </c>
      <c r="AM447" s="10">
        <v>0.11718149504372802</v>
      </c>
      <c r="AN447" s="13" t="s">
        <v>49</v>
      </c>
      <c r="AO447" s="10">
        <v>9.9528381036300573E-2</v>
      </c>
      <c r="AP447" s="10">
        <v>4.862064249928838E-2</v>
      </c>
      <c r="AQ447" s="13" t="s">
        <v>49</v>
      </c>
      <c r="AR447" s="49"/>
      <c r="AS447" s="10">
        <v>9.767687679755338E-2</v>
      </c>
      <c r="AT447" s="10">
        <v>0.10887629685559588</v>
      </c>
      <c r="AU447" s="10">
        <v>9.1485640665166554E-2</v>
      </c>
      <c r="AV447" s="10">
        <v>9.334226486463934E-2</v>
      </c>
      <c r="AW447" s="49"/>
      <c r="AX447" s="10">
        <v>9.767687679755338E-2</v>
      </c>
      <c r="AY447" s="10">
        <v>0.14887796943529724</v>
      </c>
      <c r="AZ447" s="10">
        <v>0.1027180942742487</v>
      </c>
      <c r="BA447" s="10">
        <v>9.9713512805904542E-2</v>
      </c>
      <c r="BB447" s="10">
        <v>6.02104099219683E-2</v>
      </c>
      <c r="BC447" s="49"/>
      <c r="BD447" s="10">
        <v>9.767687679755338E-2</v>
      </c>
      <c r="BE447" s="10">
        <v>0.11711801203007169</v>
      </c>
      <c r="BF447" s="10">
        <v>0.10703703826838441</v>
      </c>
      <c r="BG447" s="10">
        <v>9.7775749467286302E-2</v>
      </c>
      <c r="BH447" s="10">
        <v>8.5373629904146806E-2</v>
      </c>
      <c r="BI447" s="10">
        <v>3.9754071371770158E-2</v>
      </c>
      <c r="BJ447" s="49"/>
      <c r="BK447" s="10">
        <v>9.767687679755338E-2</v>
      </c>
      <c r="BL447" s="10">
        <v>9.6606364534346484E-2</v>
      </c>
      <c r="BM447" s="10">
        <v>6.7302019390108339E-2</v>
      </c>
      <c r="BN447" s="39">
        <v>0.11713105498270071</v>
      </c>
    </row>
    <row r="448" spans="1:66" x14ac:dyDescent="0.15">
      <c r="A448" s="47" t="s">
        <v>113</v>
      </c>
      <c r="B448" s="9"/>
      <c r="C448" s="9"/>
      <c r="D448" s="9"/>
      <c r="E448" s="9"/>
      <c r="F448" s="9"/>
      <c r="G448" s="9"/>
      <c r="H448" s="49"/>
      <c r="I448" s="9"/>
      <c r="J448" s="9"/>
      <c r="K448" s="9"/>
      <c r="L448" s="9"/>
      <c r="M448" s="49"/>
      <c r="N448" s="9"/>
      <c r="O448" s="9"/>
      <c r="P448" s="9"/>
      <c r="Q448" s="9"/>
      <c r="R448" s="9"/>
      <c r="S448" s="9"/>
      <c r="T448" s="9"/>
      <c r="U448" s="49"/>
      <c r="V448" s="9"/>
      <c r="W448" s="9"/>
      <c r="X448" s="9"/>
      <c r="Y448" s="9"/>
      <c r="Z448" s="9"/>
      <c r="AA448" s="9"/>
      <c r="AB448" s="49"/>
      <c r="AC448" s="9"/>
      <c r="AD448" s="9"/>
      <c r="AE448" s="9"/>
      <c r="AF448" s="9"/>
      <c r="AG448" s="49"/>
      <c r="AH448" s="9"/>
      <c r="AI448" s="9"/>
      <c r="AJ448" s="9"/>
      <c r="AK448" s="9"/>
      <c r="AL448" s="9"/>
      <c r="AM448" s="9"/>
      <c r="AN448" s="9"/>
      <c r="AO448" s="9"/>
      <c r="AP448" s="9"/>
      <c r="AQ448" s="9"/>
      <c r="AR448" s="49"/>
      <c r="AS448" s="9"/>
      <c r="AT448" s="9"/>
      <c r="AU448" s="9"/>
      <c r="AV448" s="9"/>
      <c r="AW448" s="49"/>
      <c r="AX448" s="9"/>
      <c r="AY448" s="11"/>
      <c r="AZ448" s="9"/>
      <c r="BA448" s="11"/>
      <c r="BB448" s="9"/>
      <c r="BC448" s="49"/>
      <c r="BD448" s="9"/>
      <c r="BE448" s="9"/>
      <c r="BF448" s="9"/>
      <c r="BG448" s="9"/>
      <c r="BH448" s="9"/>
      <c r="BI448" s="9"/>
      <c r="BJ448" s="49"/>
      <c r="BK448" s="9"/>
      <c r="BL448" s="9"/>
      <c r="BM448" s="9"/>
      <c r="BN448" s="38"/>
    </row>
    <row r="449" spans="1:66" x14ac:dyDescent="0.15">
      <c r="A449" s="50" t="s">
        <v>51</v>
      </c>
      <c r="B449" s="10">
        <v>5.1183578801881388E-2</v>
      </c>
      <c r="C449" s="10">
        <v>7.2310941912870061E-2</v>
      </c>
      <c r="D449" s="10">
        <v>5.5270716591055362E-2</v>
      </c>
      <c r="E449" s="10">
        <v>6.6755975293635639E-2</v>
      </c>
      <c r="F449" s="10">
        <v>0</v>
      </c>
      <c r="G449" s="10">
        <v>4.9461711930591783E-2</v>
      </c>
      <c r="H449" s="49"/>
      <c r="I449" s="10">
        <v>5.1183578801881388E-2</v>
      </c>
      <c r="J449" s="10">
        <v>6.6752785759068234E-2</v>
      </c>
      <c r="K449" s="10">
        <v>3.4453727076279077E-2</v>
      </c>
      <c r="L449" s="10">
        <v>0</v>
      </c>
      <c r="M449" s="49"/>
      <c r="N449" s="10">
        <v>5.1183578801881388E-2</v>
      </c>
      <c r="O449" s="10">
        <v>8.9594515843908706E-2</v>
      </c>
      <c r="P449" s="10">
        <v>4.3496986294723483E-2</v>
      </c>
      <c r="Q449" s="10">
        <v>0</v>
      </c>
      <c r="R449" s="10">
        <v>3.4639611640037447E-2</v>
      </c>
      <c r="S449" s="10">
        <v>1.8950340038217172E-2</v>
      </c>
      <c r="T449" s="13" t="s">
        <v>49</v>
      </c>
      <c r="U449" s="49"/>
      <c r="V449" s="10">
        <v>5.1183578801881388E-2</v>
      </c>
      <c r="W449" s="10">
        <v>4.8710885212029403E-2</v>
      </c>
      <c r="X449" s="10">
        <v>4.8754191129087965E-2</v>
      </c>
      <c r="Y449" s="10">
        <v>5.8696580459561144E-2</v>
      </c>
      <c r="Z449" s="10">
        <v>5.7395272820744483E-2</v>
      </c>
      <c r="AA449" s="10">
        <v>8.2766366340756958E-2</v>
      </c>
      <c r="AB449" s="49"/>
      <c r="AC449" s="10">
        <v>5.1183578801881388E-2</v>
      </c>
      <c r="AD449" s="10">
        <v>4.5063951964004055E-2</v>
      </c>
      <c r="AE449" s="10">
        <v>5.9577182410820238E-2</v>
      </c>
      <c r="AF449" s="10">
        <v>4.09205915164551E-2</v>
      </c>
      <c r="AG449" s="49"/>
      <c r="AH449" s="10">
        <v>5.1183578801881388E-2</v>
      </c>
      <c r="AI449" s="10">
        <v>5.9470878616833173E-2</v>
      </c>
      <c r="AJ449" s="10">
        <v>3.3497795083869075E-2</v>
      </c>
      <c r="AK449" s="10">
        <v>0</v>
      </c>
      <c r="AL449" s="10">
        <v>7.1958763553431546E-2</v>
      </c>
      <c r="AM449" s="10">
        <v>4.5823689224949428E-2</v>
      </c>
      <c r="AN449" s="13" t="s">
        <v>49</v>
      </c>
      <c r="AO449" s="10">
        <v>6.5087748667299578E-2</v>
      </c>
      <c r="AP449" s="10">
        <v>0</v>
      </c>
      <c r="AQ449" s="13" t="s">
        <v>49</v>
      </c>
      <c r="AR449" s="49"/>
      <c r="AS449" s="10">
        <v>5.1183578801881388E-2</v>
      </c>
      <c r="AT449" s="10">
        <v>5.8621481763280726E-2</v>
      </c>
      <c r="AU449" s="10">
        <v>3.6844099350417069E-2</v>
      </c>
      <c r="AV449" s="10">
        <v>5.6698076751039821E-2</v>
      </c>
      <c r="AW449" s="49"/>
      <c r="AX449" s="10">
        <v>5.1183578801881388E-2</v>
      </c>
      <c r="AY449" s="12">
        <v>0.13238430659364231</v>
      </c>
      <c r="AZ449" s="10">
        <v>2.6980683008121634E-2</v>
      </c>
      <c r="BA449" s="12">
        <v>3.69288897084806E-2</v>
      </c>
      <c r="BB449" s="10">
        <v>4.521051974922792E-2</v>
      </c>
      <c r="BC449" s="49"/>
      <c r="BD449" s="10">
        <v>5.1183578801881388E-2</v>
      </c>
      <c r="BE449" s="10">
        <v>2.4883953067396384E-2</v>
      </c>
      <c r="BF449" s="10">
        <v>3.0600513689495287E-2</v>
      </c>
      <c r="BG449" s="10">
        <v>7.1719114382933449E-2</v>
      </c>
      <c r="BH449" s="10">
        <v>7.9599880633303907E-2</v>
      </c>
      <c r="BI449" s="10">
        <v>0.11374514605481714</v>
      </c>
      <c r="BJ449" s="49"/>
      <c r="BK449" s="10">
        <v>5.1183578801881388E-2</v>
      </c>
      <c r="BL449" s="10">
        <v>4.7590438114490895E-2</v>
      </c>
      <c r="BM449" s="10">
        <v>2.8245944855704447E-2</v>
      </c>
      <c r="BN449" s="39">
        <v>6.8170155118570705E-2</v>
      </c>
    </row>
    <row r="450" spans="1:66" x14ac:dyDescent="0.15">
      <c r="A450" s="47" t="s">
        <v>114</v>
      </c>
      <c r="B450" s="9"/>
      <c r="C450" s="9"/>
      <c r="D450" s="9"/>
      <c r="E450" s="9"/>
      <c r="F450" s="9"/>
      <c r="G450" s="9"/>
      <c r="H450" s="49"/>
      <c r="I450" s="9"/>
      <c r="J450" s="9"/>
      <c r="K450" s="9"/>
      <c r="L450" s="9"/>
      <c r="M450" s="49"/>
      <c r="N450" s="9"/>
      <c r="O450" s="9"/>
      <c r="P450" s="9"/>
      <c r="Q450" s="9"/>
      <c r="R450" s="9"/>
      <c r="S450" s="9"/>
      <c r="T450" s="9"/>
      <c r="U450" s="49"/>
      <c r="V450" s="9"/>
      <c r="W450" s="9"/>
      <c r="X450" s="9"/>
      <c r="Y450" s="9"/>
      <c r="Z450" s="9"/>
      <c r="AA450" s="9"/>
      <c r="AB450" s="49"/>
      <c r="AC450" s="9"/>
      <c r="AD450" s="9"/>
      <c r="AE450" s="9"/>
      <c r="AF450" s="9"/>
      <c r="AG450" s="49"/>
      <c r="AH450" s="9"/>
      <c r="AI450" s="9"/>
      <c r="AJ450" s="9"/>
      <c r="AK450" s="9"/>
      <c r="AL450" s="9"/>
      <c r="AM450" s="9"/>
      <c r="AN450" s="9"/>
      <c r="AO450" s="9"/>
      <c r="AP450" s="9"/>
      <c r="AQ450" s="9"/>
      <c r="AR450" s="49"/>
      <c r="AS450" s="9"/>
      <c r="AT450" s="9"/>
      <c r="AU450" s="9"/>
      <c r="AV450" s="9"/>
      <c r="AW450" s="49"/>
      <c r="AX450" s="9"/>
      <c r="AY450" s="9"/>
      <c r="AZ450" s="9"/>
      <c r="BA450" s="9"/>
      <c r="BB450" s="9"/>
      <c r="BC450" s="49"/>
      <c r="BD450" s="9"/>
      <c r="BE450" s="9"/>
      <c r="BF450" s="9"/>
      <c r="BG450" s="9"/>
      <c r="BH450" s="9"/>
      <c r="BI450" s="9"/>
      <c r="BJ450" s="49"/>
      <c r="BK450" s="9"/>
      <c r="BL450" s="9"/>
      <c r="BM450" s="9"/>
      <c r="BN450" s="38"/>
    </row>
    <row r="451" spans="1:66" x14ac:dyDescent="0.15">
      <c r="A451" s="50" t="s">
        <v>51</v>
      </c>
      <c r="B451" s="10">
        <v>2.1255244109050182E-2</v>
      </c>
      <c r="C451" s="10">
        <v>8.080989704880668E-3</v>
      </c>
      <c r="D451" s="10">
        <v>3.1931929953361478E-2</v>
      </c>
      <c r="E451" s="10">
        <v>3.9976708288941794E-2</v>
      </c>
      <c r="F451" s="10">
        <v>0</v>
      </c>
      <c r="G451" s="10">
        <v>3.4122235946712577E-2</v>
      </c>
      <c r="H451" s="49"/>
      <c r="I451" s="10">
        <v>2.1255244109050182E-2</v>
      </c>
      <c r="J451" s="10">
        <v>3.0942699540122486E-2</v>
      </c>
      <c r="K451" s="10">
        <v>1.0832389866431735E-2</v>
      </c>
      <c r="L451" s="10">
        <v>0</v>
      </c>
      <c r="M451" s="49"/>
      <c r="N451" s="10">
        <v>2.1255244109050182E-2</v>
      </c>
      <c r="O451" s="10">
        <v>2.8313128635027909E-2</v>
      </c>
      <c r="P451" s="10">
        <v>1.7151016194787823E-2</v>
      </c>
      <c r="Q451" s="10">
        <v>0</v>
      </c>
      <c r="R451" s="10">
        <v>3.4639611640037447E-2</v>
      </c>
      <c r="S451" s="10">
        <v>0</v>
      </c>
      <c r="T451" s="13" t="s">
        <v>49</v>
      </c>
      <c r="U451" s="49"/>
      <c r="V451" s="10">
        <v>2.1255244109050182E-2</v>
      </c>
      <c r="W451" s="10">
        <v>2.4528917660408829E-2</v>
      </c>
      <c r="X451" s="10">
        <v>2.2240361630388568E-2</v>
      </c>
      <c r="Y451" s="10">
        <v>0</v>
      </c>
      <c r="Z451" s="10">
        <v>3.4561575453759083E-2</v>
      </c>
      <c r="AA451" s="10">
        <v>0</v>
      </c>
      <c r="AB451" s="49"/>
      <c r="AC451" s="10">
        <v>2.1255244109050182E-2</v>
      </c>
      <c r="AD451" s="10">
        <v>7.7239876229075587E-3</v>
      </c>
      <c r="AE451" s="10">
        <v>3.1627633819852174E-2</v>
      </c>
      <c r="AF451" s="10">
        <v>1.9465870372621902E-2</v>
      </c>
      <c r="AG451" s="49"/>
      <c r="AH451" s="10">
        <v>2.1255244109050182E-2</v>
      </c>
      <c r="AI451" s="10">
        <v>1.7256659454759581E-2</v>
      </c>
      <c r="AJ451" s="10">
        <v>0</v>
      </c>
      <c r="AK451" s="10">
        <v>0</v>
      </c>
      <c r="AL451" s="10">
        <v>3.9253768837252859E-2</v>
      </c>
      <c r="AM451" s="10">
        <v>2.3156502807724407E-2</v>
      </c>
      <c r="AN451" s="13" t="s">
        <v>49</v>
      </c>
      <c r="AO451" s="10">
        <v>3.0962154540067243E-2</v>
      </c>
      <c r="AP451" s="10">
        <v>0</v>
      </c>
      <c r="AQ451" s="13" t="s">
        <v>49</v>
      </c>
      <c r="AR451" s="49"/>
      <c r="AS451" s="10">
        <v>2.1255244109050182E-2</v>
      </c>
      <c r="AT451" s="10">
        <v>1.1818502378719188E-2</v>
      </c>
      <c r="AU451" s="10">
        <v>1.1737670699116005E-2</v>
      </c>
      <c r="AV451" s="10">
        <v>3.6999267490430074E-2</v>
      </c>
      <c r="AW451" s="49"/>
      <c r="AX451" s="10">
        <v>2.1255244109050182E-2</v>
      </c>
      <c r="AY451" s="10">
        <v>0</v>
      </c>
      <c r="AZ451" s="10">
        <v>2.9411756058953461E-2</v>
      </c>
      <c r="BA451" s="10">
        <v>2.6520599324235773E-2</v>
      </c>
      <c r="BB451" s="10">
        <v>1.9092222991315022E-2</v>
      </c>
      <c r="BC451" s="49"/>
      <c r="BD451" s="10">
        <v>2.1255244109050182E-2</v>
      </c>
      <c r="BE451" s="10">
        <v>3.9424269592309817E-2</v>
      </c>
      <c r="BF451" s="10">
        <v>2.2798941185410405E-2</v>
      </c>
      <c r="BG451" s="10">
        <v>2.0264801189662021E-2</v>
      </c>
      <c r="BH451" s="10">
        <v>1.6842634930905195E-2</v>
      </c>
      <c r="BI451" s="10">
        <v>0</v>
      </c>
      <c r="BJ451" s="49"/>
      <c r="BK451" s="10">
        <v>2.1255244109050182E-2</v>
      </c>
      <c r="BL451" s="10">
        <v>3.3826438181936924E-2</v>
      </c>
      <c r="BM451" s="10">
        <v>0</v>
      </c>
      <c r="BN451" s="39">
        <v>2.3887452697959121E-2</v>
      </c>
    </row>
    <row r="452" spans="1:66" x14ac:dyDescent="0.15">
      <c r="A452" s="47" t="s">
        <v>115</v>
      </c>
      <c r="B452" s="9"/>
      <c r="C452" s="11"/>
      <c r="D452" s="11"/>
      <c r="E452" s="9"/>
      <c r="F452" s="11"/>
      <c r="G452" s="11"/>
      <c r="H452" s="49"/>
      <c r="I452" s="9"/>
      <c r="J452" s="9"/>
      <c r="K452" s="9"/>
      <c r="L452" s="9"/>
      <c r="M452" s="49"/>
      <c r="N452" s="9"/>
      <c r="O452" s="11"/>
      <c r="P452" s="11"/>
      <c r="Q452" s="9"/>
      <c r="R452" s="9"/>
      <c r="S452" s="11"/>
      <c r="T452" s="9"/>
      <c r="U452" s="49"/>
      <c r="V452" s="9"/>
      <c r="W452" s="9"/>
      <c r="X452" s="9"/>
      <c r="Y452" s="9"/>
      <c r="Z452" s="9"/>
      <c r="AA452" s="9"/>
      <c r="AB452" s="49"/>
      <c r="AC452" s="9"/>
      <c r="AD452" s="9"/>
      <c r="AE452" s="9"/>
      <c r="AF452" s="9"/>
      <c r="AG452" s="49"/>
      <c r="AH452" s="9"/>
      <c r="AI452" s="9"/>
      <c r="AJ452" s="9"/>
      <c r="AK452" s="9"/>
      <c r="AL452" s="9"/>
      <c r="AM452" s="9"/>
      <c r="AN452" s="9"/>
      <c r="AO452" s="9"/>
      <c r="AP452" s="9"/>
      <c r="AQ452" s="9"/>
      <c r="AR452" s="49"/>
      <c r="AS452" s="9"/>
      <c r="AT452" s="9"/>
      <c r="AU452" s="9"/>
      <c r="AV452" s="9"/>
      <c r="AW452" s="49"/>
      <c r="AX452" s="9"/>
      <c r="AY452" s="9"/>
      <c r="AZ452" s="11"/>
      <c r="BA452" s="11"/>
      <c r="BB452" s="9"/>
      <c r="BC452" s="49"/>
      <c r="BD452" s="9"/>
      <c r="BE452" s="9"/>
      <c r="BF452" s="9"/>
      <c r="BG452" s="9"/>
      <c r="BH452" s="9"/>
      <c r="BI452" s="9"/>
      <c r="BJ452" s="49"/>
      <c r="BK452" s="9"/>
      <c r="BL452" s="9"/>
      <c r="BM452" s="9"/>
      <c r="BN452" s="38"/>
    </row>
    <row r="453" spans="1:66" x14ac:dyDescent="0.15">
      <c r="A453" s="50" t="s">
        <v>51</v>
      </c>
      <c r="B453" s="10">
        <v>4.4296168809345345E-2</v>
      </c>
      <c r="C453" s="12">
        <v>1.2032097491175087E-2</v>
      </c>
      <c r="D453" s="12">
        <v>0</v>
      </c>
      <c r="E453" s="10">
        <v>5.4645852126131871E-2</v>
      </c>
      <c r="F453" s="12">
        <v>0.14573831417374203</v>
      </c>
      <c r="G453" s="12">
        <v>3.0290452880300606E-2</v>
      </c>
      <c r="H453" s="49"/>
      <c r="I453" s="10">
        <v>4.4296168809345345E-2</v>
      </c>
      <c r="J453" s="10">
        <v>3.8668954445492558E-2</v>
      </c>
      <c r="K453" s="10">
        <v>5.0421274151640251E-2</v>
      </c>
      <c r="L453" s="10">
        <v>0</v>
      </c>
      <c r="M453" s="49"/>
      <c r="N453" s="10">
        <v>4.4296168809345345E-2</v>
      </c>
      <c r="O453" s="12">
        <v>1.9778467083567886E-2</v>
      </c>
      <c r="P453" s="12">
        <v>2.0864523153176575E-2</v>
      </c>
      <c r="Q453" s="10">
        <v>0</v>
      </c>
      <c r="R453" s="10">
        <v>6.5227078877995323E-2</v>
      </c>
      <c r="S453" s="12">
        <v>0.10109213730485082</v>
      </c>
      <c r="T453" s="13" t="s">
        <v>49</v>
      </c>
      <c r="U453" s="49"/>
      <c r="V453" s="10">
        <v>4.4296168809345345E-2</v>
      </c>
      <c r="W453" s="10">
        <v>4.9343512899850887E-2</v>
      </c>
      <c r="X453" s="10">
        <v>4.7756147676261608E-2</v>
      </c>
      <c r="Y453" s="10">
        <v>2.6193636048643471E-2</v>
      </c>
      <c r="Z453" s="10">
        <v>3.5071179980014022E-2</v>
      </c>
      <c r="AA453" s="10">
        <v>0</v>
      </c>
      <c r="AB453" s="49"/>
      <c r="AC453" s="10">
        <v>4.4296168809345345E-2</v>
      </c>
      <c r="AD453" s="10">
        <v>2.8313390050162767E-2</v>
      </c>
      <c r="AE453" s="10">
        <v>5.5228996425918248E-2</v>
      </c>
      <c r="AF453" s="10">
        <v>4.5549795738282613E-2</v>
      </c>
      <c r="AG453" s="49"/>
      <c r="AH453" s="10">
        <v>4.4296168809345345E-2</v>
      </c>
      <c r="AI453" s="10">
        <v>2.1541013520125694E-2</v>
      </c>
      <c r="AJ453" s="10">
        <v>3.3909393252119509E-2</v>
      </c>
      <c r="AK453" s="10">
        <v>0</v>
      </c>
      <c r="AL453" s="10">
        <v>5.2687612697265081E-2</v>
      </c>
      <c r="AM453" s="10">
        <v>5.8051972214884527E-2</v>
      </c>
      <c r="AN453" s="13" t="s">
        <v>49</v>
      </c>
      <c r="AO453" s="10">
        <v>3.0962154540067243E-2</v>
      </c>
      <c r="AP453" s="10">
        <v>7.0250049182859764E-2</v>
      </c>
      <c r="AQ453" s="13" t="s">
        <v>49</v>
      </c>
      <c r="AR453" s="49"/>
      <c r="AS453" s="10">
        <v>4.4296168809345345E-2</v>
      </c>
      <c r="AT453" s="10">
        <v>3.6460153450051297E-2</v>
      </c>
      <c r="AU453" s="10">
        <v>5.7351140460189624E-2</v>
      </c>
      <c r="AV453" s="10">
        <v>4.0170486070499861E-2</v>
      </c>
      <c r="AW453" s="49"/>
      <c r="AX453" s="10">
        <v>4.4296168809345345E-2</v>
      </c>
      <c r="AY453" s="10">
        <v>0</v>
      </c>
      <c r="AZ453" s="12">
        <v>1.3086873201428706E-2</v>
      </c>
      <c r="BA453" s="12">
        <v>8.1488845733609303E-2</v>
      </c>
      <c r="BB453" s="10">
        <v>5.2169737161826296E-2</v>
      </c>
      <c r="BC453" s="49"/>
      <c r="BD453" s="10">
        <v>4.4296168809345345E-2</v>
      </c>
      <c r="BE453" s="10">
        <v>3.4548225078415477E-2</v>
      </c>
      <c r="BF453" s="10">
        <v>5.3941032034459546E-2</v>
      </c>
      <c r="BG453" s="10">
        <v>6.6808695591819442E-2</v>
      </c>
      <c r="BH453" s="10">
        <v>2.8007898583373894E-2</v>
      </c>
      <c r="BI453" s="10">
        <v>0</v>
      </c>
      <c r="BJ453" s="49"/>
      <c r="BK453" s="10">
        <v>4.4296168809345345E-2</v>
      </c>
      <c r="BL453" s="10">
        <v>3.9353871054348691E-2</v>
      </c>
      <c r="BM453" s="10">
        <v>6.36437156934819E-2</v>
      </c>
      <c r="BN453" s="39">
        <v>3.6541164025746198E-2</v>
      </c>
    </row>
    <row r="454" spans="1:66" x14ac:dyDescent="0.15">
      <c r="A454" s="47" t="s">
        <v>116</v>
      </c>
      <c r="B454" s="9"/>
      <c r="C454" s="11"/>
      <c r="D454" s="9"/>
      <c r="E454" s="9"/>
      <c r="F454" s="11"/>
      <c r="G454" s="9"/>
      <c r="H454" s="49"/>
      <c r="I454" s="9"/>
      <c r="J454" s="9"/>
      <c r="K454" s="9"/>
      <c r="L454" s="9"/>
      <c r="M454" s="49"/>
      <c r="N454" s="9"/>
      <c r="O454" s="9"/>
      <c r="P454" s="9"/>
      <c r="Q454" s="9"/>
      <c r="R454" s="9"/>
      <c r="S454" s="9"/>
      <c r="T454" s="9"/>
      <c r="U454" s="49"/>
      <c r="V454" s="9"/>
      <c r="W454" s="9"/>
      <c r="X454" s="9"/>
      <c r="Y454" s="9"/>
      <c r="Z454" s="9"/>
      <c r="AA454" s="9"/>
      <c r="AB454" s="49"/>
      <c r="AC454" s="9"/>
      <c r="AD454" s="9"/>
      <c r="AE454" s="9"/>
      <c r="AF454" s="9"/>
      <c r="AG454" s="49"/>
      <c r="AH454" s="9"/>
      <c r="AI454" s="9"/>
      <c r="AJ454" s="9"/>
      <c r="AK454" s="9"/>
      <c r="AL454" s="9"/>
      <c r="AM454" s="9"/>
      <c r="AN454" s="9"/>
      <c r="AO454" s="9"/>
      <c r="AP454" s="9"/>
      <c r="AQ454" s="9"/>
      <c r="AR454" s="49"/>
      <c r="AS454" s="9"/>
      <c r="AT454" s="9"/>
      <c r="AU454" s="9"/>
      <c r="AV454" s="9"/>
      <c r="AW454" s="49"/>
      <c r="AX454" s="9"/>
      <c r="AY454" s="9"/>
      <c r="AZ454" s="9"/>
      <c r="BA454" s="9"/>
      <c r="BB454" s="9"/>
      <c r="BC454" s="49"/>
      <c r="BD454" s="9"/>
      <c r="BE454" s="11"/>
      <c r="BF454" s="9"/>
      <c r="BG454" s="9"/>
      <c r="BH454" s="11"/>
      <c r="BI454" s="9"/>
      <c r="BJ454" s="49"/>
      <c r="BK454" s="9"/>
      <c r="BL454" s="9"/>
      <c r="BM454" s="9"/>
      <c r="BN454" s="38"/>
    </row>
    <row r="455" spans="1:66" x14ac:dyDescent="0.15">
      <c r="A455" s="50" t="s">
        <v>51</v>
      </c>
      <c r="B455" s="10">
        <v>3.5093544451266584E-2</v>
      </c>
      <c r="C455" s="12">
        <v>1.1074631021053679E-2</v>
      </c>
      <c r="D455" s="10">
        <v>3.9396506580685324E-2</v>
      </c>
      <c r="E455" s="10">
        <v>4.2463122531364951E-2</v>
      </c>
      <c r="F455" s="12">
        <v>8.9241178734417781E-2</v>
      </c>
      <c r="G455" s="10">
        <v>1.5339475983879209E-2</v>
      </c>
      <c r="H455" s="49"/>
      <c r="I455" s="10">
        <v>3.5093544451266584E-2</v>
      </c>
      <c r="J455" s="10">
        <v>4.0212313852942105E-2</v>
      </c>
      <c r="K455" s="10">
        <v>2.9615987374367315E-2</v>
      </c>
      <c r="L455" s="10">
        <v>0</v>
      </c>
      <c r="M455" s="49"/>
      <c r="N455" s="10">
        <v>3.5093544451266584E-2</v>
      </c>
      <c r="O455" s="10">
        <v>1.76170183524775E-2</v>
      </c>
      <c r="P455" s="10">
        <v>3.5837351348350546E-2</v>
      </c>
      <c r="Q455" s="10">
        <v>0</v>
      </c>
      <c r="R455" s="10">
        <v>7.1979025743077713E-2</v>
      </c>
      <c r="S455" s="10">
        <v>1.8950340038217172E-2</v>
      </c>
      <c r="T455" s="13" t="s">
        <v>49</v>
      </c>
      <c r="U455" s="49"/>
      <c r="V455" s="10">
        <v>3.5093544451266584E-2</v>
      </c>
      <c r="W455" s="10">
        <v>4.0590429228676971E-2</v>
      </c>
      <c r="X455" s="10">
        <v>5.2971899262338931E-2</v>
      </c>
      <c r="Y455" s="10">
        <v>0</v>
      </c>
      <c r="Z455" s="10">
        <v>2.5396461062650616E-2</v>
      </c>
      <c r="AA455" s="10">
        <v>0</v>
      </c>
      <c r="AB455" s="49"/>
      <c r="AC455" s="10">
        <v>3.5093544451266584E-2</v>
      </c>
      <c r="AD455" s="10">
        <v>5.2308739668048214E-2</v>
      </c>
      <c r="AE455" s="10">
        <v>1.8316341114256129E-2</v>
      </c>
      <c r="AF455" s="10">
        <v>4.6513045943989008E-2</v>
      </c>
      <c r="AG455" s="49"/>
      <c r="AH455" s="10">
        <v>3.5093544451266584E-2</v>
      </c>
      <c r="AI455" s="10">
        <v>6.664024687712565E-2</v>
      </c>
      <c r="AJ455" s="10">
        <v>4.0827162777306178E-2</v>
      </c>
      <c r="AK455" s="10">
        <v>0</v>
      </c>
      <c r="AL455" s="10">
        <v>2.1369885361836212E-2</v>
      </c>
      <c r="AM455" s="10">
        <v>1.4924456061925048E-2</v>
      </c>
      <c r="AN455" s="13" t="s">
        <v>49</v>
      </c>
      <c r="AO455" s="10">
        <v>4.6145277083048677E-2</v>
      </c>
      <c r="AP455" s="10">
        <v>4.7135763760448667E-2</v>
      </c>
      <c r="AQ455" s="13" t="s">
        <v>49</v>
      </c>
      <c r="AR455" s="49"/>
      <c r="AS455" s="10">
        <v>3.5093544451266584E-2</v>
      </c>
      <c r="AT455" s="10">
        <v>4.2341561927888384E-2</v>
      </c>
      <c r="AU455" s="10">
        <v>1.8434509854370555E-2</v>
      </c>
      <c r="AV455" s="10">
        <v>4.2671203288977826E-2</v>
      </c>
      <c r="AW455" s="49"/>
      <c r="AX455" s="10">
        <v>3.5093544451266584E-2</v>
      </c>
      <c r="AY455" s="10">
        <v>5.6610828903660843E-2</v>
      </c>
      <c r="AZ455" s="10">
        <v>2.9837651593829395E-2</v>
      </c>
      <c r="BA455" s="10">
        <v>2.4801263146976997E-2</v>
      </c>
      <c r="BB455" s="10">
        <v>4.0810640543558603E-2</v>
      </c>
      <c r="BC455" s="49"/>
      <c r="BD455" s="10">
        <v>3.5093544451266584E-2</v>
      </c>
      <c r="BE455" s="12">
        <v>0.12677196190275389</v>
      </c>
      <c r="BF455" s="10">
        <v>3.6618392997469142E-2</v>
      </c>
      <c r="BG455" s="10">
        <v>4.0651320092500359E-2</v>
      </c>
      <c r="BH455" s="12">
        <v>0</v>
      </c>
      <c r="BI455" s="10">
        <v>0</v>
      </c>
      <c r="BJ455" s="49"/>
      <c r="BK455" s="10">
        <v>3.5093544451266584E-2</v>
      </c>
      <c r="BL455" s="10">
        <v>2.151828751498942E-2</v>
      </c>
      <c r="BM455" s="10">
        <v>7.7543433167545403E-2</v>
      </c>
      <c r="BN455" s="39">
        <v>2.0330342417569685E-2</v>
      </c>
    </row>
    <row r="456" spans="1:66" x14ac:dyDescent="0.15">
      <c r="A456" s="47" t="s">
        <v>117</v>
      </c>
      <c r="B456" s="9"/>
      <c r="C456" s="9"/>
      <c r="D456" s="9"/>
      <c r="E456" s="9"/>
      <c r="F456" s="9"/>
      <c r="G456" s="9"/>
      <c r="H456" s="49"/>
      <c r="I456" s="9"/>
      <c r="J456" s="9"/>
      <c r="K456" s="9"/>
      <c r="L456" s="9"/>
      <c r="M456" s="49"/>
      <c r="N456" s="9"/>
      <c r="O456" s="9"/>
      <c r="P456" s="9"/>
      <c r="Q456" s="9"/>
      <c r="R456" s="9"/>
      <c r="S456" s="9"/>
      <c r="T456" s="9"/>
      <c r="U456" s="49"/>
      <c r="V456" s="9"/>
      <c r="W456" s="9"/>
      <c r="X456" s="9"/>
      <c r="Y456" s="9"/>
      <c r="Z456" s="9"/>
      <c r="AA456" s="9"/>
      <c r="AB456" s="49"/>
      <c r="AC456" s="9"/>
      <c r="AD456" s="9"/>
      <c r="AE456" s="9"/>
      <c r="AF456" s="9"/>
      <c r="AG456" s="49"/>
      <c r="AH456" s="9"/>
      <c r="AI456" s="9"/>
      <c r="AJ456" s="9"/>
      <c r="AK456" s="9"/>
      <c r="AL456" s="9"/>
      <c r="AM456" s="9"/>
      <c r="AN456" s="9"/>
      <c r="AO456" s="9"/>
      <c r="AP456" s="9"/>
      <c r="AQ456" s="9"/>
      <c r="AR456" s="49"/>
      <c r="AS456" s="9"/>
      <c r="AT456" s="9"/>
      <c r="AU456" s="9"/>
      <c r="AV456" s="9"/>
      <c r="AW456" s="49"/>
      <c r="AX456" s="9"/>
      <c r="AY456" s="9"/>
      <c r="AZ456" s="9"/>
      <c r="BA456" s="9"/>
      <c r="BB456" s="9"/>
      <c r="BC456" s="49"/>
      <c r="BD456" s="9"/>
      <c r="BE456" s="9"/>
      <c r="BF456" s="9"/>
      <c r="BG456" s="9"/>
      <c r="BH456" s="9"/>
      <c r="BI456" s="9"/>
      <c r="BJ456" s="49"/>
      <c r="BK456" s="9"/>
      <c r="BL456" s="9"/>
      <c r="BM456" s="9"/>
      <c r="BN456" s="38"/>
    </row>
    <row r="457" spans="1:66" x14ac:dyDescent="0.15">
      <c r="A457" s="50" t="s">
        <v>51</v>
      </c>
      <c r="B457" s="10">
        <v>1.1322677184397245E-2</v>
      </c>
      <c r="C457" s="10">
        <v>2.2826244090848734E-2</v>
      </c>
      <c r="D457" s="10">
        <v>3.0235190952671926E-2</v>
      </c>
      <c r="E457" s="10">
        <v>0</v>
      </c>
      <c r="F457" s="10">
        <v>0</v>
      </c>
      <c r="G457" s="10">
        <v>0</v>
      </c>
      <c r="H457" s="49"/>
      <c r="I457" s="10">
        <v>1.1322677184397245E-2</v>
      </c>
      <c r="J457" s="10">
        <v>6.0269925015072568E-3</v>
      </c>
      <c r="K457" s="10">
        <v>1.7049012069792202E-2</v>
      </c>
      <c r="L457" s="10">
        <v>0</v>
      </c>
      <c r="M457" s="49"/>
      <c r="N457" s="10">
        <v>1.1322677184397245E-2</v>
      </c>
      <c r="O457" s="10">
        <v>1.0313922701322125E-2</v>
      </c>
      <c r="P457" s="10">
        <v>2.6993847684551656E-2</v>
      </c>
      <c r="Q457" s="10">
        <v>0</v>
      </c>
      <c r="R457" s="10">
        <v>0</v>
      </c>
      <c r="S457" s="10">
        <v>0</v>
      </c>
      <c r="T457" s="13" t="s">
        <v>49</v>
      </c>
      <c r="U457" s="49"/>
      <c r="V457" s="10">
        <v>1.1322677184397245E-2</v>
      </c>
      <c r="W457" s="10">
        <v>7.1965805737856841E-3</v>
      </c>
      <c r="X457" s="10">
        <v>2.4377095564543982E-2</v>
      </c>
      <c r="Y457" s="10">
        <v>2.6193636048643471E-2</v>
      </c>
      <c r="Z457" s="10">
        <v>0</v>
      </c>
      <c r="AA457" s="10">
        <v>0</v>
      </c>
      <c r="AB457" s="49"/>
      <c r="AC457" s="10">
        <v>1.1322677184397245E-2</v>
      </c>
      <c r="AD457" s="10">
        <v>1.6155922752918685E-2</v>
      </c>
      <c r="AE457" s="10">
        <v>1.2302661945820222E-2</v>
      </c>
      <c r="AF457" s="10">
        <v>0</v>
      </c>
      <c r="AG457" s="49"/>
      <c r="AH457" s="10">
        <v>1.1322677184397245E-2</v>
      </c>
      <c r="AI457" s="10">
        <v>2.0579704822464975E-2</v>
      </c>
      <c r="AJ457" s="10">
        <v>1.2611874279468875E-2</v>
      </c>
      <c r="AK457" s="10">
        <v>0</v>
      </c>
      <c r="AL457" s="10">
        <v>0</v>
      </c>
      <c r="AM457" s="10">
        <v>2.596849147849524E-2</v>
      </c>
      <c r="AN457" s="13" t="s">
        <v>49</v>
      </c>
      <c r="AO457" s="10">
        <v>0</v>
      </c>
      <c r="AP457" s="10">
        <v>0</v>
      </c>
      <c r="AQ457" s="13" t="s">
        <v>49</v>
      </c>
      <c r="AR457" s="49"/>
      <c r="AS457" s="10">
        <v>1.1322677184397245E-2</v>
      </c>
      <c r="AT457" s="10">
        <v>1.102936652683212E-2</v>
      </c>
      <c r="AU457" s="10">
        <v>7.642013205420517E-3</v>
      </c>
      <c r="AV457" s="10">
        <v>1.4589770534258683E-2</v>
      </c>
      <c r="AW457" s="49"/>
      <c r="AX457" s="10">
        <v>1.1322677184397245E-2</v>
      </c>
      <c r="AY457" s="10">
        <v>0</v>
      </c>
      <c r="AZ457" s="10">
        <v>0</v>
      </c>
      <c r="BA457" s="10">
        <v>2.6642876725391697E-2</v>
      </c>
      <c r="BB457" s="10">
        <v>9.0388681281795644E-3</v>
      </c>
      <c r="BC457" s="49"/>
      <c r="BD457" s="10">
        <v>1.1322677184397245E-2</v>
      </c>
      <c r="BE457" s="10">
        <v>0</v>
      </c>
      <c r="BF457" s="10">
        <v>2.258094111583836E-2</v>
      </c>
      <c r="BG457" s="10">
        <v>0</v>
      </c>
      <c r="BH457" s="10">
        <v>0</v>
      </c>
      <c r="BI457" s="10">
        <v>0</v>
      </c>
      <c r="BJ457" s="49"/>
      <c r="BK457" s="10">
        <v>1.1322677184397245E-2</v>
      </c>
      <c r="BL457" s="10">
        <v>2.4219565724431617E-2</v>
      </c>
      <c r="BM457" s="10">
        <v>0</v>
      </c>
      <c r="BN457" s="39">
        <v>7.6134611739666321E-3</v>
      </c>
    </row>
    <row r="458" spans="1:66" x14ac:dyDescent="0.15">
      <c r="A458" s="32" t="s">
        <v>119</v>
      </c>
      <c r="B458" s="14"/>
      <c r="C458" s="14"/>
      <c r="D458" s="14"/>
      <c r="E458" s="14"/>
      <c r="F458" s="14"/>
      <c r="G458" s="16"/>
      <c r="H458" s="26"/>
      <c r="I458" s="15"/>
      <c r="J458" s="14"/>
      <c r="K458" s="14"/>
      <c r="L458" s="16"/>
      <c r="M458" s="26"/>
      <c r="N458" s="15"/>
      <c r="O458" s="14"/>
      <c r="P458" s="14"/>
      <c r="Q458" s="14"/>
      <c r="R458" s="14"/>
      <c r="S458" s="14"/>
      <c r="T458" s="16"/>
      <c r="U458" s="26"/>
      <c r="V458" s="15"/>
      <c r="W458" s="14"/>
      <c r="X458" s="14"/>
      <c r="Y458" s="14"/>
      <c r="Z458" s="14"/>
      <c r="AA458" s="16"/>
      <c r="AB458" s="26"/>
      <c r="AC458" s="5"/>
      <c r="AD458" s="4"/>
      <c r="AE458" s="4"/>
      <c r="AF458" s="6"/>
      <c r="AG458" s="26"/>
      <c r="AH458" s="15"/>
      <c r="AI458" s="14"/>
      <c r="AJ458" s="14"/>
      <c r="AK458" s="14"/>
      <c r="AL458" s="14"/>
      <c r="AM458" s="14"/>
      <c r="AN458" s="14"/>
      <c r="AO458" s="14"/>
      <c r="AP458" s="14"/>
      <c r="AQ458" s="16"/>
      <c r="AR458" s="26"/>
      <c r="AS458" s="5"/>
      <c r="AT458" s="4"/>
      <c r="AU458" s="4"/>
      <c r="AV458" s="6"/>
      <c r="AW458" s="26"/>
      <c r="AX458" s="15"/>
      <c r="AY458" s="14"/>
      <c r="AZ458" s="14"/>
      <c r="BA458" s="14"/>
      <c r="BB458" s="16"/>
      <c r="BC458" s="26"/>
      <c r="BD458" s="5"/>
      <c r="BE458" s="4"/>
      <c r="BF458" s="4"/>
      <c r="BG458" s="4"/>
      <c r="BH458" s="4"/>
      <c r="BI458" s="6"/>
      <c r="BJ458" s="26"/>
      <c r="BK458" s="15"/>
      <c r="BL458" s="14"/>
      <c r="BM458" s="14"/>
      <c r="BN458" s="40"/>
    </row>
    <row r="459" spans="1:66" x14ac:dyDescent="0.15">
      <c r="A459" s="48" t="s">
        <v>48</v>
      </c>
      <c r="B459" s="7">
        <v>300.42000000000013</v>
      </c>
      <c r="C459" s="7">
        <v>86.992122302158123</v>
      </c>
      <c r="D459" s="7">
        <v>46.828057553956803</v>
      </c>
      <c r="E459" s="7">
        <v>48.629136690647492</v>
      </c>
      <c r="F459" s="7">
        <v>52.23129496402877</v>
      </c>
      <c r="G459" s="7">
        <v>65.739388489208665</v>
      </c>
      <c r="H459" s="49"/>
      <c r="I459" s="7">
        <v>300.42000000000013</v>
      </c>
      <c r="J459" s="7">
        <v>155.80004801920751</v>
      </c>
      <c r="K459" s="7">
        <v>144.43962785114047</v>
      </c>
      <c r="L459" s="7">
        <v>0.18032412965186126</v>
      </c>
      <c r="M459" s="49"/>
      <c r="N459" s="7">
        <v>300.42000000000013</v>
      </c>
      <c r="O459" s="7">
        <v>91.042540102211987</v>
      </c>
      <c r="P459" s="7">
        <v>91.226452314898609</v>
      </c>
      <c r="Q459" s="7">
        <v>0.18032412965186126</v>
      </c>
      <c r="R459" s="7">
        <v>64.757507916995621</v>
      </c>
      <c r="S459" s="7">
        <v>53.213175536241799</v>
      </c>
      <c r="T459" s="8" t="s">
        <v>49</v>
      </c>
      <c r="U459" s="49"/>
      <c r="V459" s="7">
        <v>300.42000000000013</v>
      </c>
      <c r="W459" s="7">
        <v>196.73999999999992</v>
      </c>
      <c r="X459" s="7">
        <v>38.519999999999996</v>
      </c>
      <c r="Y459" s="7">
        <v>39.96</v>
      </c>
      <c r="Z459" s="7">
        <v>20.340000000000003</v>
      </c>
      <c r="AA459" s="7">
        <v>4.8599999999999994</v>
      </c>
      <c r="AB459" s="49"/>
      <c r="AC459" s="7">
        <v>300.42000000000013</v>
      </c>
      <c r="AD459" s="7">
        <v>101.93991252477367</v>
      </c>
      <c r="AE459" s="7">
        <v>142.62159972161288</v>
      </c>
      <c r="AF459" s="7">
        <v>55.858487753613261</v>
      </c>
      <c r="AG459" s="49"/>
      <c r="AH459" s="7">
        <v>300.42000000000013</v>
      </c>
      <c r="AI459" s="7">
        <v>45.627754588647342</v>
      </c>
      <c r="AJ459" s="7">
        <v>56.131833806474518</v>
      </c>
      <c r="AK459" s="7">
        <v>0.18032412965186126</v>
      </c>
      <c r="AL459" s="7">
        <v>75.054127463930485</v>
      </c>
      <c r="AM459" s="7">
        <v>67.567472257682468</v>
      </c>
      <c r="AN459" s="8" t="s">
        <v>49</v>
      </c>
      <c r="AO459" s="7">
        <v>35.11816596662986</v>
      </c>
      <c r="AP459" s="7">
        <v>20.740321786983394</v>
      </c>
      <c r="AQ459" s="8" t="s">
        <v>49</v>
      </c>
      <c r="AR459" s="49"/>
      <c r="AS459" s="7">
        <v>300.42000000000013</v>
      </c>
      <c r="AT459" s="7">
        <v>94.90098039242767</v>
      </c>
      <c r="AU459" s="7">
        <v>92.636274240034155</v>
      </c>
      <c r="AV459" s="7">
        <v>112.88274536753799</v>
      </c>
      <c r="AW459" s="49"/>
      <c r="AX459" s="7">
        <v>300.42000000000013</v>
      </c>
      <c r="AY459" s="7">
        <v>45.894901338877006</v>
      </c>
      <c r="AZ459" s="7">
        <v>75.10335458738372</v>
      </c>
      <c r="BA459" s="7">
        <v>101.10135915339013</v>
      </c>
      <c r="BB459" s="7">
        <v>78.320384920348943</v>
      </c>
      <c r="BC459" s="49"/>
      <c r="BD459" s="7">
        <v>300.42000000000013</v>
      </c>
      <c r="BE459" s="7">
        <v>28.449162764691238</v>
      </c>
      <c r="BF459" s="7">
        <v>150.63848146482945</v>
      </c>
      <c r="BG459" s="7">
        <v>34.933855230933275</v>
      </c>
      <c r="BH459" s="7">
        <v>66.592161328192518</v>
      </c>
      <c r="BI459" s="7">
        <v>19.806339211353354</v>
      </c>
      <c r="BJ459" s="49"/>
      <c r="BK459" s="7">
        <v>300.42000000000013</v>
      </c>
      <c r="BL459" s="7">
        <v>101.67618142328104</v>
      </c>
      <c r="BM459" s="7">
        <v>75.408885923872546</v>
      </c>
      <c r="BN459" s="35">
        <v>123.33493265284623</v>
      </c>
    </row>
    <row r="460" spans="1:66" x14ac:dyDescent="0.15">
      <c r="A460" s="47" t="s">
        <v>107</v>
      </c>
      <c r="B460" s="9"/>
      <c r="C460" s="9"/>
      <c r="D460" s="9"/>
      <c r="E460" s="9"/>
      <c r="F460" s="9"/>
      <c r="G460" s="9"/>
      <c r="H460" s="49"/>
      <c r="I460" s="9"/>
      <c r="J460" s="9"/>
      <c r="K460" s="9"/>
      <c r="L460" s="9"/>
      <c r="M460" s="49"/>
      <c r="N460" s="9"/>
      <c r="O460" s="9"/>
      <c r="P460" s="9"/>
      <c r="Q460" s="9"/>
      <c r="R460" s="9"/>
      <c r="S460" s="9"/>
      <c r="T460" s="9"/>
      <c r="U460" s="49"/>
      <c r="V460" s="9"/>
      <c r="W460" s="9"/>
      <c r="X460" s="9"/>
      <c r="Y460" s="9"/>
      <c r="Z460" s="9"/>
      <c r="AA460" s="9"/>
      <c r="AB460" s="49"/>
      <c r="AC460" s="9"/>
      <c r="AD460" s="9"/>
      <c r="AE460" s="9"/>
      <c r="AF460" s="9"/>
      <c r="AG460" s="49"/>
      <c r="AH460" s="9"/>
      <c r="AI460" s="9"/>
      <c r="AJ460" s="9"/>
      <c r="AK460" s="9"/>
      <c r="AL460" s="9"/>
      <c r="AM460" s="9"/>
      <c r="AN460" s="9"/>
      <c r="AO460" s="9"/>
      <c r="AP460" s="9"/>
      <c r="AQ460" s="9"/>
      <c r="AR460" s="49"/>
      <c r="AS460" s="9"/>
      <c r="AT460" s="9"/>
      <c r="AU460" s="9"/>
      <c r="AV460" s="9"/>
      <c r="AW460" s="49"/>
      <c r="AX460" s="9"/>
      <c r="AY460" s="9"/>
      <c r="AZ460" s="9"/>
      <c r="BA460" s="9"/>
      <c r="BB460" s="9"/>
      <c r="BC460" s="49"/>
      <c r="BD460" s="9"/>
      <c r="BE460" s="9"/>
      <c r="BF460" s="9"/>
      <c r="BG460" s="9"/>
      <c r="BH460" s="9"/>
      <c r="BI460" s="9"/>
      <c r="BJ460" s="49"/>
      <c r="BK460" s="9"/>
      <c r="BL460" s="9"/>
      <c r="BM460" s="9"/>
      <c r="BN460" s="38"/>
    </row>
    <row r="461" spans="1:66" x14ac:dyDescent="0.15">
      <c r="A461" s="50" t="s">
        <v>51</v>
      </c>
      <c r="B461" s="10">
        <v>4.7129194530543721E-3</v>
      </c>
      <c r="C461" s="10">
        <v>0</v>
      </c>
      <c r="D461" s="10">
        <v>3.0235190952671926E-2</v>
      </c>
      <c r="E461" s="10">
        <v>0</v>
      </c>
      <c r="F461" s="10">
        <v>0</v>
      </c>
      <c r="G461" s="10">
        <v>0</v>
      </c>
      <c r="H461" s="49"/>
      <c r="I461" s="10">
        <v>4.7129194530543721E-3</v>
      </c>
      <c r="J461" s="10">
        <v>0</v>
      </c>
      <c r="K461" s="10">
        <v>9.8024017587872488E-3</v>
      </c>
      <c r="L461" s="10">
        <v>0</v>
      </c>
      <c r="M461" s="49"/>
      <c r="N461" s="10">
        <v>4.7129194530543721E-3</v>
      </c>
      <c r="O461" s="10">
        <v>0</v>
      </c>
      <c r="P461" s="10">
        <v>1.5520227150775272E-2</v>
      </c>
      <c r="Q461" s="10">
        <v>0</v>
      </c>
      <c r="R461" s="10">
        <v>0</v>
      </c>
      <c r="S461" s="10">
        <v>0</v>
      </c>
      <c r="T461" s="13" t="s">
        <v>49</v>
      </c>
      <c r="U461" s="49"/>
      <c r="V461" s="10">
        <v>4.7129194530543721E-3</v>
      </c>
      <c r="W461" s="10">
        <v>7.1965805737856841E-3</v>
      </c>
      <c r="X461" s="10">
        <v>0</v>
      </c>
      <c r="Y461" s="10">
        <v>0</v>
      </c>
      <c r="Z461" s="10">
        <v>0</v>
      </c>
      <c r="AA461" s="10">
        <v>0</v>
      </c>
      <c r="AB461" s="49"/>
      <c r="AC461" s="10">
        <v>4.7129194530543721E-3</v>
      </c>
      <c r="AD461" s="10">
        <v>1.3889115921523972E-2</v>
      </c>
      <c r="AE461" s="10">
        <v>0</v>
      </c>
      <c r="AF461" s="10">
        <v>0</v>
      </c>
      <c r="AG461" s="49"/>
      <c r="AH461" s="10">
        <v>4.7129194530543721E-3</v>
      </c>
      <c r="AI461" s="10">
        <v>0</v>
      </c>
      <c r="AJ461" s="10">
        <v>2.5223748558937751E-2</v>
      </c>
      <c r="AK461" s="10">
        <v>0</v>
      </c>
      <c r="AL461" s="10">
        <v>0</v>
      </c>
      <c r="AM461" s="10">
        <v>0</v>
      </c>
      <c r="AN461" s="13" t="s">
        <v>49</v>
      </c>
      <c r="AO461" s="10">
        <v>0</v>
      </c>
      <c r="AP461" s="10">
        <v>0</v>
      </c>
      <c r="AQ461" s="13" t="s">
        <v>49</v>
      </c>
      <c r="AR461" s="49"/>
      <c r="AS461" s="10">
        <v>4.7129194530543721E-3</v>
      </c>
      <c r="AT461" s="10">
        <v>0</v>
      </c>
      <c r="AU461" s="10">
        <v>0</v>
      </c>
      <c r="AV461" s="10">
        <v>1.25427075455746E-2</v>
      </c>
      <c r="AW461" s="49"/>
      <c r="AX461" s="10">
        <v>4.7129194530543721E-3</v>
      </c>
      <c r="AY461" s="10">
        <v>0</v>
      </c>
      <c r="AZ461" s="10">
        <v>0</v>
      </c>
      <c r="BA461" s="10">
        <v>0</v>
      </c>
      <c r="BB461" s="10">
        <v>1.8077736256359129E-2</v>
      </c>
      <c r="BC461" s="49"/>
      <c r="BD461" s="10">
        <v>4.7129194530543721E-3</v>
      </c>
      <c r="BE461" s="10">
        <v>0</v>
      </c>
      <c r="BF461" s="10">
        <v>9.3990277140251436E-3</v>
      </c>
      <c r="BG461" s="10">
        <v>0</v>
      </c>
      <c r="BH461" s="10">
        <v>0</v>
      </c>
      <c r="BI461" s="10">
        <v>0</v>
      </c>
      <c r="BJ461" s="49"/>
      <c r="BK461" s="10">
        <v>4.7129194530543721E-3</v>
      </c>
      <c r="BL461" s="10">
        <v>1.3925141977867426E-2</v>
      </c>
      <c r="BM461" s="10">
        <v>0</v>
      </c>
      <c r="BN461" s="39">
        <v>0</v>
      </c>
    </row>
    <row r="462" spans="1:66" x14ac:dyDescent="0.15">
      <c r="A462" s="47" t="s">
        <v>108</v>
      </c>
      <c r="B462" s="9"/>
      <c r="C462" s="9"/>
      <c r="D462" s="9"/>
      <c r="E462" s="9"/>
      <c r="F462" s="9"/>
      <c r="G462" s="9"/>
      <c r="H462" s="49"/>
      <c r="I462" s="9"/>
      <c r="J462" s="9"/>
      <c r="K462" s="9"/>
      <c r="L462" s="9"/>
      <c r="M462" s="49"/>
      <c r="N462" s="9"/>
      <c r="O462" s="9"/>
      <c r="P462" s="9"/>
      <c r="Q462" s="9"/>
      <c r="R462" s="9"/>
      <c r="S462" s="9"/>
      <c r="T462" s="9"/>
      <c r="U462" s="49"/>
      <c r="V462" s="9"/>
      <c r="W462" s="9"/>
      <c r="X462" s="9"/>
      <c r="Y462" s="9"/>
      <c r="Z462" s="9"/>
      <c r="AA462" s="9"/>
      <c r="AB462" s="49"/>
      <c r="AC462" s="9"/>
      <c r="AD462" s="11"/>
      <c r="AE462" s="11"/>
      <c r="AF462" s="11"/>
      <c r="AG462" s="49"/>
      <c r="AH462" s="9"/>
      <c r="AI462" s="9"/>
      <c r="AJ462" s="11"/>
      <c r="AK462" s="9"/>
      <c r="AL462" s="11"/>
      <c r="AM462" s="11"/>
      <c r="AN462" s="9"/>
      <c r="AO462" s="9"/>
      <c r="AP462" s="9"/>
      <c r="AQ462" s="9"/>
      <c r="AR462" s="49"/>
      <c r="AS462" s="9"/>
      <c r="AT462" s="11"/>
      <c r="AU462" s="11"/>
      <c r="AV462" s="9"/>
      <c r="AW462" s="49"/>
      <c r="AX462" s="9"/>
      <c r="AY462" s="9"/>
      <c r="AZ462" s="9"/>
      <c r="BA462" s="9"/>
      <c r="BB462" s="9"/>
      <c r="BC462" s="49"/>
      <c r="BD462" s="9"/>
      <c r="BE462" s="9"/>
      <c r="BF462" s="9"/>
      <c r="BG462" s="9"/>
      <c r="BH462" s="9"/>
      <c r="BI462" s="9"/>
      <c r="BJ462" s="49"/>
      <c r="BK462" s="9"/>
      <c r="BL462" s="9"/>
      <c r="BM462" s="9"/>
      <c r="BN462" s="38"/>
    </row>
    <row r="463" spans="1:66" x14ac:dyDescent="0.15">
      <c r="A463" s="50" t="s">
        <v>51</v>
      </c>
      <c r="B463" s="10">
        <v>3.3017571103841702E-2</v>
      </c>
      <c r="C463" s="10">
        <v>3.3900875111902415E-2</v>
      </c>
      <c r="D463" s="10">
        <v>6.1604361535553112E-2</v>
      </c>
      <c r="E463" s="10">
        <v>4.020679677231255E-2</v>
      </c>
      <c r="F463" s="10">
        <v>0</v>
      </c>
      <c r="G463" s="10">
        <v>3.2400593957235498E-2</v>
      </c>
      <c r="H463" s="49"/>
      <c r="I463" s="10">
        <v>3.3017571103841702E-2</v>
      </c>
      <c r="J463" s="10">
        <v>1.8279685035318138E-2</v>
      </c>
      <c r="K463" s="10">
        <v>4.8955837189120409E-2</v>
      </c>
      <c r="L463" s="10">
        <v>0</v>
      </c>
      <c r="M463" s="49"/>
      <c r="N463" s="10">
        <v>3.3017571103841702E-2</v>
      </c>
      <c r="O463" s="10">
        <v>1.89624360417633E-2</v>
      </c>
      <c r="P463" s="10">
        <v>6.6458302169691161E-2</v>
      </c>
      <c r="Q463" s="10">
        <v>0</v>
      </c>
      <c r="R463" s="10">
        <v>1.7319805820018724E-2</v>
      </c>
      <c r="S463" s="10">
        <v>1.8950340038217172E-2</v>
      </c>
      <c r="T463" s="13" t="s">
        <v>49</v>
      </c>
      <c r="U463" s="49"/>
      <c r="V463" s="10">
        <v>3.3017571103841702E-2</v>
      </c>
      <c r="W463" s="10">
        <v>3.3261832669865758E-2</v>
      </c>
      <c r="X463" s="10">
        <v>4.0482241684158711E-2</v>
      </c>
      <c r="Y463" s="10">
        <v>4.5441186233056791E-2</v>
      </c>
      <c r="Z463" s="10">
        <v>0</v>
      </c>
      <c r="AA463" s="10">
        <v>0</v>
      </c>
      <c r="AB463" s="49"/>
      <c r="AC463" s="10">
        <v>3.3017571103841702E-2</v>
      </c>
      <c r="AD463" s="12">
        <v>5.9274138210348069E-2</v>
      </c>
      <c r="AE463" s="12">
        <v>5.3928164238127114E-3</v>
      </c>
      <c r="AF463" s="12">
        <v>5.5633553045870428E-2</v>
      </c>
      <c r="AG463" s="49"/>
      <c r="AH463" s="10">
        <v>3.3017571103841702E-2</v>
      </c>
      <c r="AI463" s="10">
        <v>3.783636427722456E-2</v>
      </c>
      <c r="AJ463" s="12">
        <v>7.6890630996604495E-2</v>
      </c>
      <c r="AK463" s="10">
        <v>0</v>
      </c>
      <c r="AL463" s="12">
        <v>0</v>
      </c>
      <c r="AM463" s="12">
        <v>1.1383171216408876E-2</v>
      </c>
      <c r="AN463" s="13" t="s">
        <v>49</v>
      </c>
      <c r="AO463" s="10">
        <v>3.1937529527494381E-2</v>
      </c>
      <c r="AP463" s="10">
        <v>9.5756406259737054E-2</v>
      </c>
      <c r="AQ463" s="13" t="s">
        <v>49</v>
      </c>
      <c r="AR463" s="49"/>
      <c r="AS463" s="10">
        <v>3.3017571103841702E-2</v>
      </c>
      <c r="AT463" s="12">
        <v>9.8945839891571782E-3</v>
      </c>
      <c r="AU463" s="12">
        <v>5.6601218853374921E-2</v>
      </c>
      <c r="AV463" s="10">
        <v>3.3103437958402711E-2</v>
      </c>
      <c r="AW463" s="49"/>
      <c r="AX463" s="10">
        <v>3.3017571103841702E-2</v>
      </c>
      <c r="AY463" s="10">
        <v>4.2432022626917074E-2</v>
      </c>
      <c r="AZ463" s="10">
        <v>1.8501201997309074E-2</v>
      </c>
      <c r="BA463" s="10">
        <v>2.6884218041600138E-2</v>
      </c>
      <c r="BB463" s="10">
        <v>4.9338264938253773E-2</v>
      </c>
      <c r="BC463" s="49"/>
      <c r="BD463" s="10">
        <v>3.3017571103841702E-2</v>
      </c>
      <c r="BE463" s="10">
        <v>0</v>
      </c>
      <c r="BF463" s="10">
        <v>5.2168247123454914E-2</v>
      </c>
      <c r="BG463" s="10">
        <v>2.6879533190335151E-2</v>
      </c>
      <c r="BH463" s="10">
        <v>1.6842634930905195E-2</v>
      </c>
      <c r="BI463" s="10">
        <v>0</v>
      </c>
      <c r="BJ463" s="49"/>
      <c r="BK463" s="10">
        <v>3.3017571103841702E-2</v>
      </c>
      <c r="BL463" s="10">
        <v>4.3032030489994821E-2</v>
      </c>
      <c r="BM463" s="10">
        <v>2.3100164784251094E-2</v>
      </c>
      <c r="BN463" s="39">
        <v>3.0825398766512975E-2</v>
      </c>
    </row>
    <row r="464" spans="1:66" x14ac:dyDescent="0.15">
      <c r="A464" s="47" t="s">
        <v>109</v>
      </c>
      <c r="B464" s="9"/>
      <c r="C464" s="11"/>
      <c r="D464" s="11"/>
      <c r="E464" s="9"/>
      <c r="F464" s="9"/>
      <c r="G464" s="11"/>
      <c r="H464" s="49"/>
      <c r="I464" s="9"/>
      <c r="J464" s="9"/>
      <c r="K464" s="9"/>
      <c r="L464" s="9"/>
      <c r="M464" s="49"/>
      <c r="N464" s="9"/>
      <c r="O464" s="11"/>
      <c r="P464" s="11"/>
      <c r="Q464" s="9"/>
      <c r="R464" s="11"/>
      <c r="S464" s="9"/>
      <c r="T464" s="9"/>
      <c r="U464" s="49"/>
      <c r="V464" s="9"/>
      <c r="W464" s="11"/>
      <c r="X464" s="9"/>
      <c r="Y464" s="11"/>
      <c r="Z464" s="9"/>
      <c r="AA464" s="9"/>
      <c r="AB464" s="49"/>
      <c r="AC464" s="9"/>
      <c r="AD464" s="9"/>
      <c r="AE464" s="9"/>
      <c r="AF464" s="9"/>
      <c r="AG464" s="49"/>
      <c r="AH464" s="9"/>
      <c r="AI464" s="9"/>
      <c r="AJ464" s="9"/>
      <c r="AK464" s="9"/>
      <c r="AL464" s="9"/>
      <c r="AM464" s="9"/>
      <c r="AN464" s="9"/>
      <c r="AO464" s="9"/>
      <c r="AP464" s="9"/>
      <c r="AQ464" s="9"/>
      <c r="AR464" s="49"/>
      <c r="AS464" s="9"/>
      <c r="AT464" s="9"/>
      <c r="AU464" s="9"/>
      <c r="AV464" s="9"/>
      <c r="AW464" s="49"/>
      <c r="AX464" s="9"/>
      <c r="AY464" s="9"/>
      <c r="AZ464" s="9"/>
      <c r="BA464" s="9"/>
      <c r="BB464" s="9"/>
      <c r="BC464" s="49"/>
      <c r="BD464" s="9"/>
      <c r="BE464" s="9"/>
      <c r="BF464" s="9"/>
      <c r="BG464" s="11"/>
      <c r="BH464" s="11"/>
      <c r="BI464" s="9"/>
      <c r="BJ464" s="49"/>
      <c r="BK464" s="9"/>
      <c r="BL464" s="11"/>
      <c r="BM464" s="11"/>
      <c r="BN464" s="36"/>
    </row>
    <row r="465" spans="1:66" x14ac:dyDescent="0.15">
      <c r="A465" s="50" t="s">
        <v>51</v>
      </c>
      <c r="B465" s="10">
        <v>6.4772093463532271E-2</v>
      </c>
      <c r="C465" s="12">
        <v>9.8904268565702128E-2</v>
      </c>
      <c r="D465" s="12">
        <v>0.10644398962067243</v>
      </c>
      <c r="E465" s="10">
        <v>6.4499649534583245E-2</v>
      </c>
      <c r="F465" s="10">
        <v>5.2340508635260435E-2</v>
      </c>
      <c r="G465" s="12">
        <v>0</v>
      </c>
      <c r="H465" s="49"/>
      <c r="I465" s="10">
        <v>6.4772093463532271E-2</v>
      </c>
      <c r="J465" s="10">
        <v>5.4782445318614655E-2</v>
      </c>
      <c r="K465" s="10">
        <v>7.5628308308316822E-2</v>
      </c>
      <c r="L465" s="10">
        <v>0</v>
      </c>
      <c r="M465" s="49"/>
      <c r="N465" s="10">
        <v>6.4772093463532271E-2</v>
      </c>
      <c r="O465" s="12">
        <v>9.3748566347858317E-2</v>
      </c>
      <c r="P465" s="12">
        <v>8.9775629262648454E-2</v>
      </c>
      <c r="Q465" s="10">
        <v>0</v>
      </c>
      <c r="R465" s="12">
        <v>0</v>
      </c>
      <c r="S465" s="10">
        <v>5.1374730366047602E-2</v>
      </c>
      <c r="T465" s="13" t="s">
        <v>49</v>
      </c>
      <c r="U465" s="49"/>
      <c r="V465" s="10">
        <v>6.4772093463532271E-2</v>
      </c>
      <c r="W465" s="12">
        <v>4.7439781179923216E-2</v>
      </c>
      <c r="X465" s="10">
        <v>7.5436338652692711E-2</v>
      </c>
      <c r="Y465" s="12">
        <v>0.13433761870864383</v>
      </c>
      <c r="Z465" s="10">
        <v>9.1031994123753623E-2</v>
      </c>
      <c r="AA465" s="10">
        <v>0</v>
      </c>
      <c r="AB465" s="49"/>
      <c r="AC465" s="10">
        <v>6.4772093463532271E-2</v>
      </c>
      <c r="AD465" s="10">
        <v>0.10443580246310306</v>
      </c>
      <c r="AE465" s="10">
        <v>4.7422763221571233E-2</v>
      </c>
      <c r="AF465" s="10">
        <v>3.668458419300457E-2</v>
      </c>
      <c r="AG465" s="49"/>
      <c r="AH465" s="10">
        <v>6.4772093463532271E-2</v>
      </c>
      <c r="AI465" s="10">
        <v>7.0215357287173069E-2</v>
      </c>
      <c r="AJ465" s="10">
        <v>0.13258799815001776</v>
      </c>
      <c r="AK465" s="10">
        <v>0</v>
      </c>
      <c r="AL465" s="10">
        <v>5.6756426004941837E-2</v>
      </c>
      <c r="AM465" s="10">
        <v>3.7054905836336666E-2</v>
      </c>
      <c r="AN465" s="13" t="s">
        <v>49</v>
      </c>
      <c r="AO465" s="10">
        <v>3.0512256529643456E-2</v>
      </c>
      <c r="AP465" s="10">
        <v>4.7135763760448667E-2</v>
      </c>
      <c r="AQ465" s="13" t="s">
        <v>49</v>
      </c>
      <c r="AR465" s="49"/>
      <c r="AS465" s="10">
        <v>6.4772093463532271E-2</v>
      </c>
      <c r="AT465" s="10">
        <v>5.3624939352894446E-2</v>
      </c>
      <c r="AU465" s="10">
        <v>7.8257724009112017E-2</v>
      </c>
      <c r="AV465" s="10">
        <v>6.3076681864426026E-2</v>
      </c>
      <c r="AW465" s="49"/>
      <c r="AX465" s="10">
        <v>6.4772093463532271E-2</v>
      </c>
      <c r="AY465" s="10">
        <v>0.11222669946386789</v>
      </c>
      <c r="AZ465" s="10">
        <v>7.0983281724122022E-2</v>
      </c>
      <c r="BA465" s="10">
        <v>5.3696395363305317E-2</v>
      </c>
      <c r="BB465" s="10">
        <v>4.5305419431609303E-2</v>
      </c>
      <c r="BC465" s="49"/>
      <c r="BD465" s="10">
        <v>6.4772093463532271E-2</v>
      </c>
      <c r="BE465" s="10">
        <v>6.9590320832860139E-2</v>
      </c>
      <c r="BF465" s="10">
        <v>7.2290742797521068E-2</v>
      </c>
      <c r="BG465" s="12">
        <v>0.12484279367947604</v>
      </c>
      <c r="BH465" s="12">
        <v>1.5718031606531777E-2</v>
      </c>
      <c r="BI465" s="10">
        <v>5.9644563539791785E-2</v>
      </c>
      <c r="BJ465" s="49"/>
      <c r="BK465" s="10">
        <v>6.4772093463532271E-2</v>
      </c>
      <c r="BL465" s="12">
        <v>0.13425404304383751</v>
      </c>
      <c r="BM465" s="12">
        <v>0</v>
      </c>
      <c r="BN465" s="37">
        <v>4.7094474825953719E-2</v>
      </c>
    </row>
    <row r="466" spans="1:66" x14ac:dyDescent="0.15">
      <c r="A466" s="47" t="s">
        <v>110</v>
      </c>
      <c r="B466" s="9"/>
      <c r="C466" s="9"/>
      <c r="D466" s="9"/>
      <c r="E466" s="9"/>
      <c r="F466" s="9"/>
      <c r="G466" s="9"/>
      <c r="H466" s="49"/>
      <c r="I466" s="9"/>
      <c r="J466" s="9"/>
      <c r="K466" s="9"/>
      <c r="L466" s="9"/>
      <c r="M466" s="49"/>
      <c r="N466" s="9"/>
      <c r="O466" s="9"/>
      <c r="P466" s="9"/>
      <c r="Q466" s="9"/>
      <c r="R466" s="9"/>
      <c r="S466" s="9"/>
      <c r="T466" s="9"/>
      <c r="U466" s="49"/>
      <c r="V466" s="9"/>
      <c r="W466" s="9"/>
      <c r="X466" s="9"/>
      <c r="Y466" s="9"/>
      <c r="Z466" s="9"/>
      <c r="AA466" s="9"/>
      <c r="AB466" s="49"/>
      <c r="AC466" s="9"/>
      <c r="AD466" s="9"/>
      <c r="AE466" s="9"/>
      <c r="AF466" s="9"/>
      <c r="AG466" s="49"/>
      <c r="AH466" s="9"/>
      <c r="AI466" s="9"/>
      <c r="AJ466" s="11"/>
      <c r="AK466" s="9"/>
      <c r="AL466" s="11"/>
      <c r="AM466" s="9"/>
      <c r="AN466" s="9"/>
      <c r="AO466" s="9"/>
      <c r="AP466" s="9"/>
      <c r="AQ466" s="9"/>
      <c r="AR466" s="49"/>
      <c r="AS466" s="9"/>
      <c r="AT466" s="9"/>
      <c r="AU466" s="9"/>
      <c r="AV466" s="9"/>
      <c r="AW466" s="49"/>
      <c r="AX466" s="9"/>
      <c r="AY466" s="9"/>
      <c r="AZ466" s="9"/>
      <c r="BA466" s="9"/>
      <c r="BB466" s="9"/>
      <c r="BC466" s="49"/>
      <c r="BD466" s="9"/>
      <c r="BE466" s="9"/>
      <c r="BF466" s="9"/>
      <c r="BG466" s="9"/>
      <c r="BH466" s="9"/>
      <c r="BI466" s="9"/>
      <c r="BJ466" s="49"/>
      <c r="BK466" s="9"/>
      <c r="BL466" s="9"/>
      <c r="BM466" s="9"/>
      <c r="BN466" s="38"/>
    </row>
    <row r="467" spans="1:66" x14ac:dyDescent="0.15">
      <c r="A467" s="50" t="s">
        <v>51</v>
      </c>
      <c r="B467" s="10">
        <v>0.15866989575900367</v>
      </c>
      <c r="C467" s="10">
        <v>0.20713629168624798</v>
      </c>
      <c r="D467" s="10">
        <v>0.11727349620185837</v>
      </c>
      <c r="E467" s="10">
        <v>0.16114360229037439</v>
      </c>
      <c r="F467" s="10">
        <v>0.15200003422825434</v>
      </c>
      <c r="G467" s="10">
        <v>0.12749223475200711</v>
      </c>
      <c r="H467" s="49"/>
      <c r="I467" s="10">
        <v>0.15866989575900367</v>
      </c>
      <c r="J467" s="10">
        <v>0.18386859927092758</v>
      </c>
      <c r="K467" s="10">
        <v>0.13043892205295748</v>
      </c>
      <c r="L467" s="10">
        <v>1</v>
      </c>
      <c r="M467" s="49"/>
      <c r="N467" s="10">
        <v>0.15866989575900367</v>
      </c>
      <c r="O467" s="10">
        <v>0.19569924249585455</v>
      </c>
      <c r="P467" s="10">
        <v>0.14633814327501207</v>
      </c>
      <c r="Q467" s="10">
        <v>1</v>
      </c>
      <c r="R467" s="10">
        <v>0.16723590531950225</v>
      </c>
      <c r="S467" s="10">
        <v>0.10318195924174657</v>
      </c>
      <c r="T467" s="13" t="s">
        <v>49</v>
      </c>
      <c r="U467" s="49"/>
      <c r="V467" s="10">
        <v>0.15866989575900367</v>
      </c>
      <c r="W467" s="10">
        <v>0.16519880912042254</v>
      </c>
      <c r="X467" s="10">
        <v>0.14320033758876191</v>
      </c>
      <c r="Y467" s="10">
        <v>0.11065428398826936</v>
      </c>
      <c r="Z467" s="10">
        <v>0.18319882563329851</v>
      </c>
      <c r="AA467" s="10">
        <v>0.30911729878525329</v>
      </c>
      <c r="AB467" s="49"/>
      <c r="AC467" s="10">
        <v>0.15866989575900367</v>
      </c>
      <c r="AD467" s="10">
        <v>0.12486647029671588</v>
      </c>
      <c r="AE467" s="10">
        <v>0.20642429835665793</v>
      </c>
      <c r="AF467" s="10">
        <v>9.8430329797134924E-2</v>
      </c>
      <c r="AG467" s="49"/>
      <c r="AH467" s="10">
        <v>0.15866989575900367</v>
      </c>
      <c r="AI467" s="10">
        <v>0.15564825245716205</v>
      </c>
      <c r="AJ467" s="12">
        <v>9.7033577830075171E-2</v>
      </c>
      <c r="AK467" s="10">
        <v>1</v>
      </c>
      <c r="AL467" s="12">
        <v>0.24101783844703714</v>
      </c>
      <c r="AM467" s="10">
        <v>0.16799770223552343</v>
      </c>
      <c r="AN467" s="13" t="s">
        <v>49</v>
      </c>
      <c r="AO467" s="10">
        <v>9.8395592918100405E-2</v>
      </c>
      <c r="AP467" s="10">
        <v>9.8489147374587527E-2</v>
      </c>
      <c r="AQ467" s="13" t="s">
        <v>49</v>
      </c>
      <c r="AR467" s="49"/>
      <c r="AS467" s="10">
        <v>0.15866989575900367</v>
      </c>
      <c r="AT467" s="10">
        <v>0.1733504881070804</v>
      </c>
      <c r="AU467" s="10">
        <v>0.13314430993331905</v>
      </c>
      <c r="AV467" s="10">
        <v>0.16727521944198873</v>
      </c>
      <c r="AW467" s="49"/>
      <c r="AX467" s="10">
        <v>0.15866989575900367</v>
      </c>
      <c r="AY467" s="10">
        <v>0.13009134226897937</v>
      </c>
      <c r="AZ467" s="10">
        <v>0.17437062078624518</v>
      </c>
      <c r="BA467" s="10">
        <v>0.12210806055256965</v>
      </c>
      <c r="BB467" s="10">
        <v>0.20755734709417387</v>
      </c>
      <c r="BC467" s="49"/>
      <c r="BD467" s="10">
        <v>0.15866989575900367</v>
      </c>
      <c r="BE467" s="10">
        <v>0.24906312971849745</v>
      </c>
      <c r="BF467" s="10">
        <v>0.13215616950311021</v>
      </c>
      <c r="BG467" s="10">
        <v>0.22472096657721491</v>
      </c>
      <c r="BH467" s="10">
        <v>0.14018672620896183</v>
      </c>
      <c r="BI467" s="10">
        <v>0.17612851314674147</v>
      </c>
      <c r="BJ467" s="49"/>
      <c r="BK467" s="10">
        <v>0.15866989575900367</v>
      </c>
      <c r="BL467" s="10">
        <v>0.14610374879134974</v>
      </c>
      <c r="BM467" s="10">
        <v>0.14782097616233064</v>
      </c>
      <c r="BN467" s="39">
        <v>0.1756625087524098</v>
      </c>
    </row>
    <row r="468" spans="1:66" x14ac:dyDescent="0.15">
      <c r="A468" s="47" t="s">
        <v>111</v>
      </c>
      <c r="B468" s="9"/>
      <c r="C468" s="9"/>
      <c r="D468" s="9"/>
      <c r="E468" s="9"/>
      <c r="F468" s="9"/>
      <c r="G468" s="9"/>
      <c r="H468" s="49"/>
      <c r="I468" s="9"/>
      <c r="J468" s="9"/>
      <c r="K468" s="9"/>
      <c r="L468" s="9"/>
      <c r="M468" s="49"/>
      <c r="N468" s="9"/>
      <c r="O468" s="9"/>
      <c r="P468" s="9"/>
      <c r="Q468" s="9"/>
      <c r="R468" s="9"/>
      <c r="S468" s="9"/>
      <c r="T468" s="9"/>
      <c r="U468" s="49"/>
      <c r="V468" s="9"/>
      <c r="W468" s="9"/>
      <c r="X468" s="9"/>
      <c r="Y468" s="9"/>
      <c r="Z468" s="9"/>
      <c r="AA468" s="9"/>
      <c r="AB468" s="49"/>
      <c r="AC468" s="9"/>
      <c r="AD468" s="9"/>
      <c r="AE468" s="9"/>
      <c r="AF468" s="9"/>
      <c r="AG468" s="49"/>
      <c r="AH468" s="9"/>
      <c r="AI468" s="9"/>
      <c r="AJ468" s="9"/>
      <c r="AK468" s="9"/>
      <c r="AL468" s="9"/>
      <c r="AM468" s="9"/>
      <c r="AN468" s="9"/>
      <c r="AO468" s="9"/>
      <c r="AP468" s="9"/>
      <c r="AQ468" s="9"/>
      <c r="AR468" s="49"/>
      <c r="AS468" s="9"/>
      <c r="AT468" s="9"/>
      <c r="AU468" s="9"/>
      <c r="AV468" s="9"/>
      <c r="AW468" s="49"/>
      <c r="AX468" s="9"/>
      <c r="AY468" s="9"/>
      <c r="AZ468" s="11"/>
      <c r="BA468" s="11"/>
      <c r="BB468" s="9"/>
      <c r="BC468" s="49"/>
      <c r="BD468" s="9"/>
      <c r="BE468" s="9"/>
      <c r="BF468" s="9"/>
      <c r="BG468" s="9"/>
      <c r="BH468" s="9"/>
      <c r="BI468" s="9"/>
      <c r="BJ468" s="49"/>
      <c r="BK468" s="9"/>
      <c r="BL468" s="9"/>
      <c r="BM468" s="9"/>
      <c r="BN468" s="38"/>
    </row>
    <row r="469" spans="1:66" x14ac:dyDescent="0.15">
      <c r="A469" s="50" t="s">
        <v>51</v>
      </c>
      <c r="B469" s="10">
        <v>0.21337610557204553</v>
      </c>
      <c r="C469" s="10">
        <v>0.20795940601465893</v>
      </c>
      <c r="D469" s="10">
        <v>0.18372176259285253</v>
      </c>
      <c r="E469" s="10">
        <v>0.25238040854036969</v>
      </c>
      <c r="F469" s="10">
        <v>0.13856813990080424</v>
      </c>
      <c r="G469" s="10">
        <v>0.2722515666789514</v>
      </c>
      <c r="H469" s="49"/>
      <c r="I469" s="10">
        <v>0.21337610557204553</v>
      </c>
      <c r="J469" s="10">
        <v>0.21146289905083274</v>
      </c>
      <c r="K469" s="10">
        <v>0.21570617615868751</v>
      </c>
      <c r="L469" s="10">
        <v>0</v>
      </c>
      <c r="M469" s="49"/>
      <c r="N469" s="10">
        <v>0.21337610557204553</v>
      </c>
      <c r="O469" s="10">
        <v>0.2066407389239247</v>
      </c>
      <c r="P469" s="10">
        <v>0.22092393672916463</v>
      </c>
      <c r="Q469" s="10">
        <v>0</v>
      </c>
      <c r="R469" s="10">
        <v>0.21824237097393415</v>
      </c>
      <c r="S469" s="10">
        <v>0.20676106470693831</v>
      </c>
      <c r="T469" s="13" t="s">
        <v>49</v>
      </c>
      <c r="U469" s="49"/>
      <c r="V469" s="10">
        <v>0.21337610557204553</v>
      </c>
      <c r="W469" s="10">
        <v>0.19077066343291313</v>
      </c>
      <c r="X469" s="10">
        <v>0.31044752390778591</v>
      </c>
      <c r="Y469" s="10">
        <v>0.25074787592134773</v>
      </c>
      <c r="Z469" s="10">
        <v>0.1836941557791649</v>
      </c>
      <c r="AA469" s="10">
        <v>0.17604247754515351</v>
      </c>
      <c r="AB469" s="49"/>
      <c r="AC469" s="10">
        <v>0.21337610557204553</v>
      </c>
      <c r="AD469" s="10">
        <v>0.19791013394832874</v>
      </c>
      <c r="AE469" s="10">
        <v>0.20589875312587905</v>
      </c>
      <c r="AF469" s="10">
        <v>0.26069267048954098</v>
      </c>
      <c r="AG469" s="49"/>
      <c r="AH469" s="10">
        <v>0.21337610557204553</v>
      </c>
      <c r="AI469" s="10">
        <v>0.17579949756375127</v>
      </c>
      <c r="AJ469" s="10">
        <v>0.21651894453893061</v>
      </c>
      <c r="AK469" s="10">
        <v>0</v>
      </c>
      <c r="AL469" s="10">
        <v>0.23027356088577269</v>
      </c>
      <c r="AM469" s="10">
        <v>0.17882315199131291</v>
      </c>
      <c r="AN469" s="13" t="s">
        <v>49</v>
      </c>
      <c r="AO469" s="10">
        <v>0.21759713510442222</v>
      </c>
      <c r="AP469" s="10">
        <v>0.33366338809071189</v>
      </c>
      <c r="AQ469" s="13" t="s">
        <v>49</v>
      </c>
      <c r="AR469" s="49"/>
      <c r="AS469" s="10">
        <v>0.21337610557204553</v>
      </c>
      <c r="AT469" s="10">
        <v>0.26808167502871522</v>
      </c>
      <c r="AU469" s="10">
        <v>0.22102938172116177</v>
      </c>
      <c r="AV469" s="10">
        <v>0.16110431555368343</v>
      </c>
      <c r="AW469" s="49"/>
      <c r="AX469" s="10">
        <v>0.21337610557204553</v>
      </c>
      <c r="AY469" s="10">
        <v>0.21522874150587043</v>
      </c>
      <c r="AZ469" s="12">
        <v>0.15589691264502537</v>
      </c>
      <c r="BA469" s="12">
        <v>0.28301227342856689</v>
      </c>
      <c r="BB469" s="10">
        <v>0.17751752858740552</v>
      </c>
      <c r="BC469" s="49"/>
      <c r="BD469" s="10">
        <v>0.21337610557204553</v>
      </c>
      <c r="BE469" s="10">
        <v>0.21008599061675326</v>
      </c>
      <c r="BF469" s="10">
        <v>0.19389165105554329</v>
      </c>
      <c r="BG469" s="10">
        <v>0.18392459127838456</v>
      </c>
      <c r="BH469" s="10">
        <v>0.29554787622715967</v>
      </c>
      <c r="BI469" s="10">
        <v>0.14196304938258311</v>
      </c>
      <c r="BJ469" s="49"/>
      <c r="BK469" s="10">
        <v>0.21337610557204553</v>
      </c>
      <c r="BL469" s="10">
        <v>0.17125546490777893</v>
      </c>
      <c r="BM469" s="10">
        <v>0.2344301576205555</v>
      </c>
      <c r="BN469" s="39">
        <v>0.23522720026773239</v>
      </c>
    </row>
    <row r="470" spans="1:66" x14ac:dyDescent="0.15">
      <c r="A470" s="47" t="s">
        <v>112</v>
      </c>
      <c r="B470" s="9"/>
      <c r="C470" s="9"/>
      <c r="D470" s="9"/>
      <c r="E470" s="9"/>
      <c r="F470" s="9"/>
      <c r="G470" s="9"/>
      <c r="H470" s="49"/>
      <c r="I470" s="9"/>
      <c r="J470" s="9"/>
      <c r="K470" s="9"/>
      <c r="L470" s="9"/>
      <c r="M470" s="49"/>
      <c r="N470" s="9"/>
      <c r="O470" s="9"/>
      <c r="P470" s="9"/>
      <c r="Q470" s="9"/>
      <c r="R470" s="9"/>
      <c r="S470" s="9"/>
      <c r="T470" s="9"/>
      <c r="U470" s="49"/>
      <c r="V470" s="9"/>
      <c r="W470" s="9"/>
      <c r="X470" s="9"/>
      <c r="Y470" s="9"/>
      <c r="Z470" s="9"/>
      <c r="AA470" s="9"/>
      <c r="AB470" s="49"/>
      <c r="AC470" s="9"/>
      <c r="AD470" s="9"/>
      <c r="AE470" s="9"/>
      <c r="AF470" s="9"/>
      <c r="AG470" s="49"/>
      <c r="AH470" s="9"/>
      <c r="AI470" s="9"/>
      <c r="AJ470" s="9"/>
      <c r="AK470" s="9"/>
      <c r="AL470" s="11"/>
      <c r="AM470" s="9"/>
      <c r="AN470" s="9"/>
      <c r="AO470" s="11"/>
      <c r="AP470" s="9"/>
      <c r="AQ470" s="9"/>
      <c r="AR470" s="49"/>
      <c r="AS470" s="9"/>
      <c r="AT470" s="9"/>
      <c r="AU470" s="11"/>
      <c r="AV470" s="11"/>
      <c r="AW470" s="49"/>
      <c r="AX470" s="9"/>
      <c r="AY470" s="9"/>
      <c r="AZ470" s="9"/>
      <c r="BA470" s="9"/>
      <c r="BB470" s="9"/>
      <c r="BC470" s="49"/>
      <c r="BD470" s="9"/>
      <c r="BE470" s="9"/>
      <c r="BF470" s="11"/>
      <c r="BG470" s="11"/>
      <c r="BH470" s="11"/>
      <c r="BI470" s="11"/>
      <c r="BJ470" s="49"/>
      <c r="BK470" s="9"/>
      <c r="BL470" s="9"/>
      <c r="BM470" s="9"/>
      <c r="BN470" s="38"/>
    </row>
    <row r="471" spans="1:66" x14ac:dyDescent="0.15">
      <c r="A471" s="50" t="s">
        <v>51</v>
      </c>
      <c r="B471" s="10">
        <v>0.12029877029327275</v>
      </c>
      <c r="C471" s="10">
        <v>0.12428610426517993</v>
      </c>
      <c r="D471" s="10">
        <v>0.1216987189541632</v>
      </c>
      <c r="E471" s="10">
        <v>0.13329659541958805</v>
      </c>
      <c r="F471" s="10">
        <v>0.15084507060285599</v>
      </c>
      <c r="G471" s="10">
        <v>8.0140663898350201E-2</v>
      </c>
      <c r="H471" s="49"/>
      <c r="I471" s="10">
        <v>0.12029877029327275</v>
      </c>
      <c r="J471" s="10">
        <v>0.10842296802804299</v>
      </c>
      <c r="K471" s="10">
        <v>0.13325881015276339</v>
      </c>
      <c r="L471" s="10">
        <v>0</v>
      </c>
      <c r="M471" s="49"/>
      <c r="N471" s="10">
        <v>0.12029877029327275</v>
      </c>
      <c r="O471" s="10">
        <v>9.0367688994314799E-2</v>
      </c>
      <c r="P471" s="10">
        <v>0.1618567929946805</v>
      </c>
      <c r="Q471" s="10">
        <v>0</v>
      </c>
      <c r="R471" s="10">
        <v>0.13380687359142249</v>
      </c>
      <c r="S471" s="10">
        <v>8.4231619203529409E-2</v>
      </c>
      <c r="T471" s="13" t="s">
        <v>49</v>
      </c>
      <c r="U471" s="49"/>
      <c r="V471" s="10">
        <v>0.12029877029327275</v>
      </c>
      <c r="W471" s="10">
        <v>0.12590635779064149</v>
      </c>
      <c r="X471" s="10">
        <v>0.15733200055298965</v>
      </c>
      <c r="Y471" s="10">
        <v>0.12264102880430398</v>
      </c>
      <c r="Z471" s="10">
        <v>0</v>
      </c>
      <c r="AA471" s="10">
        <v>8.3986742274294868E-2</v>
      </c>
      <c r="AB471" s="49"/>
      <c r="AC471" s="10">
        <v>0.12029877029327275</v>
      </c>
      <c r="AD471" s="10">
        <v>0.12395335112939616</v>
      </c>
      <c r="AE471" s="10">
        <v>9.5038731451300401E-2</v>
      </c>
      <c r="AF471" s="10">
        <v>0.17812488818193936</v>
      </c>
      <c r="AG471" s="49"/>
      <c r="AH471" s="10">
        <v>0.12029877029327275</v>
      </c>
      <c r="AI471" s="10">
        <v>0.10756672845643389</v>
      </c>
      <c r="AJ471" s="10">
        <v>0.13767170889182684</v>
      </c>
      <c r="AK471" s="10">
        <v>0</v>
      </c>
      <c r="AL471" s="12">
        <v>5.3568101674886633E-2</v>
      </c>
      <c r="AM471" s="10">
        <v>0.14110441704300203</v>
      </c>
      <c r="AN471" s="13" t="s">
        <v>49</v>
      </c>
      <c r="AO471" s="12">
        <v>0.22677061819515018</v>
      </c>
      <c r="AP471" s="10">
        <v>9.5756406259737054E-2</v>
      </c>
      <c r="AQ471" s="13" t="s">
        <v>49</v>
      </c>
      <c r="AR471" s="49"/>
      <c r="AS471" s="10">
        <v>0.12029877029327275</v>
      </c>
      <c r="AT471" s="10">
        <v>0.12705657451518576</v>
      </c>
      <c r="AU471" s="12">
        <v>6.7762504283190528E-2</v>
      </c>
      <c r="AV471" s="12">
        <v>0.15773090118218797</v>
      </c>
      <c r="AW471" s="49"/>
      <c r="AX471" s="10">
        <v>0.12029877029327275</v>
      </c>
      <c r="AY471" s="10">
        <v>0.18453806977165246</v>
      </c>
      <c r="AZ471" s="10">
        <v>0.1011823283318003</v>
      </c>
      <c r="BA471" s="10">
        <v>0.1129336318149371</v>
      </c>
      <c r="BB471" s="10">
        <v>0.11049389148904494</v>
      </c>
      <c r="BC471" s="49"/>
      <c r="BD471" s="10">
        <v>0.12029877029327275</v>
      </c>
      <c r="BE471" s="10">
        <v>3.5445955976485692E-2</v>
      </c>
      <c r="BF471" s="12">
        <v>0.14617908922187112</v>
      </c>
      <c r="BG471" s="12">
        <v>1.975155961752675E-2</v>
      </c>
      <c r="BH471" s="12">
        <v>9.6627868838858155E-2</v>
      </c>
      <c r="BI471" s="12">
        <v>0.30227171006306525</v>
      </c>
      <c r="BJ471" s="49"/>
      <c r="BK471" s="10">
        <v>0.12029877029327275</v>
      </c>
      <c r="BL471" s="10">
        <v>0.15066004362557886</v>
      </c>
      <c r="BM471" s="10">
        <v>8.3578739078800438E-2</v>
      </c>
      <c r="BN471" s="39">
        <v>0.11772041164204421</v>
      </c>
    </row>
    <row r="472" spans="1:66" x14ac:dyDescent="0.15">
      <c r="A472" s="47" t="s">
        <v>113</v>
      </c>
      <c r="B472" s="9"/>
      <c r="C472" s="9"/>
      <c r="D472" s="9"/>
      <c r="E472" s="9"/>
      <c r="F472" s="9"/>
      <c r="G472" s="9"/>
      <c r="H472" s="49"/>
      <c r="I472" s="9"/>
      <c r="J472" s="9"/>
      <c r="K472" s="9"/>
      <c r="L472" s="9"/>
      <c r="M472" s="49"/>
      <c r="N472" s="9"/>
      <c r="O472" s="9"/>
      <c r="P472" s="11"/>
      <c r="Q472" s="9"/>
      <c r="R472" s="9"/>
      <c r="S472" s="11"/>
      <c r="T472" s="9"/>
      <c r="U472" s="49"/>
      <c r="V472" s="9"/>
      <c r="W472" s="9"/>
      <c r="X472" s="9"/>
      <c r="Y472" s="9"/>
      <c r="Z472" s="9"/>
      <c r="AA472" s="9"/>
      <c r="AB472" s="49"/>
      <c r="AC472" s="9"/>
      <c r="AD472" s="9"/>
      <c r="AE472" s="9"/>
      <c r="AF472" s="9"/>
      <c r="AG472" s="49"/>
      <c r="AH472" s="9"/>
      <c r="AI472" s="9"/>
      <c r="AJ472" s="9"/>
      <c r="AK472" s="9"/>
      <c r="AL472" s="9"/>
      <c r="AM472" s="9"/>
      <c r="AN472" s="9"/>
      <c r="AO472" s="9"/>
      <c r="AP472" s="9"/>
      <c r="AQ472" s="9"/>
      <c r="AR472" s="49"/>
      <c r="AS472" s="9"/>
      <c r="AT472" s="11"/>
      <c r="AU472" s="11"/>
      <c r="AV472" s="11"/>
      <c r="AW472" s="49"/>
      <c r="AX472" s="9"/>
      <c r="AY472" s="9"/>
      <c r="AZ472" s="9"/>
      <c r="BA472" s="9"/>
      <c r="BB472" s="9"/>
      <c r="BC472" s="49"/>
      <c r="BD472" s="9"/>
      <c r="BE472" s="9"/>
      <c r="BF472" s="9"/>
      <c r="BG472" s="9"/>
      <c r="BH472" s="9"/>
      <c r="BI472" s="9"/>
      <c r="BJ472" s="49"/>
      <c r="BK472" s="9"/>
      <c r="BL472" s="9"/>
      <c r="BM472" s="9"/>
      <c r="BN472" s="38"/>
    </row>
    <row r="473" spans="1:66" x14ac:dyDescent="0.15">
      <c r="A473" s="50" t="s">
        <v>51</v>
      </c>
      <c r="B473" s="10">
        <v>0.11309062960229634</v>
      </c>
      <c r="C473" s="10">
        <v>7.3269049903790573E-2</v>
      </c>
      <c r="D473" s="10">
        <v>9.5795789860084427E-2</v>
      </c>
      <c r="E473" s="10">
        <v>0.11278426549909989</v>
      </c>
      <c r="F473" s="10">
        <v>0.13819778494074744</v>
      </c>
      <c r="G473" s="10">
        <v>0.15838412162165441</v>
      </c>
      <c r="H473" s="49"/>
      <c r="I473" s="10">
        <v>0.11309062960229634</v>
      </c>
      <c r="J473" s="10">
        <v>0.12484701026096369</v>
      </c>
      <c r="K473" s="10">
        <v>0.10055077659419878</v>
      </c>
      <c r="L473" s="10">
        <v>0</v>
      </c>
      <c r="M473" s="49"/>
      <c r="N473" s="10">
        <v>0.11309062960229634</v>
      </c>
      <c r="O473" s="10">
        <v>0.11709458363413035</v>
      </c>
      <c r="P473" s="12">
        <v>6.2304012752975375E-2</v>
      </c>
      <c r="Q473" s="10">
        <v>0</v>
      </c>
      <c r="R473" s="10">
        <v>0.13574614203372418</v>
      </c>
      <c r="S473" s="12">
        <v>0.16611943590836128</v>
      </c>
      <c r="T473" s="13" t="s">
        <v>49</v>
      </c>
      <c r="U473" s="49"/>
      <c r="V473" s="10">
        <v>0.11309062960229634</v>
      </c>
      <c r="W473" s="10">
        <v>0.13929946288955353</v>
      </c>
      <c r="X473" s="10">
        <v>4.731807679869892E-2</v>
      </c>
      <c r="Y473" s="10">
        <v>5.8267011890982413E-2</v>
      </c>
      <c r="Z473" s="10">
        <v>0.11887259109054017</v>
      </c>
      <c r="AA473" s="10">
        <v>0</v>
      </c>
      <c r="AB473" s="49"/>
      <c r="AC473" s="10">
        <v>0.11309062960229634</v>
      </c>
      <c r="AD473" s="10">
        <v>9.4722255689005969E-2</v>
      </c>
      <c r="AE473" s="10">
        <v>0.12301903925381846</v>
      </c>
      <c r="AF473" s="10">
        <v>0.12126243627141028</v>
      </c>
      <c r="AG473" s="49"/>
      <c r="AH473" s="10">
        <v>0.11309062960229634</v>
      </c>
      <c r="AI473" s="10">
        <v>8.4804903425588149E-2</v>
      </c>
      <c r="AJ473" s="10">
        <v>0.10308804728560989</v>
      </c>
      <c r="AK473" s="10">
        <v>0</v>
      </c>
      <c r="AL473" s="10">
        <v>0.16323158071939134</v>
      </c>
      <c r="AM473" s="10">
        <v>7.8350841495946205E-2</v>
      </c>
      <c r="AN473" s="13" t="s">
        <v>49</v>
      </c>
      <c r="AO473" s="10">
        <v>9.4837213595056008E-2</v>
      </c>
      <c r="AP473" s="10">
        <v>0.16600645544259682</v>
      </c>
      <c r="AQ473" s="13" t="s">
        <v>49</v>
      </c>
      <c r="AR473" s="49"/>
      <c r="AS473" s="10">
        <v>0.11309062960229634</v>
      </c>
      <c r="AT473" s="12">
        <v>8.2666788035549998E-2</v>
      </c>
      <c r="AU473" s="12">
        <v>0.18284345067595711</v>
      </c>
      <c r="AV473" s="12">
        <v>8.1426011078273269E-2</v>
      </c>
      <c r="AW473" s="49"/>
      <c r="AX473" s="10">
        <v>0.11309062960229634</v>
      </c>
      <c r="AY473" s="10">
        <v>9.1398659172441277E-2</v>
      </c>
      <c r="AZ473" s="10">
        <v>0.16362985478427219</v>
      </c>
      <c r="BA473" s="10">
        <v>0.10777899975499475</v>
      </c>
      <c r="BB473" s="10">
        <v>8.419519564714982E-2</v>
      </c>
      <c r="BC473" s="49"/>
      <c r="BD473" s="10">
        <v>0.11309062960229634</v>
      </c>
      <c r="BE473" s="10">
        <v>0.11827280877692946</v>
      </c>
      <c r="BF473" s="10">
        <v>0.12175949536508061</v>
      </c>
      <c r="BG473" s="10">
        <v>0.17311954190838105</v>
      </c>
      <c r="BH473" s="10">
        <v>8.1588333014135719E-2</v>
      </c>
      <c r="BI473" s="10">
        <v>3.9754071371770158E-2</v>
      </c>
      <c r="BJ473" s="49"/>
      <c r="BK473" s="10">
        <v>0.11309062960229634</v>
      </c>
      <c r="BL473" s="10">
        <v>0.10599491153337171</v>
      </c>
      <c r="BM473" s="10">
        <v>0.16604906298798691</v>
      </c>
      <c r="BN473" s="39">
        <v>8.6560668675540409E-2</v>
      </c>
    </row>
    <row r="474" spans="1:66" x14ac:dyDescent="0.15">
      <c r="A474" s="47" t="s">
        <v>114</v>
      </c>
      <c r="B474" s="9"/>
      <c r="C474" s="9"/>
      <c r="D474" s="9"/>
      <c r="E474" s="9"/>
      <c r="F474" s="9"/>
      <c r="G474" s="9"/>
      <c r="H474" s="49"/>
      <c r="I474" s="9"/>
      <c r="J474" s="9"/>
      <c r="K474" s="9"/>
      <c r="L474" s="9"/>
      <c r="M474" s="49"/>
      <c r="N474" s="9"/>
      <c r="O474" s="9"/>
      <c r="P474" s="9"/>
      <c r="Q474" s="9"/>
      <c r="R474" s="9"/>
      <c r="S474" s="9"/>
      <c r="T474" s="9"/>
      <c r="U474" s="49"/>
      <c r="V474" s="9"/>
      <c r="W474" s="9"/>
      <c r="X474" s="9"/>
      <c r="Y474" s="9"/>
      <c r="Z474" s="9"/>
      <c r="AA474" s="9"/>
      <c r="AB474" s="49"/>
      <c r="AC474" s="9"/>
      <c r="AD474" s="9"/>
      <c r="AE474" s="9"/>
      <c r="AF474" s="9"/>
      <c r="AG474" s="49"/>
      <c r="AH474" s="9"/>
      <c r="AI474" s="11"/>
      <c r="AJ474" s="9"/>
      <c r="AK474" s="9"/>
      <c r="AL474" s="9"/>
      <c r="AM474" s="11"/>
      <c r="AN474" s="9"/>
      <c r="AO474" s="9"/>
      <c r="AP474" s="9"/>
      <c r="AQ474" s="9"/>
      <c r="AR474" s="49"/>
      <c r="AS474" s="9"/>
      <c r="AT474" s="9"/>
      <c r="AU474" s="9"/>
      <c r="AV474" s="9"/>
      <c r="AW474" s="49"/>
      <c r="AX474" s="9"/>
      <c r="AY474" s="9"/>
      <c r="AZ474" s="9"/>
      <c r="BA474" s="9"/>
      <c r="BB474" s="9"/>
      <c r="BC474" s="49"/>
      <c r="BD474" s="9"/>
      <c r="BE474" s="11"/>
      <c r="BF474" s="11"/>
      <c r="BG474" s="11"/>
      <c r="BH474" s="11"/>
      <c r="BI474" s="9"/>
      <c r="BJ474" s="49"/>
      <c r="BK474" s="9"/>
      <c r="BL474" s="9"/>
      <c r="BM474" s="9"/>
      <c r="BN474" s="38"/>
    </row>
    <row r="475" spans="1:66" x14ac:dyDescent="0.15">
      <c r="A475" s="50" t="s">
        <v>51</v>
      </c>
      <c r="B475" s="10">
        <v>0.11752400250065471</v>
      </c>
      <c r="C475" s="10">
        <v>0.12337400396686966</v>
      </c>
      <c r="D475" s="10">
        <v>8.8279904868227121E-2</v>
      </c>
      <c r="E475" s="10">
        <v>0.10202495953737381</v>
      </c>
      <c r="F475" s="10">
        <v>0.11713649755826372</v>
      </c>
      <c r="G475" s="10">
        <v>0.14238710581470607</v>
      </c>
      <c r="H475" s="49"/>
      <c r="I475" s="10">
        <v>0.11752400250065471</v>
      </c>
      <c r="J475" s="10">
        <v>0.10209717525722747</v>
      </c>
      <c r="K475" s="10">
        <v>0.13431089730817275</v>
      </c>
      <c r="L475" s="10">
        <v>0</v>
      </c>
      <c r="M475" s="49"/>
      <c r="N475" s="10">
        <v>0.11752400250065471</v>
      </c>
      <c r="O475" s="10">
        <v>0.11120048940209473</v>
      </c>
      <c r="P475" s="10">
        <v>0.10637214699469535</v>
      </c>
      <c r="Q475" s="10">
        <v>0</v>
      </c>
      <c r="R475" s="10">
        <v>8.929883156309644E-2</v>
      </c>
      <c r="S475" s="10">
        <v>0.18220792746143694</v>
      </c>
      <c r="T475" s="13" t="s">
        <v>49</v>
      </c>
      <c r="U475" s="49"/>
      <c r="V475" s="10">
        <v>0.11752400250065471</v>
      </c>
      <c r="W475" s="10">
        <v>0.11857711071695837</v>
      </c>
      <c r="X475" s="10">
        <v>0.1770292896858244</v>
      </c>
      <c r="Y475" s="10">
        <v>5.5713362683273183E-2</v>
      </c>
      <c r="Z475" s="10">
        <v>0.10368472636127724</v>
      </c>
      <c r="AA475" s="10">
        <v>0.1693988730622199</v>
      </c>
      <c r="AB475" s="49"/>
      <c r="AC475" s="10">
        <v>0.11752400250065471</v>
      </c>
      <c r="AD475" s="10">
        <v>8.3284926829607253E-2</v>
      </c>
      <c r="AE475" s="10">
        <v>0.15763106684052736</v>
      </c>
      <c r="AF475" s="10">
        <v>7.760517570945967E-2</v>
      </c>
      <c r="AG475" s="49"/>
      <c r="AH475" s="10">
        <v>0.11752400250065471</v>
      </c>
      <c r="AI475" s="12">
        <v>6.193756949021139E-2</v>
      </c>
      <c r="AJ475" s="10">
        <v>0.10090505780825516</v>
      </c>
      <c r="AK475" s="10">
        <v>0</v>
      </c>
      <c r="AL475" s="10">
        <v>0.12955151257924843</v>
      </c>
      <c r="AM475" s="12">
        <v>0.18882191021881803</v>
      </c>
      <c r="AN475" s="13" t="s">
        <v>49</v>
      </c>
      <c r="AO475" s="10">
        <v>9.5600005196943033E-2</v>
      </c>
      <c r="AP475" s="10">
        <v>4.7135763760448667E-2</v>
      </c>
      <c r="AQ475" s="13" t="s">
        <v>49</v>
      </c>
      <c r="AR475" s="49"/>
      <c r="AS475" s="10">
        <v>0.11752400250065471</v>
      </c>
      <c r="AT475" s="10">
        <v>0.1470127103843332</v>
      </c>
      <c r="AU475" s="10">
        <v>0.12335828800587831</v>
      </c>
      <c r="AV475" s="10">
        <v>8.7944869304947423E-2</v>
      </c>
      <c r="AW475" s="49"/>
      <c r="AX475" s="10">
        <v>0.11752400250065471</v>
      </c>
      <c r="AY475" s="10">
        <v>9.6499419511546447E-2</v>
      </c>
      <c r="AZ475" s="10">
        <v>8.7890884087010512E-2</v>
      </c>
      <c r="BA475" s="10">
        <v>0.12467541465040555</v>
      </c>
      <c r="BB475" s="10">
        <v>0.14902857536542724</v>
      </c>
      <c r="BC475" s="49"/>
      <c r="BD475" s="10">
        <v>0.11752400250065471</v>
      </c>
      <c r="BE475" s="12">
        <v>0</v>
      </c>
      <c r="BF475" s="12">
        <v>8.1692048536356004E-2</v>
      </c>
      <c r="BG475" s="12">
        <v>0.19141908282892792</v>
      </c>
      <c r="BH475" s="12">
        <v>0.1882230857832671</v>
      </c>
      <c r="BI475" s="10">
        <v>0.19081800172639318</v>
      </c>
      <c r="BJ475" s="49"/>
      <c r="BK475" s="10">
        <v>0.11752400250065471</v>
      </c>
      <c r="BL475" s="10">
        <v>7.6708835658537644E-2</v>
      </c>
      <c r="BM475" s="10">
        <v>0.13224662944003879</v>
      </c>
      <c r="BN475" s="39">
        <v>0.14217000787728892</v>
      </c>
    </row>
    <row r="476" spans="1:66" x14ac:dyDescent="0.15">
      <c r="A476" s="47" t="s">
        <v>115</v>
      </c>
      <c r="B476" s="9"/>
      <c r="C476" s="9"/>
      <c r="D476" s="9"/>
      <c r="E476" s="9"/>
      <c r="F476" s="9"/>
      <c r="G476" s="9"/>
      <c r="H476" s="49"/>
      <c r="I476" s="9"/>
      <c r="J476" s="9"/>
      <c r="K476" s="9"/>
      <c r="L476" s="9"/>
      <c r="M476" s="49"/>
      <c r="N476" s="9"/>
      <c r="O476" s="9"/>
      <c r="P476" s="9"/>
      <c r="Q476" s="9"/>
      <c r="R476" s="9"/>
      <c r="S476" s="9"/>
      <c r="T476" s="9"/>
      <c r="U476" s="49"/>
      <c r="V476" s="9"/>
      <c r="W476" s="9"/>
      <c r="X476" s="11"/>
      <c r="Y476" s="9"/>
      <c r="Z476" s="11"/>
      <c r="AA476" s="9"/>
      <c r="AB476" s="49"/>
      <c r="AC476" s="9"/>
      <c r="AD476" s="9"/>
      <c r="AE476" s="9"/>
      <c r="AF476" s="9"/>
      <c r="AG476" s="49"/>
      <c r="AH476" s="9"/>
      <c r="AI476" s="9"/>
      <c r="AJ476" s="9"/>
      <c r="AK476" s="9"/>
      <c r="AL476" s="9"/>
      <c r="AM476" s="9"/>
      <c r="AN476" s="9"/>
      <c r="AO476" s="9"/>
      <c r="AP476" s="9"/>
      <c r="AQ476" s="9"/>
      <c r="AR476" s="49"/>
      <c r="AS476" s="9"/>
      <c r="AT476" s="9"/>
      <c r="AU476" s="11"/>
      <c r="AV476" s="11"/>
      <c r="AW476" s="49"/>
      <c r="AX476" s="9"/>
      <c r="AY476" s="9"/>
      <c r="AZ476" s="9"/>
      <c r="BA476" s="9"/>
      <c r="BB476" s="9"/>
      <c r="BC476" s="49"/>
      <c r="BD476" s="9"/>
      <c r="BE476" s="9"/>
      <c r="BF476" s="9"/>
      <c r="BG476" s="9"/>
      <c r="BH476" s="9"/>
      <c r="BI476" s="9"/>
      <c r="BJ476" s="49"/>
      <c r="BK476" s="9"/>
      <c r="BL476" s="9"/>
      <c r="BM476" s="9"/>
      <c r="BN476" s="38"/>
    </row>
    <row r="477" spans="1:66" x14ac:dyDescent="0.15">
      <c r="A477" s="50" t="s">
        <v>51</v>
      </c>
      <c r="B477" s="10">
        <v>8.5050966136609257E-2</v>
      </c>
      <c r="C477" s="10">
        <v>6.0792792979162402E-2</v>
      </c>
      <c r="D477" s="10">
        <v>0.11222038967362435</v>
      </c>
      <c r="E477" s="10">
        <v>7.5755397516701142E-2</v>
      </c>
      <c r="F477" s="10">
        <v>0.133068968783918</v>
      </c>
      <c r="G477" s="10">
        <v>6.6522829903948089E-2</v>
      </c>
      <c r="H477" s="49"/>
      <c r="I477" s="10">
        <v>8.5050966136609257E-2</v>
      </c>
      <c r="J477" s="10">
        <v>0.10594811753421947</v>
      </c>
      <c r="K477" s="10">
        <v>6.2616399543103052E-2</v>
      </c>
      <c r="L477" s="10">
        <v>0</v>
      </c>
      <c r="M477" s="49"/>
      <c r="N477" s="10">
        <v>8.5050966136609257E-2</v>
      </c>
      <c r="O477" s="10">
        <v>8.5394919415224257E-2</v>
      </c>
      <c r="P477" s="10">
        <v>7.0735033425731994E-2</v>
      </c>
      <c r="Q477" s="10">
        <v>0</v>
      </c>
      <c r="R477" s="10">
        <v>0.13484384598590402</v>
      </c>
      <c r="S477" s="10">
        <v>4.8698151678881127E-2</v>
      </c>
      <c r="T477" s="13" t="s">
        <v>49</v>
      </c>
      <c r="U477" s="49"/>
      <c r="V477" s="10">
        <v>8.5050966136609257E-2</v>
      </c>
      <c r="W477" s="10">
        <v>8.7311537871428313E-2</v>
      </c>
      <c r="X477" s="12">
        <v>2.4377095564543982E-2</v>
      </c>
      <c r="Y477" s="10">
        <v>8.7995058198315657E-2</v>
      </c>
      <c r="Z477" s="12">
        <v>0.17063225987060279</v>
      </c>
      <c r="AA477" s="10">
        <v>9.2055735270858627E-2</v>
      </c>
      <c r="AB477" s="49"/>
      <c r="AC477" s="10">
        <v>8.5050966136609257E-2</v>
      </c>
      <c r="AD477" s="10">
        <v>0.11868396739978114</v>
      </c>
      <c r="AE477" s="10">
        <v>7.0584308279502905E-2</v>
      </c>
      <c r="AF477" s="10">
        <v>6.0609070635790623E-2</v>
      </c>
      <c r="AG477" s="49"/>
      <c r="AH477" s="10">
        <v>8.5050966136609257E-2</v>
      </c>
      <c r="AI477" s="10">
        <v>0.17753224585626073</v>
      </c>
      <c r="AJ477" s="10">
        <v>7.1229376241485509E-2</v>
      </c>
      <c r="AK477" s="10">
        <v>0</v>
      </c>
      <c r="AL477" s="10">
        <v>7.9921040118115044E-2</v>
      </c>
      <c r="AM477" s="10">
        <v>6.0213041779562777E-2</v>
      </c>
      <c r="AN477" s="13" t="s">
        <v>49</v>
      </c>
      <c r="AO477" s="10">
        <v>6.8566226496233326E-2</v>
      </c>
      <c r="AP477" s="10">
        <v>4.7135763760448667E-2</v>
      </c>
      <c r="AQ477" s="13" t="s">
        <v>49</v>
      </c>
      <c r="AR477" s="49"/>
      <c r="AS477" s="10">
        <v>8.5050966136609257E-2</v>
      </c>
      <c r="AT477" s="10">
        <v>8.4155019463124633E-2</v>
      </c>
      <c r="AU477" s="12">
        <v>3.8410578226562332E-2</v>
      </c>
      <c r="AV477" s="12">
        <v>0.12407923364060519</v>
      </c>
      <c r="AW477" s="49"/>
      <c r="AX477" s="10">
        <v>8.5050966136609257E-2</v>
      </c>
      <c r="AY477" s="10">
        <v>0.10339560112012099</v>
      </c>
      <c r="AZ477" s="10">
        <v>7.7114423635490495E-2</v>
      </c>
      <c r="BA477" s="10">
        <v>5.1569500116054962E-2</v>
      </c>
      <c r="BB477" s="10">
        <v>0.12513194221087126</v>
      </c>
      <c r="BC477" s="49"/>
      <c r="BD477" s="10">
        <v>8.5050966136609257E-2</v>
      </c>
      <c r="BE477" s="10">
        <v>6.9809389310287212E-2</v>
      </c>
      <c r="BF477" s="10">
        <v>9.3096368854975561E-2</v>
      </c>
      <c r="BG477" s="10">
        <v>3.3325119426010949E-2</v>
      </c>
      <c r="BH477" s="10">
        <v>9.9198422969531477E-2</v>
      </c>
      <c r="BI477" s="10">
        <v>8.9420090769655167E-2</v>
      </c>
      <c r="BJ477" s="49"/>
      <c r="BK477" s="10">
        <v>8.5050966136609257E-2</v>
      </c>
      <c r="BL477" s="10">
        <v>8.9364507805528001E-2</v>
      </c>
      <c r="BM477" s="10">
        <v>9.4800721727576684E-2</v>
      </c>
      <c r="BN477" s="39">
        <v>7.5533770746762388E-2</v>
      </c>
    </row>
    <row r="478" spans="1:66" x14ac:dyDescent="0.15">
      <c r="A478" s="47" t="s">
        <v>116</v>
      </c>
      <c r="B478" s="9"/>
      <c r="C478" s="9"/>
      <c r="D478" s="9"/>
      <c r="E478" s="9"/>
      <c r="F478" s="9"/>
      <c r="G478" s="9"/>
      <c r="H478" s="49"/>
      <c r="I478" s="9"/>
      <c r="J478" s="9"/>
      <c r="K478" s="9"/>
      <c r="L478" s="9"/>
      <c r="M478" s="49"/>
      <c r="N478" s="9"/>
      <c r="O478" s="9"/>
      <c r="P478" s="11"/>
      <c r="Q478" s="9"/>
      <c r="R478" s="9"/>
      <c r="S478" s="11"/>
      <c r="T478" s="9"/>
      <c r="U478" s="49"/>
      <c r="V478" s="9"/>
      <c r="W478" s="9"/>
      <c r="X478" s="9"/>
      <c r="Y478" s="9"/>
      <c r="Z478" s="9"/>
      <c r="AA478" s="9"/>
      <c r="AB478" s="49"/>
      <c r="AC478" s="9"/>
      <c r="AD478" s="11"/>
      <c r="AE478" s="11"/>
      <c r="AF478" s="9"/>
      <c r="AG478" s="49"/>
      <c r="AH478" s="9"/>
      <c r="AI478" s="9"/>
      <c r="AJ478" s="9"/>
      <c r="AK478" s="9"/>
      <c r="AL478" s="9"/>
      <c r="AM478" s="9"/>
      <c r="AN478" s="9"/>
      <c r="AO478" s="9"/>
      <c r="AP478" s="9"/>
      <c r="AQ478" s="9"/>
      <c r="AR478" s="49"/>
      <c r="AS478" s="9"/>
      <c r="AT478" s="11"/>
      <c r="AU478" s="9"/>
      <c r="AV478" s="11"/>
      <c r="AW478" s="49"/>
      <c r="AX478" s="9"/>
      <c r="AY478" s="9"/>
      <c r="AZ478" s="9"/>
      <c r="BA478" s="9"/>
      <c r="BB478" s="9"/>
      <c r="BC478" s="49"/>
      <c r="BD478" s="9"/>
      <c r="BE478" s="11"/>
      <c r="BF478" s="9"/>
      <c r="BG478" s="11"/>
      <c r="BH478" s="11"/>
      <c r="BI478" s="9"/>
      <c r="BJ478" s="49"/>
      <c r="BK478" s="9"/>
      <c r="BL478" s="9"/>
      <c r="BM478" s="9"/>
      <c r="BN478" s="38"/>
    </row>
    <row r="479" spans="1:66" x14ac:dyDescent="0.15">
      <c r="A479" s="50" t="s">
        <v>51</v>
      </c>
      <c r="B479" s="10">
        <v>4.9662929837316731E-2</v>
      </c>
      <c r="C479" s="10">
        <v>1.2704908857225567E-2</v>
      </c>
      <c r="D479" s="10">
        <v>3.0235190952671926E-2</v>
      </c>
      <c r="E479" s="10">
        <v>4.4719448290417345E-2</v>
      </c>
      <c r="F479" s="10">
        <v>8.6816816498793969E-2</v>
      </c>
      <c r="G479" s="10">
        <v>8.6545256218758276E-2</v>
      </c>
      <c r="H479" s="49"/>
      <c r="I479" s="10">
        <v>4.9662929837316731E-2</v>
      </c>
      <c r="J479" s="10">
        <v>4.3269325769035805E-2</v>
      </c>
      <c r="K479" s="10">
        <v>5.6621402802150854E-2</v>
      </c>
      <c r="L479" s="10">
        <v>0</v>
      </c>
      <c r="M479" s="49"/>
      <c r="N479" s="10">
        <v>4.9662929837316731E-2</v>
      </c>
      <c r="O479" s="10">
        <v>3.1607758363769459E-2</v>
      </c>
      <c r="P479" s="12">
        <v>1.9929524347027047E-2</v>
      </c>
      <c r="Q479" s="10">
        <v>0</v>
      </c>
      <c r="R479" s="10">
        <v>5.9664316130762833E-2</v>
      </c>
      <c r="S479" s="12">
        <v>0.11952443135662401</v>
      </c>
      <c r="T479" s="13" t="s">
        <v>49</v>
      </c>
      <c r="U479" s="49"/>
      <c r="V479" s="10">
        <v>4.9662929837316731E-2</v>
      </c>
      <c r="W479" s="10">
        <v>6.8077037785477565E-2</v>
      </c>
      <c r="X479" s="10">
        <v>0</v>
      </c>
      <c r="Y479" s="10">
        <v>0</v>
      </c>
      <c r="Z479" s="10">
        <v>3.4561575453759083E-2</v>
      </c>
      <c r="AA479" s="10">
        <v>0.1693988730622199</v>
      </c>
      <c r="AB479" s="49"/>
      <c r="AC479" s="10">
        <v>4.9662929837316731E-2</v>
      </c>
      <c r="AD479" s="12">
        <v>9.8921781071771662E-3</v>
      </c>
      <c r="AE479" s="12">
        <v>6.7737541883422209E-2</v>
      </c>
      <c r="AF479" s="10">
        <v>7.6093950930549506E-2</v>
      </c>
      <c r="AG479" s="49"/>
      <c r="AH479" s="10">
        <v>4.9662929837316731E-2</v>
      </c>
      <c r="AI479" s="10">
        <v>0</v>
      </c>
      <c r="AJ479" s="10">
        <v>1.7964988893856643E-2</v>
      </c>
      <c r="AK479" s="10">
        <v>0</v>
      </c>
      <c r="AL479" s="10">
        <v>3.8797386465682066E-2</v>
      </c>
      <c r="AM479" s="10">
        <v>9.9884343309785434E-2</v>
      </c>
      <c r="AN479" s="13" t="s">
        <v>49</v>
      </c>
      <c r="AO479" s="10">
        <v>0.10904496115061031</v>
      </c>
      <c r="AP479" s="10">
        <v>2.0300262791995368E-2</v>
      </c>
      <c r="AQ479" s="13" t="s">
        <v>49</v>
      </c>
      <c r="AR479" s="49"/>
      <c r="AS479" s="10">
        <v>4.9662929837316731E-2</v>
      </c>
      <c r="AT479" s="12">
        <v>7.4596450754873802E-3</v>
      </c>
      <c r="AU479" s="10">
        <v>4.5680848227584732E-2</v>
      </c>
      <c r="AV479" s="12">
        <v>8.8411263690132511E-2</v>
      </c>
      <c r="AW479" s="49"/>
      <c r="AX479" s="10">
        <v>4.9662929837316731E-2</v>
      </c>
      <c r="AY479" s="10">
        <v>2.4189444558604226E-2</v>
      </c>
      <c r="AZ479" s="10">
        <v>7.4488310021990231E-2</v>
      </c>
      <c r="BA479" s="10">
        <v>6.0528379129292646E-2</v>
      </c>
      <c r="BB479" s="10">
        <v>2.6758574474308239E-2</v>
      </c>
      <c r="BC479" s="49"/>
      <c r="BD479" s="10">
        <v>4.9662929837316731E-2</v>
      </c>
      <c r="BE479" s="12">
        <v>0.15397796926006133</v>
      </c>
      <c r="BF479" s="10">
        <v>6.3269260340829234E-2</v>
      </c>
      <c r="BG479" s="12">
        <v>0</v>
      </c>
      <c r="BH479" s="12">
        <v>1.5143040123826123E-2</v>
      </c>
      <c r="BI479" s="10">
        <v>0</v>
      </c>
      <c r="BJ479" s="49"/>
      <c r="BK479" s="10">
        <v>4.9662929837316731E-2</v>
      </c>
      <c r="BL479" s="10">
        <v>3.1986550762861971E-2</v>
      </c>
      <c r="BM479" s="10">
        <v>9.648354102855411E-2</v>
      </c>
      <c r="BN479" s="39">
        <v>3.5608327744946454E-2</v>
      </c>
    </row>
    <row r="480" spans="1:66" x14ac:dyDescent="0.15">
      <c r="A480" s="47" t="s">
        <v>117</v>
      </c>
      <c r="B480" s="9"/>
      <c r="C480" s="9"/>
      <c r="D480" s="9"/>
      <c r="E480" s="9"/>
      <c r="F480" s="9"/>
      <c r="G480" s="9"/>
      <c r="H480" s="49"/>
      <c r="I480" s="9"/>
      <c r="J480" s="9"/>
      <c r="K480" s="9"/>
      <c r="L480" s="9"/>
      <c r="M480" s="49"/>
      <c r="N480" s="9"/>
      <c r="O480" s="9"/>
      <c r="P480" s="9"/>
      <c r="Q480" s="9"/>
      <c r="R480" s="9"/>
      <c r="S480" s="9"/>
      <c r="T480" s="9"/>
      <c r="U480" s="49"/>
      <c r="V480" s="9"/>
      <c r="W480" s="11"/>
      <c r="X480" s="9"/>
      <c r="Y480" s="11"/>
      <c r="Z480" s="9"/>
      <c r="AA480" s="9"/>
      <c r="AB480" s="49"/>
      <c r="AC480" s="9"/>
      <c r="AD480" s="11"/>
      <c r="AE480" s="11"/>
      <c r="AF480" s="9"/>
      <c r="AG480" s="49"/>
      <c r="AH480" s="9"/>
      <c r="AI480" s="11"/>
      <c r="AJ480" s="9"/>
      <c r="AK480" s="9"/>
      <c r="AL480" s="11"/>
      <c r="AM480" s="9"/>
      <c r="AN480" s="9"/>
      <c r="AO480" s="9"/>
      <c r="AP480" s="9"/>
      <c r="AQ480" s="9"/>
      <c r="AR480" s="49"/>
      <c r="AS480" s="9"/>
      <c r="AT480" s="9"/>
      <c r="AU480" s="9"/>
      <c r="AV480" s="9"/>
      <c r="AW480" s="49"/>
      <c r="AX480" s="9"/>
      <c r="AY480" s="9"/>
      <c r="AZ480" s="11"/>
      <c r="BA480" s="9"/>
      <c r="BB480" s="11"/>
      <c r="BC480" s="49"/>
      <c r="BD480" s="9"/>
      <c r="BE480" s="9"/>
      <c r="BF480" s="9"/>
      <c r="BG480" s="9"/>
      <c r="BH480" s="9"/>
      <c r="BI480" s="9"/>
      <c r="BJ480" s="49"/>
      <c r="BK480" s="9"/>
      <c r="BL480" s="9"/>
      <c r="BM480" s="9"/>
      <c r="BN480" s="38"/>
    </row>
    <row r="481" spans="1:66" x14ac:dyDescent="0.15">
      <c r="A481" s="50" t="s">
        <v>51</v>
      </c>
      <c r="B481" s="10">
        <v>3.9824116278372103E-2</v>
      </c>
      <c r="C481" s="10">
        <v>5.7672298649261489E-2</v>
      </c>
      <c r="D481" s="10">
        <v>5.2491204787621031E-2</v>
      </c>
      <c r="E481" s="10">
        <v>1.3188876599179925E-2</v>
      </c>
      <c r="F481" s="10">
        <v>3.10261788511021E-2</v>
      </c>
      <c r="G481" s="10">
        <v>3.3875627154388459E-2</v>
      </c>
      <c r="H481" s="49"/>
      <c r="I481" s="10">
        <v>3.9824116278372103E-2</v>
      </c>
      <c r="J481" s="10">
        <v>4.7021774474818687E-2</v>
      </c>
      <c r="K481" s="10">
        <v>3.211006813174113E-2</v>
      </c>
      <c r="L481" s="10">
        <v>0</v>
      </c>
      <c r="M481" s="49"/>
      <c r="N481" s="10">
        <v>3.9824116278372103E-2</v>
      </c>
      <c r="O481" s="10">
        <v>4.9283576381066389E-2</v>
      </c>
      <c r="P481" s="10">
        <v>3.9786250897598185E-2</v>
      </c>
      <c r="Q481" s="10">
        <v>0</v>
      </c>
      <c r="R481" s="10">
        <v>4.3841908581635093E-2</v>
      </c>
      <c r="S481" s="10">
        <v>1.8950340038217172E-2</v>
      </c>
      <c r="T481" s="13" t="s">
        <v>49</v>
      </c>
      <c r="U481" s="49"/>
      <c r="V481" s="10">
        <v>3.9824116278372103E-2</v>
      </c>
      <c r="W481" s="12">
        <v>1.6960825969030421E-2</v>
      </c>
      <c r="X481" s="10">
        <v>2.4377095564543982E-2</v>
      </c>
      <c r="Y481" s="12">
        <v>0.13420257357180718</v>
      </c>
      <c r="Z481" s="10">
        <v>0.11432387168760369</v>
      </c>
      <c r="AA481" s="10">
        <v>0</v>
      </c>
      <c r="AB481" s="49"/>
      <c r="AC481" s="10">
        <v>3.9824116278372103E-2</v>
      </c>
      <c r="AD481" s="12">
        <v>6.9087660005012999E-2</v>
      </c>
      <c r="AE481" s="12">
        <v>2.085068116350838E-2</v>
      </c>
      <c r="AF481" s="10">
        <v>3.4863340745299454E-2</v>
      </c>
      <c r="AG481" s="49"/>
      <c r="AH481" s="10">
        <v>3.9824116278372103E-2</v>
      </c>
      <c r="AI481" s="12">
        <v>0.12865908118619476</v>
      </c>
      <c r="AJ481" s="10">
        <v>2.0885920804400201E-2</v>
      </c>
      <c r="AK481" s="10">
        <v>0</v>
      </c>
      <c r="AL481" s="12">
        <v>6.8825531049250283E-3</v>
      </c>
      <c r="AM481" s="10">
        <v>3.6366514873303807E-2</v>
      </c>
      <c r="AN481" s="13" t="s">
        <v>49</v>
      </c>
      <c r="AO481" s="10">
        <v>2.6738461286346799E-2</v>
      </c>
      <c r="AP481" s="10">
        <v>4.862064249928838E-2</v>
      </c>
      <c r="AQ481" s="13" t="s">
        <v>49</v>
      </c>
      <c r="AR481" s="49"/>
      <c r="AS481" s="10">
        <v>3.9824116278372103E-2</v>
      </c>
      <c r="AT481" s="10">
        <v>4.669757604847246E-2</v>
      </c>
      <c r="AU481" s="10">
        <v>5.2911696063859724E-2</v>
      </c>
      <c r="AV481" s="10">
        <v>2.3305358739778306E-2</v>
      </c>
      <c r="AW481" s="49"/>
      <c r="AX481" s="10">
        <v>3.9824116278372103E-2</v>
      </c>
      <c r="AY481" s="10">
        <v>0</v>
      </c>
      <c r="AZ481" s="12">
        <v>7.5942181986734858E-2</v>
      </c>
      <c r="BA481" s="10">
        <v>5.6813127148273954E-2</v>
      </c>
      <c r="BB481" s="12">
        <v>6.5955245053973387E-3</v>
      </c>
      <c r="BC481" s="49"/>
      <c r="BD481" s="10">
        <v>3.9824116278372103E-2</v>
      </c>
      <c r="BE481" s="10">
        <v>9.3754435508125789E-2</v>
      </c>
      <c r="BF481" s="10">
        <v>3.4097899487233352E-2</v>
      </c>
      <c r="BG481" s="10">
        <v>2.2016811493742731E-2</v>
      </c>
      <c r="BH481" s="10">
        <v>5.0923980296823358E-2</v>
      </c>
      <c r="BI481" s="10">
        <v>0</v>
      </c>
      <c r="BJ481" s="49"/>
      <c r="BK481" s="10">
        <v>3.9824116278372103E-2</v>
      </c>
      <c r="BL481" s="10">
        <v>3.6714721403293626E-2</v>
      </c>
      <c r="BM481" s="10">
        <v>2.1490007169905741E-2</v>
      </c>
      <c r="BN481" s="39">
        <v>5.3597230700809684E-2</v>
      </c>
    </row>
    <row r="482" spans="1:66" x14ac:dyDescent="0.15">
      <c r="A482" s="32" t="s">
        <v>120</v>
      </c>
      <c r="B482" s="14"/>
      <c r="C482" s="14"/>
      <c r="D482" s="14"/>
      <c r="E482" s="14"/>
      <c r="F482" s="14"/>
      <c r="G482" s="16"/>
      <c r="H482" s="26"/>
      <c r="I482" s="15"/>
      <c r="J482" s="14"/>
      <c r="K482" s="14"/>
      <c r="L482" s="16"/>
      <c r="M482" s="26"/>
      <c r="N482" s="15"/>
      <c r="O482" s="14"/>
      <c r="P482" s="14"/>
      <c r="Q482" s="14"/>
      <c r="R482" s="14"/>
      <c r="S482" s="14"/>
      <c r="T482" s="16"/>
      <c r="U482" s="26"/>
      <c r="V482" s="5"/>
      <c r="W482" s="4"/>
      <c r="X482" s="4"/>
      <c r="Y482" s="4"/>
      <c r="Z482" s="4"/>
      <c r="AA482" s="6"/>
      <c r="AB482" s="26"/>
      <c r="AC482" s="5"/>
      <c r="AD482" s="4"/>
      <c r="AE482" s="4"/>
      <c r="AF482" s="6"/>
      <c r="AG482" s="26"/>
      <c r="AH482" s="15"/>
      <c r="AI482" s="14"/>
      <c r="AJ482" s="14"/>
      <c r="AK482" s="14"/>
      <c r="AL482" s="14"/>
      <c r="AM482" s="14"/>
      <c r="AN482" s="14"/>
      <c r="AO482" s="14"/>
      <c r="AP482" s="14"/>
      <c r="AQ482" s="16"/>
      <c r="AR482" s="26"/>
      <c r="AS482" s="5"/>
      <c r="AT482" s="4"/>
      <c r="AU482" s="4"/>
      <c r="AV482" s="6"/>
      <c r="AW482" s="26"/>
      <c r="AX482" s="15"/>
      <c r="AY482" s="14"/>
      <c r="AZ482" s="14"/>
      <c r="BA482" s="14"/>
      <c r="BB482" s="16"/>
      <c r="BC482" s="26"/>
      <c r="BD482" s="15"/>
      <c r="BE482" s="14"/>
      <c r="BF482" s="14"/>
      <c r="BG482" s="14"/>
      <c r="BH482" s="14"/>
      <c r="BI482" s="16"/>
      <c r="BJ482" s="26"/>
      <c r="BK482" s="5"/>
      <c r="BL482" s="4"/>
      <c r="BM482" s="4"/>
      <c r="BN482" s="34"/>
    </row>
    <row r="483" spans="1:66" x14ac:dyDescent="0.15">
      <c r="A483" s="48" t="s">
        <v>48</v>
      </c>
      <c r="B483" s="7">
        <v>300.42000000000013</v>
      </c>
      <c r="C483" s="7">
        <v>86.992122302158123</v>
      </c>
      <c r="D483" s="7">
        <v>46.828057553956803</v>
      </c>
      <c r="E483" s="7">
        <v>48.629136690647492</v>
      </c>
      <c r="F483" s="7">
        <v>52.23129496402877</v>
      </c>
      <c r="G483" s="7">
        <v>65.739388489208665</v>
      </c>
      <c r="H483" s="49"/>
      <c r="I483" s="7">
        <v>300.42000000000013</v>
      </c>
      <c r="J483" s="7">
        <v>155.80004801920751</v>
      </c>
      <c r="K483" s="7">
        <v>144.43962785114047</v>
      </c>
      <c r="L483" s="7">
        <v>0.18032412965186126</v>
      </c>
      <c r="M483" s="49"/>
      <c r="N483" s="7">
        <v>300.42000000000013</v>
      </c>
      <c r="O483" s="7">
        <v>91.042540102211987</v>
      </c>
      <c r="P483" s="7">
        <v>91.226452314898609</v>
      </c>
      <c r="Q483" s="7">
        <v>0.18032412965186126</v>
      </c>
      <c r="R483" s="7">
        <v>64.757507916995621</v>
      </c>
      <c r="S483" s="7">
        <v>53.213175536241799</v>
      </c>
      <c r="T483" s="8" t="s">
        <v>49</v>
      </c>
      <c r="U483" s="49"/>
      <c r="V483" s="7">
        <v>300.42000000000013</v>
      </c>
      <c r="W483" s="7">
        <v>196.73999999999992</v>
      </c>
      <c r="X483" s="7">
        <v>38.519999999999996</v>
      </c>
      <c r="Y483" s="7">
        <v>39.96</v>
      </c>
      <c r="Z483" s="7">
        <v>20.340000000000003</v>
      </c>
      <c r="AA483" s="7">
        <v>4.8599999999999994</v>
      </c>
      <c r="AB483" s="49"/>
      <c r="AC483" s="7">
        <v>300.42000000000013</v>
      </c>
      <c r="AD483" s="7">
        <v>101.93991252477367</v>
      </c>
      <c r="AE483" s="7">
        <v>142.62159972161288</v>
      </c>
      <c r="AF483" s="7">
        <v>55.858487753613261</v>
      </c>
      <c r="AG483" s="49"/>
      <c r="AH483" s="7">
        <v>300.42000000000013</v>
      </c>
      <c r="AI483" s="7">
        <v>45.627754588647342</v>
      </c>
      <c r="AJ483" s="7">
        <v>56.131833806474518</v>
      </c>
      <c r="AK483" s="7">
        <v>0.18032412965186126</v>
      </c>
      <c r="AL483" s="7">
        <v>75.054127463930485</v>
      </c>
      <c r="AM483" s="7">
        <v>67.567472257682468</v>
      </c>
      <c r="AN483" s="8" t="s">
        <v>49</v>
      </c>
      <c r="AO483" s="7">
        <v>35.11816596662986</v>
      </c>
      <c r="AP483" s="7">
        <v>20.740321786983394</v>
      </c>
      <c r="AQ483" s="8" t="s">
        <v>49</v>
      </c>
      <c r="AR483" s="49"/>
      <c r="AS483" s="7">
        <v>300.42000000000013</v>
      </c>
      <c r="AT483" s="7">
        <v>94.90098039242767</v>
      </c>
      <c r="AU483" s="7">
        <v>92.636274240034155</v>
      </c>
      <c r="AV483" s="7">
        <v>112.88274536753799</v>
      </c>
      <c r="AW483" s="49"/>
      <c r="AX483" s="7">
        <v>300.42000000000013</v>
      </c>
      <c r="AY483" s="7">
        <v>45.894901338877006</v>
      </c>
      <c r="AZ483" s="7">
        <v>75.10335458738372</v>
      </c>
      <c r="BA483" s="7">
        <v>101.10135915339013</v>
      </c>
      <c r="BB483" s="7">
        <v>78.320384920348943</v>
      </c>
      <c r="BC483" s="49"/>
      <c r="BD483" s="7">
        <v>300.42000000000013</v>
      </c>
      <c r="BE483" s="7">
        <v>28.449162764691238</v>
      </c>
      <c r="BF483" s="7">
        <v>150.63848146482945</v>
      </c>
      <c r="BG483" s="7">
        <v>34.933855230933275</v>
      </c>
      <c r="BH483" s="7">
        <v>66.592161328192518</v>
      </c>
      <c r="BI483" s="7">
        <v>19.806339211353354</v>
      </c>
      <c r="BJ483" s="49"/>
      <c r="BK483" s="7">
        <v>300.42000000000013</v>
      </c>
      <c r="BL483" s="7">
        <v>101.67618142328104</v>
      </c>
      <c r="BM483" s="7">
        <v>75.408885923872546</v>
      </c>
      <c r="BN483" s="35">
        <v>123.33493265284623</v>
      </c>
    </row>
    <row r="484" spans="1:66" x14ac:dyDescent="0.15">
      <c r="A484" s="47" t="s">
        <v>107</v>
      </c>
      <c r="B484" s="9"/>
      <c r="C484" s="11"/>
      <c r="D484" s="9"/>
      <c r="E484" s="9"/>
      <c r="F484" s="11"/>
      <c r="G484" s="11"/>
      <c r="H484" s="49"/>
      <c r="I484" s="9"/>
      <c r="J484" s="9"/>
      <c r="K484" s="9"/>
      <c r="L484" s="9"/>
      <c r="M484" s="49"/>
      <c r="N484" s="9"/>
      <c r="O484" s="9"/>
      <c r="P484" s="11"/>
      <c r="Q484" s="9"/>
      <c r="R484" s="11"/>
      <c r="S484" s="11"/>
      <c r="T484" s="9"/>
      <c r="U484" s="49"/>
      <c r="V484" s="9"/>
      <c r="W484" s="11"/>
      <c r="X484" s="9"/>
      <c r="Y484" s="11"/>
      <c r="Z484" s="9"/>
      <c r="AA484" s="9"/>
      <c r="AB484" s="49"/>
      <c r="AC484" s="9"/>
      <c r="AD484" s="11"/>
      <c r="AE484" s="11"/>
      <c r="AF484" s="11"/>
      <c r="AG484" s="49"/>
      <c r="AH484" s="9"/>
      <c r="AI484" s="9"/>
      <c r="AJ484" s="11"/>
      <c r="AK484" s="9"/>
      <c r="AL484" s="9"/>
      <c r="AM484" s="9"/>
      <c r="AN484" s="9"/>
      <c r="AO484" s="11"/>
      <c r="AP484" s="9"/>
      <c r="AQ484" s="9"/>
      <c r="AR484" s="49"/>
      <c r="AS484" s="9"/>
      <c r="AT484" s="9"/>
      <c r="AU484" s="9"/>
      <c r="AV484" s="9"/>
      <c r="AW484" s="49"/>
      <c r="AX484" s="9"/>
      <c r="AY484" s="9"/>
      <c r="AZ484" s="9"/>
      <c r="BA484" s="9"/>
      <c r="BB484" s="9"/>
      <c r="BC484" s="49"/>
      <c r="BD484" s="9"/>
      <c r="BE484" s="9"/>
      <c r="BF484" s="11"/>
      <c r="BG484" s="9"/>
      <c r="BH484" s="11"/>
      <c r="BI484" s="9"/>
      <c r="BJ484" s="49"/>
      <c r="BK484" s="9"/>
      <c r="BL484" s="11"/>
      <c r="BM484" s="11"/>
      <c r="BN484" s="38"/>
    </row>
    <row r="485" spans="1:66" x14ac:dyDescent="0.15">
      <c r="A485" s="50" t="s">
        <v>51</v>
      </c>
      <c r="B485" s="10">
        <v>8.7706946159054361E-2</v>
      </c>
      <c r="C485" s="12">
        <v>0.17183631761963183</v>
      </c>
      <c r="D485" s="10">
        <v>0.10396778129301172</v>
      </c>
      <c r="E485" s="10">
        <v>5.932318383757007E-2</v>
      </c>
      <c r="F485" s="12">
        <v>2.7188821032213577E-2</v>
      </c>
      <c r="G485" s="12">
        <v>3.3875627154388459E-2</v>
      </c>
      <c r="H485" s="49"/>
      <c r="I485" s="10">
        <v>8.7706946159054361E-2</v>
      </c>
      <c r="J485" s="10">
        <v>7.1413139305909673E-2</v>
      </c>
      <c r="K485" s="10">
        <v>0.10539178519435544</v>
      </c>
      <c r="L485" s="10">
        <v>0</v>
      </c>
      <c r="M485" s="49"/>
      <c r="N485" s="10">
        <v>8.7706946159054361E-2</v>
      </c>
      <c r="O485" s="10">
        <v>9.3225737656086397E-2</v>
      </c>
      <c r="P485" s="12">
        <v>0.15581382483283857</v>
      </c>
      <c r="Q485" s="10">
        <v>0</v>
      </c>
      <c r="R485" s="12">
        <v>4.0746820852536642E-2</v>
      </c>
      <c r="S485" s="12">
        <v>1.8950340038217172E-2</v>
      </c>
      <c r="T485" s="13" t="s">
        <v>49</v>
      </c>
      <c r="U485" s="49"/>
      <c r="V485" s="10">
        <v>8.7706946159054361E-2</v>
      </c>
      <c r="W485" s="12">
        <v>3.6607049680661675E-2</v>
      </c>
      <c r="X485" s="10">
        <v>0.12299096522706693</v>
      </c>
      <c r="Y485" s="12">
        <v>0.28523409325715504</v>
      </c>
      <c r="Z485" s="10">
        <v>0.12605174977437736</v>
      </c>
      <c r="AA485" s="10">
        <v>9.2055735270858627E-2</v>
      </c>
      <c r="AB485" s="49"/>
      <c r="AC485" s="10">
        <v>8.7706946159054361E-2</v>
      </c>
      <c r="AD485" s="12">
        <v>0.12921984191950731</v>
      </c>
      <c r="AE485" s="12">
        <v>9.2386156157851118E-2</v>
      </c>
      <c r="AF485" s="12">
        <v>0</v>
      </c>
      <c r="AG485" s="49"/>
      <c r="AH485" s="10">
        <v>8.7706946159054361E-2</v>
      </c>
      <c r="AI485" s="10">
        <v>9.1119713728489551E-2</v>
      </c>
      <c r="AJ485" s="12">
        <v>0.16060532560952054</v>
      </c>
      <c r="AK485" s="10">
        <v>0</v>
      </c>
      <c r="AL485" s="10">
        <v>9.2847426681773426E-2</v>
      </c>
      <c r="AM485" s="10">
        <v>9.1873775635966395E-2</v>
      </c>
      <c r="AN485" s="13" t="s">
        <v>49</v>
      </c>
      <c r="AO485" s="12">
        <v>0</v>
      </c>
      <c r="AP485" s="10">
        <v>0</v>
      </c>
      <c r="AQ485" s="13" t="s">
        <v>49</v>
      </c>
      <c r="AR485" s="49"/>
      <c r="AS485" s="10">
        <v>8.7706946159054361E-2</v>
      </c>
      <c r="AT485" s="10">
        <v>6.1836253815137771E-2</v>
      </c>
      <c r="AU485" s="10">
        <v>7.66359118053139E-2</v>
      </c>
      <c r="AV485" s="10">
        <v>0.11854189290002445</v>
      </c>
      <c r="AW485" s="49"/>
      <c r="AX485" s="10">
        <v>8.7706946159054361E-2</v>
      </c>
      <c r="AY485" s="10">
        <v>5.6308699948123681E-2</v>
      </c>
      <c r="AZ485" s="10">
        <v>4.2843089937211025E-2</v>
      </c>
      <c r="BA485" s="10">
        <v>0.11786006866679563</v>
      </c>
      <c r="BB485" s="10">
        <v>0.11020330962294048</v>
      </c>
      <c r="BC485" s="49"/>
      <c r="BD485" s="10">
        <v>8.7706946159054361E-2</v>
      </c>
      <c r="BE485" s="10">
        <v>2.4710127694933217E-2</v>
      </c>
      <c r="BF485" s="12">
        <v>0.12536119809050114</v>
      </c>
      <c r="BG485" s="10">
        <v>5.5341930919753674E-2</v>
      </c>
      <c r="BH485" s="12">
        <v>3.3441819118057665E-2</v>
      </c>
      <c r="BI485" s="10">
        <v>0.13134420050469367</v>
      </c>
      <c r="BJ485" s="49"/>
      <c r="BK485" s="10">
        <v>8.7706946159054361E-2</v>
      </c>
      <c r="BL485" s="12">
        <v>0.13726528033488059</v>
      </c>
      <c r="BM485" s="12">
        <v>2.3572021447031535E-2</v>
      </c>
      <c r="BN485" s="39">
        <v>8.6064597547879179E-2</v>
      </c>
    </row>
    <row r="486" spans="1:66" x14ac:dyDescent="0.15">
      <c r="A486" s="47" t="s">
        <v>108</v>
      </c>
      <c r="B486" s="9"/>
      <c r="C486" s="9"/>
      <c r="D486" s="9"/>
      <c r="E486" s="9"/>
      <c r="F486" s="9"/>
      <c r="G486" s="9"/>
      <c r="H486" s="49"/>
      <c r="I486" s="9"/>
      <c r="J486" s="9"/>
      <c r="K486" s="9"/>
      <c r="L486" s="9"/>
      <c r="M486" s="49"/>
      <c r="N486" s="9"/>
      <c r="O486" s="11"/>
      <c r="P486" s="9"/>
      <c r="Q486" s="9"/>
      <c r="R486" s="11"/>
      <c r="S486" s="9"/>
      <c r="T486" s="9"/>
      <c r="U486" s="49"/>
      <c r="V486" s="9"/>
      <c r="W486" s="11"/>
      <c r="X486" s="11"/>
      <c r="Y486" s="11"/>
      <c r="Z486" s="9"/>
      <c r="AA486" s="9"/>
      <c r="AB486" s="49"/>
      <c r="AC486" s="9"/>
      <c r="AD486" s="9"/>
      <c r="AE486" s="9"/>
      <c r="AF486" s="9"/>
      <c r="AG486" s="49"/>
      <c r="AH486" s="9"/>
      <c r="AI486" s="9"/>
      <c r="AJ486" s="9"/>
      <c r="AK486" s="9"/>
      <c r="AL486" s="9"/>
      <c r="AM486" s="9"/>
      <c r="AN486" s="9"/>
      <c r="AO486" s="9"/>
      <c r="AP486" s="9"/>
      <c r="AQ486" s="9"/>
      <c r="AR486" s="49"/>
      <c r="AS486" s="9"/>
      <c r="AT486" s="11"/>
      <c r="AU486" s="11"/>
      <c r="AV486" s="9"/>
      <c r="AW486" s="49"/>
      <c r="AX486" s="9"/>
      <c r="AY486" s="9"/>
      <c r="AZ486" s="11"/>
      <c r="BA486" s="9"/>
      <c r="BB486" s="11"/>
      <c r="BC486" s="49"/>
      <c r="BD486" s="9"/>
      <c r="BE486" s="9"/>
      <c r="BF486" s="9"/>
      <c r="BG486" s="9"/>
      <c r="BH486" s="9"/>
      <c r="BI486" s="9"/>
      <c r="BJ486" s="49"/>
      <c r="BK486" s="9"/>
      <c r="BL486" s="9"/>
      <c r="BM486" s="11"/>
      <c r="BN486" s="36"/>
    </row>
    <row r="487" spans="1:66" x14ac:dyDescent="0.15">
      <c r="A487" s="50" t="s">
        <v>51</v>
      </c>
      <c r="B487" s="10">
        <v>0.10840348243912995</v>
      </c>
      <c r="C487" s="10">
        <v>0.1664249681783441</v>
      </c>
      <c r="D487" s="10">
        <v>9.1666527781230314E-2</v>
      </c>
      <c r="E487" s="10">
        <v>9.2354074133367478E-2</v>
      </c>
      <c r="F487" s="10">
        <v>5.8202350723857016E-2</v>
      </c>
      <c r="G487" s="10">
        <v>9.5304575696660496E-2</v>
      </c>
      <c r="H487" s="49"/>
      <c r="I487" s="10">
        <v>0.10840348243912995</v>
      </c>
      <c r="J487" s="10">
        <v>0.1120826108524034</v>
      </c>
      <c r="K487" s="10">
        <v>0.10457031955944332</v>
      </c>
      <c r="L487" s="10">
        <v>0</v>
      </c>
      <c r="M487" s="49"/>
      <c r="N487" s="10">
        <v>0.10840348243912995</v>
      </c>
      <c r="O487" s="12">
        <v>0.15484754434095593</v>
      </c>
      <c r="P487" s="10">
        <v>0.10044906407805969</v>
      </c>
      <c r="Q487" s="10">
        <v>0</v>
      </c>
      <c r="R487" s="12">
        <v>5.1959417460056181E-2</v>
      </c>
      <c r="S487" s="10">
        <v>0.11163562834549584</v>
      </c>
      <c r="T487" s="13" t="s">
        <v>49</v>
      </c>
      <c r="U487" s="49"/>
      <c r="V487" s="10">
        <v>0.10840348243912995</v>
      </c>
      <c r="W487" s="12">
        <v>7.3125051518772549E-2</v>
      </c>
      <c r="X487" s="12">
        <v>0.19753608589657937</v>
      </c>
      <c r="Y487" s="12">
        <v>0.19570947228973726</v>
      </c>
      <c r="Z487" s="10">
        <v>0.13521686416548584</v>
      </c>
      <c r="AA487" s="10">
        <v>0</v>
      </c>
      <c r="AB487" s="49"/>
      <c r="AC487" s="10">
        <v>0.10840348243912995</v>
      </c>
      <c r="AD487" s="10">
        <v>0.13498368567806379</v>
      </c>
      <c r="AE487" s="10">
        <v>9.4855383837800983E-2</v>
      </c>
      <c r="AF487" s="10">
        <v>9.4487386092435885E-2</v>
      </c>
      <c r="AG487" s="49"/>
      <c r="AH487" s="10">
        <v>0.10840348243912995</v>
      </c>
      <c r="AI487" s="10">
        <v>0.17945373897678271</v>
      </c>
      <c r="AJ487" s="10">
        <v>9.9269052343036623E-2</v>
      </c>
      <c r="AK487" s="10">
        <v>0</v>
      </c>
      <c r="AL487" s="10">
        <v>6.668374454542679E-2</v>
      </c>
      <c r="AM487" s="10">
        <v>0.12614851551296599</v>
      </c>
      <c r="AN487" s="13" t="s">
        <v>49</v>
      </c>
      <c r="AO487" s="10">
        <v>0.12157567488140281</v>
      </c>
      <c r="AP487" s="10">
        <v>4.862064249928838E-2</v>
      </c>
      <c r="AQ487" s="13" t="s">
        <v>49</v>
      </c>
      <c r="AR487" s="49"/>
      <c r="AS487" s="10">
        <v>0.10840348243912995</v>
      </c>
      <c r="AT487" s="12">
        <v>0.16747236559553944</v>
      </c>
      <c r="AU487" s="12">
        <v>6.0445170093482645E-2</v>
      </c>
      <c r="AV487" s="10">
        <v>9.8100618667508355E-2</v>
      </c>
      <c r="AW487" s="49"/>
      <c r="AX487" s="10">
        <v>0.10840348243912995</v>
      </c>
      <c r="AY487" s="10">
        <v>0.12609477787199838</v>
      </c>
      <c r="AZ487" s="12">
        <v>0.14067229002182735</v>
      </c>
      <c r="BA487" s="10">
        <v>0.1221741530959224</v>
      </c>
      <c r="BB487" s="12">
        <v>4.9317083910758376E-2</v>
      </c>
      <c r="BC487" s="49"/>
      <c r="BD487" s="10">
        <v>0.10840348243912995</v>
      </c>
      <c r="BE487" s="10">
        <v>0.15108635807676443</v>
      </c>
      <c r="BF487" s="10">
        <v>0.11187269918619544</v>
      </c>
      <c r="BG487" s="10">
        <v>0.12588869057161259</v>
      </c>
      <c r="BH487" s="10">
        <v>7.4990767666380423E-2</v>
      </c>
      <c r="BI487" s="10">
        <v>0.10220897801081294</v>
      </c>
      <c r="BJ487" s="49"/>
      <c r="BK487" s="10">
        <v>0.10840348243912995</v>
      </c>
      <c r="BL487" s="10">
        <v>0.10081770498487912</v>
      </c>
      <c r="BM487" s="12">
        <v>2.6592012799058189E-2</v>
      </c>
      <c r="BN487" s="37">
        <v>0.16467792567058237</v>
      </c>
    </row>
    <row r="488" spans="1:66" x14ac:dyDescent="0.15">
      <c r="A488" s="47" t="s">
        <v>109</v>
      </c>
      <c r="B488" s="9"/>
      <c r="C488" s="9"/>
      <c r="D488" s="9"/>
      <c r="E488" s="9"/>
      <c r="F488" s="9"/>
      <c r="G488" s="9"/>
      <c r="H488" s="49"/>
      <c r="I488" s="9"/>
      <c r="J488" s="9"/>
      <c r="K488" s="9"/>
      <c r="L488" s="9"/>
      <c r="M488" s="49"/>
      <c r="N488" s="9"/>
      <c r="O488" s="9"/>
      <c r="P488" s="9"/>
      <c r="Q488" s="9"/>
      <c r="R488" s="9"/>
      <c r="S488" s="9"/>
      <c r="T488" s="9"/>
      <c r="U488" s="49"/>
      <c r="V488" s="9"/>
      <c r="W488" s="9"/>
      <c r="X488" s="9"/>
      <c r="Y488" s="9"/>
      <c r="Z488" s="9"/>
      <c r="AA488" s="9"/>
      <c r="AB488" s="49"/>
      <c r="AC488" s="9"/>
      <c r="AD488" s="9"/>
      <c r="AE488" s="9"/>
      <c r="AF488" s="9"/>
      <c r="AG488" s="49"/>
      <c r="AH488" s="9"/>
      <c r="AI488" s="9"/>
      <c r="AJ488" s="9"/>
      <c r="AK488" s="9"/>
      <c r="AL488" s="9"/>
      <c r="AM488" s="9"/>
      <c r="AN488" s="9"/>
      <c r="AO488" s="9"/>
      <c r="AP488" s="9"/>
      <c r="AQ488" s="9"/>
      <c r="AR488" s="49"/>
      <c r="AS488" s="9"/>
      <c r="AT488" s="9"/>
      <c r="AU488" s="9"/>
      <c r="AV488" s="9"/>
      <c r="AW488" s="49"/>
      <c r="AX488" s="9"/>
      <c r="AY488" s="9"/>
      <c r="AZ488" s="9"/>
      <c r="BA488" s="9"/>
      <c r="BB488" s="9"/>
      <c r="BC488" s="49"/>
      <c r="BD488" s="9"/>
      <c r="BE488" s="9"/>
      <c r="BF488" s="9"/>
      <c r="BG488" s="9"/>
      <c r="BH488" s="9"/>
      <c r="BI488" s="9"/>
      <c r="BJ488" s="49"/>
      <c r="BK488" s="9"/>
      <c r="BL488" s="9"/>
      <c r="BM488" s="9"/>
      <c r="BN488" s="38"/>
    </row>
    <row r="489" spans="1:66" x14ac:dyDescent="0.15">
      <c r="A489" s="50" t="s">
        <v>51</v>
      </c>
      <c r="B489" s="10">
        <v>0.1182700017844916</v>
      </c>
      <c r="C489" s="10">
        <v>9.1437350289806971E-2</v>
      </c>
      <c r="D489" s="10">
        <v>0.10143817946993772</v>
      </c>
      <c r="E489" s="10">
        <v>0.10373416830168455</v>
      </c>
      <c r="F489" s="10">
        <v>9.5760930746796466E-2</v>
      </c>
      <c r="G489" s="10">
        <v>0.19440356374341294</v>
      </c>
      <c r="H489" s="49"/>
      <c r="I489" s="10">
        <v>0.1182700017844916</v>
      </c>
      <c r="J489" s="10">
        <v>0.12299204521908354</v>
      </c>
      <c r="K489" s="10">
        <v>0.11332421461132962</v>
      </c>
      <c r="L489" s="10">
        <v>0</v>
      </c>
      <c r="M489" s="49"/>
      <c r="N489" s="10">
        <v>0.1182700017844916</v>
      </c>
      <c r="O489" s="10">
        <v>8.1620354043738075E-2</v>
      </c>
      <c r="P489" s="10">
        <v>0.11310382567345986</v>
      </c>
      <c r="Q489" s="10">
        <v>0</v>
      </c>
      <c r="R489" s="10">
        <v>0.18115648010987043</v>
      </c>
      <c r="S489" s="10">
        <v>0.11370204022930303</v>
      </c>
      <c r="T489" s="13" t="s">
        <v>49</v>
      </c>
      <c r="U489" s="49"/>
      <c r="V489" s="10">
        <v>0.1182700017844916</v>
      </c>
      <c r="W489" s="10">
        <v>0.13447922013815489</v>
      </c>
      <c r="X489" s="10">
        <v>3.9829920205172314E-2</v>
      </c>
      <c r="Y489" s="10">
        <v>0.11902103352606005</v>
      </c>
      <c r="Z489" s="10">
        <v>7.7199532538179363E-2</v>
      </c>
      <c r="AA489" s="10">
        <v>0.24951947495580878</v>
      </c>
      <c r="AB489" s="49"/>
      <c r="AC489" s="10">
        <v>0.1182700017844916</v>
      </c>
      <c r="AD489" s="10">
        <v>0.10041431881612031</v>
      </c>
      <c r="AE489" s="10">
        <v>0.1096252472884415</v>
      </c>
      <c r="AF489" s="10">
        <v>0.17292840014214625</v>
      </c>
      <c r="AG489" s="49"/>
      <c r="AH489" s="10">
        <v>0.1182700017844916</v>
      </c>
      <c r="AI489" s="10">
        <v>8.5152138291995139E-2</v>
      </c>
      <c r="AJ489" s="10">
        <v>0.11314303447773301</v>
      </c>
      <c r="AK489" s="10">
        <v>0</v>
      </c>
      <c r="AL489" s="10">
        <v>0.11433050570095392</v>
      </c>
      <c r="AM489" s="10">
        <v>0.10439863375912901</v>
      </c>
      <c r="AN489" s="13" t="s">
        <v>49</v>
      </c>
      <c r="AO489" s="10">
        <v>0.19066739820341455</v>
      </c>
      <c r="AP489" s="10">
        <v>0.1428921700201857</v>
      </c>
      <c r="AQ489" s="13" t="s">
        <v>49</v>
      </c>
      <c r="AR489" s="49"/>
      <c r="AS489" s="10">
        <v>0.1182700017844916</v>
      </c>
      <c r="AT489" s="10">
        <v>6.6978399184685983E-2</v>
      </c>
      <c r="AU489" s="10">
        <v>0.15029872970310243</v>
      </c>
      <c r="AV489" s="10">
        <v>0.13510695364462125</v>
      </c>
      <c r="AW489" s="49"/>
      <c r="AX489" s="10">
        <v>0.1182700017844916</v>
      </c>
      <c r="AY489" s="10">
        <v>0.18575160049374992</v>
      </c>
      <c r="AZ489" s="10">
        <v>0.15612419500302621</v>
      </c>
      <c r="BA489" s="10">
        <v>9.1191252573759402E-2</v>
      </c>
      <c r="BB489" s="10">
        <v>7.7382308692329982E-2</v>
      </c>
      <c r="BC489" s="49"/>
      <c r="BD489" s="10">
        <v>0.1182700017844916</v>
      </c>
      <c r="BE489" s="10">
        <v>0.13581111177708632</v>
      </c>
      <c r="BF489" s="10">
        <v>0.10816636674591142</v>
      </c>
      <c r="BG489" s="10">
        <v>8.3417760665758608E-2</v>
      </c>
      <c r="BH489" s="10">
        <v>0.14308574034275137</v>
      </c>
      <c r="BI489" s="10">
        <v>0.1479552364018209</v>
      </c>
      <c r="BJ489" s="49"/>
      <c r="BK489" s="10">
        <v>0.1182700017844916</v>
      </c>
      <c r="BL489" s="10">
        <v>8.4292802554812613E-2</v>
      </c>
      <c r="BM489" s="10">
        <v>0.17862268332964581</v>
      </c>
      <c r="BN489" s="39">
        <v>0.1093799283793135</v>
      </c>
    </row>
    <row r="490" spans="1:66" x14ac:dyDescent="0.15">
      <c r="A490" s="47" t="s">
        <v>110</v>
      </c>
      <c r="B490" s="9"/>
      <c r="C490" s="9"/>
      <c r="D490" s="9"/>
      <c r="E490" s="9"/>
      <c r="F490" s="9"/>
      <c r="G490" s="9"/>
      <c r="H490" s="49"/>
      <c r="I490" s="9"/>
      <c r="J490" s="9"/>
      <c r="K490" s="9"/>
      <c r="L490" s="9"/>
      <c r="M490" s="49"/>
      <c r="N490" s="9"/>
      <c r="O490" s="9"/>
      <c r="P490" s="9"/>
      <c r="Q490" s="9"/>
      <c r="R490" s="11"/>
      <c r="S490" s="11"/>
      <c r="T490" s="9"/>
      <c r="U490" s="49"/>
      <c r="V490" s="9"/>
      <c r="W490" s="11"/>
      <c r="X490" s="9"/>
      <c r="Y490" s="11"/>
      <c r="Z490" s="11"/>
      <c r="AA490" s="9"/>
      <c r="AB490" s="49"/>
      <c r="AC490" s="9"/>
      <c r="AD490" s="11"/>
      <c r="AE490" s="11"/>
      <c r="AF490" s="9"/>
      <c r="AG490" s="49"/>
      <c r="AH490" s="9"/>
      <c r="AI490" s="11"/>
      <c r="AJ490" s="11"/>
      <c r="AK490" s="9"/>
      <c r="AL490" s="9"/>
      <c r="AM490" s="11"/>
      <c r="AN490" s="9"/>
      <c r="AO490" s="9"/>
      <c r="AP490" s="9"/>
      <c r="AQ490" s="9"/>
      <c r="AR490" s="49"/>
      <c r="AS490" s="9"/>
      <c r="AT490" s="9"/>
      <c r="AU490" s="9"/>
      <c r="AV490" s="9"/>
      <c r="AW490" s="49"/>
      <c r="AX490" s="9"/>
      <c r="AY490" s="9"/>
      <c r="AZ490" s="9"/>
      <c r="BA490" s="9"/>
      <c r="BB490" s="9"/>
      <c r="BC490" s="49"/>
      <c r="BD490" s="9"/>
      <c r="BE490" s="9"/>
      <c r="BF490" s="11"/>
      <c r="BG490" s="11"/>
      <c r="BH490" s="9"/>
      <c r="BI490" s="9"/>
      <c r="BJ490" s="49"/>
      <c r="BK490" s="9"/>
      <c r="BL490" s="9"/>
      <c r="BM490" s="9"/>
      <c r="BN490" s="38"/>
    </row>
    <row r="491" spans="1:66" x14ac:dyDescent="0.15">
      <c r="A491" s="50" t="s">
        <v>51</v>
      </c>
      <c r="B491" s="10">
        <v>9.0536868543323684E-2</v>
      </c>
      <c r="C491" s="10">
        <v>8.2190808325480369E-2</v>
      </c>
      <c r="D491" s="10">
        <v>0.10547711892036231</v>
      </c>
      <c r="E491" s="10">
        <v>8.7182570821782282E-2</v>
      </c>
      <c r="F491" s="10">
        <v>0.14825154023140485</v>
      </c>
      <c r="G491" s="10">
        <v>4.7564505755545806E-2</v>
      </c>
      <c r="H491" s="49"/>
      <c r="I491" s="10">
        <v>9.0536868543323684E-2</v>
      </c>
      <c r="J491" s="10">
        <v>0.10557398973485754</v>
      </c>
      <c r="K491" s="10">
        <v>7.4430082225044339E-2</v>
      </c>
      <c r="L491" s="10">
        <v>0</v>
      </c>
      <c r="M491" s="49"/>
      <c r="N491" s="10">
        <v>9.0536868543323684E-2</v>
      </c>
      <c r="O491" s="10">
        <v>8.1475773516478792E-2</v>
      </c>
      <c r="P491" s="10">
        <v>9.7681023377230822E-2</v>
      </c>
      <c r="Q491" s="10">
        <v>0</v>
      </c>
      <c r="R491" s="12">
        <v>0.13945365692751224</v>
      </c>
      <c r="S491" s="12">
        <v>3.4569636895074626E-2</v>
      </c>
      <c r="T491" s="13" t="s">
        <v>49</v>
      </c>
      <c r="U491" s="49"/>
      <c r="V491" s="10">
        <v>9.0536868543323684E-2</v>
      </c>
      <c r="W491" s="12">
        <v>8.2914649710229868E-2</v>
      </c>
      <c r="X491" s="10">
        <v>0.14077221774519658</v>
      </c>
      <c r="Y491" s="12">
        <v>2.6193636048643471E-2</v>
      </c>
      <c r="Z491" s="12">
        <v>0.21716884659517863</v>
      </c>
      <c r="AA491" s="10">
        <v>0</v>
      </c>
      <c r="AB491" s="49"/>
      <c r="AC491" s="10">
        <v>9.0536868543323684E-2</v>
      </c>
      <c r="AD491" s="12">
        <v>0.15147166982351193</v>
      </c>
      <c r="AE491" s="12">
        <v>5.5351818148193149E-2</v>
      </c>
      <c r="AF491" s="10">
        <v>6.9169656744781385E-2</v>
      </c>
      <c r="AG491" s="49"/>
      <c r="AH491" s="10">
        <v>9.0536868543323684E-2</v>
      </c>
      <c r="AI491" s="12">
        <v>0.14550405870783928</v>
      </c>
      <c r="AJ491" s="12">
        <v>0.15680915253478697</v>
      </c>
      <c r="AK491" s="10">
        <v>0</v>
      </c>
      <c r="AL491" s="10">
        <v>7.9218784690476607E-2</v>
      </c>
      <c r="AM491" s="12">
        <v>2.8840328385628649E-2</v>
      </c>
      <c r="AN491" s="13" t="s">
        <v>49</v>
      </c>
      <c r="AO491" s="10">
        <v>0.11002033613803744</v>
      </c>
      <c r="AP491" s="10">
        <v>0</v>
      </c>
      <c r="AQ491" s="13" t="s">
        <v>49</v>
      </c>
      <c r="AR491" s="49"/>
      <c r="AS491" s="10">
        <v>9.0536868543323684E-2</v>
      </c>
      <c r="AT491" s="10">
        <v>0.11391837316070001</v>
      </c>
      <c r="AU491" s="10">
        <v>5.7303992064854162E-2</v>
      </c>
      <c r="AV491" s="10">
        <v>9.8152223265665847E-2</v>
      </c>
      <c r="AW491" s="49"/>
      <c r="AX491" s="10">
        <v>9.0536868543323684E-2</v>
      </c>
      <c r="AY491" s="10">
        <v>0.10293940694243627</v>
      </c>
      <c r="AZ491" s="10">
        <v>5.4776239020482537E-2</v>
      </c>
      <c r="BA491" s="10">
        <v>0.10837977757480574</v>
      </c>
      <c r="BB491" s="10">
        <v>9.4528008386774248E-2</v>
      </c>
      <c r="BC491" s="49"/>
      <c r="BD491" s="10">
        <v>9.0536868543323684E-2</v>
      </c>
      <c r="BE491" s="10">
        <v>0.1204035921562998</v>
      </c>
      <c r="BF491" s="12">
        <v>0.10896552162696985</v>
      </c>
      <c r="BG491" s="12">
        <v>0</v>
      </c>
      <c r="BH491" s="10">
        <v>7.0212609647779659E-2</v>
      </c>
      <c r="BI491" s="10">
        <v>0.13549674624833155</v>
      </c>
      <c r="BJ491" s="49"/>
      <c r="BK491" s="10">
        <v>9.0536868543323684E-2</v>
      </c>
      <c r="BL491" s="10">
        <v>0.12006920751681326</v>
      </c>
      <c r="BM491" s="10">
        <v>6.9983166550977693E-2</v>
      </c>
      <c r="BN491" s="39">
        <v>7.875753194160455E-2</v>
      </c>
    </row>
    <row r="492" spans="1:66" x14ac:dyDescent="0.15">
      <c r="A492" s="47" t="s">
        <v>111</v>
      </c>
      <c r="B492" s="9"/>
      <c r="C492" s="9"/>
      <c r="D492" s="9"/>
      <c r="E492" s="9"/>
      <c r="F492" s="9"/>
      <c r="G492" s="9"/>
      <c r="H492" s="49"/>
      <c r="I492" s="9"/>
      <c r="J492" s="9"/>
      <c r="K492" s="9"/>
      <c r="L492" s="9"/>
      <c r="M492" s="49"/>
      <c r="N492" s="9"/>
      <c r="O492" s="9"/>
      <c r="P492" s="9"/>
      <c r="Q492" s="9"/>
      <c r="R492" s="9"/>
      <c r="S492" s="9"/>
      <c r="T492" s="9"/>
      <c r="U492" s="49"/>
      <c r="V492" s="9"/>
      <c r="W492" s="9"/>
      <c r="X492" s="11"/>
      <c r="Y492" s="9"/>
      <c r="Z492" s="11"/>
      <c r="AA492" s="9"/>
      <c r="AB492" s="49"/>
      <c r="AC492" s="9"/>
      <c r="AD492" s="9"/>
      <c r="AE492" s="9"/>
      <c r="AF492" s="9"/>
      <c r="AG492" s="49"/>
      <c r="AH492" s="9"/>
      <c r="AI492" s="9"/>
      <c r="AJ492" s="9"/>
      <c r="AK492" s="9"/>
      <c r="AL492" s="9"/>
      <c r="AM492" s="9"/>
      <c r="AN492" s="9"/>
      <c r="AO492" s="9"/>
      <c r="AP492" s="9"/>
      <c r="AQ492" s="9"/>
      <c r="AR492" s="49"/>
      <c r="AS492" s="9"/>
      <c r="AT492" s="11"/>
      <c r="AU492" s="11"/>
      <c r="AV492" s="11"/>
      <c r="AW492" s="49"/>
      <c r="AX492" s="9"/>
      <c r="AY492" s="9"/>
      <c r="AZ492" s="11"/>
      <c r="BA492" s="11"/>
      <c r="BB492" s="11"/>
      <c r="BC492" s="49"/>
      <c r="BD492" s="9"/>
      <c r="BE492" s="9"/>
      <c r="BF492" s="9"/>
      <c r="BG492" s="9"/>
      <c r="BH492" s="9"/>
      <c r="BI492" s="9"/>
      <c r="BJ492" s="49"/>
      <c r="BK492" s="9"/>
      <c r="BL492" s="11"/>
      <c r="BM492" s="9"/>
      <c r="BN492" s="36"/>
    </row>
    <row r="493" spans="1:66" x14ac:dyDescent="0.15">
      <c r="A493" s="50" t="s">
        <v>51</v>
      </c>
      <c r="B493" s="10">
        <v>0.13466907818237719</v>
      </c>
      <c r="C493" s="10">
        <v>0.11759861465992154</v>
      </c>
      <c r="D493" s="10">
        <v>0.18076626645685367</v>
      </c>
      <c r="E493" s="10">
        <v>0.1443148371903373</v>
      </c>
      <c r="F493" s="10">
        <v>0.13474765592831597</v>
      </c>
      <c r="G493" s="10">
        <v>0.1172242081865167</v>
      </c>
      <c r="H493" s="49"/>
      <c r="I493" s="10">
        <v>0.13466907818237719</v>
      </c>
      <c r="J493" s="10">
        <v>0.11892066773884753</v>
      </c>
      <c r="K493" s="10">
        <v>0.15057581438885936</v>
      </c>
      <c r="L493" s="10">
        <v>1</v>
      </c>
      <c r="M493" s="49"/>
      <c r="N493" s="10">
        <v>0.13466907818237719</v>
      </c>
      <c r="O493" s="10">
        <v>0.13159165801293873</v>
      </c>
      <c r="P493" s="10">
        <v>0.14855591626584022</v>
      </c>
      <c r="Q493" s="10">
        <v>1</v>
      </c>
      <c r="R493" s="10">
        <v>0.10110653039368675</v>
      </c>
      <c r="S493" s="10">
        <v>0.15403864362135017</v>
      </c>
      <c r="T493" s="13" t="s">
        <v>49</v>
      </c>
      <c r="U493" s="49"/>
      <c r="V493" s="10">
        <v>0.13466907818237719</v>
      </c>
      <c r="W493" s="10">
        <v>0.14098304879177645</v>
      </c>
      <c r="X493" s="12">
        <v>5.7523614762146832E-2</v>
      </c>
      <c r="Y493" s="10">
        <v>0.1077144140914216</v>
      </c>
      <c r="Z493" s="12">
        <v>0.26435217784868187</v>
      </c>
      <c r="AA493" s="10">
        <v>0.1693988730622199</v>
      </c>
      <c r="AB493" s="49"/>
      <c r="AC493" s="10">
        <v>0.13466907818237719</v>
      </c>
      <c r="AD493" s="10">
        <v>0.15447230481032678</v>
      </c>
      <c r="AE493" s="10">
        <v>0.14981663325610495</v>
      </c>
      <c r="AF493" s="10">
        <v>5.9853094171471617E-2</v>
      </c>
      <c r="AG493" s="49"/>
      <c r="AH493" s="10">
        <v>0.13466907818237719</v>
      </c>
      <c r="AI493" s="10">
        <v>9.0086091851495659E-2</v>
      </c>
      <c r="AJ493" s="10">
        <v>0.20409351062464717</v>
      </c>
      <c r="AK493" s="10">
        <v>1</v>
      </c>
      <c r="AL493" s="10">
        <v>0.15315813662261174</v>
      </c>
      <c r="AM493" s="10">
        <v>0.14610488245041386</v>
      </c>
      <c r="AN493" s="13" t="s">
        <v>49</v>
      </c>
      <c r="AO493" s="10">
        <v>8.3212470375118974E-2</v>
      </c>
      <c r="AP493" s="10">
        <v>2.0300262791995368E-2</v>
      </c>
      <c r="AQ493" s="13" t="s">
        <v>49</v>
      </c>
      <c r="AR493" s="49"/>
      <c r="AS493" s="10">
        <v>0.13466907818237719</v>
      </c>
      <c r="AT493" s="12">
        <v>5.9622504798893097E-2</v>
      </c>
      <c r="AU493" s="12">
        <v>0.15328119668789583</v>
      </c>
      <c r="AV493" s="12">
        <v>0.18248715753139327</v>
      </c>
      <c r="AW493" s="49"/>
      <c r="AX493" s="10">
        <v>0.13466907818237719</v>
      </c>
      <c r="AY493" s="10">
        <v>0.11595623031195251</v>
      </c>
      <c r="AZ493" s="12">
        <v>0.15923329546962781</v>
      </c>
      <c r="BA493" s="12">
        <v>6.1669315540896517E-2</v>
      </c>
      <c r="BB493" s="12">
        <v>0.21631250234491456</v>
      </c>
      <c r="BC493" s="49"/>
      <c r="BD493" s="10">
        <v>0.13466907818237719</v>
      </c>
      <c r="BE493" s="10">
        <v>0.13057162612245787</v>
      </c>
      <c r="BF493" s="10">
        <v>0.11670947556812156</v>
      </c>
      <c r="BG493" s="10">
        <v>0.20899002739652059</v>
      </c>
      <c r="BH493" s="10">
        <v>0.13498058838913868</v>
      </c>
      <c r="BI493" s="10">
        <v>0.14501500457964522</v>
      </c>
      <c r="BJ493" s="49"/>
      <c r="BK493" s="10">
        <v>0.13466907818237719</v>
      </c>
      <c r="BL493" s="12">
        <v>0.18560556773604625</v>
      </c>
      <c r="BM493" s="10">
        <v>0.15500223991312956</v>
      </c>
      <c r="BN493" s="37">
        <v>8.0245496136541236E-2</v>
      </c>
    </row>
    <row r="494" spans="1:66" x14ac:dyDescent="0.15">
      <c r="A494" s="47" t="s">
        <v>112</v>
      </c>
      <c r="B494" s="9"/>
      <c r="C494" s="9"/>
      <c r="D494" s="9"/>
      <c r="E494" s="9"/>
      <c r="F494" s="9"/>
      <c r="G494" s="9"/>
      <c r="H494" s="49"/>
      <c r="I494" s="9"/>
      <c r="J494" s="9"/>
      <c r="K494" s="9"/>
      <c r="L494" s="9"/>
      <c r="M494" s="49"/>
      <c r="N494" s="9"/>
      <c r="O494" s="9"/>
      <c r="P494" s="9"/>
      <c r="Q494" s="9"/>
      <c r="R494" s="9"/>
      <c r="S494" s="9"/>
      <c r="T494" s="9"/>
      <c r="U494" s="49"/>
      <c r="V494" s="9"/>
      <c r="W494" s="9"/>
      <c r="X494" s="9"/>
      <c r="Y494" s="9"/>
      <c r="Z494" s="9"/>
      <c r="AA494" s="9"/>
      <c r="AB494" s="49"/>
      <c r="AC494" s="9"/>
      <c r="AD494" s="9"/>
      <c r="AE494" s="9"/>
      <c r="AF494" s="9"/>
      <c r="AG494" s="49"/>
      <c r="AH494" s="9"/>
      <c r="AI494" s="9"/>
      <c r="AJ494" s="11"/>
      <c r="AK494" s="9"/>
      <c r="AL494" s="9"/>
      <c r="AM494" s="9"/>
      <c r="AN494" s="9"/>
      <c r="AO494" s="9"/>
      <c r="AP494" s="11"/>
      <c r="AQ494" s="9"/>
      <c r="AR494" s="49"/>
      <c r="AS494" s="9"/>
      <c r="AT494" s="11"/>
      <c r="AU494" s="11"/>
      <c r="AV494" s="11"/>
      <c r="AW494" s="49"/>
      <c r="AX494" s="9"/>
      <c r="AY494" s="9"/>
      <c r="AZ494" s="9"/>
      <c r="BA494" s="9"/>
      <c r="BB494" s="9"/>
      <c r="BC494" s="49"/>
      <c r="BD494" s="9"/>
      <c r="BE494" s="9"/>
      <c r="BF494" s="9"/>
      <c r="BG494" s="11"/>
      <c r="BH494" s="9"/>
      <c r="BI494" s="11"/>
      <c r="BJ494" s="49"/>
      <c r="BK494" s="9"/>
      <c r="BL494" s="9"/>
      <c r="BM494" s="9"/>
      <c r="BN494" s="38"/>
    </row>
    <row r="495" spans="1:66" x14ac:dyDescent="0.15">
      <c r="A495" s="50" t="s">
        <v>51</v>
      </c>
      <c r="B495" s="10">
        <v>0.16965343820681428</v>
      </c>
      <c r="C495" s="10">
        <v>0.19260201172855329</v>
      </c>
      <c r="D495" s="10">
        <v>0.18216542791921661</v>
      </c>
      <c r="E495" s="10">
        <v>0.12236756231245664</v>
      </c>
      <c r="F495" s="10">
        <v>0.17918885526046791</v>
      </c>
      <c r="G495" s="10">
        <v>0.15777573193199979</v>
      </c>
      <c r="H495" s="49"/>
      <c r="I495" s="10">
        <v>0.16965343820681428</v>
      </c>
      <c r="J495" s="10">
        <v>0.18502712018877832</v>
      </c>
      <c r="K495" s="10">
        <v>0.15328239227147114</v>
      </c>
      <c r="L495" s="10">
        <v>0</v>
      </c>
      <c r="M495" s="49"/>
      <c r="N495" s="10">
        <v>0.16965343820681428</v>
      </c>
      <c r="O495" s="10">
        <v>0.1944029006562909</v>
      </c>
      <c r="P495" s="10">
        <v>0.14838904281133095</v>
      </c>
      <c r="Q495" s="10">
        <v>0</v>
      </c>
      <c r="R495" s="10">
        <v>0.17184571626111045</v>
      </c>
      <c r="S495" s="10">
        <v>0.16167134682430723</v>
      </c>
      <c r="T495" s="13" t="s">
        <v>49</v>
      </c>
      <c r="U495" s="49"/>
      <c r="V495" s="10">
        <v>0.16965343820681428</v>
      </c>
      <c r="W495" s="10">
        <v>0.16428646240995814</v>
      </c>
      <c r="X495" s="10">
        <v>0.25420776631580339</v>
      </c>
      <c r="Y495" s="10">
        <v>0.15253319690186551</v>
      </c>
      <c r="Z495" s="10">
        <v>7.9304116036979941E-2</v>
      </c>
      <c r="AA495" s="10">
        <v>0.23564030137459802</v>
      </c>
      <c r="AB495" s="49"/>
      <c r="AC495" s="10">
        <v>0.16965343820681428</v>
      </c>
      <c r="AD495" s="10">
        <v>0.13888945681779732</v>
      </c>
      <c r="AE495" s="10">
        <v>0.19180349408799471</v>
      </c>
      <c r="AF495" s="10">
        <v>0.16924170432514674</v>
      </c>
      <c r="AG495" s="49"/>
      <c r="AH495" s="10">
        <v>0.16965343820681428</v>
      </c>
      <c r="AI495" s="10">
        <v>0.1692666766127307</v>
      </c>
      <c r="AJ495" s="12">
        <v>0.1146429799582946</v>
      </c>
      <c r="AK495" s="10">
        <v>0</v>
      </c>
      <c r="AL495" s="10">
        <v>0.23935409784038483</v>
      </c>
      <c r="AM495" s="10">
        <v>0.13898415727148436</v>
      </c>
      <c r="AN495" s="13" t="s">
        <v>49</v>
      </c>
      <c r="AO495" s="10">
        <v>8.939711898402089E-2</v>
      </c>
      <c r="AP495" s="12">
        <v>0.30443707054681196</v>
      </c>
      <c r="AQ495" s="13" t="s">
        <v>49</v>
      </c>
      <c r="AR495" s="49"/>
      <c r="AS495" s="10">
        <v>0.16965343820681428</v>
      </c>
      <c r="AT495" s="12">
        <v>0.26628384503575681</v>
      </c>
      <c r="AU495" s="12">
        <v>0.13770856444398988</v>
      </c>
      <c r="AV495" s="12">
        <v>0.11463115612901148</v>
      </c>
      <c r="AW495" s="49"/>
      <c r="AX495" s="10">
        <v>0.16965343820681428</v>
      </c>
      <c r="AY495" s="10">
        <v>9.85263810385619E-2</v>
      </c>
      <c r="AZ495" s="10">
        <v>0.24262451476631183</v>
      </c>
      <c r="BA495" s="10">
        <v>0.16946775051301549</v>
      </c>
      <c r="BB495" s="10">
        <v>0.14159905504433551</v>
      </c>
      <c r="BC495" s="49"/>
      <c r="BD495" s="10">
        <v>0.16965343820681428</v>
      </c>
      <c r="BE495" s="10">
        <v>0.18119319613133561</v>
      </c>
      <c r="BF495" s="10">
        <v>0.16072926175995794</v>
      </c>
      <c r="BG495" s="12">
        <v>0.28807801398862676</v>
      </c>
      <c r="BH495" s="10">
        <v>0.17324567025631793</v>
      </c>
      <c r="BI495" s="12">
        <v>0</v>
      </c>
      <c r="BJ495" s="49"/>
      <c r="BK495" s="10">
        <v>0.16965343820681428</v>
      </c>
      <c r="BL495" s="10">
        <v>0.14716028497952149</v>
      </c>
      <c r="BM495" s="10">
        <v>0.11922556217379307</v>
      </c>
      <c r="BN495" s="39">
        <v>0.21902896992756457</v>
      </c>
    </row>
    <row r="496" spans="1:66" x14ac:dyDescent="0.15">
      <c r="A496" s="47" t="s">
        <v>113</v>
      </c>
      <c r="B496" s="9"/>
      <c r="C496" s="9"/>
      <c r="D496" s="9"/>
      <c r="E496" s="9"/>
      <c r="F496" s="9"/>
      <c r="G496" s="9"/>
      <c r="H496" s="49"/>
      <c r="I496" s="9"/>
      <c r="J496" s="9"/>
      <c r="K496" s="9"/>
      <c r="L496" s="9"/>
      <c r="M496" s="49"/>
      <c r="N496" s="9"/>
      <c r="O496" s="9"/>
      <c r="P496" s="9"/>
      <c r="Q496" s="9"/>
      <c r="R496" s="9"/>
      <c r="S496" s="9"/>
      <c r="T496" s="9"/>
      <c r="U496" s="49"/>
      <c r="V496" s="9"/>
      <c r="W496" s="9"/>
      <c r="X496" s="9"/>
      <c r="Y496" s="9"/>
      <c r="Z496" s="9"/>
      <c r="AA496" s="9"/>
      <c r="AB496" s="49"/>
      <c r="AC496" s="9"/>
      <c r="AD496" s="9"/>
      <c r="AE496" s="9"/>
      <c r="AF496" s="9"/>
      <c r="AG496" s="49"/>
      <c r="AH496" s="9"/>
      <c r="AI496" s="9"/>
      <c r="AJ496" s="9"/>
      <c r="AK496" s="9"/>
      <c r="AL496" s="9"/>
      <c r="AM496" s="9"/>
      <c r="AN496" s="9"/>
      <c r="AO496" s="9"/>
      <c r="AP496" s="9"/>
      <c r="AQ496" s="9"/>
      <c r="AR496" s="49"/>
      <c r="AS496" s="9"/>
      <c r="AT496" s="9"/>
      <c r="AU496" s="9"/>
      <c r="AV496" s="9"/>
      <c r="AW496" s="49"/>
      <c r="AX496" s="9"/>
      <c r="AY496" s="9"/>
      <c r="AZ496" s="9"/>
      <c r="BA496" s="9"/>
      <c r="BB496" s="9"/>
      <c r="BC496" s="49"/>
      <c r="BD496" s="9"/>
      <c r="BE496" s="9"/>
      <c r="BF496" s="9"/>
      <c r="BG496" s="9"/>
      <c r="BH496" s="9"/>
      <c r="BI496" s="9"/>
      <c r="BJ496" s="49"/>
      <c r="BK496" s="9"/>
      <c r="BL496" s="9"/>
      <c r="BM496" s="9"/>
      <c r="BN496" s="38"/>
    </row>
    <row r="497" spans="1:66" x14ac:dyDescent="0.15">
      <c r="A497" s="50" t="s">
        <v>51</v>
      </c>
      <c r="B497" s="10">
        <v>0.10678989390244496</v>
      </c>
      <c r="C497" s="10">
        <v>8.3004334983324671E-2</v>
      </c>
      <c r="D497" s="10">
        <v>7.8425551100954546E-2</v>
      </c>
      <c r="E497" s="10">
        <v>0.14698361221671774</v>
      </c>
      <c r="F497" s="10">
        <v>0.14886917420099818</v>
      </c>
      <c r="G497" s="10">
        <v>9.5304575696660496E-2</v>
      </c>
      <c r="H497" s="49"/>
      <c r="I497" s="10">
        <v>0.10678989390244496</v>
      </c>
      <c r="J497" s="10">
        <v>0.12754907934542414</v>
      </c>
      <c r="K497" s="10">
        <v>8.4531284253466982E-2</v>
      </c>
      <c r="L497" s="10">
        <v>0</v>
      </c>
      <c r="M497" s="49"/>
      <c r="N497" s="10">
        <v>0.10678989390244496</v>
      </c>
      <c r="O497" s="10">
        <v>0.12791578298101439</v>
      </c>
      <c r="P497" s="10">
        <v>7.0101902319702342E-2</v>
      </c>
      <c r="Q497" s="10">
        <v>0</v>
      </c>
      <c r="R497" s="10">
        <v>0.12703353093223235</v>
      </c>
      <c r="S497" s="10">
        <v>0.10926841579370974</v>
      </c>
      <c r="T497" s="13" t="s">
        <v>49</v>
      </c>
      <c r="U497" s="49"/>
      <c r="V497" s="10">
        <v>0.10678989390244496</v>
      </c>
      <c r="W497" s="10">
        <v>0.1316061789080375</v>
      </c>
      <c r="X497" s="10">
        <v>0.10361257923348799</v>
      </c>
      <c r="Y497" s="10">
        <v>2.9133505945491207E-2</v>
      </c>
      <c r="Z497" s="10">
        <v>3.1073957607343921E-2</v>
      </c>
      <c r="AA497" s="10">
        <v>8.2766366340756958E-2</v>
      </c>
      <c r="AB497" s="49"/>
      <c r="AC497" s="10">
        <v>0.10678989390244496</v>
      </c>
      <c r="AD497" s="10">
        <v>9.5726356687773809E-2</v>
      </c>
      <c r="AE497" s="10">
        <v>0.10953307426151002</v>
      </c>
      <c r="AF497" s="10">
        <v>0.11997641710358144</v>
      </c>
      <c r="AG497" s="49"/>
      <c r="AH497" s="10">
        <v>0.10678989390244496</v>
      </c>
      <c r="AI497" s="10">
        <v>0.15152751675703111</v>
      </c>
      <c r="AJ497" s="10">
        <v>5.0674918066223734E-2</v>
      </c>
      <c r="AK497" s="10">
        <v>0</v>
      </c>
      <c r="AL497" s="10">
        <v>0.11824338500628684</v>
      </c>
      <c r="AM497" s="10">
        <v>9.9857637974716001E-2</v>
      </c>
      <c r="AN497" s="13" t="s">
        <v>49</v>
      </c>
      <c r="AO497" s="10">
        <v>0.11628278802081353</v>
      </c>
      <c r="AP497" s="10">
        <v>0.12623058617964772</v>
      </c>
      <c r="AQ497" s="13" t="s">
        <v>49</v>
      </c>
      <c r="AR497" s="49"/>
      <c r="AS497" s="10">
        <v>0.10678989390244496</v>
      </c>
      <c r="AT497" s="10">
        <v>0.10587291145050355</v>
      </c>
      <c r="AU497" s="10">
        <v>8.3756089200053993E-2</v>
      </c>
      <c r="AV497" s="10">
        <v>0.12646330258561686</v>
      </c>
      <c r="AW497" s="49"/>
      <c r="AX497" s="10">
        <v>0.10678989390244496</v>
      </c>
      <c r="AY497" s="10">
        <v>8.0302656320260082E-2</v>
      </c>
      <c r="AZ497" s="10">
        <v>7.7023318602777849E-2</v>
      </c>
      <c r="BA497" s="10">
        <v>0.13594287986467879</v>
      </c>
      <c r="BB497" s="10">
        <v>0.11322234838421966</v>
      </c>
      <c r="BC497" s="49"/>
      <c r="BD497" s="10">
        <v>0.10678989390244496</v>
      </c>
      <c r="BE497" s="10">
        <v>6.9809389310287212E-2</v>
      </c>
      <c r="BF497" s="10">
        <v>9.4418484523327836E-2</v>
      </c>
      <c r="BG497" s="10">
        <v>0.1545762279401281</v>
      </c>
      <c r="BH497" s="10">
        <v>0.10711297735905408</v>
      </c>
      <c r="BI497" s="10">
        <v>0.16862863162618277</v>
      </c>
      <c r="BJ497" s="49"/>
      <c r="BK497" s="10">
        <v>0.10678989390244496</v>
      </c>
      <c r="BL497" s="10">
        <v>0.10724201183758926</v>
      </c>
      <c r="BM497" s="10">
        <v>0.15946527693712131</v>
      </c>
      <c r="BN497" s="39">
        <v>7.4210627922978861E-2</v>
      </c>
    </row>
    <row r="498" spans="1:66" x14ac:dyDescent="0.15">
      <c r="A498" s="47" t="s">
        <v>114</v>
      </c>
      <c r="B498" s="9"/>
      <c r="C498" s="9"/>
      <c r="D498" s="9"/>
      <c r="E498" s="9"/>
      <c r="F498" s="9"/>
      <c r="G498" s="9"/>
      <c r="H498" s="49"/>
      <c r="I498" s="9"/>
      <c r="J498" s="9"/>
      <c r="K498" s="9"/>
      <c r="L498" s="9"/>
      <c r="M498" s="49"/>
      <c r="N498" s="9"/>
      <c r="O498" s="9"/>
      <c r="P498" s="9"/>
      <c r="Q498" s="9"/>
      <c r="R498" s="9"/>
      <c r="S498" s="9"/>
      <c r="T498" s="9"/>
      <c r="U498" s="49"/>
      <c r="V498" s="9"/>
      <c r="W498" s="9"/>
      <c r="X498" s="9"/>
      <c r="Y498" s="9"/>
      <c r="Z498" s="9"/>
      <c r="AA498" s="9"/>
      <c r="AB498" s="49"/>
      <c r="AC498" s="9"/>
      <c r="AD498" s="9"/>
      <c r="AE498" s="9"/>
      <c r="AF498" s="9"/>
      <c r="AG498" s="49"/>
      <c r="AH498" s="9"/>
      <c r="AI498" s="9"/>
      <c r="AJ498" s="9"/>
      <c r="AK498" s="9"/>
      <c r="AL498" s="9"/>
      <c r="AM498" s="9"/>
      <c r="AN498" s="9"/>
      <c r="AO498" s="9"/>
      <c r="AP498" s="9"/>
      <c r="AQ498" s="9"/>
      <c r="AR498" s="49"/>
      <c r="AS498" s="9"/>
      <c r="AT498" s="11"/>
      <c r="AU498" s="11"/>
      <c r="AV498" s="11"/>
      <c r="AW498" s="49"/>
      <c r="AX498" s="9"/>
      <c r="AY498" s="9"/>
      <c r="AZ498" s="9"/>
      <c r="BA498" s="9"/>
      <c r="BB498" s="9"/>
      <c r="BC498" s="49"/>
      <c r="BD498" s="9"/>
      <c r="BE498" s="9"/>
      <c r="BF498" s="9"/>
      <c r="BG498" s="9"/>
      <c r="BH498" s="9"/>
      <c r="BI498" s="9"/>
      <c r="BJ498" s="49"/>
      <c r="BK498" s="9"/>
      <c r="BL498" s="9"/>
      <c r="BM498" s="11"/>
      <c r="BN498" s="36"/>
    </row>
    <row r="499" spans="1:66" x14ac:dyDescent="0.15">
      <c r="A499" s="50" t="s">
        <v>51</v>
      </c>
      <c r="B499" s="10">
        <v>5.2939893390346576E-2</v>
      </c>
      <c r="C499" s="10">
        <v>3.5709838450584841E-2</v>
      </c>
      <c r="D499" s="10">
        <v>4.7049525429697439E-2</v>
      </c>
      <c r="E499" s="10">
        <v>7.7235664754711303E-2</v>
      </c>
      <c r="F499" s="10">
        <v>2.7895318823845935E-2</v>
      </c>
      <c r="G499" s="10">
        <v>8.186230588782728E-2</v>
      </c>
      <c r="H499" s="49"/>
      <c r="I499" s="10">
        <v>5.2939893390346576E-2</v>
      </c>
      <c r="J499" s="10">
        <v>5.196337211282779E-2</v>
      </c>
      <c r="K499" s="10">
        <v>5.4059311963588347E-2</v>
      </c>
      <c r="L499" s="10">
        <v>0</v>
      </c>
      <c r="M499" s="49"/>
      <c r="N499" s="10">
        <v>5.2939893390346576E-2</v>
      </c>
      <c r="O499" s="10">
        <v>5.1966185011697627E-2</v>
      </c>
      <c r="P499" s="10">
        <v>4.7513441819411383E-2</v>
      </c>
      <c r="Q499" s="10">
        <v>0</v>
      </c>
      <c r="R499" s="10">
        <v>5.1959417460056181E-2</v>
      </c>
      <c r="S499" s="10">
        <v>6.5281279165312234E-2</v>
      </c>
      <c r="T499" s="13" t="s">
        <v>49</v>
      </c>
      <c r="U499" s="49"/>
      <c r="V499" s="10">
        <v>5.2939893390346576E-2</v>
      </c>
      <c r="W499" s="10">
        <v>7.7212844218432677E-2</v>
      </c>
      <c r="X499" s="10">
        <v>0</v>
      </c>
      <c r="Y499" s="10">
        <v>0</v>
      </c>
      <c r="Z499" s="10">
        <v>3.5071179980014022E-2</v>
      </c>
      <c r="AA499" s="10">
        <v>0</v>
      </c>
      <c r="AB499" s="49"/>
      <c r="AC499" s="10">
        <v>5.2939893390346576E-2</v>
      </c>
      <c r="AD499" s="10">
        <v>2.4400548218113372E-2</v>
      </c>
      <c r="AE499" s="10">
        <v>6.1058224819132076E-2</v>
      </c>
      <c r="AF499" s="10">
        <v>8.4295001725066251E-2</v>
      </c>
      <c r="AG499" s="49"/>
      <c r="AH499" s="10">
        <v>5.2939893390346576E-2</v>
      </c>
      <c r="AI499" s="10">
        <v>2.3484269574181794E-2</v>
      </c>
      <c r="AJ499" s="10">
        <v>2.5223748558937751E-2</v>
      </c>
      <c r="AK499" s="10">
        <v>0</v>
      </c>
      <c r="AL499" s="10">
        <v>6.370317820123185E-2</v>
      </c>
      <c r="AM499" s="10">
        <v>5.8120203584310685E-2</v>
      </c>
      <c r="AN499" s="13" t="s">
        <v>49</v>
      </c>
      <c r="AO499" s="10">
        <v>6.3875059054988761E-2</v>
      </c>
      <c r="AP499" s="10">
        <v>0.11887069168214814</v>
      </c>
      <c r="AQ499" s="13" t="s">
        <v>49</v>
      </c>
      <c r="AR499" s="49"/>
      <c r="AS499" s="10">
        <v>5.2939893390346576E-2</v>
      </c>
      <c r="AT499" s="12">
        <v>2.1916973366857741E-2</v>
      </c>
      <c r="AU499" s="12">
        <v>0.11165098839274736</v>
      </c>
      <c r="AV499" s="12">
        <v>3.0840222049189472E-2</v>
      </c>
      <c r="AW499" s="49"/>
      <c r="AX499" s="10">
        <v>5.2939893390346576E-2</v>
      </c>
      <c r="AY499" s="10">
        <v>4.887634267820537E-2</v>
      </c>
      <c r="AZ499" s="10">
        <v>2.7694398887728594E-2</v>
      </c>
      <c r="BA499" s="10">
        <v>7.9477023447762182E-2</v>
      </c>
      <c r="BB499" s="10">
        <v>4.5273660224327307E-2</v>
      </c>
      <c r="BC499" s="49"/>
      <c r="BD499" s="10">
        <v>5.2939893390346576E-2</v>
      </c>
      <c r="BE499" s="10">
        <v>7.4870225568795509E-2</v>
      </c>
      <c r="BF499" s="10">
        <v>5.7899833266481592E-2</v>
      </c>
      <c r="BG499" s="10">
        <v>2.0419956402688393E-2</v>
      </c>
      <c r="BH499" s="10">
        <v>6.5156569350334273E-2</v>
      </c>
      <c r="BI499" s="10">
        <v>0</v>
      </c>
      <c r="BJ499" s="49"/>
      <c r="BK499" s="10">
        <v>5.2939893390346576E-2</v>
      </c>
      <c r="BL499" s="10">
        <v>4.1822806699405496E-2</v>
      </c>
      <c r="BM499" s="12">
        <v>0.11456565538342303</v>
      </c>
      <c r="BN499" s="37">
        <v>2.4425772879818369E-2</v>
      </c>
    </row>
    <row r="500" spans="1:66" x14ac:dyDescent="0.15">
      <c r="A500" s="47" t="s">
        <v>115</v>
      </c>
      <c r="B500" s="9"/>
      <c r="C500" s="9"/>
      <c r="D500" s="9"/>
      <c r="E500" s="9"/>
      <c r="F500" s="9"/>
      <c r="G500" s="9"/>
      <c r="H500" s="49"/>
      <c r="I500" s="9"/>
      <c r="J500" s="9"/>
      <c r="K500" s="9"/>
      <c r="L500" s="9"/>
      <c r="M500" s="49"/>
      <c r="N500" s="9"/>
      <c r="O500" s="9"/>
      <c r="P500" s="9"/>
      <c r="Q500" s="9"/>
      <c r="R500" s="9"/>
      <c r="S500" s="9"/>
      <c r="T500" s="9"/>
      <c r="U500" s="49"/>
      <c r="V500" s="9"/>
      <c r="W500" s="9"/>
      <c r="X500" s="9"/>
      <c r="Y500" s="9"/>
      <c r="Z500" s="9"/>
      <c r="AA500" s="9"/>
      <c r="AB500" s="49"/>
      <c r="AC500" s="9"/>
      <c r="AD500" s="9"/>
      <c r="AE500" s="9"/>
      <c r="AF500" s="9"/>
      <c r="AG500" s="49"/>
      <c r="AH500" s="9"/>
      <c r="AI500" s="9"/>
      <c r="AJ500" s="9"/>
      <c r="AK500" s="9"/>
      <c r="AL500" s="9"/>
      <c r="AM500" s="9"/>
      <c r="AN500" s="9"/>
      <c r="AO500" s="9"/>
      <c r="AP500" s="9"/>
      <c r="AQ500" s="9"/>
      <c r="AR500" s="49"/>
      <c r="AS500" s="9"/>
      <c r="AT500" s="9"/>
      <c r="AU500" s="11"/>
      <c r="AV500" s="11"/>
      <c r="AW500" s="49"/>
      <c r="AX500" s="9"/>
      <c r="AY500" s="9"/>
      <c r="AZ500" s="9"/>
      <c r="BA500" s="9"/>
      <c r="BB500" s="9"/>
      <c r="BC500" s="49"/>
      <c r="BD500" s="9"/>
      <c r="BE500" s="9"/>
      <c r="BF500" s="9"/>
      <c r="BG500" s="9"/>
      <c r="BH500" s="9"/>
      <c r="BI500" s="9"/>
      <c r="BJ500" s="49"/>
      <c r="BK500" s="9"/>
      <c r="BL500" s="9"/>
      <c r="BM500" s="9"/>
      <c r="BN500" s="38"/>
    </row>
    <row r="501" spans="1:66" x14ac:dyDescent="0.15">
      <c r="A501" s="50" t="s">
        <v>51</v>
      </c>
      <c r="B501" s="10">
        <v>2.4317575449399564E-2</v>
      </c>
      <c r="C501" s="10">
        <v>2.541462991794113E-2</v>
      </c>
      <c r="D501" s="10">
        <v>4.8746264430387001E-2</v>
      </c>
      <c r="E501" s="10">
        <v>5.7823780916045675E-2</v>
      </c>
      <c r="F501" s="10">
        <v>0</v>
      </c>
      <c r="G501" s="10">
        <v>0</v>
      </c>
      <c r="H501" s="49"/>
      <c r="I501" s="10">
        <v>2.4317575449399564E-2</v>
      </c>
      <c r="J501" s="10">
        <v>1.7579841454782003E-2</v>
      </c>
      <c r="K501" s="10">
        <v>3.1615602598961366E-2</v>
      </c>
      <c r="L501" s="10">
        <v>0</v>
      </c>
      <c r="M501" s="49"/>
      <c r="N501" s="10">
        <v>2.4317575449399564E-2</v>
      </c>
      <c r="O501" s="10">
        <v>3.0084179766405102E-2</v>
      </c>
      <c r="P501" s="10">
        <v>5.0057255958179427E-2</v>
      </c>
      <c r="Q501" s="10">
        <v>0</v>
      </c>
      <c r="R501" s="10">
        <v>0</v>
      </c>
      <c r="S501" s="10">
        <v>0</v>
      </c>
      <c r="T501" s="13" t="s">
        <v>49</v>
      </c>
      <c r="U501" s="49"/>
      <c r="V501" s="10">
        <v>2.4317575449399564E-2</v>
      </c>
      <c r="W501" s="10">
        <v>2.1540686654571681E-2</v>
      </c>
      <c r="X501" s="10">
        <v>2.2240361630388568E-2</v>
      </c>
      <c r="Y501" s="10">
        <v>5.5327141994134681E-2</v>
      </c>
      <c r="Z501" s="10">
        <v>0</v>
      </c>
      <c r="AA501" s="10">
        <v>0</v>
      </c>
      <c r="AB501" s="49"/>
      <c r="AC501" s="10">
        <v>2.4317575449399564E-2</v>
      </c>
      <c r="AD501" s="10">
        <v>1.0267790805190481E-2</v>
      </c>
      <c r="AE501" s="10">
        <v>1.6491253696904597E-2</v>
      </c>
      <c r="AF501" s="10">
        <v>6.9940657068443782E-2</v>
      </c>
      <c r="AG501" s="49"/>
      <c r="AH501" s="10">
        <v>2.4317575449399564E-2</v>
      </c>
      <c r="AI501" s="10">
        <v>0</v>
      </c>
      <c r="AJ501" s="10">
        <v>1.8647131681328786E-2</v>
      </c>
      <c r="AK501" s="10">
        <v>0</v>
      </c>
      <c r="AL501" s="10">
        <v>1.0490863716989202E-2</v>
      </c>
      <c r="AM501" s="10">
        <v>2.3156502807724407E-2</v>
      </c>
      <c r="AN501" s="13" t="s">
        <v>49</v>
      </c>
      <c r="AO501" s="10">
        <v>5.5571168552989846E-2</v>
      </c>
      <c r="AP501" s="10">
        <v>9.4271527520897333E-2</v>
      </c>
      <c r="AQ501" s="13" t="s">
        <v>49</v>
      </c>
      <c r="AR501" s="49"/>
      <c r="AS501" s="10">
        <v>2.4317575449399564E-2</v>
      </c>
      <c r="AT501" s="10">
        <v>1.9726903988596781E-2</v>
      </c>
      <c r="AU501" s="12">
        <v>4.9404888046577368E-2</v>
      </c>
      <c r="AV501" s="12">
        <v>7.5892797186427295E-3</v>
      </c>
      <c r="AW501" s="49"/>
      <c r="AX501" s="10">
        <v>2.4317575449399564E-2</v>
      </c>
      <c r="AY501" s="10">
        <v>5.7947289865812185E-2</v>
      </c>
      <c r="AZ501" s="10">
        <v>1.393676357406841E-2</v>
      </c>
      <c r="BA501" s="10">
        <v>1.8143273774257614E-2</v>
      </c>
      <c r="BB501" s="10">
        <v>2.2535557409268964E-2</v>
      </c>
      <c r="BC501" s="49"/>
      <c r="BD501" s="10">
        <v>2.4317575449399564E-2</v>
      </c>
      <c r="BE501" s="10">
        <v>2.4883953067396384E-2</v>
      </c>
      <c r="BF501" s="10">
        <v>2.3893650106917887E-2</v>
      </c>
      <c r="BG501" s="10">
        <v>6.328739211491137E-2</v>
      </c>
      <c r="BH501" s="10">
        <v>0</v>
      </c>
      <c r="BI501" s="10">
        <v>3.9754071371770158E-2</v>
      </c>
      <c r="BJ501" s="49"/>
      <c r="BK501" s="10">
        <v>2.4317575449399564E-2</v>
      </c>
      <c r="BL501" s="10">
        <v>2.8335125240193427E-2</v>
      </c>
      <c r="BM501" s="10">
        <v>0</v>
      </c>
      <c r="BN501" s="39">
        <v>3.5873686284720395E-2</v>
      </c>
    </row>
    <row r="502" spans="1:66" x14ac:dyDescent="0.15">
      <c r="A502" s="47" t="s">
        <v>116</v>
      </c>
      <c r="B502" s="9"/>
      <c r="C502" s="9"/>
      <c r="D502" s="9"/>
      <c r="E502" s="9"/>
      <c r="F502" s="9"/>
      <c r="G502" s="9"/>
      <c r="H502" s="49"/>
      <c r="I502" s="9"/>
      <c r="J502" s="9"/>
      <c r="K502" s="9"/>
      <c r="L502" s="9"/>
      <c r="M502" s="49"/>
      <c r="N502" s="9"/>
      <c r="O502" s="9"/>
      <c r="P502" s="9"/>
      <c r="Q502" s="9"/>
      <c r="R502" s="9"/>
      <c r="S502" s="9"/>
      <c r="T502" s="9"/>
      <c r="U502" s="49"/>
      <c r="V502" s="9"/>
      <c r="W502" s="9"/>
      <c r="X502" s="9"/>
      <c r="Y502" s="9"/>
      <c r="Z502" s="9"/>
      <c r="AA502" s="9"/>
      <c r="AB502" s="49"/>
      <c r="AC502" s="9"/>
      <c r="AD502" s="9"/>
      <c r="AE502" s="9"/>
      <c r="AF502" s="9"/>
      <c r="AG502" s="49"/>
      <c r="AH502" s="9"/>
      <c r="AI502" s="9"/>
      <c r="AJ502" s="9"/>
      <c r="AK502" s="9"/>
      <c r="AL502" s="9"/>
      <c r="AM502" s="9"/>
      <c r="AN502" s="9"/>
      <c r="AO502" s="9"/>
      <c r="AP502" s="9"/>
      <c r="AQ502" s="9"/>
      <c r="AR502" s="49"/>
      <c r="AS502" s="9"/>
      <c r="AT502" s="9"/>
      <c r="AU502" s="9"/>
      <c r="AV502" s="9"/>
      <c r="AW502" s="49"/>
      <c r="AX502" s="9"/>
      <c r="AY502" s="9"/>
      <c r="AZ502" s="9"/>
      <c r="BA502" s="9"/>
      <c r="BB502" s="9"/>
      <c r="BC502" s="49"/>
      <c r="BD502" s="9"/>
      <c r="BE502" s="9"/>
      <c r="BF502" s="9"/>
      <c r="BG502" s="9"/>
      <c r="BH502" s="9"/>
      <c r="BI502" s="9"/>
      <c r="BJ502" s="49"/>
      <c r="BK502" s="9"/>
      <c r="BL502" s="9"/>
      <c r="BM502" s="9"/>
      <c r="BN502" s="38"/>
    </row>
    <row r="503" spans="1:66" x14ac:dyDescent="0.15">
      <c r="A503" s="50" t="s">
        <v>51</v>
      </c>
      <c r="B503" s="10">
        <v>3.3251047070982344E-2</v>
      </c>
      <c r="C503" s="10">
        <v>2.0398593419646248E-2</v>
      </c>
      <c r="D503" s="10">
        <v>1.3247831768651701E-2</v>
      </c>
      <c r="E503" s="10">
        <v>4.2463122531364951E-2</v>
      </c>
      <c r="F503" s="10">
        <v>3.10261788511021E-2</v>
      </c>
      <c r="G503" s="10">
        <v>5.9460697760470853E-2</v>
      </c>
      <c r="H503" s="49"/>
      <c r="I503" s="10">
        <v>3.3251047070982344E-2</v>
      </c>
      <c r="J503" s="10">
        <v>2.8770135642078941E-2</v>
      </c>
      <c r="K503" s="10">
        <v>3.8125901654807025E-2</v>
      </c>
      <c r="L503" s="10">
        <v>0</v>
      </c>
      <c r="M503" s="49"/>
      <c r="N503" s="10">
        <v>3.3251047070982344E-2</v>
      </c>
      <c r="O503" s="10">
        <v>3.1434217588431013E-2</v>
      </c>
      <c r="P503" s="10">
        <v>1.7516642333942008E-2</v>
      </c>
      <c r="Q503" s="10">
        <v>0</v>
      </c>
      <c r="R503" s="10">
        <v>2.5024704490725386E-2</v>
      </c>
      <c r="S503" s="10">
        <v>7.3457557654171168E-2</v>
      </c>
      <c r="T503" s="13" t="s">
        <v>49</v>
      </c>
      <c r="U503" s="49"/>
      <c r="V503" s="10">
        <v>3.3251047070982344E-2</v>
      </c>
      <c r="W503" s="10">
        <v>3.9555963661013813E-2</v>
      </c>
      <c r="X503" s="10">
        <v>3.9046127353769666E-2</v>
      </c>
      <c r="Y503" s="10">
        <v>0</v>
      </c>
      <c r="Z503" s="10">
        <v>3.4561575453759083E-2</v>
      </c>
      <c r="AA503" s="10">
        <v>0</v>
      </c>
      <c r="AB503" s="49"/>
      <c r="AC503" s="10">
        <v>3.3251047070982344E-2</v>
      </c>
      <c r="AD503" s="10">
        <v>2.3493125536079035E-2</v>
      </c>
      <c r="AE503" s="10">
        <v>2.7191624933576856E-2</v>
      </c>
      <c r="AF503" s="10">
        <v>6.6530253527779734E-2</v>
      </c>
      <c r="AG503" s="49"/>
      <c r="AH503" s="10">
        <v>3.3251047070982344E-2</v>
      </c>
      <c r="AI503" s="10">
        <v>3.8891173794368183E-2</v>
      </c>
      <c r="AJ503" s="10">
        <v>1.1052021401374609E-2</v>
      </c>
      <c r="AK503" s="10">
        <v>0</v>
      </c>
      <c r="AL503" s="10">
        <v>0</v>
      </c>
      <c r="AM503" s="10">
        <v>5.7396154058669595E-2</v>
      </c>
      <c r="AN503" s="13" t="s">
        <v>49</v>
      </c>
      <c r="AO503" s="10">
        <v>7.7107431623115924E-2</v>
      </c>
      <c r="AP503" s="10">
        <v>4.862064249928838E-2</v>
      </c>
      <c r="AQ503" s="13" t="s">
        <v>49</v>
      </c>
      <c r="AR503" s="49"/>
      <c r="AS503" s="10">
        <v>3.3251047070982344E-2</v>
      </c>
      <c r="AT503" s="10">
        <v>2.8999993785526767E-2</v>
      </c>
      <c r="AU503" s="10">
        <v>4.0116891384220033E-2</v>
      </c>
      <c r="AV503" s="10">
        <v>3.1190527445569702E-2</v>
      </c>
      <c r="AW503" s="49"/>
      <c r="AX503" s="10">
        <v>3.3251047070982344E-2</v>
      </c>
      <c r="AY503" s="10">
        <v>4.5319680379999693E-2</v>
      </c>
      <c r="AZ503" s="10">
        <v>9.3602003344808084E-3</v>
      </c>
      <c r="BA503" s="10">
        <v>3.645334266452839E-2</v>
      </c>
      <c r="BB503" s="10">
        <v>4.4954737787590578E-2</v>
      </c>
      <c r="BC503" s="49"/>
      <c r="BD503" s="10">
        <v>3.3251047070982344E-2</v>
      </c>
      <c r="BE503" s="10">
        <v>0</v>
      </c>
      <c r="BF503" s="10">
        <v>3.9321417507158646E-2</v>
      </c>
      <c r="BG503" s="10">
        <v>0</v>
      </c>
      <c r="BH503" s="10">
        <v>4.4966650581582127E-2</v>
      </c>
      <c r="BI503" s="10">
        <v>5.4100582515025364E-2</v>
      </c>
      <c r="BJ503" s="49"/>
      <c r="BK503" s="10">
        <v>3.3251047070982344E-2</v>
      </c>
      <c r="BL503" s="10">
        <v>2.1232785696971568E-2</v>
      </c>
      <c r="BM503" s="10">
        <v>2.5091132760864467E-2</v>
      </c>
      <c r="BN503" s="39">
        <v>4.8147888798606181E-2</v>
      </c>
    </row>
    <row r="504" spans="1:66" x14ac:dyDescent="0.15">
      <c r="A504" s="47" t="s">
        <v>117</v>
      </c>
      <c r="B504" s="9"/>
      <c r="C504" s="11"/>
      <c r="D504" s="9"/>
      <c r="E504" s="9"/>
      <c r="F504" s="11"/>
      <c r="G504" s="11"/>
      <c r="H504" s="49"/>
      <c r="I504" s="9"/>
      <c r="J504" s="9"/>
      <c r="K504" s="9"/>
      <c r="L504" s="9"/>
      <c r="M504" s="49"/>
      <c r="N504" s="9"/>
      <c r="O504" s="11"/>
      <c r="P504" s="11"/>
      <c r="Q504" s="9"/>
      <c r="R504" s="11"/>
      <c r="S504" s="11"/>
      <c r="T504" s="9"/>
      <c r="U504" s="49"/>
      <c r="V504" s="9"/>
      <c r="W504" s="11"/>
      <c r="X504" s="11"/>
      <c r="Y504" s="9"/>
      <c r="Z504" s="9"/>
      <c r="AA504" s="9"/>
      <c r="AB504" s="49"/>
      <c r="AC504" s="9"/>
      <c r="AD504" s="9"/>
      <c r="AE504" s="9"/>
      <c r="AF504" s="9"/>
      <c r="AG504" s="49"/>
      <c r="AH504" s="9"/>
      <c r="AI504" s="9"/>
      <c r="AJ504" s="9"/>
      <c r="AK504" s="9"/>
      <c r="AL504" s="9"/>
      <c r="AM504" s="9"/>
      <c r="AN504" s="9"/>
      <c r="AO504" s="9"/>
      <c r="AP504" s="9"/>
      <c r="AQ504" s="9"/>
      <c r="AR504" s="49"/>
      <c r="AS504" s="9"/>
      <c r="AT504" s="9"/>
      <c r="AU504" s="9"/>
      <c r="AV504" s="9"/>
      <c r="AW504" s="49"/>
      <c r="AX504" s="9"/>
      <c r="AY504" s="9"/>
      <c r="AZ504" s="9"/>
      <c r="BA504" s="9"/>
      <c r="BB504" s="9"/>
      <c r="BC504" s="49"/>
      <c r="BD504" s="9"/>
      <c r="BE504" s="9"/>
      <c r="BF504" s="11"/>
      <c r="BG504" s="11"/>
      <c r="BH504" s="11"/>
      <c r="BI504" s="9"/>
      <c r="BJ504" s="49"/>
      <c r="BK504" s="9"/>
      <c r="BL504" s="11"/>
      <c r="BM504" s="11"/>
      <c r="BN504" s="38"/>
    </row>
    <row r="505" spans="1:66" x14ac:dyDescent="0.15">
      <c r="A505" s="50" t="s">
        <v>51</v>
      </c>
      <c r="B505" s="10">
        <v>7.3461774871634952E-2</v>
      </c>
      <c r="C505" s="12">
        <v>1.3382532426766045E-2</v>
      </c>
      <c r="D505" s="10">
        <v>4.7049525429697439E-2</v>
      </c>
      <c r="E505" s="10">
        <v>6.6217422983962021E-2</v>
      </c>
      <c r="F505" s="12">
        <v>0.14886917420099818</v>
      </c>
      <c r="G505" s="12">
        <v>0.1172242081865167</v>
      </c>
      <c r="H505" s="49"/>
      <c r="I505" s="10">
        <v>7.3461774871634952E-2</v>
      </c>
      <c r="J505" s="10">
        <v>5.8127998405008319E-2</v>
      </c>
      <c r="K505" s="10">
        <v>9.0093291278672577E-2</v>
      </c>
      <c r="L505" s="10">
        <v>0</v>
      </c>
      <c r="M505" s="49"/>
      <c r="N505" s="10">
        <v>7.3461774871634952E-2</v>
      </c>
      <c r="O505" s="12">
        <v>2.1435666425963923E-2</v>
      </c>
      <c r="P505" s="12">
        <v>5.0818060530004726E-2</v>
      </c>
      <c r="Q505" s="10">
        <v>0</v>
      </c>
      <c r="R505" s="12">
        <v>0.10971372511221361</v>
      </c>
      <c r="S505" s="12">
        <v>0.15742511143305835</v>
      </c>
      <c r="T505" s="13" t="s">
        <v>49</v>
      </c>
      <c r="U505" s="49"/>
      <c r="V505" s="10">
        <v>7.3461774871634952E-2</v>
      </c>
      <c r="W505" s="12">
        <v>9.768884430839081E-2</v>
      </c>
      <c r="X505" s="12">
        <v>2.2240361630388568E-2</v>
      </c>
      <c r="Y505" s="10">
        <v>2.9133505945491207E-2</v>
      </c>
      <c r="Z505" s="10">
        <v>0</v>
      </c>
      <c r="AA505" s="10">
        <v>0.17061924899575781</v>
      </c>
      <c r="AB505" s="49"/>
      <c r="AC505" s="10">
        <v>7.3461774871634952E-2</v>
      </c>
      <c r="AD505" s="10">
        <v>3.6660900887516362E-2</v>
      </c>
      <c r="AE505" s="10">
        <v>9.1887089512490666E-2</v>
      </c>
      <c r="AF505" s="10">
        <v>9.3577429099146847E-2</v>
      </c>
      <c r="AG505" s="49"/>
      <c r="AH505" s="10">
        <v>7.3461774871634952E-2</v>
      </c>
      <c r="AI505" s="10">
        <v>2.5514621705085779E-2</v>
      </c>
      <c r="AJ505" s="10">
        <v>4.5839124744116236E-2</v>
      </c>
      <c r="AK505" s="10">
        <v>0</v>
      </c>
      <c r="AL505" s="10">
        <v>6.1969876993864977E-2</v>
      </c>
      <c r="AM505" s="10">
        <v>0.12511920855899117</v>
      </c>
      <c r="AN505" s="13" t="s">
        <v>49</v>
      </c>
      <c r="AO505" s="10">
        <v>9.2290554166097355E-2</v>
      </c>
      <c r="AP505" s="10">
        <v>9.5756406259737054E-2</v>
      </c>
      <c r="AQ505" s="13" t="s">
        <v>49</v>
      </c>
      <c r="AR505" s="49"/>
      <c r="AS505" s="10">
        <v>7.3461774871634952E-2</v>
      </c>
      <c r="AT505" s="10">
        <v>8.7371475817802746E-2</v>
      </c>
      <c r="AU505" s="10">
        <v>7.9397578177762967E-2</v>
      </c>
      <c r="AV505" s="10">
        <v>5.689666606275675E-2</v>
      </c>
      <c r="AW505" s="49"/>
      <c r="AX505" s="10">
        <v>7.3461774871634952E-2</v>
      </c>
      <c r="AY505" s="10">
        <v>8.1976934148900144E-2</v>
      </c>
      <c r="AZ505" s="10">
        <v>7.5711694382457825E-2</v>
      </c>
      <c r="BA505" s="10">
        <v>5.9241162283578744E-2</v>
      </c>
      <c r="BB505" s="10">
        <v>8.4671428192540643E-2</v>
      </c>
      <c r="BC505" s="49"/>
      <c r="BD505" s="10">
        <v>7.3461774871634952E-2</v>
      </c>
      <c r="BE505" s="10">
        <v>8.6660420094643878E-2</v>
      </c>
      <c r="BF505" s="12">
        <v>5.266209161845721E-2</v>
      </c>
      <c r="BG505" s="12">
        <v>0</v>
      </c>
      <c r="BH505" s="12">
        <v>0.15280660728860426</v>
      </c>
      <c r="BI505" s="10">
        <v>7.5496548741717476E-2</v>
      </c>
      <c r="BJ505" s="49"/>
      <c r="BK505" s="10">
        <v>7.3461774871634952E-2</v>
      </c>
      <c r="BL505" s="12">
        <v>2.6156422418887271E-2</v>
      </c>
      <c r="BM505" s="12">
        <v>0.12788024870495526</v>
      </c>
      <c r="BN505" s="39">
        <v>7.9187574510391698E-2</v>
      </c>
    </row>
    <row r="506" spans="1:66" x14ac:dyDescent="0.15">
      <c r="A506" s="32" t="s">
        <v>121</v>
      </c>
      <c r="B506" s="14"/>
      <c r="C506" s="14"/>
      <c r="D506" s="14"/>
      <c r="E506" s="14"/>
      <c r="F506" s="14"/>
      <c r="G506" s="16"/>
      <c r="H506" s="26"/>
      <c r="I506" s="15"/>
      <c r="J506" s="14"/>
      <c r="K506" s="14"/>
      <c r="L506" s="16"/>
      <c r="M506" s="26"/>
      <c r="N506" s="15"/>
      <c r="O506" s="14"/>
      <c r="P506" s="14"/>
      <c r="Q506" s="14"/>
      <c r="R506" s="14"/>
      <c r="S506" s="14"/>
      <c r="T506" s="16"/>
      <c r="U506" s="26"/>
      <c r="V506" s="15"/>
      <c r="W506" s="14"/>
      <c r="X506" s="14"/>
      <c r="Y506" s="14"/>
      <c r="Z506" s="14"/>
      <c r="AA506" s="16"/>
      <c r="AB506" s="26"/>
      <c r="AC506" s="15"/>
      <c r="AD506" s="14"/>
      <c r="AE506" s="14"/>
      <c r="AF506" s="16"/>
      <c r="AG506" s="26"/>
      <c r="AH506" s="15"/>
      <c r="AI506" s="14"/>
      <c r="AJ506" s="14"/>
      <c r="AK506" s="14"/>
      <c r="AL506" s="14"/>
      <c r="AM506" s="14"/>
      <c r="AN506" s="14"/>
      <c r="AO506" s="14"/>
      <c r="AP506" s="14"/>
      <c r="AQ506" s="16"/>
      <c r="AR506" s="26"/>
      <c r="AS506" s="15"/>
      <c r="AT506" s="14"/>
      <c r="AU506" s="14"/>
      <c r="AV506" s="16"/>
      <c r="AW506" s="26"/>
      <c r="AX506" s="15"/>
      <c r="AY506" s="14"/>
      <c r="AZ506" s="14"/>
      <c r="BA506" s="14"/>
      <c r="BB506" s="16"/>
      <c r="BC506" s="26"/>
      <c r="BD506" s="15"/>
      <c r="BE506" s="14"/>
      <c r="BF506" s="14"/>
      <c r="BG506" s="14"/>
      <c r="BH506" s="14"/>
      <c r="BI506" s="16"/>
      <c r="BJ506" s="26"/>
      <c r="BK506" s="5"/>
      <c r="BL506" s="4"/>
      <c r="BM506" s="4"/>
      <c r="BN506" s="34"/>
    </row>
    <row r="507" spans="1:66" x14ac:dyDescent="0.15">
      <c r="A507" s="48" t="s">
        <v>48</v>
      </c>
      <c r="B507" s="7">
        <v>300.42000000000013</v>
      </c>
      <c r="C507" s="7">
        <v>86.992122302158123</v>
      </c>
      <c r="D507" s="7">
        <v>46.828057553956803</v>
      </c>
      <c r="E507" s="7">
        <v>48.629136690647492</v>
      </c>
      <c r="F507" s="7">
        <v>52.23129496402877</v>
      </c>
      <c r="G507" s="7">
        <v>65.739388489208665</v>
      </c>
      <c r="H507" s="49"/>
      <c r="I507" s="7">
        <v>300.42000000000013</v>
      </c>
      <c r="J507" s="7">
        <v>155.80004801920751</v>
      </c>
      <c r="K507" s="7">
        <v>144.43962785114047</v>
      </c>
      <c r="L507" s="7">
        <v>0.18032412965186126</v>
      </c>
      <c r="M507" s="49"/>
      <c r="N507" s="7">
        <v>300.42000000000013</v>
      </c>
      <c r="O507" s="7">
        <v>91.042540102211987</v>
      </c>
      <c r="P507" s="7">
        <v>91.226452314898609</v>
      </c>
      <c r="Q507" s="7">
        <v>0.18032412965186126</v>
      </c>
      <c r="R507" s="7">
        <v>64.757507916995621</v>
      </c>
      <c r="S507" s="7">
        <v>53.213175536241799</v>
      </c>
      <c r="T507" s="8" t="s">
        <v>49</v>
      </c>
      <c r="U507" s="49"/>
      <c r="V507" s="7">
        <v>300.42000000000013</v>
      </c>
      <c r="W507" s="7">
        <v>196.73999999999992</v>
      </c>
      <c r="X507" s="7">
        <v>38.519999999999996</v>
      </c>
      <c r="Y507" s="7">
        <v>39.96</v>
      </c>
      <c r="Z507" s="7">
        <v>20.340000000000003</v>
      </c>
      <c r="AA507" s="7">
        <v>4.8599999999999994</v>
      </c>
      <c r="AB507" s="49"/>
      <c r="AC507" s="7">
        <v>300.42000000000013</v>
      </c>
      <c r="AD507" s="7">
        <v>101.93991252477367</v>
      </c>
      <c r="AE507" s="7">
        <v>142.62159972161288</v>
      </c>
      <c r="AF507" s="7">
        <v>55.858487753613261</v>
      </c>
      <c r="AG507" s="49"/>
      <c r="AH507" s="7">
        <v>300.42000000000013</v>
      </c>
      <c r="AI507" s="7">
        <v>45.627754588647342</v>
      </c>
      <c r="AJ507" s="7">
        <v>56.131833806474518</v>
      </c>
      <c r="AK507" s="7">
        <v>0.18032412965186126</v>
      </c>
      <c r="AL507" s="7">
        <v>75.054127463930485</v>
      </c>
      <c r="AM507" s="7">
        <v>67.567472257682468</v>
      </c>
      <c r="AN507" s="8" t="s">
        <v>49</v>
      </c>
      <c r="AO507" s="7">
        <v>35.11816596662986</v>
      </c>
      <c r="AP507" s="7">
        <v>20.740321786983394</v>
      </c>
      <c r="AQ507" s="8" t="s">
        <v>49</v>
      </c>
      <c r="AR507" s="49"/>
      <c r="AS507" s="7">
        <v>300.42000000000013</v>
      </c>
      <c r="AT507" s="7">
        <v>94.90098039242767</v>
      </c>
      <c r="AU507" s="7">
        <v>92.636274240034155</v>
      </c>
      <c r="AV507" s="7">
        <v>112.88274536753799</v>
      </c>
      <c r="AW507" s="49"/>
      <c r="AX507" s="7">
        <v>300.42000000000013</v>
      </c>
      <c r="AY507" s="7">
        <v>45.894901338877006</v>
      </c>
      <c r="AZ507" s="7">
        <v>75.10335458738372</v>
      </c>
      <c r="BA507" s="7">
        <v>101.10135915339013</v>
      </c>
      <c r="BB507" s="7">
        <v>78.320384920348943</v>
      </c>
      <c r="BC507" s="49"/>
      <c r="BD507" s="7">
        <v>300.42000000000013</v>
      </c>
      <c r="BE507" s="7">
        <v>28.449162764691238</v>
      </c>
      <c r="BF507" s="7">
        <v>150.63848146482945</v>
      </c>
      <c r="BG507" s="7">
        <v>34.933855230933275</v>
      </c>
      <c r="BH507" s="7">
        <v>66.592161328192518</v>
      </c>
      <c r="BI507" s="7">
        <v>19.806339211353354</v>
      </c>
      <c r="BJ507" s="49"/>
      <c r="BK507" s="7">
        <v>300.42000000000013</v>
      </c>
      <c r="BL507" s="7">
        <v>101.67618142328104</v>
      </c>
      <c r="BM507" s="7">
        <v>75.408885923872546</v>
      </c>
      <c r="BN507" s="35">
        <v>123.33493265284623</v>
      </c>
    </row>
    <row r="508" spans="1:66" x14ac:dyDescent="0.15">
      <c r="A508" s="47" t="s">
        <v>107</v>
      </c>
      <c r="B508" s="9"/>
      <c r="C508" s="9"/>
      <c r="D508" s="9"/>
      <c r="E508" s="9"/>
      <c r="F508" s="9"/>
      <c r="G508" s="9"/>
      <c r="H508" s="49"/>
      <c r="I508" s="9"/>
      <c r="J508" s="9"/>
      <c r="K508" s="9"/>
      <c r="L508" s="9"/>
      <c r="M508" s="49"/>
      <c r="N508" s="9"/>
      <c r="O508" s="9"/>
      <c r="P508" s="9"/>
      <c r="Q508" s="9"/>
      <c r="R508" s="9"/>
      <c r="S508" s="9"/>
      <c r="T508" s="9"/>
      <c r="U508" s="49"/>
      <c r="V508" s="9"/>
      <c r="W508" s="9"/>
      <c r="X508" s="9"/>
      <c r="Y508" s="9"/>
      <c r="Z508" s="9"/>
      <c r="AA508" s="9"/>
      <c r="AB508" s="49"/>
      <c r="AC508" s="9"/>
      <c r="AD508" s="11"/>
      <c r="AE508" s="11"/>
      <c r="AF508" s="9"/>
      <c r="AG508" s="49"/>
      <c r="AH508" s="9"/>
      <c r="AI508" s="9"/>
      <c r="AJ508" s="9"/>
      <c r="AK508" s="9"/>
      <c r="AL508" s="9"/>
      <c r="AM508" s="9"/>
      <c r="AN508" s="9"/>
      <c r="AO508" s="9"/>
      <c r="AP508" s="9"/>
      <c r="AQ508" s="9"/>
      <c r="AR508" s="49"/>
      <c r="AS508" s="9"/>
      <c r="AT508" s="9"/>
      <c r="AU508" s="9"/>
      <c r="AV508" s="9"/>
      <c r="AW508" s="49"/>
      <c r="AX508" s="9"/>
      <c r="AY508" s="9"/>
      <c r="AZ508" s="9"/>
      <c r="BA508" s="9"/>
      <c r="BB508" s="9"/>
      <c r="BC508" s="49"/>
      <c r="BD508" s="9"/>
      <c r="BE508" s="9"/>
      <c r="BF508" s="9"/>
      <c r="BG508" s="9"/>
      <c r="BH508" s="9"/>
      <c r="BI508" s="9"/>
      <c r="BJ508" s="49"/>
      <c r="BK508" s="9"/>
      <c r="BL508" s="9"/>
      <c r="BM508" s="9"/>
      <c r="BN508" s="38"/>
    </row>
    <row r="509" spans="1:66" x14ac:dyDescent="0.15">
      <c r="A509" s="50" t="s">
        <v>51</v>
      </c>
      <c r="B509" s="10">
        <v>3.3825084503679353E-2</v>
      </c>
      <c r="C509" s="10">
        <v>1.2032097491175087E-2</v>
      </c>
      <c r="D509" s="10">
        <v>1.6814334477025517E-2</v>
      </c>
      <c r="E509" s="10">
        <v>5.085676459928129E-2</v>
      </c>
      <c r="F509" s="10">
        <v>3.10261788511021E-2</v>
      </c>
      <c r="G509" s="10">
        <v>6.4405733126705264E-2</v>
      </c>
      <c r="H509" s="49"/>
      <c r="I509" s="10">
        <v>3.3825084503679353E-2</v>
      </c>
      <c r="J509" s="10">
        <v>2.9633120944637263E-2</v>
      </c>
      <c r="K509" s="10">
        <v>3.838898163166448E-2</v>
      </c>
      <c r="L509" s="10">
        <v>0</v>
      </c>
      <c r="M509" s="49"/>
      <c r="N509" s="10">
        <v>3.3825084503679353E-2</v>
      </c>
      <c r="O509" s="10">
        <v>2.0591656409623904E-2</v>
      </c>
      <c r="P509" s="10">
        <v>2.6664241678798047E-2</v>
      </c>
      <c r="Q509" s="10">
        <v>0</v>
      </c>
      <c r="R509" s="10">
        <v>4.2344510310744113E-2</v>
      </c>
      <c r="S509" s="10">
        <v>5.8489387582560698E-2</v>
      </c>
      <c r="T509" s="13" t="s">
        <v>49</v>
      </c>
      <c r="U509" s="49"/>
      <c r="V509" s="10">
        <v>3.3825084503679353E-2</v>
      </c>
      <c r="W509" s="10">
        <v>3.8686937664179383E-2</v>
      </c>
      <c r="X509" s="10">
        <v>0</v>
      </c>
      <c r="Y509" s="10">
        <v>5.3610815893184033E-2</v>
      </c>
      <c r="Z509" s="10">
        <v>0</v>
      </c>
      <c r="AA509" s="10">
        <v>8.3986742274294868E-2</v>
      </c>
      <c r="AB509" s="49"/>
      <c r="AC509" s="10">
        <v>3.3825084503679353E-2</v>
      </c>
      <c r="AD509" s="12">
        <v>9.5900701094809599E-3</v>
      </c>
      <c r="AE509" s="12">
        <v>4.4121928871060229E-2</v>
      </c>
      <c r="AF509" s="10">
        <v>5.1762606121530053E-2</v>
      </c>
      <c r="AG509" s="49"/>
      <c r="AH509" s="10">
        <v>3.3825084503679353E-2</v>
      </c>
      <c r="AI509" s="10">
        <v>0</v>
      </c>
      <c r="AJ509" s="10">
        <v>1.7416336537969535E-2</v>
      </c>
      <c r="AK509" s="10">
        <v>0</v>
      </c>
      <c r="AL509" s="10">
        <v>5.1022630905304969E-2</v>
      </c>
      <c r="AM509" s="10">
        <v>3.6456610741449048E-2</v>
      </c>
      <c r="AN509" s="13" t="s">
        <v>49</v>
      </c>
      <c r="AO509" s="10">
        <v>2.2420949413184656E-2</v>
      </c>
      <c r="AP509" s="10">
        <v>0.10144482323477881</v>
      </c>
      <c r="AQ509" s="13" t="s">
        <v>49</v>
      </c>
      <c r="AR509" s="49"/>
      <c r="AS509" s="10">
        <v>3.3825084503679353E-2</v>
      </c>
      <c r="AT509" s="10">
        <v>3.2875309593824939E-2</v>
      </c>
      <c r="AU509" s="10">
        <v>6.390849979119273E-2</v>
      </c>
      <c r="AV509" s="10">
        <v>9.9358627295861954E-3</v>
      </c>
      <c r="AW509" s="49"/>
      <c r="AX509" s="10">
        <v>3.3825084503679353E-2</v>
      </c>
      <c r="AY509" s="10">
        <v>4.1594382588099284E-2</v>
      </c>
      <c r="AZ509" s="10">
        <v>1.3016874058927326E-2</v>
      </c>
      <c r="BA509" s="10">
        <v>5.1148200767879952E-2</v>
      </c>
      <c r="BB509" s="10">
        <v>2.6863993067101338E-2</v>
      </c>
      <c r="BC509" s="49"/>
      <c r="BD509" s="10">
        <v>3.3825084503679353E-2</v>
      </c>
      <c r="BE509" s="10">
        <v>3.8510465691018417E-2</v>
      </c>
      <c r="BF509" s="10">
        <v>1.6876214636914907E-2</v>
      </c>
      <c r="BG509" s="10">
        <v>5.7732406816193328E-2</v>
      </c>
      <c r="BH509" s="10">
        <v>3.1523205264835076E-2</v>
      </c>
      <c r="BI509" s="10">
        <v>0.12157320422039386</v>
      </c>
      <c r="BJ509" s="49"/>
      <c r="BK509" s="10">
        <v>3.3825084503679353E-2</v>
      </c>
      <c r="BL509" s="10">
        <v>1.0294423746564189E-2</v>
      </c>
      <c r="BM509" s="10">
        <v>6.2763737849074616E-2</v>
      </c>
      <c r="BN509" s="39">
        <v>3.5530003934969731E-2</v>
      </c>
    </row>
    <row r="510" spans="1:66" x14ac:dyDescent="0.15">
      <c r="A510" s="47" t="s">
        <v>108</v>
      </c>
      <c r="B510" s="9"/>
      <c r="C510" s="11"/>
      <c r="D510" s="9"/>
      <c r="E510" s="11"/>
      <c r="F510" s="9"/>
      <c r="G510" s="9"/>
      <c r="H510" s="49"/>
      <c r="I510" s="9"/>
      <c r="J510" s="9"/>
      <c r="K510" s="9"/>
      <c r="L510" s="9"/>
      <c r="M510" s="49"/>
      <c r="N510" s="9"/>
      <c r="O510" s="11"/>
      <c r="P510" s="9"/>
      <c r="Q510" s="9"/>
      <c r="R510" s="11"/>
      <c r="S510" s="11"/>
      <c r="T510" s="9"/>
      <c r="U510" s="49"/>
      <c r="V510" s="9"/>
      <c r="W510" s="9"/>
      <c r="X510" s="9"/>
      <c r="Y510" s="9"/>
      <c r="Z510" s="9"/>
      <c r="AA510" s="9"/>
      <c r="AB510" s="49"/>
      <c r="AC510" s="9"/>
      <c r="AD510" s="11"/>
      <c r="AE510" s="9"/>
      <c r="AF510" s="11"/>
      <c r="AG510" s="49"/>
      <c r="AH510" s="9"/>
      <c r="AI510" s="9"/>
      <c r="AJ510" s="9"/>
      <c r="AK510" s="9"/>
      <c r="AL510" s="9"/>
      <c r="AM510" s="9"/>
      <c r="AN510" s="9"/>
      <c r="AO510" s="9"/>
      <c r="AP510" s="9"/>
      <c r="AQ510" s="9"/>
      <c r="AR510" s="49"/>
      <c r="AS510" s="9"/>
      <c r="AT510" s="9"/>
      <c r="AU510" s="11"/>
      <c r="AV510" s="11"/>
      <c r="AW510" s="49"/>
      <c r="AX510" s="9"/>
      <c r="AY510" s="9"/>
      <c r="AZ510" s="9"/>
      <c r="BA510" s="9"/>
      <c r="BB510" s="9"/>
      <c r="BC510" s="49"/>
      <c r="BD510" s="9"/>
      <c r="BE510" s="9"/>
      <c r="BF510" s="9"/>
      <c r="BG510" s="9"/>
      <c r="BH510" s="9"/>
      <c r="BI510" s="9"/>
      <c r="BJ510" s="49"/>
      <c r="BK510" s="9"/>
      <c r="BL510" s="9"/>
      <c r="BM510" s="9"/>
      <c r="BN510" s="38"/>
    </row>
    <row r="511" spans="1:66" x14ac:dyDescent="0.15">
      <c r="A511" s="50" t="s">
        <v>51</v>
      </c>
      <c r="B511" s="10">
        <v>6.140420858960282E-2</v>
      </c>
      <c r="C511" s="12">
        <v>0.11337282249583894</v>
      </c>
      <c r="D511" s="10">
        <v>6.3863859906722956E-2</v>
      </c>
      <c r="E511" s="12">
        <v>8.3936420679163459E-3</v>
      </c>
      <c r="F511" s="10">
        <v>2.4445189811414501E-2</v>
      </c>
      <c r="G511" s="10">
        <v>5.9460697760470846E-2</v>
      </c>
      <c r="H511" s="49"/>
      <c r="I511" s="10">
        <v>6.140420858960282E-2</v>
      </c>
      <c r="J511" s="10">
        <v>5.5089546119434028E-2</v>
      </c>
      <c r="K511" s="10">
        <v>6.8292189342181522E-2</v>
      </c>
      <c r="L511" s="10">
        <v>0</v>
      </c>
      <c r="M511" s="49"/>
      <c r="N511" s="10">
        <v>6.140420858960282E-2</v>
      </c>
      <c r="O511" s="12">
        <v>9.4274104403592254E-2</v>
      </c>
      <c r="P511" s="10">
        <v>5.128320202750665E-2</v>
      </c>
      <c r="Q511" s="10">
        <v>0</v>
      </c>
      <c r="R511" s="12">
        <v>0</v>
      </c>
      <c r="S511" s="12">
        <v>9.7451688931340888E-2</v>
      </c>
      <c r="T511" s="13" t="s">
        <v>49</v>
      </c>
      <c r="U511" s="49"/>
      <c r="V511" s="10">
        <v>6.140420858960282E-2</v>
      </c>
      <c r="W511" s="10">
        <v>4.6367380573288652E-2</v>
      </c>
      <c r="X511" s="10">
        <v>0.1023817923109282</v>
      </c>
      <c r="Y511" s="10">
        <v>8.4460647939625877E-2</v>
      </c>
      <c r="Z511" s="10">
        <v>3.4561575453759083E-2</v>
      </c>
      <c r="AA511" s="10">
        <v>0.26809821281601215</v>
      </c>
      <c r="AB511" s="49"/>
      <c r="AC511" s="10">
        <v>6.140420858960282E-2</v>
      </c>
      <c r="AD511" s="12">
        <v>9.98321000026266E-2</v>
      </c>
      <c r="AE511" s="10">
        <v>5.4849938192457641E-2</v>
      </c>
      <c r="AF511" s="12">
        <v>8.0093624336873143E-3</v>
      </c>
      <c r="AG511" s="49"/>
      <c r="AH511" s="10">
        <v>6.140420858960282E-2</v>
      </c>
      <c r="AI511" s="10">
        <v>9.1287093433802147E-2</v>
      </c>
      <c r="AJ511" s="10">
        <v>0.10709877154290225</v>
      </c>
      <c r="AK511" s="10">
        <v>0</v>
      </c>
      <c r="AL511" s="10">
        <v>5.2899661820030031E-2</v>
      </c>
      <c r="AM511" s="10">
        <v>5.7016310361714388E-2</v>
      </c>
      <c r="AN511" s="13" t="s">
        <v>49</v>
      </c>
      <c r="AO511" s="10">
        <v>1.2739585371328748E-2</v>
      </c>
      <c r="AP511" s="10">
        <v>0</v>
      </c>
      <c r="AQ511" s="13" t="s">
        <v>49</v>
      </c>
      <c r="AR511" s="49"/>
      <c r="AS511" s="10">
        <v>6.140420858960282E-2</v>
      </c>
      <c r="AT511" s="10">
        <v>4.4278000129055271E-2</v>
      </c>
      <c r="AU511" s="12">
        <v>3.146675749161866E-2</v>
      </c>
      <c r="AV511" s="12">
        <v>0.10037019837794524</v>
      </c>
      <c r="AW511" s="49"/>
      <c r="AX511" s="10">
        <v>6.140420858960282E-2</v>
      </c>
      <c r="AY511" s="10">
        <v>6.5869887957838144E-2</v>
      </c>
      <c r="AZ511" s="10">
        <v>5.4844409827303445E-2</v>
      </c>
      <c r="BA511" s="10">
        <v>7.7247835174152887E-2</v>
      </c>
      <c r="BB511" s="10">
        <v>4.4625675076232448E-2</v>
      </c>
      <c r="BC511" s="49"/>
      <c r="BD511" s="10">
        <v>6.140420858960282E-2</v>
      </c>
      <c r="BE511" s="10">
        <v>6.0606169930876259E-2</v>
      </c>
      <c r="BF511" s="10">
        <v>7.8083666788867134E-2</v>
      </c>
      <c r="BG511" s="10">
        <v>5.358992061567297E-2</v>
      </c>
      <c r="BH511" s="10">
        <v>3.0286080247652246E-2</v>
      </c>
      <c r="BI511" s="10">
        <v>5.4100582515025364E-2</v>
      </c>
      <c r="BJ511" s="49"/>
      <c r="BK511" s="10">
        <v>6.140420858960282E-2</v>
      </c>
      <c r="BL511" s="10">
        <v>7.9478992942350848E-2</v>
      </c>
      <c r="BM511" s="10">
        <v>5.7249028738155724E-2</v>
      </c>
      <c r="BN511" s="39">
        <v>4.9044064250637703E-2</v>
      </c>
    </row>
    <row r="512" spans="1:66" x14ac:dyDescent="0.15">
      <c r="A512" s="47" t="s">
        <v>109</v>
      </c>
      <c r="B512" s="9"/>
      <c r="C512" s="9"/>
      <c r="D512" s="9"/>
      <c r="E512" s="9"/>
      <c r="F512" s="9"/>
      <c r="G512" s="9"/>
      <c r="H512" s="49"/>
      <c r="I512" s="9"/>
      <c r="J512" s="9"/>
      <c r="K512" s="9"/>
      <c r="L512" s="9"/>
      <c r="M512" s="49"/>
      <c r="N512" s="9"/>
      <c r="O512" s="11"/>
      <c r="P512" s="11"/>
      <c r="Q512" s="9"/>
      <c r="R512" s="9"/>
      <c r="S512" s="11"/>
      <c r="T512" s="9"/>
      <c r="U512" s="49"/>
      <c r="V512" s="9"/>
      <c r="W512" s="9"/>
      <c r="X512" s="9"/>
      <c r="Y512" s="9"/>
      <c r="Z512" s="9"/>
      <c r="AA512" s="9"/>
      <c r="AB512" s="49"/>
      <c r="AC512" s="9"/>
      <c r="AD512" s="9"/>
      <c r="AE512" s="9"/>
      <c r="AF512" s="9"/>
      <c r="AG512" s="49"/>
      <c r="AH512" s="9"/>
      <c r="AI512" s="9"/>
      <c r="AJ512" s="9"/>
      <c r="AK512" s="9"/>
      <c r="AL512" s="11"/>
      <c r="AM512" s="11"/>
      <c r="AN512" s="9"/>
      <c r="AO512" s="11"/>
      <c r="AP512" s="9"/>
      <c r="AQ512" s="9"/>
      <c r="AR512" s="49"/>
      <c r="AS512" s="9"/>
      <c r="AT512" s="9"/>
      <c r="AU512" s="9"/>
      <c r="AV512" s="9"/>
      <c r="AW512" s="49"/>
      <c r="AX512" s="9"/>
      <c r="AY512" s="9"/>
      <c r="AZ512" s="9"/>
      <c r="BA512" s="9"/>
      <c r="BB512" s="9"/>
      <c r="BC512" s="49"/>
      <c r="BD512" s="9"/>
      <c r="BE512" s="11"/>
      <c r="BF512" s="11"/>
      <c r="BG512" s="11"/>
      <c r="BH512" s="9"/>
      <c r="BI512" s="9"/>
      <c r="BJ512" s="49"/>
      <c r="BK512" s="9"/>
      <c r="BL512" s="11"/>
      <c r="BM512" s="11"/>
      <c r="BN512" s="36"/>
    </row>
    <row r="513" spans="1:66" x14ac:dyDescent="0.15">
      <c r="A513" s="50" t="s">
        <v>51</v>
      </c>
      <c r="B513" s="10">
        <v>7.4991657854746124E-2</v>
      </c>
      <c r="C513" s="10">
        <v>3.542433222699435E-2</v>
      </c>
      <c r="D513" s="10">
        <v>5.7690870101909528E-2</v>
      </c>
      <c r="E513" s="10">
        <v>4.2463122531364951E-2</v>
      </c>
      <c r="F513" s="10">
        <v>0.13158727289520089</v>
      </c>
      <c r="G513" s="10">
        <v>0.11877028599042487</v>
      </c>
      <c r="H513" s="49"/>
      <c r="I513" s="10">
        <v>7.4991657854746124E-2</v>
      </c>
      <c r="J513" s="10">
        <v>5.5082715819854779E-2</v>
      </c>
      <c r="K513" s="10">
        <v>9.656009427921676E-2</v>
      </c>
      <c r="L513" s="10">
        <v>0</v>
      </c>
      <c r="M513" s="49"/>
      <c r="N513" s="10">
        <v>7.4991657854746124E-2</v>
      </c>
      <c r="O513" s="12">
        <v>2.938662064632178E-2</v>
      </c>
      <c r="P513" s="12">
        <v>5.6701773411136788E-2</v>
      </c>
      <c r="Q513" s="10">
        <v>0</v>
      </c>
      <c r="R513" s="10">
        <v>9.1208840041701836E-2</v>
      </c>
      <c r="S513" s="12">
        <v>0.1648915398541454</v>
      </c>
      <c r="T513" s="13" t="s">
        <v>49</v>
      </c>
      <c r="U513" s="49"/>
      <c r="V513" s="10">
        <v>7.4991657854746124E-2</v>
      </c>
      <c r="W513" s="10">
        <v>7.5901814781620836E-2</v>
      </c>
      <c r="X513" s="10">
        <v>5.9807734376879147E-2</v>
      </c>
      <c r="Y513" s="10">
        <v>8.5055188301467896E-2</v>
      </c>
      <c r="Z513" s="10">
        <v>7.2391227984091075E-2</v>
      </c>
      <c r="AA513" s="10">
        <v>8.6632506721462943E-2</v>
      </c>
      <c r="AB513" s="49"/>
      <c r="AC513" s="10">
        <v>7.4991657854746124E-2</v>
      </c>
      <c r="AD513" s="10">
        <v>5.6915288245465177E-2</v>
      </c>
      <c r="AE513" s="10">
        <v>6.5034523702069705E-2</v>
      </c>
      <c r="AF513" s="10">
        <v>0.13340365698771517</v>
      </c>
      <c r="AG513" s="49"/>
      <c r="AH513" s="10">
        <v>7.4991657854746124E-2</v>
      </c>
      <c r="AI513" s="10">
        <v>3.1123761049838598E-2</v>
      </c>
      <c r="AJ513" s="10">
        <v>7.8063228597064674E-2</v>
      </c>
      <c r="AK513" s="10">
        <v>0</v>
      </c>
      <c r="AL513" s="12">
        <v>2.1159376046333049E-2</v>
      </c>
      <c r="AM513" s="12">
        <v>0.11377115413414876</v>
      </c>
      <c r="AN513" s="13" t="s">
        <v>49</v>
      </c>
      <c r="AO513" s="12">
        <v>0.15871227265004476</v>
      </c>
      <c r="AP513" s="10">
        <v>9.0550311974855122E-2</v>
      </c>
      <c r="AQ513" s="13" t="s">
        <v>49</v>
      </c>
      <c r="AR513" s="49"/>
      <c r="AS513" s="10">
        <v>7.4991657854746124E-2</v>
      </c>
      <c r="AT513" s="10">
        <v>6.5574179416955744E-2</v>
      </c>
      <c r="AU513" s="10">
        <v>6.3988962535602031E-2</v>
      </c>
      <c r="AV513" s="10">
        <v>9.1938239294683116E-2</v>
      </c>
      <c r="AW513" s="49"/>
      <c r="AX513" s="10">
        <v>7.4991657854746124E-2</v>
      </c>
      <c r="AY513" s="10">
        <v>5.531876107739183E-2</v>
      </c>
      <c r="AZ513" s="10">
        <v>4.5714882270166887E-2</v>
      </c>
      <c r="BA513" s="10">
        <v>5.7152204356357518E-2</v>
      </c>
      <c r="BB513" s="10">
        <v>0.13762238566309284</v>
      </c>
      <c r="BC513" s="49"/>
      <c r="BD513" s="10">
        <v>7.4991657854746124E-2</v>
      </c>
      <c r="BE513" s="12">
        <v>0.19477989247637134</v>
      </c>
      <c r="BF513" s="12">
        <v>6.1632460544359224E-2</v>
      </c>
      <c r="BG513" s="12">
        <v>1.4786917006426072E-2</v>
      </c>
      <c r="BH513" s="10">
        <v>9.1595624793320188E-2</v>
      </c>
      <c r="BI513" s="10">
        <v>5.4898286362744103E-2</v>
      </c>
      <c r="BJ513" s="49"/>
      <c r="BK513" s="10">
        <v>7.4991657854746124E-2</v>
      </c>
      <c r="BL513" s="12">
        <v>3.9174946997430952E-2</v>
      </c>
      <c r="BM513" s="12">
        <v>0.15047376227368467</v>
      </c>
      <c r="BN513" s="37">
        <v>5.8367697665956467E-2</v>
      </c>
    </row>
    <row r="514" spans="1:66" x14ac:dyDescent="0.15">
      <c r="A514" s="47" t="s">
        <v>110</v>
      </c>
      <c r="B514" s="9"/>
      <c r="C514" s="9"/>
      <c r="D514" s="9"/>
      <c r="E514" s="9"/>
      <c r="F514" s="9"/>
      <c r="G514" s="9"/>
      <c r="H514" s="49"/>
      <c r="I514" s="9"/>
      <c r="J514" s="9"/>
      <c r="K514" s="9"/>
      <c r="L514" s="9"/>
      <c r="M514" s="49"/>
      <c r="N514" s="9"/>
      <c r="O514" s="9"/>
      <c r="P514" s="9"/>
      <c r="Q514" s="9"/>
      <c r="R514" s="11"/>
      <c r="S514" s="11"/>
      <c r="T514" s="9"/>
      <c r="U514" s="49"/>
      <c r="V514" s="9"/>
      <c r="W514" s="9"/>
      <c r="X514" s="9"/>
      <c r="Y514" s="9"/>
      <c r="Z514" s="9"/>
      <c r="AA514" s="9"/>
      <c r="AB514" s="49"/>
      <c r="AC514" s="9"/>
      <c r="AD514" s="9"/>
      <c r="AE514" s="9"/>
      <c r="AF514" s="9"/>
      <c r="AG514" s="49"/>
      <c r="AH514" s="9"/>
      <c r="AI514" s="9"/>
      <c r="AJ514" s="9"/>
      <c r="AK514" s="9"/>
      <c r="AL514" s="9"/>
      <c r="AM514" s="9"/>
      <c r="AN514" s="9"/>
      <c r="AO514" s="9"/>
      <c r="AP514" s="9"/>
      <c r="AQ514" s="9"/>
      <c r="AR514" s="49"/>
      <c r="AS514" s="9"/>
      <c r="AT514" s="9"/>
      <c r="AU514" s="9"/>
      <c r="AV514" s="9"/>
      <c r="AW514" s="49"/>
      <c r="AX514" s="9"/>
      <c r="AY514" s="9"/>
      <c r="AZ514" s="11"/>
      <c r="BA514" s="9"/>
      <c r="BB514" s="11"/>
      <c r="BC514" s="49"/>
      <c r="BD514" s="9"/>
      <c r="BE514" s="9"/>
      <c r="BF514" s="9"/>
      <c r="BG514" s="9"/>
      <c r="BH514" s="9"/>
      <c r="BI514" s="9"/>
      <c r="BJ514" s="49"/>
      <c r="BK514" s="9"/>
      <c r="BL514" s="9"/>
      <c r="BM514" s="9"/>
      <c r="BN514" s="38"/>
    </row>
    <row r="515" spans="1:66" x14ac:dyDescent="0.15">
      <c r="A515" s="50" t="s">
        <v>51</v>
      </c>
      <c r="B515" s="10">
        <v>6.5065912895313605E-2</v>
      </c>
      <c r="C515" s="10">
        <v>8.9246591858250526E-2</v>
      </c>
      <c r="D515" s="10">
        <v>7.3398910493660763E-2</v>
      </c>
      <c r="E515" s="10">
        <v>1.7616984143733125E-2</v>
      </c>
      <c r="F515" s="10">
        <v>6.20523577022042E-2</v>
      </c>
      <c r="G515" s="10">
        <v>6.4625623728902085E-2</v>
      </c>
      <c r="H515" s="49"/>
      <c r="I515" s="10">
        <v>6.5065912895313605E-2</v>
      </c>
      <c r="J515" s="10">
        <v>7.7312658218589833E-2</v>
      </c>
      <c r="K515" s="10">
        <v>5.1937171264333289E-2</v>
      </c>
      <c r="L515" s="10">
        <v>0</v>
      </c>
      <c r="M515" s="49"/>
      <c r="N515" s="10">
        <v>6.5065912895313605E-2</v>
      </c>
      <c r="O515" s="10">
        <v>5.9746558816930438E-2</v>
      </c>
      <c r="P515" s="10">
        <v>7.2545834283646332E-2</v>
      </c>
      <c r="Q515" s="10">
        <v>0</v>
      </c>
      <c r="R515" s="12">
        <v>0.10200882644150694</v>
      </c>
      <c r="S515" s="12">
        <v>1.6606537539519649E-2</v>
      </c>
      <c r="T515" s="13" t="s">
        <v>49</v>
      </c>
      <c r="U515" s="49"/>
      <c r="V515" s="10">
        <v>6.5065912895313605E-2</v>
      </c>
      <c r="W515" s="10">
        <v>5.0625519726544096E-2</v>
      </c>
      <c r="X515" s="10">
        <v>8.747116231963338E-2</v>
      </c>
      <c r="Y515" s="10">
        <v>0.1339080501400651</v>
      </c>
      <c r="Z515" s="10">
        <v>2.2833697366985397E-2</v>
      </c>
      <c r="AA515" s="10">
        <v>8.2766366340756958E-2</v>
      </c>
      <c r="AB515" s="49"/>
      <c r="AC515" s="10">
        <v>6.5065912895313605E-2</v>
      </c>
      <c r="AD515" s="10">
        <v>0.10359293455081908</v>
      </c>
      <c r="AE515" s="10">
        <v>5.1649325073585661E-2</v>
      </c>
      <c r="AF515" s="10">
        <v>2.9011481770266846E-2</v>
      </c>
      <c r="AG515" s="49"/>
      <c r="AH515" s="10">
        <v>6.5065912895313605E-2</v>
      </c>
      <c r="AI515" s="10">
        <v>0.11398980536478631</v>
      </c>
      <c r="AJ515" s="10">
        <v>9.5474447529715345E-2</v>
      </c>
      <c r="AK515" s="10">
        <v>0</v>
      </c>
      <c r="AL515" s="10">
        <v>6.9598830543843165E-2</v>
      </c>
      <c r="AM515" s="10">
        <v>3.1710966770918031E-2</v>
      </c>
      <c r="AN515" s="13" t="s">
        <v>49</v>
      </c>
      <c r="AO515" s="10">
        <v>4.6145277083048677E-2</v>
      </c>
      <c r="AP515" s="10">
        <v>0</v>
      </c>
      <c r="AQ515" s="13" t="s">
        <v>49</v>
      </c>
      <c r="AR515" s="49"/>
      <c r="AS515" s="10">
        <v>6.5065912895313605E-2</v>
      </c>
      <c r="AT515" s="10">
        <v>6.9356516381259517E-2</v>
      </c>
      <c r="AU515" s="10">
        <v>5.3138349134627748E-2</v>
      </c>
      <c r="AV515" s="10">
        <v>7.1247039939904652E-2</v>
      </c>
      <c r="AW515" s="49"/>
      <c r="AX515" s="10">
        <v>6.5065912895313605E-2</v>
      </c>
      <c r="AY515" s="10">
        <v>0.10192364008179206</v>
      </c>
      <c r="AZ515" s="12">
        <v>9.610437463061744E-2</v>
      </c>
      <c r="BA515" s="10">
        <v>6.5329166490733295E-2</v>
      </c>
      <c r="BB515" s="12">
        <v>1.3364307358400681E-2</v>
      </c>
      <c r="BC515" s="49"/>
      <c r="BD515" s="10">
        <v>6.5065912895313605E-2</v>
      </c>
      <c r="BE515" s="10">
        <v>9.63868421847765E-2</v>
      </c>
      <c r="BF515" s="10">
        <v>3.6402926599301312E-2</v>
      </c>
      <c r="BG515" s="10">
        <v>0.11340382140135596</v>
      </c>
      <c r="BH515" s="10">
        <v>9.8694494567377139E-2</v>
      </c>
      <c r="BI515" s="10">
        <v>3.9754071371770158E-2</v>
      </c>
      <c r="BJ515" s="49"/>
      <c r="BK515" s="10">
        <v>6.5065912895313605E-2</v>
      </c>
      <c r="BL515" s="10">
        <v>6.9355376180495851E-2</v>
      </c>
      <c r="BM515" s="10">
        <v>6.957202713886966E-2</v>
      </c>
      <c r="BN515" s="39">
        <v>5.8774610946586897E-2</v>
      </c>
    </row>
    <row r="516" spans="1:66" x14ac:dyDescent="0.15">
      <c r="A516" s="47" t="s">
        <v>111</v>
      </c>
      <c r="B516" s="9"/>
      <c r="C516" s="11"/>
      <c r="D516" s="9"/>
      <c r="E516" s="9"/>
      <c r="F516" s="11"/>
      <c r="G516" s="9"/>
      <c r="H516" s="49"/>
      <c r="I516" s="9"/>
      <c r="J516" s="9"/>
      <c r="K516" s="9"/>
      <c r="L516" s="9"/>
      <c r="M516" s="49"/>
      <c r="N516" s="9"/>
      <c r="O516" s="11"/>
      <c r="P516" s="9"/>
      <c r="Q516" s="9"/>
      <c r="R516" s="11"/>
      <c r="S516" s="9"/>
      <c r="T516" s="9"/>
      <c r="U516" s="49"/>
      <c r="V516" s="9"/>
      <c r="W516" s="9"/>
      <c r="X516" s="9"/>
      <c r="Y516" s="9"/>
      <c r="Z516" s="9"/>
      <c r="AA516" s="9"/>
      <c r="AB516" s="49"/>
      <c r="AC516" s="9"/>
      <c r="AD516" s="9"/>
      <c r="AE516" s="9"/>
      <c r="AF516" s="9"/>
      <c r="AG516" s="49"/>
      <c r="AH516" s="9"/>
      <c r="AI516" s="9"/>
      <c r="AJ516" s="9"/>
      <c r="AK516" s="9"/>
      <c r="AL516" s="9"/>
      <c r="AM516" s="9"/>
      <c r="AN516" s="9"/>
      <c r="AO516" s="9"/>
      <c r="AP516" s="9"/>
      <c r="AQ516" s="9"/>
      <c r="AR516" s="49"/>
      <c r="AS516" s="9"/>
      <c r="AT516" s="9"/>
      <c r="AU516" s="9"/>
      <c r="AV516" s="9"/>
      <c r="AW516" s="49"/>
      <c r="AX516" s="9"/>
      <c r="AY516" s="9"/>
      <c r="AZ516" s="11"/>
      <c r="BA516" s="11"/>
      <c r="BB516" s="9"/>
      <c r="BC516" s="49"/>
      <c r="BD516" s="9"/>
      <c r="BE516" s="9"/>
      <c r="BF516" s="9"/>
      <c r="BG516" s="9"/>
      <c r="BH516" s="9"/>
      <c r="BI516" s="9"/>
      <c r="BJ516" s="49"/>
      <c r="BK516" s="9"/>
      <c r="BL516" s="9"/>
      <c r="BM516" s="9"/>
      <c r="BN516" s="38"/>
    </row>
    <row r="517" spans="1:66" x14ac:dyDescent="0.15">
      <c r="A517" s="50" t="s">
        <v>51</v>
      </c>
      <c r="B517" s="10">
        <v>0.11881107525150501</v>
      </c>
      <c r="C517" s="12">
        <v>9.1477442034155323E-2</v>
      </c>
      <c r="D517" s="10">
        <v>8.9586909205431109E-2</v>
      </c>
      <c r="E517" s="10">
        <v>0.10051699193078138</v>
      </c>
      <c r="F517" s="12">
        <v>0.21360392609669251</v>
      </c>
      <c r="G517" s="10">
        <v>0.11401629105273865</v>
      </c>
      <c r="H517" s="49"/>
      <c r="I517" s="10">
        <v>0.11881107525150501</v>
      </c>
      <c r="J517" s="10">
        <v>0.11330755240626665</v>
      </c>
      <c r="K517" s="10">
        <v>0.12489578787764437</v>
      </c>
      <c r="L517" s="10">
        <v>0</v>
      </c>
      <c r="M517" s="49"/>
      <c r="N517" s="10">
        <v>0.11881107525150501</v>
      </c>
      <c r="O517" s="12">
        <v>6.5340878154534182E-2</v>
      </c>
      <c r="P517" s="10">
        <v>0.12159031185412082</v>
      </c>
      <c r="Q517" s="10">
        <v>0</v>
      </c>
      <c r="R517" s="12">
        <v>0.18074386990215602</v>
      </c>
      <c r="S517" s="10">
        <v>0.13056255833062444</v>
      </c>
      <c r="T517" s="13" t="s">
        <v>49</v>
      </c>
      <c r="U517" s="49"/>
      <c r="V517" s="10">
        <v>0.11881107525150501</v>
      </c>
      <c r="W517" s="10">
        <v>0.12789881409234222</v>
      </c>
      <c r="X517" s="10">
        <v>7.2040212444401758E-2</v>
      </c>
      <c r="Y517" s="10">
        <v>0.17826269423018073</v>
      </c>
      <c r="Z517" s="10">
        <v>3.1073957607343921E-2</v>
      </c>
      <c r="AA517" s="10">
        <v>0</v>
      </c>
      <c r="AB517" s="49"/>
      <c r="AC517" s="10">
        <v>0.11881107525150501</v>
      </c>
      <c r="AD517" s="10">
        <v>8.4393738190280343E-2</v>
      </c>
      <c r="AE517" s="10">
        <v>0.14343473137681656</v>
      </c>
      <c r="AF517" s="10">
        <v>0.11875083555714132</v>
      </c>
      <c r="AG517" s="49"/>
      <c r="AH517" s="10">
        <v>0.11881107525150501</v>
      </c>
      <c r="AI517" s="10">
        <v>0.10121996071290312</v>
      </c>
      <c r="AJ517" s="10">
        <v>7.0987361211337294E-2</v>
      </c>
      <c r="AK517" s="10">
        <v>0</v>
      </c>
      <c r="AL517" s="10">
        <v>0.12478021381054871</v>
      </c>
      <c r="AM517" s="10">
        <v>0.16415621898637558</v>
      </c>
      <c r="AN517" s="13" t="s">
        <v>49</v>
      </c>
      <c r="AO517" s="10">
        <v>0.10449328447641269</v>
      </c>
      <c r="AP517" s="10">
        <v>0.1428921700201857</v>
      </c>
      <c r="AQ517" s="13" t="s">
        <v>49</v>
      </c>
      <c r="AR517" s="49"/>
      <c r="AS517" s="10">
        <v>0.11881107525150501</v>
      </c>
      <c r="AT517" s="10">
        <v>0.13395334072595488</v>
      </c>
      <c r="AU517" s="10">
        <v>8.0503371833642215E-2</v>
      </c>
      <c r="AV517" s="10">
        <v>0.1375178056163622</v>
      </c>
      <c r="AW517" s="49"/>
      <c r="AX517" s="10">
        <v>0.11881107525150501</v>
      </c>
      <c r="AY517" s="10">
        <v>8.1720030399921706E-2</v>
      </c>
      <c r="AZ517" s="12">
        <v>0.19702018219357534</v>
      </c>
      <c r="BA517" s="12">
        <v>7.6126260942523838E-2</v>
      </c>
      <c r="BB517" s="10">
        <v>0.1206498851013408</v>
      </c>
      <c r="BC517" s="49"/>
      <c r="BD517" s="10">
        <v>0.11881107525150501</v>
      </c>
      <c r="BE517" s="10">
        <v>0.1672787541377479</v>
      </c>
      <c r="BF517" s="10">
        <v>0.13012327484669198</v>
      </c>
      <c r="BG517" s="10">
        <v>0.16787932927634733</v>
      </c>
      <c r="BH517" s="10">
        <v>8.211233729487355E-2</v>
      </c>
      <c r="BI517" s="10">
        <v>0</v>
      </c>
      <c r="BJ517" s="49"/>
      <c r="BK517" s="10">
        <v>0.11881107525150501</v>
      </c>
      <c r="BL517" s="10">
        <v>7.790898245651548E-2</v>
      </c>
      <c r="BM517" s="10">
        <v>0.10402087946510703</v>
      </c>
      <c r="BN517" s="39">
        <v>0.16157333798617224</v>
      </c>
    </row>
    <row r="518" spans="1:66" x14ac:dyDescent="0.15">
      <c r="A518" s="47" t="s">
        <v>112</v>
      </c>
      <c r="B518" s="9"/>
      <c r="C518" s="9"/>
      <c r="D518" s="9"/>
      <c r="E518" s="9"/>
      <c r="F518" s="9"/>
      <c r="G518" s="9"/>
      <c r="H518" s="49"/>
      <c r="I518" s="9"/>
      <c r="J518" s="9"/>
      <c r="K518" s="9"/>
      <c r="L518" s="9"/>
      <c r="M518" s="49"/>
      <c r="N518" s="9"/>
      <c r="O518" s="11"/>
      <c r="P518" s="11"/>
      <c r="Q518" s="9"/>
      <c r="R518" s="9"/>
      <c r="S518" s="11"/>
      <c r="T518" s="9"/>
      <c r="U518" s="49"/>
      <c r="V518" s="9"/>
      <c r="W518" s="9"/>
      <c r="X518" s="9"/>
      <c r="Y518" s="9"/>
      <c r="Z518" s="9"/>
      <c r="AA518" s="9"/>
      <c r="AB518" s="49"/>
      <c r="AC518" s="9"/>
      <c r="AD518" s="9"/>
      <c r="AE518" s="9"/>
      <c r="AF518" s="9"/>
      <c r="AG518" s="49"/>
      <c r="AH518" s="9"/>
      <c r="AI518" s="9"/>
      <c r="AJ518" s="9"/>
      <c r="AK518" s="9"/>
      <c r="AL518" s="9"/>
      <c r="AM518" s="9"/>
      <c r="AN518" s="9"/>
      <c r="AO518" s="9"/>
      <c r="AP518" s="9"/>
      <c r="AQ518" s="9"/>
      <c r="AR518" s="49"/>
      <c r="AS518" s="9"/>
      <c r="AT518" s="9"/>
      <c r="AU518" s="9"/>
      <c r="AV518" s="9"/>
      <c r="AW518" s="49"/>
      <c r="AX518" s="9"/>
      <c r="AY518" s="9"/>
      <c r="AZ518" s="9"/>
      <c r="BA518" s="9"/>
      <c r="BB518" s="9"/>
      <c r="BC518" s="49"/>
      <c r="BD518" s="9"/>
      <c r="BE518" s="11"/>
      <c r="BF518" s="9"/>
      <c r="BG518" s="11"/>
      <c r="BH518" s="9"/>
      <c r="BI518" s="9"/>
      <c r="BJ518" s="49"/>
      <c r="BK518" s="9"/>
      <c r="BL518" s="9"/>
      <c r="BM518" s="9"/>
      <c r="BN518" s="38"/>
    </row>
    <row r="519" spans="1:66" x14ac:dyDescent="0.15">
      <c r="A519" s="50" t="s">
        <v>51</v>
      </c>
      <c r="B519" s="10">
        <v>0.18289426019107766</v>
      </c>
      <c r="C519" s="10">
        <v>0.21474670455357653</v>
      </c>
      <c r="D519" s="10">
        <v>0.2186629371477864</v>
      </c>
      <c r="E519" s="10">
        <v>0.23811878622794952</v>
      </c>
      <c r="F519" s="10">
        <v>0.11343332614415765</v>
      </c>
      <c r="G519" s="10">
        <v>0.12960237582894196</v>
      </c>
      <c r="H519" s="49"/>
      <c r="I519" s="10">
        <v>0.18289426019107766</v>
      </c>
      <c r="J519" s="10">
        <v>0.19381414973282129</v>
      </c>
      <c r="K519" s="10">
        <v>0.17009539589160805</v>
      </c>
      <c r="L519" s="10">
        <v>1</v>
      </c>
      <c r="M519" s="49"/>
      <c r="N519" s="10">
        <v>0.18289426019107766</v>
      </c>
      <c r="O519" s="12">
        <v>0.21731746990290313</v>
      </c>
      <c r="P519" s="12">
        <v>0.22509791926570566</v>
      </c>
      <c r="Q519" s="10">
        <v>1</v>
      </c>
      <c r="R519" s="10">
        <v>0.16077084652444959</v>
      </c>
      <c r="S519" s="12">
        <v>7.5801360152868688E-2</v>
      </c>
      <c r="T519" s="13" t="s">
        <v>49</v>
      </c>
      <c r="U519" s="49"/>
      <c r="V519" s="10">
        <v>0.18289426019107766</v>
      </c>
      <c r="W519" s="10">
        <v>0.16292960531451237</v>
      </c>
      <c r="X519" s="10">
        <v>0.15235474303203586</v>
      </c>
      <c r="Y519" s="10">
        <v>0.24481041416886901</v>
      </c>
      <c r="Z519" s="10">
        <v>0.33612338765134281</v>
      </c>
      <c r="AA519" s="10">
        <v>8.2766366340756958E-2</v>
      </c>
      <c r="AB519" s="49"/>
      <c r="AC519" s="10">
        <v>0.18289426019107766</v>
      </c>
      <c r="AD519" s="10">
        <v>0.20124336773102058</v>
      </c>
      <c r="AE519" s="10">
        <v>0.17605113087665866</v>
      </c>
      <c r="AF519" s="10">
        <v>0.16688007141549219</v>
      </c>
      <c r="AG519" s="49"/>
      <c r="AH519" s="10">
        <v>0.18289426019107766</v>
      </c>
      <c r="AI519" s="10">
        <v>0.19559643465237708</v>
      </c>
      <c r="AJ519" s="10">
        <v>0.2032675628172711</v>
      </c>
      <c r="AK519" s="10">
        <v>1</v>
      </c>
      <c r="AL519" s="10">
        <v>0.19410021487072157</v>
      </c>
      <c r="AM519" s="10">
        <v>0.15600216048553134</v>
      </c>
      <c r="AN519" s="13" t="s">
        <v>49</v>
      </c>
      <c r="AO519" s="10">
        <v>0.19088711680242282</v>
      </c>
      <c r="AP519" s="10">
        <v>0.12623058617964772</v>
      </c>
      <c r="AQ519" s="13" t="s">
        <v>49</v>
      </c>
      <c r="AR519" s="49"/>
      <c r="AS519" s="10">
        <v>0.18289426019107766</v>
      </c>
      <c r="AT519" s="10">
        <v>0.19591246603921234</v>
      </c>
      <c r="AU519" s="10">
        <v>0.18451815051721457</v>
      </c>
      <c r="AV519" s="10">
        <v>0.170617169985539</v>
      </c>
      <c r="AW519" s="49"/>
      <c r="AX519" s="10">
        <v>0.18289426019107766</v>
      </c>
      <c r="AY519" s="10">
        <v>0.20859923151176366</v>
      </c>
      <c r="AZ519" s="10">
        <v>0.12239895490693752</v>
      </c>
      <c r="BA519" s="10">
        <v>0.1761943020270291</v>
      </c>
      <c r="BB519" s="10">
        <v>0.23449063732470873</v>
      </c>
      <c r="BC519" s="49"/>
      <c r="BD519" s="10">
        <v>0.18289426019107766</v>
      </c>
      <c r="BE519" s="12">
        <v>3.5445955976485692E-2</v>
      </c>
      <c r="BF519" s="10">
        <v>0.20151266572785984</v>
      </c>
      <c r="BG519" s="12">
        <v>0.26590313704233748</v>
      </c>
      <c r="BH519" s="10">
        <v>0.15863935834828796</v>
      </c>
      <c r="BI519" s="10">
        <v>0.18822077294065326</v>
      </c>
      <c r="BJ519" s="49"/>
      <c r="BK519" s="10">
        <v>0.18289426019107766</v>
      </c>
      <c r="BL519" s="10">
        <v>0.25325988517906073</v>
      </c>
      <c r="BM519" s="10">
        <v>0.14163703963249089</v>
      </c>
      <c r="BN519" s="39">
        <v>0.15011079060437865</v>
      </c>
    </row>
    <row r="520" spans="1:66" x14ac:dyDescent="0.15">
      <c r="A520" s="47" t="s">
        <v>113</v>
      </c>
      <c r="B520" s="9"/>
      <c r="C520" s="9"/>
      <c r="D520" s="9"/>
      <c r="E520" s="9"/>
      <c r="F520" s="9"/>
      <c r="G520" s="9"/>
      <c r="H520" s="49"/>
      <c r="I520" s="9"/>
      <c r="J520" s="9"/>
      <c r="K520" s="9"/>
      <c r="L520" s="9"/>
      <c r="M520" s="49"/>
      <c r="N520" s="9"/>
      <c r="O520" s="9"/>
      <c r="P520" s="9"/>
      <c r="Q520" s="9"/>
      <c r="R520" s="9"/>
      <c r="S520" s="9"/>
      <c r="T520" s="9"/>
      <c r="U520" s="49"/>
      <c r="V520" s="9"/>
      <c r="W520" s="9"/>
      <c r="X520" s="9"/>
      <c r="Y520" s="9"/>
      <c r="Z520" s="9"/>
      <c r="AA520" s="9"/>
      <c r="AB520" s="49"/>
      <c r="AC520" s="9"/>
      <c r="AD520" s="9"/>
      <c r="AE520" s="9"/>
      <c r="AF520" s="9"/>
      <c r="AG520" s="49"/>
      <c r="AH520" s="9"/>
      <c r="AI520" s="9"/>
      <c r="AJ520" s="11"/>
      <c r="AK520" s="9"/>
      <c r="AL520" s="11"/>
      <c r="AM520" s="11"/>
      <c r="AN520" s="9"/>
      <c r="AO520" s="11"/>
      <c r="AP520" s="9"/>
      <c r="AQ520" s="9"/>
      <c r="AR520" s="49"/>
      <c r="AS520" s="9"/>
      <c r="AT520" s="9"/>
      <c r="AU520" s="9"/>
      <c r="AV520" s="9"/>
      <c r="AW520" s="49"/>
      <c r="AX520" s="9"/>
      <c r="AY520" s="9"/>
      <c r="AZ520" s="9"/>
      <c r="BA520" s="9"/>
      <c r="BB520" s="9"/>
      <c r="BC520" s="49"/>
      <c r="BD520" s="9"/>
      <c r="BE520" s="9"/>
      <c r="BF520" s="9"/>
      <c r="BG520" s="9"/>
      <c r="BH520" s="9"/>
      <c r="BI520" s="9"/>
      <c r="BJ520" s="49"/>
      <c r="BK520" s="9"/>
      <c r="BL520" s="9"/>
      <c r="BM520" s="9"/>
      <c r="BN520" s="38"/>
    </row>
    <row r="521" spans="1:66" x14ac:dyDescent="0.15">
      <c r="A521" s="50" t="s">
        <v>51</v>
      </c>
      <c r="B521" s="10">
        <v>0.17308234675520154</v>
      </c>
      <c r="C521" s="10">
        <v>0.15094455799635254</v>
      </c>
      <c r="D521" s="10">
        <v>0.21240747396026446</v>
      </c>
      <c r="E521" s="10">
        <v>0.15542974881442209</v>
      </c>
      <c r="F521" s="10">
        <v>0.17535149744157938</v>
      </c>
      <c r="G521" s="10">
        <v>0.18561978961045864</v>
      </c>
      <c r="H521" s="49"/>
      <c r="I521" s="10">
        <v>0.17308234675520154</v>
      </c>
      <c r="J521" s="10">
        <v>0.15537512898807715</v>
      </c>
      <c r="K521" s="10">
        <v>0.19239834987324264</v>
      </c>
      <c r="L521" s="10">
        <v>0</v>
      </c>
      <c r="M521" s="49"/>
      <c r="N521" s="10">
        <v>0.17308234675520154</v>
      </c>
      <c r="O521" s="10">
        <v>0.15665699195835306</v>
      </c>
      <c r="P521" s="10">
        <v>0.17948281971194205</v>
      </c>
      <c r="Q521" s="10">
        <v>0</v>
      </c>
      <c r="R521" s="10">
        <v>0.15357295863546747</v>
      </c>
      <c r="S521" s="10">
        <v>0.21454019697235205</v>
      </c>
      <c r="T521" s="13" t="s">
        <v>49</v>
      </c>
      <c r="U521" s="49"/>
      <c r="V521" s="10">
        <v>0.17308234675520154</v>
      </c>
      <c r="W521" s="10">
        <v>0.18283245407145632</v>
      </c>
      <c r="X521" s="10">
        <v>0.25798141272402964</v>
      </c>
      <c r="Y521" s="10">
        <v>7.6734960927420423E-2</v>
      </c>
      <c r="Z521" s="10">
        <v>0.11432387168760369</v>
      </c>
      <c r="AA521" s="10">
        <v>0.14358456610373938</v>
      </c>
      <c r="AB521" s="49"/>
      <c r="AC521" s="10">
        <v>0.17308234675520154</v>
      </c>
      <c r="AD521" s="10">
        <v>0.19131235885643452</v>
      </c>
      <c r="AE521" s="10">
        <v>0.1895632862560887</v>
      </c>
      <c r="AF521" s="10">
        <v>9.7732942130752176E-2</v>
      </c>
      <c r="AG521" s="49"/>
      <c r="AH521" s="10">
        <v>0.17308234675520154</v>
      </c>
      <c r="AI521" s="10">
        <v>0.18251658018326147</v>
      </c>
      <c r="AJ521" s="12">
        <v>0.19907675627164512</v>
      </c>
      <c r="AK521" s="10">
        <v>0</v>
      </c>
      <c r="AL521" s="12">
        <v>0.18998413293187597</v>
      </c>
      <c r="AM521" s="12">
        <v>0.18909580865197101</v>
      </c>
      <c r="AN521" s="13" t="s">
        <v>49</v>
      </c>
      <c r="AO521" s="12">
        <v>4.6145277083048677E-2</v>
      </c>
      <c r="AP521" s="10">
        <v>0.18508280109548439</v>
      </c>
      <c r="AQ521" s="13" t="s">
        <v>49</v>
      </c>
      <c r="AR521" s="49"/>
      <c r="AS521" s="10">
        <v>0.17308234675520154</v>
      </c>
      <c r="AT521" s="10">
        <v>0.15626549434150849</v>
      </c>
      <c r="AU521" s="10">
        <v>0.15294710490025737</v>
      </c>
      <c r="AV521" s="10">
        <v>0.20374415920730776</v>
      </c>
      <c r="AW521" s="49"/>
      <c r="AX521" s="10">
        <v>0.17308234675520154</v>
      </c>
      <c r="AY521" s="10">
        <v>0.16770801081451095</v>
      </c>
      <c r="AZ521" s="10">
        <v>0.10857686157762138</v>
      </c>
      <c r="BA521" s="10">
        <v>0.19875186568055259</v>
      </c>
      <c r="BB521" s="10">
        <v>0.2049515682133802</v>
      </c>
      <c r="BC521" s="49"/>
      <c r="BD521" s="10">
        <v>0.17308234675520154</v>
      </c>
      <c r="BE521" s="10">
        <v>0.10195386637492741</v>
      </c>
      <c r="BF521" s="10">
        <v>0.17019400761098707</v>
      </c>
      <c r="BG521" s="10">
        <v>0.14611991351927212</v>
      </c>
      <c r="BH521" s="10">
        <v>0.2138752985923266</v>
      </c>
      <c r="BI521" s="10">
        <v>0.20761935232855097</v>
      </c>
      <c r="BJ521" s="49"/>
      <c r="BK521" s="10">
        <v>0.17308234675520154</v>
      </c>
      <c r="BL521" s="10">
        <v>0.2055345907469748</v>
      </c>
      <c r="BM521" s="10">
        <v>0.15570052561341691</v>
      </c>
      <c r="BN521" s="39">
        <v>0.15695653035192667</v>
      </c>
    </row>
    <row r="522" spans="1:66" x14ac:dyDescent="0.15">
      <c r="A522" s="47" t="s">
        <v>114</v>
      </c>
      <c r="B522" s="9"/>
      <c r="C522" s="9"/>
      <c r="D522" s="9"/>
      <c r="E522" s="9"/>
      <c r="F522" s="9"/>
      <c r="G522" s="9"/>
      <c r="H522" s="49"/>
      <c r="I522" s="9"/>
      <c r="J522" s="11"/>
      <c r="K522" s="11"/>
      <c r="L522" s="9"/>
      <c r="M522" s="49"/>
      <c r="N522" s="9"/>
      <c r="O522" s="11"/>
      <c r="P522" s="11"/>
      <c r="Q522" s="9"/>
      <c r="R522" s="9"/>
      <c r="S522" s="9"/>
      <c r="T522" s="9"/>
      <c r="U522" s="49"/>
      <c r="V522" s="9"/>
      <c r="W522" s="9"/>
      <c r="X522" s="9"/>
      <c r="Y522" s="9"/>
      <c r="Z522" s="9"/>
      <c r="AA522" s="9"/>
      <c r="AB522" s="49"/>
      <c r="AC522" s="9"/>
      <c r="AD522" s="9"/>
      <c r="AE522" s="9"/>
      <c r="AF522" s="9"/>
      <c r="AG522" s="49"/>
      <c r="AH522" s="9"/>
      <c r="AI522" s="9"/>
      <c r="AJ522" s="9"/>
      <c r="AK522" s="9"/>
      <c r="AL522" s="9"/>
      <c r="AM522" s="9"/>
      <c r="AN522" s="9"/>
      <c r="AO522" s="9"/>
      <c r="AP522" s="9"/>
      <c r="AQ522" s="9"/>
      <c r="AR522" s="49"/>
      <c r="AS522" s="9"/>
      <c r="AT522" s="9"/>
      <c r="AU522" s="9"/>
      <c r="AV522" s="9"/>
      <c r="AW522" s="49"/>
      <c r="AX522" s="9"/>
      <c r="AY522" s="9"/>
      <c r="AZ522" s="9"/>
      <c r="BA522" s="9"/>
      <c r="BB522" s="9"/>
      <c r="BC522" s="49"/>
      <c r="BD522" s="9"/>
      <c r="BE522" s="9"/>
      <c r="BF522" s="9"/>
      <c r="BG522" s="9"/>
      <c r="BH522" s="9"/>
      <c r="BI522" s="9"/>
      <c r="BJ522" s="49"/>
      <c r="BK522" s="9"/>
      <c r="BL522" s="9"/>
      <c r="BM522" s="9"/>
      <c r="BN522" s="38"/>
    </row>
    <row r="523" spans="1:66" x14ac:dyDescent="0.15">
      <c r="A523" s="50" t="s">
        <v>51</v>
      </c>
      <c r="B523" s="10">
        <v>0.11003490050283472</v>
      </c>
      <c r="C523" s="10">
        <v>0.14613395796951609</v>
      </c>
      <c r="D523" s="10">
        <v>4.5179761722013177E-2</v>
      </c>
      <c r="E523" s="10">
        <v>0.12415514641969949</v>
      </c>
      <c r="F523" s="10">
        <v>6.8604898005548642E-2</v>
      </c>
      <c r="G523" s="10">
        <v>0.13093551873096124</v>
      </c>
      <c r="H523" s="49"/>
      <c r="I523" s="10">
        <v>0.11003490050283472</v>
      </c>
      <c r="J523" s="12">
        <v>0.15014883143544464</v>
      </c>
      <c r="K523" s="12">
        <v>6.6903313205366702E-2</v>
      </c>
      <c r="L523" s="10">
        <v>0</v>
      </c>
      <c r="M523" s="49"/>
      <c r="N523" s="10">
        <v>0.11003490050283472</v>
      </c>
      <c r="O523" s="12">
        <v>0.16120020050025077</v>
      </c>
      <c r="P523" s="12">
        <v>6.7849459634488379E-2</v>
      </c>
      <c r="Q523" s="10">
        <v>0</v>
      </c>
      <c r="R523" s="10">
        <v>0.13461171854103524</v>
      </c>
      <c r="S523" s="10">
        <v>6.5281279165312234E-2</v>
      </c>
      <c r="T523" s="13" t="s">
        <v>49</v>
      </c>
      <c r="U523" s="49"/>
      <c r="V523" s="10">
        <v>0.11003490050283472</v>
      </c>
      <c r="W523" s="10">
        <v>0.10192143563539337</v>
      </c>
      <c r="X523" s="10">
        <v>0.13702885128374817</v>
      </c>
      <c r="Y523" s="10">
        <v>0.11402372245369582</v>
      </c>
      <c r="Z523" s="10">
        <v>0.13607068441684372</v>
      </c>
      <c r="AA523" s="10">
        <v>8.2766366340756958E-2</v>
      </c>
      <c r="AB523" s="49"/>
      <c r="AC523" s="10">
        <v>0.11003490050283472</v>
      </c>
      <c r="AD523" s="10">
        <v>0.12338547078778546</v>
      </c>
      <c r="AE523" s="10">
        <v>0.11296318809068272</v>
      </c>
      <c r="AF523" s="10">
        <v>7.8193848251783479E-2</v>
      </c>
      <c r="AG523" s="49"/>
      <c r="AH523" s="10">
        <v>0.11003490050283472</v>
      </c>
      <c r="AI523" s="10">
        <v>0.18046438320458538</v>
      </c>
      <c r="AJ523" s="10">
        <v>7.7384243761931232E-2</v>
      </c>
      <c r="AK523" s="10">
        <v>0</v>
      </c>
      <c r="AL523" s="10">
        <v>0.14377917389054506</v>
      </c>
      <c r="AM523" s="10">
        <v>7.873270929862497E-2</v>
      </c>
      <c r="AN523" s="13" t="s">
        <v>49</v>
      </c>
      <c r="AO523" s="10">
        <v>0.12437409513727232</v>
      </c>
      <c r="AP523" s="10">
        <v>0</v>
      </c>
      <c r="AQ523" s="13" t="s">
        <v>49</v>
      </c>
      <c r="AR523" s="49"/>
      <c r="AS523" s="10">
        <v>0.11003490050283472</v>
      </c>
      <c r="AT523" s="10">
        <v>0.10923021514152759</v>
      </c>
      <c r="AU523" s="10">
        <v>0.14459091004728233</v>
      </c>
      <c r="AV523" s="10">
        <v>8.2353304551822659E-2</v>
      </c>
      <c r="AW523" s="49"/>
      <c r="AX523" s="10">
        <v>0.11003490050283472</v>
      </c>
      <c r="AY523" s="10">
        <v>0.14701501053682006</v>
      </c>
      <c r="AZ523" s="10">
        <v>0.15406590832090511</v>
      </c>
      <c r="BA523" s="10">
        <v>8.6499275873720374E-2</v>
      </c>
      <c r="BB523" s="10">
        <v>7.6523940889285144E-2</v>
      </c>
      <c r="BC523" s="49"/>
      <c r="BD523" s="10">
        <v>0.11003490050283472</v>
      </c>
      <c r="BE523" s="10">
        <v>0.18563458315517989</v>
      </c>
      <c r="BF523" s="10">
        <v>0.11564753836538484</v>
      </c>
      <c r="BG523" s="10">
        <v>9.0111075478781305E-2</v>
      </c>
      <c r="BH523" s="10">
        <v>7.4515407407330495E-2</v>
      </c>
      <c r="BI523" s="10">
        <v>0.11332217693949961</v>
      </c>
      <c r="BJ523" s="49"/>
      <c r="BK523" s="10">
        <v>0.11003490050283472</v>
      </c>
      <c r="BL523" s="10">
        <v>0.12935717729415183</v>
      </c>
      <c r="BM523" s="10">
        <v>0.11534886527506155</v>
      </c>
      <c r="BN523" s="39">
        <v>9.0856753379546726E-2</v>
      </c>
    </row>
    <row r="524" spans="1:66" x14ac:dyDescent="0.15">
      <c r="A524" s="47" t="s">
        <v>115</v>
      </c>
      <c r="B524" s="9"/>
      <c r="C524" s="9"/>
      <c r="D524" s="9"/>
      <c r="E524" s="9"/>
      <c r="F524" s="9"/>
      <c r="G524" s="9"/>
      <c r="H524" s="49"/>
      <c r="I524" s="9"/>
      <c r="J524" s="9"/>
      <c r="K524" s="9"/>
      <c r="L524" s="9"/>
      <c r="M524" s="49"/>
      <c r="N524" s="9"/>
      <c r="O524" s="11"/>
      <c r="P524" s="9"/>
      <c r="Q524" s="9"/>
      <c r="R524" s="11"/>
      <c r="S524" s="9"/>
      <c r="T524" s="9"/>
      <c r="U524" s="49"/>
      <c r="V524" s="9"/>
      <c r="W524" s="9"/>
      <c r="X524" s="9"/>
      <c r="Y524" s="9"/>
      <c r="Z524" s="9"/>
      <c r="AA524" s="9"/>
      <c r="AB524" s="49"/>
      <c r="AC524" s="9"/>
      <c r="AD524" s="9"/>
      <c r="AE524" s="9"/>
      <c r="AF524" s="9"/>
      <c r="AG524" s="49"/>
      <c r="AH524" s="9"/>
      <c r="AI524" s="9"/>
      <c r="AJ524" s="9"/>
      <c r="AK524" s="9"/>
      <c r="AL524" s="9"/>
      <c r="AM524" s="9"/>
      <c r="AN524" s="9"/>
      <c r="AO524" s="9"/>
      <c r="AP524" s="9"/>
      <c r="AQ524" s="9"/>
      <c r="AR524" s="49"/>
      <c r="AS524" s="9"/>
      <c r="AT524" s="9"/>
      <c r="AU524" s="9"/>
      <c r="AV524" s="9"/>
      <c r="AW524" s="49"/>
      <c r="AX524" s="9"/>
      <c r="AY524" s="9"/>
      <c r="AZ524" s="9"/>
      <c r="BA524" s="9"/>
      <c r="BB524" s="9"/>
      <c r="BC524" s="49"/>
      <c r="BD524" s="9"/>
      <c r="BE524" s="9"/>
      <c r="BF524" s="9"/>
      <c r="BG524" s="9"/>
      <c r="BH524" s="9"/>
      <c r="BI524" s="9"/>
      <c r="BJ524" s="49"/>
      <c r="BK524" s="9"/>
      <c r="BL524" s="9"/>
      <c r="BM524" s="9"/>
      <c r="BN524" s="38"/>
    </row>
    <row r="525" spans="1:66" x14ac:dyDescent="0.15">
      <c r="A525" s="50" t="s">
        <v>51</v>
      </c>
      <c r="B525" s="10">
        <v>7.9575624948227841E-2</v>
      </c>
      <c r="C525" s="10">
        <v>9.4649215961821076E-2</v>
      </c>
      <c r="D525" s="10">
        <v>0.12246447810438253</v>
      </c>
      <c r="E525" s="10">
        <v>9.9595388899919979E-2</v>
      </c>
      <c r="F525" s="10">
        <v>5.8921497674948031E-2</v>
      </c>
      <c r="G525" s="10">
        <v>3.0678951967758418E-2</v>
      </c>
      <c r="H525" s="49"/>
      <c r="I525" s="10">
        <v>7.9575624948227841E-2</v>
      </c>
      <c r="J525" s="10">
        <v>7.9836404401442893E-2</v>
      </c>
      <c r="K525" s="10">
        <v>7.939368010100005E-2</v>
      </c>
      <c r="L525" s="10">
        <v>0</v>
      </c>
      <c r="M525" s="49"/>
      <c r="N525" s="10">
        <v>7.9575624948227841E-2</v>
      </c>
      <c r="O525" s="12">
        <v>0.11882333388437841</v>
      </c>
      <c r="P525" s="10">
        <v>8.7625565142812015E-2</v>
      </c>
      <c r="Q525" s="10">
        <v>0</v>
      </c>
      <c r="R525" s="12">
        <v>2.5024704490725386E-2</v>
      </c>
      <c r="S525" s="10">
        <v>6.5281279165312234E-2</v>
      </c>
      <c r="T525" s="13" t="s">
        <v>49</v>
      </c>
      <c r="U525" s="49"/>
      <c r="V525" s="10">
        <v>7.9575624948227841E-2</v>
      </c>
      <c r="W525" s="10">
        <v>8.3774138581479488E-2</v>
      </c>
      <c r="X525" s="10">
        <v>6.2399437998785133E-2</v>
      </c>
      <c r="Y525" s="10">
        <v>2.9133505945491207E-2</v>
      </c>
      <c r="Z525" s="10">
        <v>0.1698298639486352</v>
      </c>
      <c r="AA525" s="10">
        <v>8.2766366340756958E-2</v>
      </c>
      <c r="AB525" s="49"/>
      <c r="AC525" s="10">
        <v>7.9575624948227841E-2</v>
      </c>
      <c r="AD525" s="10">
        <v>6.6380823164923872E-2</v>
      </c>
      <c r="AE525" s="10">
        <v>7.2479646710171777E-2</v>
      </c>
      <c r="AF525" s="10">
        <v>0.12177362926710765</v>
      </c>
      <c r="AG525" s="49"/>
      <c r="AH525" s="10">
        <v>7.9575624948227841E-2</v>
      </c>
      <c r="AI525" s="10">
        <v>5.3243268497410956E-2</v>
      </c>
      <c r="AJ525" s="10">
        <v>7.7273166118388567E-2</v>
      </c>
      <c r="AK525" s="10">
        <v>0</v>
      </c>
      <c r="AL525" s="10">
        <v>8.7986167920018121E-2</v>
      </c>
      <c r="AM525" s="10">
        <v>5.5254961806059114E-2</v>
      </c>
      <c r="AN525" s="13" t="s">
        <v>49</v>
      </c>
      <c r="AO525" s="10">
        <v>9.6970319920249473E-2</v>
      </c>
      <c r="AP525" s="10">
        <v>0.16377137371441389</v>
      </c>
      <c r="AQ525" s="13" t="s">
        <v>49</v>
      </c>
      <c r="AR525" s="49"/>
      <c r="AS525" s="10">
        <v>7.9575624948227841E-2</v>
      </c>
      <c r="AT525" s="10">
        <v>6.682815363170147E-2</v>
      </c>
      <c r="AU525" s="10">
        <v>9.4877634587042264E-2</v>
      </c>
      <c r="AV525" s="10">
        <v>7.773501028931222E-2</v>
      </c>
      <c r="AW525" s="49"/>
      <c r="AX525" s="10">
        <v>7.9575624948227841E-2</v>
      </c>
      <c r="AY525" s="10">
        <v>4.4648650222841521E-2</v>
      </c>
      <c r="AZ525" s="10">
        <v>0.10252039232570935</v>
      </c>
      <c r="BA525" s="10">
        <v>8.3735883761197644E-2</v>
      </c>
      <c r="BB525" s="10">
        <v>7.2669801360152803E-2</v>
      </c>
      <c r="BC525" s="49"/>
      <c r="BD525" s="10">
        <v>7.9575624948227841E-2</v>
      </c>
      <c r="BE525" s="10">
        <v>2.4710127694933217E-2</v>
      </c>
      <c r="BF525" s="10">
        <v>0.10037153078958637</v>
      </c>
      <c r="BG525" s="10">
        <v>5.9800239897011977E-2</v>
      </c>
      <c r="BH525" s="10">
        <v>4.6883033449073998E-2</v>
      </c>
      <c r="BI525" s="10">
        <v>0.14501500457964522</v>
      </c>
      <c r="BJ525" s="49"/>
      <c r="BK525" s="10">
        <v>7.9575624948227841E-2</v>
      </c>
      <c r="BL525" s="10">
        <v>9.9783705686569704E-2</v>
      </c>
      <c r="BM525" s="10">
        <v>6.7148118444375626E-2</v>
      </c>
      <c r="BN525" s="39">
        <v>7.051463923182652E-2</v>
      </c>
    </row>
    <row r="526" spans="1:66" x14ac:dyDescent="0.15">
      <c r="A526" s="47" t="s">
        <v>116</v>
      </c>
      <c r="B526" s="9"/>
      <c r="C526" s="9"/>
      <c r="D526" s="9"/>
      <c r="E526" s="9"/>
      <c r="F526" s="9"/>
      <c r="G526" s="9"/>
      <c r="H526" s="49"/>
      <c r="I526" s="9"/>
      <c r="J526" s="9"/>
      <c r="K526" s="9"/>
      <c r="L526" s="9"/>
      <c r="M526" s="49"/>
      <c r="N526" s="9"/>
      <c r="O526" s="9"/>
      <c r="P526" s="9"/>
      <c r="Q526" s="9"/>
      <c r="R526" s="9"/>
      <c r="S526" s="9"/>
      <c r="T526" s="9"/>
      <c r="U526" s="49"/>
      <c r="V526" s="9"/>
      <c r="W526" s="9"/>
      <c r="X526" s="9"/>
      <c r="Y526" s="9"/>
      <c r="Z526" s="9"/>
      <c r="AA526" s="9"/>
      <c r="AB526" s="49"/>
      <c r="AC526" s="9"/>
      <c r="AD526" s="11"/>
      <c r="AE526" s="9"/>
      <c r="AF526" s="11"/>
      <c r="AG526" s="49"/>
      <c r="AH526" s="9"/>
      <c r="AI526" s="9"/>
      <c r="AJ526" s="9"/>
      <c r="AK526" s="9"/>
      <c r="AL526" s="9"/>
      <c r="AM526" s="9"/>
      <c r="AN526" s="9"/>
      <c r="AO526" s="9"/>
      <c r="AP526" s="9"/>
      <c r="AQ526" s="9"/>
      <c r="AR526" s="49"/>
      <c r="AS526" s="9"/>
      <c r="AT526" s="9"/>
      <c r="AU526" s="9"/>
      <c r="AV526" s="9"/>
      <c r="AW526" s="49"/>
      <c r="AX526" s="9"/>
      <c r="AY526" s="9"/>
      <c r="AZ526" s="9"/>
      <c r="BA526" s="9"/>
      <c r="BB526" s="9"/>
      <c r="BC526" s="49"/>
      <c r="BD526" s="9"/>
      <c r="BE526" s="9"/>
      <c r="BF526" s="11"/>
      <c r="BG526" s="11"/>
      <c r="BH526" s="11"/>
      <c r="BI526" s="9"/>
      <c r="BJ526" s="49"/>
      <c r="BK526" s="9"/>
      <c r="BL526" s="11"/>
      <c r="BM526" s="9"/>
      <c r="BN526" s="36"/>
    </row>
    <row r="527" spans="1:66" x14ac:dyDescent="0.15">
      <c r="A527" s="50" t="s">
        <v>51</v>
      </c>
      <c r="B527" s="10">
        <v>7.6883714532814174E-2</v>
      </c>
      <c r="C527" s="10">
        <v>3.1573683992674365E-2</v>
      </c>
      <c r="D527" s="10">
        <v>6.3863859906722956E-2</v>
      </c>
      <c r="E527" s="10">
        <v>0.1226466275926193</v>
      </c>
      <c r="F527" s="10">
        <v>8.9947676526050138E-2</v>
      </c>
      <c r="G527" s="10">
        <v>0.10188473220263751</v>
      </c>
      <c r="H527" s="49"/>
      <c r="I527" s="10">
        <v>7.6883714532814174E-2</v>
      </c>
      <c r="J527" s="10">
        <v>6.5293234390781787E-2</v>
      </c>
      <c r="K527" s="10">
        <v>8.9481790134872771E-2</v>
      </c>
      <c r="L527" s="10">
        <v>0</v>
      </c>
      <c r="M527" s="49"/>
      <c r="N527" s="10">
        <v>7.6883714532814174E-2</v>
      </c>
      <c r="O527" s="10">
        <v>5.1497235520569937E-2</v>
      </c>
      <c r="P527" s="10">
        <v>7.6875101427339207E-2</v>
      </c>
      <c r="Q527" s="10">
        <v>0</v>
      </c>
      <c r="R527" s="10">
        <v>8.4689020621488226E-2</v>
      </c>
      <c r="S527" s="10">
        <v>0.1110941723059633</v>
      </c>
      <c r="T527" s="13" t="s">
        <v>49</v>
      </c>
      <c r="U527" s="49"/>
      <c r="V527" s="10">
        <v>7.6883714532814174E-2</v>
      </c>
      <c r="W527" s="10">
        <v>0.10184210981037681</v>
      </c>
      <c r="X527" s="10">
        <v>6.8534653509558979E-2</v>
      </c>
      <c r="Y527" s="10">
        <v>0</v>
      </c>
      <c r="Z527" s="10">
        <v>0</v>
      </c>
      <c r="AA527" s="10">
        <v>8.6632506721462943E-2</v>
      </c>
      <c r="AB527" s="49"/>
      <c r="AC527" s="10">
        <v>7.6883714532814174E-2</v>
      </c>
      <c r="AD527" s="12">
        <v>4.6834471156685521E-2</v>
      </c>
      <c r="AE527" s="10">
        <v>7.0520916029903152E-2</v>
      </c>
      <c r="AF527" s="12">
        <v>0.14796852012053471</v>
      </c>
      <c r="AG527" s="49"/>
      <c r="AH527" s="10">
        <v>7.6883714532814174E-2</v>
      </c>
      <c r="AI527" s="10">
        <v>2.3830541117468525E-2</v>
      </c>
      <c r="AJ527" s="10">
        <v>6.5684079086843622E-2</v>
      </c>
      <c r="AK527" s="10">
        <v>0</v>
      </c>
      <c r="AL527" s="10">
        <v>5.0412774319371571E-2</v>
      </c>
      <c r="AM527" s="10">
        <v>9.2857093195882756E-2</v>
      </c>
      <c r="AN527" s="13" t="s">
        <v>49</v>
      </c>
      <c r="AO527" s="10">
        <v>0.15096654497993856</v>
      </c>
      <c r="AP527" s="10">
        <v>0.1428921700201857</v>
      </c>
      <c r="AQ527" s="13" t="s">
        <v>49</v>
      </c>
      <c r="AR527" s="49"/>
      <c r="AS527" s="10">
        <v>7.6883714532814174E-2</v>
      </c>
      <c r="AT527" s="10">
        <v>9.0256386585849849E-2</v>
      </c>
      <c r="AU527" s="10">
        <v>0.1075531481974005</v>
      </c>
      <c r="AV527" s="10">
        <v>4.0472642648832435E-2</v>
      </c>
      <c r="AW527" s="49"/>
      <c r="AX527" s="10">
        <v>7.6883714532814174E-2</v>
      </c>
      <c r="AY527" s="10">
        <v>4.887634267820537E-2</v>
      </c>
      <c r="AZ527" s="10">
        <v>9.6376959553755678E-2</v>
      </c>
      <c r="BA527" s="10">
        <v>8.6408569353281992E-2</v>
      </c>
      <c r="BB527" s="10">
        <v>6.2307837587278425E-2</v>
      </c>
      <c r="BC527" s="49"/>
      <c r="BD527" s="10">
        <v>7.6883714532814174E-2</v>
      </c>
      <c r="BE527" s="10">
        <v>3.5445955976485692E-2</v>
      </c>
      <c r="BF527" s="12">
        <v>6.72189464445348E-2</v>
      </c>
      <c r="BG527" s="12">
        <v>0</v>
      </c>
      <c r="BH527" s="12">
        <v>0.15719458970099334</v>
      </c>
      <c r="BI527" s="10">
        <v>7.5496548741717476E-2</v>
      </c>
      <c r="BJ527" s="49"/>
      <c r="BK527" s="10">
        <v>7.6883714532814174E-2</v>
      </c>
      <c r="BL527" s="12">
        <v>3.1284109495941743E-2</v>
      </c>
      <c r="BM527" s="10">
        <v>6.3121881488086728E-2</v>
      </c>
      <c r="BN527" s="37">
        <v>0.12288980616221043</v>
      </c>
    </row>
    <row r="528" spans="1:66" x14ac:dyDescent="0.15">
      <c r="A528" s="47" t="s">
        <v>117</v>
      </c>
      <c r="B528" s="9"/>
      <c r="C528" s="9"/>
      <c r="D528" s="9"/>
      <c r="E528" s="9"/>
      <c r="F528" s="9"/>
      <c r="G528" s="9"/>
      <c r="H528" s="49"/>
      <c r="I528" s="9"/>
      <c r="J528" s="9"/>
      <c r="K528" s="9"/>
      <c r="L528" s="9"/>
      <c r="M528" s="49"/>
      <c r="N528" s="9"/>
      <c r="O528" s="9"/>
      <c r="P528" s="9"/>
      <c r="Q528" s="9"/>
      <c r="R528" s="9"/>
      <c r="S528" s="9"/>
      <c r="T528" s="9"/>
      <c r="U528" s="49"/>
      <c r="V528" s="9"/>
      <c r="W528" s="9"/>
      <c r="X528" s="9"/>
      <c r="Y528" s="9"/>
      <c r="Z528" s="9"/>
      <c r="AA528" s="9"/>
      <c r="AB528" s="49"/>
      <c r="AC528" s="9"/>
      <c r="AD528" s="9"/>
      <c r="AE528" s="9"/>
      <c r="AF528" s="9"/>
      <c r="AG528" s="49"/>
      <c r="AH528" s="9"/>
      <c r="AI528" s="9"/>
      <c r="AJ528" s="9"/>
      <c r="AK528" s="9"/>
      <c r="AL528" s="9"/>
      <c r="AM528" s="9"/>
      <c r="AN528" s="9"/>
      <c r="AO528" s="9"/>
      <c r="AP528" s="9"/>
      <c r="AQ528" s="9"/>
      <c r="AR528" s="49"/>
      <c r="AS528" s="9"/>
      <c r="AT528" s="9"/>
      <c r="AU528" s="9"/>
      <c r="AV528" s="9"/>
      <c r="AW528" s="49"/>
      <c r="AX528" s="9"/>
      <c r="AY528" s="9"/>
      <c r="AZ528" s="9"/>
      <c r="BA528" s="9"/>
      <c r="BB528" s="9"/>
      <c r="BC528" s="49"/>
      <c r="BD528" s="9"/>
      <c r="BE528" s="9"/>
      <c r="BF528" s="9"/>
      <c r="BG528" s="9"/>
      <c r="BH528" s="9"/>
      <c r="BI528" s="9"/>
      <c r="BJ528" s="49"/>
      <c r="BK528" s="9"/>
      <c r="BL528" s="9"/>
      <c r="BM528" s="9"/>
      <c r="BN528" s="38"/>
    </row>
    <row r="529" spans="1:66" x14ac:dyDescent="0.15">
      <c r="A529" s="50" t="s">
        <v>51</v>
      </c>
      <c r="B529" s="10">
        <v>2.343121397499651E-2</v>
      </c>
      <c r="C529" s="10">
        <v>2.0398593419646248E-2</v>
      </c>
      <c r="D529" s="10">
        <v>3.6066604974081096E-2</v>
      </c>
      <c r="E529" s="10">
        <v>4.020679677231255E-2</v>
      </c>
      <c r="F529" s="10">
        <v>3.10261788511021E-2</v>
      </c>
      <c r="G529" s="10">
        <v>0</v>
      </c>
      <c r="H529" s="49"/>
      <c r="I529" s="10">
        <v>2.343121397499651E-2</v>
      </c>
      <c r="J529" s="10">
        <v>2.5106657542650866E-2</v>
      </c>
      <c r="K529" s="10">
        <v>2.1653246398868765E-2</v>
      </c>
      <c r="L529" s="10">
        <v>0</v>
      </c>
      <c r="M529" s="49"/>
      <c r="N529" s="10">
        <v>2.343121397499651E-2</v>
      </c>
      <c r="O529" s="10">
        <v>2.5164949802543059E-2</v>
      </c>
      <c r="P529" s="10">
        <v>3.4283771562504048E-2</v>
      </c>
      <c r="Q529" s="10">
        <v>0</v>
      </c>
      <c r="R529" s="10">
        <v>2.5024704490725386E-2</v>
      </c>
      <c r="S529" s="10">
        <v>0</v>
      </c>
      <c r="T529" s="13" t="s">
        <v>49</v>
      </c>
      <c r="U529" s="49"/>
      <c r="V529" s="10">
        <v>2.343121397499651E-2</v>
      </c>
      <c r="W529" s="10">
        <v>2.7219789748806553E-2</v>
      </c>
      <c r="X529" s="10">
        <v>0</v>
      </c>
      <c r="Y529" s="10">
        <v>0</v>
      </c>
      <c r="Z529" s="10">
        <v>8.2791733883395086E-2</v>
      </c>
      <c r="AA529" s="10">
        <v>0</v>
      </c>
      <c r="AB529" s="49"/>
      <c r="AC529" s="10">
        <v>2.343121397499651E-2</v>
      </c>
      <c r="AD529" s="10">
        <v>1.6519377204478283E-2</v>
      </c>
      <c r="AE529" s="10">
        <v>1.9331384820505775E-2</v>
      </c>
      <c r="AF529" s="10">
        <v>4.6513045943989008E-2</v>
      </c>
      <c r="AG529" s="49"/>
      <c r="AH529" s="10">
        <v>2.343121397499651E-2</v>
      </c>
      <c r="AI529" s="10">
        <v>2.6728171783566335E-2</v>
      </c>
      <c r="AJ529" s="10">
        <v>8.2740465249313225E-3</v>
      </c>
      <c r="AK529" s="10">
        <v>0</v>
      </c>
      <c r="AL529" s="10">
        <v>1.4276822941408021E-2</v>
      </c>
      <c r="AM529" s="10">
        <v>2.4946005567325132E-2</v>
      </c>
      <c r="AN529" s="13" t="s">
        <v>49</v>
      </c>
      <c r="AO529" s="10">
        <v>4.6145277083048677E-2</v>
      </c>
      <c r="AP529" s="10">
        <v>4.7135763760448667E-2</v>
      </c>
      <c r="AQ529" s="13" t="s">
        <v>49</v>
      </c>
      <c r="AR529" s="49"/>
      <c r="AS529" s="10">
        <v>2.343121397499651E-2</v>
      </c>
      <c r="AT529" s="10">
        <v>3.5469938013150584E-2</v>
      </c>
      <c r="AU529" s="10">
        <v>2.250711096412009E-2</v>
      </c>
      <c r="AV529" s="10">
        <v>1.406856735870469E-2</v>
      </c>
      <c r="AW529" s="49"/>
      <c r="AX529" s="10">
        <v>2.343121397499651E-2</v>
      </c>
      <c r="AY529" s="10">
        <v>3.6726052130815548E-2</v>
      </c>
      <c r="AZ529" s="10">
        <v>9.3602003344808084E-3</v>
      </c>
      <c r="BA529" s="10">
        <v>4.1406435572571683E-2</v>
      </c>
      <c r="BB529" s="10">
        <v>5.9299683590269799E-3</v>
      </c>
      <c r="BC529" s="49"/>
      <c r="BD529" s="10">
        <v>2.343121397499651E-2</v>
      </c>
      <c r="BE529" s="10">
        <v>5.9247386401197893E-2</v>
      </c>
      <c r="BF529" s="10">
        <v>2.1936767645513004E-2</v>
      </c>
      <c r="BG529" s="10">
        <v>3.0673238946601598E-2</v>
      </c>
      <c r="BH529" s="10">
        <v>1.4680570333929881E-2</v>
      </c>
      <c r="BI529" s="10">
        <v>0</v>
      </c>
      <c r="BJ529" s="49"/>
      <c r="BK529" s="10">
        <v>2.343121397499651E-2</v>
      </c>
      <c r="BL529" s="10">
        <v>4.5678092739440714E-3</v>
      </c>
      <c r="BM529" s="10">
        <v>1.2964134081676558E-2</v>
      </c>
      <c r="BN529" s="39">
        <v>4.5381765485788907E-2</v>
      </c>
    </row>
    <row r="530" spans="1:66" ht="24" x14ac:dyDescent="0.15">
      <c r="A530" s="32" t="s">
        <v>122</v>
      </c>
      <c r="B530" s="14"/>
      <c r="C530" s="14"/>
      <c r="D530" s="14"/>
      <c r="E530" s="14"/>
      <c r="F530" s="14"/>
      <c r="G530" s="16"/>
      <c r="H530" s="26"/>
      <c r="I530" s="15"/>
      <c r="J530" s="14"/>
      <c r="K530" s="14"/>
      <c r="L530" s="16"/>
      <c r="M530" s="26"/>
      <c r="N530" s="5"/>
      <c r="O530" s="4"/>
      <c r="P530" s="4"/>
      <c r="Q530" s="4"/>
      <c r="R530" s="4"/>
      <c r="S530" s="4"/>
      <c r="T530" s="6"/>
      <c r="U530" s="26"/>
      <c r="V530" s="5"/>
      <c r="W530" s="4"/>
      <c r="X530" s="4"/>
      <c r="Y530" s="4"/>
      <c r="Z530" s="4"/>
      <c r="AA530" s="6"/>
      <c r="AB530" s="26"/>
      <c r="AC530" s="5"/>
      <c r="AD530" s="4"/>
      <c r="AE530" s="4"/>
      <c r="AF530" s="6"/>
      <c r="AG530" s="26"/>
      <c r="AH530" s="5"/>
      <c r="AI530" s="4"/>
      <c r="AJ530" s="4"/>
      <c r="AK530" s="4"/>
      <c r="AL530" s="4"/>
      <c r="AM530" s="4"/>
      <c r="AN530" s="4"/>
      <c r="AO530" s="4"/>
      <c r="AP530" s="4"/>
      <c r="AQ530" s="6"/>
      <c r="AR530" s="26"/>
      <c r="AS530" s="15"/>
      <c r="AT530" s="14"/>
      <c r="AU530" s="14"/>
      <c r="AV530" s="16"/>
      <c r="AW530" s="26"/>
      <c r="AX530" s="15"/>
      <c r="AY530" s="14"/>
      <c r="AZ530" s="14"/>
      <c r="BA530" s="14"/>
      <c r="BB530" s="16"/>
      <c r="BC530" s="26"/>
      <c r="BD530" s="15"/>
      <c r="BE530" s="14"/>
      <c r="BF530" s="14"/>
      <c r="BG530" s="14"/>
      <c r="BH530" s="14"/>
      <c r="BI530" s="16"/>
      <c r="BJ530" s="26"/>
      <c r="BK530" s="15"/>
      <c r="BL530" s="14"/>
      <c r="BM530" s="14"/>
      <c r="BN530" s="40"/>
    </row>
    <row r="531" spans="1:66" x14ac:dyDescent="0.15">
      <c r="A531" s="48" t="s">
        <v>48</v>
      </c>
      <c r="B531" s="7">
        <v>300.42000000000013</v>
      </c>
      <c r="C531" s="7">
        <v>86.992122302158123</v>
      </c>
      <c r="D531" s="7">
        <v>46.828057553956803</v>
      </c>
      <c r="E531" s="7">
        <v>48.629136690647492</v>
      </c>
      <c r="F531" s="7">
        <v>52.23129496402877</v>
      </c>
      <c r="G531" s="7">
        <v>65.739388489208665</v>
      </c>
      <c r="H531" s="49"/>
      <c r="I531" s="7">
        <v>300.42000000000013</v>
      </c>
      <c r="J531" s="7">
        <v>155.80004801920751</v>
      </c>
      <c r="K531" s="7">
        <v>144.43962785114047</v>
      </c>
      <c r="L531" s="7">
        <v>0.18032412965186126</v>
      </c>
      <c r="M531" s="49"/>
      <c r="N531" s="7">
        <v>300.42000000000013</v>
      </c>
      <c r="O531" s="7">
        <v>91.042540102211987</v>
      </c>
      <c r="P531" s="7">
        <v>91.226452314898609</v>
      </c>
      <c r="Q531" s="7">
        <v>0.18032412965186126</v>
      </c>
      <c r="R531" s="7">
        <v>64.757507916995621</v>
      </c>
      <c r="S531" s="7">
        <v>53.213175536241799</v>
      </c>
      <c r="T531" s="8" t="s">
        <v>49</v>
      </c>
      <c r="U531" s="49"/>
      <c r="V531" s="7">
        <v>300.42000000000013</v>
      </c>
      <c r="W531" s="7">
        <v>196.73999999999992</v>
      </c>
      <c r="X531" s="7">
        <v>38.519999999999996</v>
      </c>
      <c r="Y531" s="7">
        <v>39.96</v>
      </c>
      <c r="Z531" s="7">
        <v>20.340000000000003</v>
      </c>
      <c r="AA531" s="7">
        <v>4.8599999999999994</v>
      </c>
      <c r="AB531" s="49"/>
      <c r="AC531" s="7">
        <v>300.42000000000013</v>
      </c>
      <c r="AD531" s="7">
        <v>101.93991252477367</v>
      </c>
      <c r="AE531" s="7">
        <v>142.62159972161288</v>
      </c>
      <c r="AF531" s="7">
        <v>55.858487753613261</v>
      </c>
      <c r="AG531" s="49"/>
      <c r="AH531" s="7">
        <v>300.42000000000013</v>
      </c>
      <c r="AI531" s="7">
        <v>45.627754588647342</v>
      </c>
      <c r="AJ531" s="7">
        <v>56.131833806474518</v>
      </c>
      <c r="AK531" s="7">
        <v>0.18032412965186126</v>
      </c>
      <c r="AL531" s="7">
        <v>75.054127463930485</v>
      </c>
      <c r="AM531" s="7">
        <v>67.567472257682468</v>
      </c>
      <c r="AN531" s="8" t="s">
        <v>49</v>
      </c>
      <c r="AO531" s="7">
        <v>35.11816596662986</v>
      </c>
      <c r="AP531" s="7">
        <v>20.740321786983394</v>
      </c>
      <c r="AQ531" s="8" t="s">
        <v>49</v>
      </c>
      <c r="AR531" s="49"/>
      <c r="AS531" s="7">
        <v>300.42000000000013</v>
      </c>
      <c r="AT531" s="7">
        <v>94.90098039242767</v>
      </c>
      <c r="AU531" s="7">
        <v>92.636274240034155</v>
      </c>
      <c r="AV531" s="7">
        <v>112.88274536753799</v>
      </c>
      <c r="AW531" s="49"/>
      <c r="AX531" s="7">
        <v>300.42000000000013</v>
      </c>
      <c r="AY531" s="7">
        <v>45.894901338877006</v>
      </c>
      <c r="AZ531" s="7">
        <v>75.10335458738372</v>
      </c>
      <c r="BA531" s="7">
        <v>101.10135915339013</v>
      </c>
      <c r="BB531" s="7">
        <v>78.320384920348943</v>
      </c>
      <c r="BC531" s="49"/>
      <c r="BD531" s="7">
        <v>300.42000000000013</v>
      </c>
      <c r="BE531" s="7">
        <v>28.449162764691238</v>
      </c>
      <c r="BF531" s="7">
        <v>150.63848146482945</v>
      </c>
      <c r="BG531" s="7">
        <v>34.933855230933275</v>
      </c>
      <c r="BH531" s="7">
        <v>66.592161328192518</v>
      </c>
      <c r="BI531" s="7">
        <v>19.806339211353354</v>
      </c>
      <c r="BJ531" s="49"/>
      <c r="BK531" s="7">
        <v>300.42000000000013</v>
      </c>
      <c r="BL531" s="7">
        <v>101.67618142328104</v>
      </c>
      <c r="BM531" s="7">
        <v>75.408885923872546</v>
      </c>
      <c r="BN531" s="35">
        <v>123.33493265284623</v>
      </c>
    </row>
    <row r="532" spans="1:66" x14ac:dyDescent="0.15">
      <c r="A532" s="47" t="s">
        <v>107</v>
      </c>
      <c r="B532" s="9"/>
      <c r="C532" s="9"/>
      <c r="D532" s="9"/>
      <c r="E532" s="9"/>
      <c r="F532" s="9"/>
      <c r="G532" s="9"/>
      <c r="H532" s="49"/>
      <c r="I532" s="9"/>
      <c r="J532" s="11"/>
      <c r="K532" s="11"/>
      <c r="L532" s="9"/>
      <c r="M532" s="49"/>
      <c r="N532" s="9"/>
      <c r="O532" s="9"/>
      <c r="P532" s="9"/>
      <c r="Q532" s="9"/>
      <c r="R532" s="9"/>
      <c r="S532" s="9"/>
      <c r="T532" s="9"/>
      <c r="U532" s="49"/>
      <c r="V532" s="9"/>
      <c r="W532" s="11"/>
      <c r="X532" s="9"/>
      <c r="Y532" s="11"/>
      <c r="Z532" s="9"/>
      <c r="AA532" s="9"/>
      <c r="AB532" s="49"/>
      <c r="AC532" s="9"/>
      <c r="AD532" s="9"/>
      <c r="AE532" s="9"/>
      <c r="AF532" s="9"/>
      <c r="AG532" s="49"/>
      <c r="AH532" s="9"/>
      <c r="AI532" s="9"/>
      <c r="AJ532" s="11"/>
      <c r="AK532" s="9"/>
      <c r="AL532" s="11"/>
      <c r="AM532" s="9"/>
      <c r="AN532" s="9"/>
      <c r="AO532" s="9"/>
      <c r="AP532" s="9"/>
      <c r="AQ532" s="9"/>
      <c r="AR532" s="49"/>
      <c r="AS532" s="9"/>
      <c r="AT532" s="9"/>
      <c r="AU532" s="9"/>
      <c r="AV532" s="9"/>
      <c r="AW532" s="49"/>
      <c r="AX532" s="9"/>
      <c r="AY532" s="11"/>
      <c r="AZ532" s="9"/>
      <c r="BA532" s="11"/>
      <c r="BB532" s="9"/>
      <c r="BC532" s="49"/>
      <c r="BD532" s="9"/>
      <c r="BE532" s="9"/>
      <c r="BF532" s="9"/>
      <c r="BG532" s="9"/>
      <c r="BH532" s="9"/>
      <c r="BI532" s="9"/>
      <c r="BJ532" s="49"/>
      <c r="BK532" s="9"/>
      <c r="BL532" s="9"/>
      <c r="BM532" s="9"/>
      <c r="BN532" s="38"/>
    </row>
    <row r="533" spans="1:66" x14ac:dyDescent="0.15">
      <c r="A533" s="50" t="s">
        <v>51</v>
      </c>
      <c r="B533" s="10">
        <v>7.2265266002658216E-2</v>
      </c>
      <c r="C533" s="10">
        <v>7.3905622288593487E-2</v>
      </c>
      <c r="D533" s="10">
        <v>4.7049525429697439E-2</v>
      </c>
      <c r="E533" s="10">
        <v>0.10728596920793856</v>
      </c>
      <c r="F533" s="10">
        <v>3.10261788511021E-2</v>
      </c>
      <c r="G533" s="10">
        <v>9.491607660920269E-2</v>
      </c>
      <c r="H533" s="49"/>
      <c r="I533" s="10">
        <v>7.2265266002658216E-2</v>
      </c>
      <c r="J533" s="12">
        <v>0.10556325222830322</v>
      </c>
      <c r="K533" s="12">
        <v>3.6438555849157006E-2</v>
      </c>
      <c r="L533" s="10">
        <v>0</v>
      </c>
      <c r="M533" s="49"/>
      <c r="N533" s="10">
        <v>7.2265266002658216E-2</v>
      </c>
      <c r="O533" s="10">
        <v>0.11509555631105509</v>
      </c>
      <c r="P533" s="10">
        <v>3.6952846380390487E-2</v>
      </c>
      <c r="Q533" s="10">
        <v>0</v>
      </c>
      <c r="R533" s="10">
        <v>9.2161791847326105E-2</v>
      </c>
      <c r="S533" s="10">
        <v>3.5556877577736824E-2</v>
      </c>
      <c r="T533" s="13" t="s">
        <v>49</v>
      </c>
      <c r="U533" s="49"/>
      <c r="V533" s="10">
        <v>7.2265266002658216E-2</v>
      </c>
      <c r="W533" s="12">
        <v>0.10086091560888442</v>
      </c>
      <c r="X533" s="10">
        <v>4.8456767280027985E-2</v>
      </c>
      <c r="Y533" s="12">
        <v>0</v>
      </c>
      <c r="Z533" s="10">
        <v>0</v>
      </c>
      <c r="AA533" s="10">
        <v>0</v>
      </c>
      <c r="AB533" s="49"/>
      <c r="AC533" s="10">
        <v>7.2265266002658216E-2</v>
      </c>
      <c r="AD533" s="10">
        <v>5.8201571011892862E-2</v>
      </c>
      <c r="AE533" s="10">
        <v>9.5372650549897756E-2</v>
      </c>
      <c r="AF533" s="10">
        <v>3.8931740745243804E-2</v>
      </c>
      <c r="AG533" s="49"/>
      <c r="AH533" s="10">
        <v>7.2265266002658216E-2</v>
      </c>
      <c r="AI533" s="10">
        <v>9.3090807490740668E-2</v>
      </c>
      <c r="AJ533" s="12">
        <v>3.0028210817438408E-2</v>
      </c>
      <c r="AK533" s="10">
        <v>0</v>
      </c>
      <c r="AL533" s="12">
        <v>0.13356450101640821</v>
      </c>
      <c r="AM533" s="10">
        <v>5.2949041715382859E-2</v>
      </c>
      <c r="AN533" s="13" t="s">
        <v>49</v>
      </c>
      <c r="AO533" s="10">
        <v>6.1924309080134486E-2</v>
      </c>
      <c r="AP533" s="10">
        <v>0</v>
      </c>
      <c r="AQ533" s="13" t="s">
        <v>49</v>
      </c>
      <c r="AR533" s="49"/>
      <c r="AS533" s="10">
        <v>7.2265266002658216E-2</v>
      </c>
      <c r="AT533" s="10">
        <v>7.9324581481402895E-2</v>
      </c>
      <c r="AU533" s="10">
        <v>6.5137254199441455E-2</v>
      </c>
      <c r="AV533" s="10">
        <v>7.2180013791507888E-2</v>
      </c>
      <c r="AW533" s="49"/>
      <c r="AX533" s="10">
        <v>7.2265266002658216E-2</v>
      </c>
      <c r="AY533" s="12">
        <v>0</v>
      </c>
      <c r="AZ533" s="10">
        <v>8.5967479062038221E-2</v>
      </c>
      <c r="BA533" s="12">
        <v>0.10425517121778399</v>
      </c>
      <c r="BB533" s="10">
        <v>6.0177764006710502E-2</v>
      </c>
      <c r="BC533" s="49"/>
      <c r="BD533" s="10">
        <v>7.2265266002658216E-2</v>
      </c>
      <c r="BE533" s="10">
        <v>3.4548225078415477E-2</v>
      </c>
      <c r="BF533" s="10">
        <v>9.0261265351471776E-2</v>
      </c>
      <c r="BG533" s="10">
        <v>5.8657865939653303E-2</v>
      </c>
      <c r="BH533" s="10">
        <v>6.5670944916541713E-2</v>
      </c>
      <c r="BI533" s="10">
        <v>3.5742477369947318E-2</v>
      </c>
      <c r="BJ533" s="49"/>
      <c r="BK533" s="10">
        <v>7.2265266002658216E-2</v>
      </c>
      <c r="BL533" s="10">
        <v>6.2287231639061476E-2</v>
      </c>
      <c r="BM533" s="10">
        <v>6.1454552377719289E-2</v>
      </c>
      <c r="BN533" s="39">
        <v>8.7100903103541363E-2</v>
      </c>
    </row>
    <row r="534" spans="1:66" x14ac:dyDescent="0.15">
      <c r="A534" s="47" t="s">
        <v>108</v>
      </c>
      <c r="B534" s="9"/>
      <c r="C534" s="11"/>
      <c r="D534" s="11"/>
      <c r="E534" s="9"/>
      <c r="F534" s="9"/>
      <c r="G534" s="9"/>
      <c r="H534" s="49"/>
      <c r="I534" s="9"/>
      <c r="J534" s="9"/>
      <c r="K534" s="9"/>
      <c r="L534" s="9"/>
      <c r="M534" s="49"/>
      <c r="N534" s="9"/>
      <c r="O534" s="9"/>
      <c r="P534" s="9"/>
      <c r="Q534" s="9"/>
      <c r="R534" s="9"/>
      <c r="S534" s="9"/>
      <c r="T534" s="9"/>
      <c r="U534" s="49"/>
      <c r="V534" s="9"/>
      <c r="W534" s="11"/>
      <c r="X534" s="9"/>
      <c r="Y534" s="11"/>
      <c r="Z534" s="9"/>
      <c r="AA534" s="9"/>
      <c r="AB534" s="49"/>
      <c r="AC534" s="9"/>
      <c r="AD534" s="9"/>
      <c r="AE534" s="9"/>
      <c r="AF534" s="9"/>
      <c r="AG534" s="49"/>
      <c r="AH534" s="9"/>
      <c r="AI534" s="9"/>
      <c r="AJ534" s="9"/>
      <c r="AK534" s="9"/>
      <c r="AL534" s="9"/>
      <c r="AM534" s="9"/>
      <c r="AN534" s="9"/>
      <c r="AO534" s="9"/>
      <c r="AP534" s="9"/>
      <c r="AQ534" s="9"/>
      <c r="AR534" s="49"/>
      <c r="AS534" s="9"/>
      <c r="AT534" s="9"/>
      <c r="AU534" s="9"/>
      <c r="AV534" s="9"/>
      <c r="AW534" s="49"/>
      <c r="AX534" s="9"/>
      <c r="AY534" s="9"/>
      <c r="AZ534" s="9"/>
      <c r="BA534" s="9"/>
      <c r="BB534" s="9"/>
      <c r="BC534" s="49"/>
      <c r="BD534" s="9"/>
      <c r="BE534" s="9"/>
      <c r="BF534" s="9"/>
      <c r="BG534" s="9"/>
      <c r="BH534" s="9"/>
      <c r="BI534" s="9"/>
      <c r="BJ534" s="49"/>
      <c r="BK534" s="9"/>
      <c r="BL534" s="9"/>
      <c r="BM534" s="9"/>
      <c r="BN534" s="38"/>
    </row>
    <row r="535" spans="1:66" x14ac:dyDescent="0.15">
      <c r="A535" s="50" t="s">
        <v>51</v>
      </c>
      <c r="B535" s="10">
        <v>6.9766289634053721E-2</v>
      </c>
      <c r="C535" s="12">
        <v>3.5709838450584841E-2</v>
      </c>
      <c r="D535" s="12">
        <v>0.14992701234199601</v>
      </c>
      <c r="E535" s="10">
        <v>4.2463122531364951E-2</v>
      </c>
      <c r="F535" s="10">
        <v>5.8921497674948031E-2</v>
      </c>
      <c r="G535" s="10">
        <v>8.654525621875829E-2</v>
      </c>
      <c r="H535" s="49"/>
      <c r="I535" s="10">
        <v>6.9766289634053721E-2</v>
      </c>
      <c r="J535" s="10">
        <v>6.8439166928240119E-2</v>
      </c>
      <c r="K535" s="10">
        <v>7.1284891765710526E-2</v>
      </c>
      <c r="L535" s="10">
        <v>0</v>
      </c>
      <c r="M535" s="49"/>
      <c r="N535" s="10">
        <v>6.9766289634053721E-2</v>
      </c>
      <c r="O535" s="10">
        <v>7.4680617016848541E-2</v>
      </c>
      <c r="P535" s="10">
        <v>5.9117692074513443E-2</v>
      </c>
      <c r="Q535" s="10">
        <v>0</v>
      </c>
      <c r="R535" s="10">
        <v>5.9664316130762833E-2</v>
      </c>
      <c r="S535" s="10">
        <v>9.214383226774614E-2</v>
      </c>
      <c r="T535" s="13" t="s">
        <v>49</v>
      </c>
      <c r="U535" s="49"/>
      <c r="V535" s="10">
        <v>6.9766289634053721E-2</v>
      </c>
      <c r="W535" s="12">
        <v>9.5106345320679214E-2</v>
      </c>
      <c r="X535" s="10">
        <v>3.4017870010160607E-2</v>
      </c>
      <c r="Y535" s="12">
        <v>0</v>
      </c>
      <c r="Z535" s="10">
        <v>2.5396461062650616E-2</v>
      </c>
      <c r="AA535" s="10">
        <v>8.6632506721462943E-2</v>
      </c>
      <c r="AB535" s="49"/>
      <c r="AC535" s="10">
        <v>6.9766289634053721E-2</v>
      </c>
      <c r="AD535" s="10">
        <v>6.2395178110864813E-2</v>
      </c>
      <c r="AE535" s="10">
        <v>6.841394585428727E-2</v>
      </c>
      <c r="AF535" s="10">
        <v>8.6671220918503544E-2</v>
      </c>
      <c r="AG535" s="49"/>
      <c r="AH535" s="10">
        <v>6.9766289634053721E-2</v>
      </c>
      <c r="AI535" s="10">
        <v>4.0740929028941372E-2</v>
      </c>
      <c r="AJ535" s="10">
        <v>8.0197662928018512E-2</v>
      </c>
      <c r="AK535" s="10">
        <v>0</v>
      </c>
      <c r="AL535" s="10">
        <v>6.5821775898234125E-2</v>
      </c>
      <c r="AM535" s="10">
        <v>7.1293335119403028E-2</v>
      </c>
      <c r="AN535" s="13" t="s">
        <v>49</v>
      </c>
      <c r="AO535" s="10">
        <v>0.11002033613803744</v>
      </c>
      <c r="AP535" s="10">
        <v>4.7135763760448667E-2</v>
      </c>
      <c r="AQ535" s="13" t="s">
        <v>49</v>
      </c>
      <c r="AR535" s="49"/>
      <c r="AS535" s="10">
        <v>6.9766289634053721E-2</v>
      </c>
      <c r="AT535" s="10">
        <v>5.5458859408857752E-2</v>
      </c>
      <c r="AU535" s="10">
        <v>5.7249056101570134E-2</v>
      </c>
      <c r="AV535" s="10">
        <v>9.2066766339442122E-2</v>
      </c>
      <c r="AW535" s="49"/>
      <c r="AX535" s="10">
        <v>6.9766289634053721E-2</v>
      </c>
      <c r="AY535" s="10">
        <v>9.6473973614339778E-2</v>
      </c>
      <c r="AZ535" s="10">
        <v>5.4999966652630995E-2</v>
      </c>
      <c r="BA535" s="10">
        <v>6.1069611472216963E-2</v>
      </c>
      <c r="BB535" s="10">
        <v>7.950193958798675E-2</v>
      </c>
      <c r="BC535" s="49"/>
      <c r="BD535" s="10">
        <v>6.9766289634053721E-2</v>
      </c>
      <c r="BE535" s="10">
        <v>0.13411761196999342</v>
      </c>
      <c r="BF535" s="10">
        <v>6.8165133738662842E-2</v>
      </c>
      <c r="BG535" s="10">
        <v>4.1707639078831682E-2</v>
      </c>
      <c r="BH535" s="10">
        <v>5.3451290903217999E-2</v>
      </c>
      <c r="BI535" s="10">
        <v>9.3854653886795508E-2</v>
      </c>
      <c r="BJ535" s="49"/>
      <c r="BK535" s="10">
        <v>6.9766289634053721E-2</v>
      </c>
      <c r="BL535" s="10">
        <v>7.6202748470173345E-2</v>
      </c>
      <c r="BM535" s="10">
        <v>0.10247829041346274</v>
      </c>
      <c r="BN535" s="39">
        <v>4.4459508948923844E-2</v>
      </c>
    </row>
    <row r="536" spans="1:66" x14ac:dyDescent="0.15">
      <c r="A536" s="47" t="s">
        <v>109</v>
      </c>
      <c r="B536" s="9"/>
      <c r="C536" s="9"/>
      <c r="D536" s="9"/>
      <c r="E536" s="9"/>
      <c r="F536" s="9"/>
      <c r="G536" s="9"/>
      <c r="H536" s="49"/>
      <c r="I536" s="9"/>
      <c r="J536" s="9"/>
      <c r="K536" s="9"/>
      <c r="L536" s="9"/>
      <c r="M536" s="49"/>
      <c r="N536" s="9"/>
      <c r="O536" s="11"/>
      <c r="P536" s="11"/>
      <c r="Q536" s="9"/>
      <c r="R536" s="11"/>
      <c r="S536" s="11"/>
      <c r="T536" s="9"/>
      <c r="U536" s="49"/>
      <c r="V536" s="9"/>
      <c r="W536" s="9"/>
      <c r="X536" s="9"/>
      <c r="Y536" s="9"/>
      <c r="Z536" s="9"/>
      <c r="AA536" s="9"/>
      <c r="AB536" s="49"/>
      <c r="AC536" s="9"/>
      <c r="AD536" s="9"/>
      <c r="AE536" s="9"/>
      <c r="AF536" s="9"/>
      <c r="AG536" s="49"/>
      <c r="AH536" s="9"/>
      <c r="AI536" s="9"/>
      <c r="AJ536" s="9"/>
      <c r="AK536" s="9"/>
      <c r="AL536" s="9"/>
      <c r="AM536" s="9"/>
      <c r="AN536" s="9"/>
      <c r="AO536" s="9"/>
      <c r="AP536" s="9"/>
      <c r="AQ536" s="9"/>
      <c r="AR536" s="49"/>
      <c r="AS536" s="9"/>
      <c r="AT536" s="9"/>
      <c r="AU536" s="9"/>
      <c r="AV536" s="9"/>
      <c r="AW536" s="49"/>
      <c r="AX536" s="9"/>
      <c r="AY536" s="11"/>
      <c r="AZ536" s="9"/>
      <c r="BA536" s="11"/>
      <c r="BB536" s="9"/>
      <c r="BC536" s="49"/>
      <c r="BD536" s="9"/>
      <c r="BE536" s="9"/>
      <c r="BF536" s="9"/>
      <c r="BG536" s="9"/>
      <c r="BH536" s="9"/>
      <c r="BI536" s="9"/>
      <c r="BJ536" s="49"/>
      <c r="BK536" s="9"/>
      <c r="BL536" s="9"/>
      <c r="BM536" s="9"/>
      <c r="BN536" s="38"/>
    </row>
    <row r="537" spans="1:66" x14ac:dyDescent="0.15">
      <c r="A537" s="50" t="s">
        <v>51</v>
      </c>
      <c r="B537" s="10">
        <v>9.1781514662649277E-2</v>
      </c>
      <c r="C537" s="10">
        <v>0.11525091472057367</v>
      </c>
      <c r="D537" s="10">
        <v>8.7029621837422133E-2</v>
      </c>
      <c r="E537" s="10">
        <v>0.13415834487125206</v>
      </c>
      <c r="F537" s="10">
        <v>5.5790637647691869E-2</v>
      </c>
      <c r="G537" s="10">
        <v>6.1357903935516836E-2</v>
      </c>
      <c r="H537" s="49"/>
      <c r="I537" s="10">
        <v>9.1781514662649277E-2</v>
      </c>
      <c r="J537" s="10">
        <v>9.7247610566493004E-2</v>
      </c>
      <c r="K537" s="10">
        <v>8.6000084767195908E-2</v>
      </c>
      <c r="L537" s="10">
        <v>0</v>
      </c>
      <c r="M537" s="49"/>
      <c r="N537" s="10">
        <v>9.1781514662649277E-2</v>
      </c>
      <c r="O537" s="12">
        <v>0.16641871348276108</v>
      </c>
      <c r="P537" s="12">
        <v>6.0006410039229047E-2</v>
      </c>
      <c r="Q537" s="10">
        <v>0</v>
      </c>
      <c r="R537" s="12">
        <v>0</v>
      </c>
      <c r="S537" s="12">
        <v>0.13056255833062444</v>
      </c>
      <c r="T537" s="13" t="s">
        <v>49</v>
      </c>
      <c r="U537" s="49"/>
      <c r="V537" s="10">
        <v>9.1781514662649277E-2</v>
      </c>
      <c r="W537" s="10">
        <v>0.10436186654107805</v>
      </c>
      <c r="X537" s="10">
        <v>6.4859337248702686E-2</v>
      </c>
      <c r="Y537" s="10">
        <v>8.4460647939625877E-2</v>
      </c>
      <c r="Z537" s="10">
        <v>5.7395272820744483E-2</v>
      </c>
      <c r="AA537" s="10">
        <v>0</v>
      </c>
      <c r="AB537" s="49"/>
      <c r="AC537" s="10">
        <v>9.1781514662649277E-2</v>
      </c>
      <c r="AD537" s="10">
        <v>8.8138188212052812E-2</v>
      </c>
      <c r="AE537" s="10">
        <v>0.11612451177018923</v>
      </c>
      <c r="AF537" s="10">
        <v>3.6276309733030358E-2</v>
      </c>
      <c r="AG537" s="49"/>
      <c r="AH537" s="10">
        <v>9.1781514662649277E-2</v>
      </c>
      <c r="AI537" s="10">
        <v>0.11357036142567746</v>
      </c>
      <c r="AJ537" s="10">
        <v>6.7748340983566274E-2</v>
      </c>
      <c r="AK537" s="10">
        <v>0</v>
      </c>
      <c r="AL537" s="10">
        <v>0.10582871697744323</v>
      </c>
      <c r="AM537" s="10">
        <v>0.12756110794430997</v>
      </c>
      <c r="AN537" s="13" t="s">
        <v>49</v>
      </c>
      <c r="AO537" s="10">
        <v>5.7700615826414038E-2</v>
      </c>
      <c r="AP537" s="10">
        <v>0</v>
      </c>
      <c r="AQ537" s="13" t="s">
        <v>49</v>
      </c>
      <c r="AR537" s="49"/>
      <c r="AS537" s="10">
        <v>9.1781514662649277E-2</v>
      </c>
      <c r="AT537" s="10">
        <v>6.9638983015161179E-2</v>
      </c>
      <c r="AU537" s="10">
        <v>0.11125813690848281</v>
      </c>
      <c r="AV537" s="10">
        <v>9.4413504530676193E-2</v>
      </c>
      <c r="AW537" s="49"/>
      <c r="AX537" s="10">
        <v>9.1781514662649277E-2</v>
      </c>
      <c r="AY537" s="12">
        <v>3.6864764232944804E-2</v>
      </c>
      <c r="AZ537" s="10">
        <v>6.9418467314998386E-2</v>
      </c>
      <c r="BA537" s="12">
        <v>0.14116187185594356</v>
      </c>
      <c r="BB537" s="10">
        <v>8.1663044086952352E-2</v>
      </c>
      <c r="BC537" s="49"/>
      <c r="BD537" s="10">
        <v>9.1781514662649277E-2</v>
      </c>
      <c r="BE537" s="10">
        <v>7.0891911952971384E-2</v>
      </c>
      <c r="BF537" s="10">
        <v>0.10330940957499411</v>
      </c>
      <c r="BG537" s="10">
        <v>9.286456178070919E-2</v>
      </c>
      <c r="BH537" s="10">
        <v>6.8939477172004354E-2</v>
      </c>
      <c r="BI537" s="10">
        <v>0.10899886887776945</v>
      </c>
      <c r="BJ537" s="49"/>
      <c r="BK537" s="10">
        <v>9.1781514662649277E-2</v>
      </c>
      <c r="BL537" s="10">
        <v>0.12328290479101117</v>
      </c>
      <c r="BM537" s="10">
        <v>9.674766096575424E-2</v>
      </c>
      <c r="BN537" s="39">
        <v>6.2775680379685561E-2</v>
      </c>
    </row>
    <row r="538" spans="1:66" x14ac:dyDescent="0.15">
      <c r="A538" s="47" t="s">
        <v>110</v>
      </c>
      <c r="B538" s="9"/>
      <c r="C538" s="9"/>
      <c r="D538" s="9"/>
      <c r="E538" s="9"/>
      <c r="F538" s="9"/>
      <c r="G538" s="9"/>
      <c r="H538" s="49"/>
      <c r="I538" s="9"/>
      <c r="J538" s="9"/>
      <c r="K538" s="9"/>
      <c r="L538" s="9"/>
      <c r="M538" s="49"/>
      <c r="N538" s="9"/>
      <c r="O538" s="11"/>
      <c r="P538" s="11"/>
      <c r="Q538" s="9"/>
      <c r="R538" s="11"/>
      <c r="S538" s="11"/>
      <c r="T538" s="9"/>
      <c r="U538" s="49"/>
      <c r="V538" s="9"/>
      <c r="W538" s="11"/>
      <c r="X538" s="11"/>
      <c r="Y538" s="9"/>
      <c r="Z538" s="9"/>
      <c r="AA538" s="9"/>
      <c r="AB538" s="49"/>
      <c r="AC538" s="9"/>
      <c r="AD538" s="11"/>
      <c r="AE538" s="11"/>
      <c r="AF538" s="11"/>
      <c r="AG538" s="49"/>
      <c r="AH538" s="9"/>
      <c r="AI538" s="11"/>
      <c r="AJ538" s="11"/>
      <c r="AK538" s="9"/>
      <c r="AL538" s="11"/>
      <c r="AM538" s="11"/>
      <c r="AN538" s="9"/>
      <c r="AO538" s="11"/>
      <c r="AP538" s="11"/>
      <c r="AQ538" s="9"/>
      <c r="AR538" s="49"/>
      <c r="AS538" s="9"/>
      <c r="AT538" s="9"/>
      <c r="AU538" s="9"/>
      <c r="AV538" s="9"/>
      <c r="AW538" s="49"/>
      <c r="AX538" s="9"/>
      <c r="AY538" s="9"/>
      <c r="AZ538" s="9"/>
      <c r="BA538" s="9"/>
      <c r="BB538" s="9"/>
      <c r="BC538" s="49"/>
      <c r="BD538" s="9"/>
      <c r="BE538" s="9"/>
      <c r="BF538" s="9"/>
      <c r="BG538" s="9"/>
      <c r="BH538" s="9"/>
      <c r="BI538" s="9"/>
      <c r="BJ538" s="49"/>
      <c r="BK538" s="9"/>
      <c r="BL538" s="9"/>
      <c r="BM538" s="9"/>
      <c r="BN538" s="38"/>
    </row>
    <row r="539" spans="1:66" x14ac:dyDescent="0.15">
      <c r="A539" s="50" t="s">
        <v>51</v>
      </c>
      <c r="B539" s="10">
        <v>0.11458588605690558</v>
      </c>
      <c r="C539" s="10">
        <v>9.5607323952741588E-2</v>
      </c>
      <c r="D539" s="10">
        <v>6.5560598907412504E-2</v>
      </c>
      <c r="E539" s="10">
        <v>0.11596219428901369</v>
      </c>
      <c r="F539" s="10">
        <v>0.11471213532263992</v>
      </c>
      <c r="G539" s="10">
        <v>0.17350370700333678</v>
      </c>
      <c r="H539" s="49"/>
      <c r="I539" s="10">
        <v>0.11458588605690558</v>
      </c>
      <c r="J539" s="10">
        <v>8.4663504304778092E-2</v>
      </c>
      <c r="K539" s="10">
        <v>0.14700476710546387</v>
      </c>
      <c r="L539" s="10">
        <v>0</v>
      </c>
      <c r="M539" s="49"/>
      <c r="N539" s="10">
        <v>0.11458588605690558</v>
      </c>
      <c r="O539" s="12">
        <v>0.10244513830004832</v>
      </c>
      <c r="P539" s="12">
        <v>8.4399152952687767E-2</v>
      </c>
      <c r="Q539" s="10">
        <v>0</v>
      </c>
      <c r="R539" s="12">
        <v>5.9664316130762833E-2</v>
      </c>
      <c r="S539" s="12">
        <v>0.25433322507849732</v>
      </c>
      <c r="T539" s="13" t="s">
        <v>49</v>
      </c>
      <c r="U539" s="49"/>
      <c r="V539" s="10">
        <v>0.11458588605690558</v>
      </c>
      <c r="W539" s="12">
        <v>0.13965806808628031</v>
      </c>
      <c r="X539" s="12">
        <v>2.1917196314626426E-2</v>
      </c>
      <c r="Y539" s="10">
        <v>8.5684191735522969E-2</v>
      </c>
      <c r="Z539" s="10">
        <v>0.13172924631907065</v>
      </c>
      <c r="AA539" s="10">
        <v>0</v>
      </c>
      <c r="AB539" s="49"/>
      <c r="AC539" s="10">
        <v>0.11458588605690558</v>
      </c>
      <c r="AD539" s="12">
        <v>4.7899165658689243E-2</v>
      </c>
      <c r="AE539" s="12">
        <v>8.6202888611729103E-2</v>
      </c>
      <c r="AF539" s="12">
        <v>0.3087563224698065</v>
      </c>
      <c r="AG539" s="49"/>
      <c r="AH539" s="10">
        <v>0.11458588605690558</v>
      </c>
      <c r="AI539" s="12">
        <v>5.6328430145458568E-2</v>
      </c>
      <c r="AJ539" s="12">
        <v>4.1201165424047101E-2</v>
      </c>
      <c r="AK539" s="10">
        <v>0</v>
      </c>
      <c r="AL539" s="12">
        <v>5.0202265003868402E-2</v>
      </c>
      <c r="AM539" s="12">
        <v>0.12619247683756563</v>
      </c>
      <c r="AN539" s="13" t="s">
        <v>49</v>
      </c>
      <c r="AO539" s="12">
        <v>0.19512838623324358</v>
      </c>
      <c r="AP539" s="12">
        <v>0.5011547222721483</v>
      </c>
      <c r="AQ539" s="13" t="s">
        <v>49</v>
      </c>
      <c r="AR539" s="49"/>
      <c r="AS539" s="10">
        <v>0.11458588605690558</v>
      </c>
      <c r="AT539" s="10">
        <v>0.10934666821278312</v>
      </c>
      <c r="AU539" s="10">
        <v>0.15147367160993119</v>
      </c>
      <c r="AV539" s="10">
        <v>8.8718867149863781E-2</v>
      </c>
      <c r="AW539" s="49"/>
      <c r="AX539" s="10">
        <v>0.11458588605690558</v>
      </c>
      <c r="AY539" s="10">
        <v>0.16862006096528293</v>
      </c>
      <c r="AZ539" s="10">
        <v>0.15577496204246893</v>
      </c>
      <c r="BA539" s="10">
        <v>7.6322584988386982E-2</v>
      </c>
      <c r="BB539" s="10">
        <v>9.2818128362286825E-2</v>
      </c>
      <c r="BC539" s="49"/>
      <c r="BD539" s="10">
        <v>0.11458588605690558</v>
      </c>
      <c r="BE539" s="10">
        <v>0.11338069125981394</v>
      </c>
      <c r="BF539" s="10">
        <v>0.10556909343862901</v>
      </c>
      <c r="BG539" s="10">
        <v>0.13153267689515047</v>
      </c>
      <c r="BH539" s="10">
        <v>0.14459750292388976</v>
      </c>
      <c r="BI539" s="10">
        <v>5.4100582515025364E-2</v>
      </c>
      <c r="BJ539" s="49"/>
      <c r="BK539" s="10">
        <v>0.11458588605690558</v>
      </c>
      <c r="BL539" s="10">
        <v>7.6751160846356498E-2</v>
      </c>
      <c r="BM539" s="10">
        <v>0.13812283700781663</v>
      </c>
      <c r="BN539" s="39">
        <v>0.13138562876392004</v>
      </c>
    </row>
    <row r="540" spans="1:66" x14ac:dyDescent="0.15">
      <c r="A540" s="47" t="s">
        <v>111</v>
      </c>
      <c r="B540" s="9"/>
      <c r="C540" s="11"/>
      <c r="D540" s="11"/>
      <c r="E540" s="9"/>
      <c r="F540" s="11"/>
      <c r="G540" s="9"/>
      <c r="H540" s="49"/>
      <c r="I540" s="9"/>
      <c r="J540" s="9"/>
      <c r="K540" s="9"/>
      <c r="L540" s="9"/>
      <c r="M540" s="49"/>
      <c r="N540" s="9"/>
      <c r="O540" s="9"/>
      <c r="P540" s="11"/>
      <c r="Q540" s="9"/>
      <c r="R540" s="11"/>
      <c r="S540" s="9"/>
      <c r="T540" s="9"/>
      <c r="U540" s="49"/>
      <c r="V540" s="9"/>
      <c r="W540" s="11"/>
      <c r="X540" s="9"/>
      <c r="Y540" s="9"/>
      <c r="Z540" s="11"/>
      <c r="AA540" s="9"/>
      <c r="AB540" s="49"/>
      <c r="AC540" s="9"/>
      <c r="AD540" s="9"/>
      <c r="AE540" s="9"/>
      <c r="AF540" s="9"/>
      <c r="AG540" s="49"/>
      <c r="AH540" s="9"/>
      <c r="AI540" s="11"/>
      <c r="AJ540" s="11"/>
      <c r="AK540" s="9"/>
      <c r="AL540" s="9"/>
      <c r="AM540" s="11"/>
      <c r="AN540" s="9"/>
      <c r="AO540" s="9"/>
      <c r="AP540" s="9"/>
      <c r="AQ540" s="9"/>
      <c r="AR540" s="49"/>
      <c r="AS540" s="9"/>
      <c r="AT540" s="9"/>
      <c r="AU540" s="9"/>
      <c r="AV540" s="9"/>
      <c r="AW540" s="49"/>
      <c r="AX540" s="9"/>
      <c r="AY540" s="9"/>
      <c r="AZ540" s="9"/>
      <c r="BA540" s="9"/>
      <c r="BB540" s="9"/>
      <c r="BC540" s="49"/>
      <c r="BD540" s="9"/>
      <c r="BE540" s="9"/>
      <c r="BF540" s="11"/>
      <c r="BG540" s="9"/>
      <c r="BH540" s="11"/>
      <c r="BI540" s="11"/>
      <c r="BJ540" s="49"/>
      <c r="BK540" s="9"/>
      <c r="BL540" s="9"/>
      <c r="BM540" s="9"/>
      <c r="BN540" s="38"/>
    </row>
    <row r="541" spans="1:66" x14ac:dyDescent="0.15">
      <c r="A541" s="50" t="s">
        <v>51</v>
      </c>
      <c r="B541" s="10">
        <v>0.11671979484739246</v>
      </c>
      <c r="C541" s="12">
        <v>7.6577813661402885E-2</v>
      </c>
      <c r="D541" s="12">
        <v>6.3690835199728249E-2</v>
      </c>
      <c r="E541" s="10">
        <v>0.12034555666149246</v>
      </c>
      <c r="F541" s="12">
        <v>0.2184727896994472</v>
      </c>
      <c r="G541" s="10">
        <v>0.12408632148937293</v>
      </c>
      <c r="H541" s="49"/>
      <c r="I541" s="10">
        <v>0.11671979484739246</v>
      </c>
      <c r="J541" s="10">
        <v>0.14751773956967251</v>
      </c>
      <c r="K541" s="10">
        <v>8.3645257462620415E-2</v>
      </c>
      <c r="L541" s="10">
        <v>0</v>
      </c>
      <c r="M541" s="49"/>
      <c r="N541" s="10">
        <v>0.11671979484739246</v>
      </c>
      <c r="O541" s="10">
        <v>0.10753618377040035</v>
      </c>
      <c r="P541" s="12">
        <v>6.2548939314320581E-2</v>
      </c>
      <c r="Q541" s="10">
        <v>0</v>
      </c>
      <c r="R541" s="12">
        <v>0.20372778399988326</v>
      </c>
      <c r="S541" s="10">
        <v>0.11981190683435478</v>
      </c>
      <c r="T541" s="13" t="s">
        <v>49</v>
      </c>
      <c r="U541" s="49"/>
      <c r="V541" s="10">
        <v>0.11671979484739246</v>
      </c>
      <c r="W541" s="12">
        <v>8.4581185171629977E-2</v>
      </c>
      <c r="X541" s="10">
        <v>0.18483424211246302</v>
      </c>
      <c r="Y541" s="10">
        <v>0.12450421857661573</v>
      </c>
      <c r="Z541" s="12">
        <v>0.27133897291171982</v>
      </c>
      <c r="AA541" s="10">
        <v>0.16675310861505183</v>
      </c>
      <c r="AB541" s="49"/>
      <c r="AC541" s="10">
        <v>0.11671979484739246</v>
      </c>
      <c r="AD541" s="10">
        <v>0.11582505086341545</v>
      </c>
      <c r="AE541" s="10">
        <v>0.1246963827328621</v>
      </c>
      <c r="AF541" s="10">
        <v>9.7986319539169142E-2</v>
      </c>
      <c r="AG541" s="49"/>
      <c r="AH541" s="10">
        <v>0.11671979484739246</v>
      </c>
      <c r="AI541" s="12">
        <v>0.22230366566924006</v>
      </c>
      <c r="AJ541" s="12">
        <v>2.9644113492143014E-2</v>
      </c>
      <c r="AK541" s="10">
        <v>0</v>
      </c>
      <c r="AL541" s="10">
        <v>0.11959823778433747</v>
      </c>
      <c r="AM541" s="12">
        <v>0.13035941566884188</v>
      </c>
      <c r="AN541" s="13" t="s">
        <v>49</v>
      </c>
      <c r="AO541" s="10">
        <v>0.11002033613803744</v>
      </c>
      <c r="AP541" s="10">
        <v>7.7609943680359339E-2</v>
      </c>
      <c r="AQ541" s="13" t="s">
        <v>49</v>
      </c>
      <c r="AR541" s="49"/>
      <c r="AS541" s="10">
        <v>0.11671979484739246</v>
      </c>
      <c r="AT541" s="10">
        <v>0.13354068077336859</v>
      </c>
      <c r="AU541" s="10">
        <v>0.12680212636191848</v>
      </c>
      <c r="AV541" s="10">
        <v>9.4304427606239985E-2</v>
      </c>
      <c r="AW541" s="49"/>
      <c r="AX541" s="10">
        <v>0.11671979484739246</v>
      </c>
      <c r="AY541" s="10">
        <v>0.14057342850224183</v>
      </c>
      <c r="AZ541" s="10">
        <v>7.5145440748298695E-2</v>
      </c>
      <c r="BA541" s="10">
        <v>0.13184259166774384</v>
      </c>
      <c r="BB541" s="10">
        <v>0.1230869492255502</v>
      </c>
      <c r="BC541" s="49"/>
      <c r="BD541" s="10">
        <v>0.11671979484739246</v>
      </c>
      <c r="BE541" s="10">
        <v>0.11166208848445462</v>
      </c>
      <c r="BF541" s="12">
        <v>9.3255979475350109E-2</v>
      </c>
      <c r="BG541" s="10">
        <v>0.16486204149550782</v>
      </c>
      <c r="BH541" s="12">
        <v>9.2561576080573943E-2</v>
      </c>
      <c r="BI541" s="12">
        <v>0.2987521591678402</v>
      </c>
      <c r="BJ541" s="49"/>
      <c r="BK541" s="10">
        <v>0.11671979484739246</v>
      </c>
      <c r="BL541" s="10">
        <v>7.3768817827362193E-2</v>
      </c>
      <c r="BM541" s="10">
        <v>0.1517359209493982</v>
      </c>
      <c r="BN541" s="39">
        <v>0.13071878309781387</v>
      </c>
    </row>
    <row r="542" spans="1:66" x14ac:dyDescent="0.15">
      <c r="A542" s="47" t="s">
        <v>112</v>
      </c>
      <c r="B542" s="9"/>
      <c r="C542" s="9"/>
      <c r="D542" s="9"/>
      <c r="E542" s="9"/>
      <c r="F542" s="9"/>
      <c r="G542" s="9"/>
      <c r="H542" s="49"/>
      <c r="I542" s="9"/>
      <c r="J542" s="11"/>
      <c r="K542" s="11"/>
      <c r="L542" s="9"/>
      <c r="M542" s="49"/>
      <c r="N542" s="9"/>
      <c r="O542" s="9"/>
      <c r="P542" s="9"/>
      <c r="Q542" s="9"/>
      <c r="R542" s="9"/>
      <c r="S542" s="9"/>
      <c r="T542" s="9"/>
      <c r="U542" s="49"/>
      <c r="V542" s="9"/>
      <c r="W542" s="9"/>
      <c r="X542" s="9"/>
      <c r="Y542" s="9"/>
      <c r="Z542" s="9"/>
      <c r="AA542" s="9"/>
      <c r="AB542" s="49"/>
      <c r="AC542" s="9"/>
      <c r="AD542" s="9"/>
      <c r="AE542" s="9"/>
      <c r="AF542" s="9"/>
      <c r="AG542" s="49"/>
      <c r="AH542" s="9"/>
      <c r="AI542" s="9"/>
      <c r="AJ542" s="11"/>
      <c r="AK542" s="9"/>
      <c r="AL542" s="11"/>
      <c r="AM542" s="9"/>
      <c r="AN542" s="9"/>
      <c r="AO542" s="9"/>
      <c r="AP542" s="9"/>
      <c r="AQ542" s="9"/>
      <c r="AR542" s="49"/>
      <c r="AS542" s="9"/>
      <c r="AT542" s="9"/>
      <c r="AU542" s="9"/>
      <c r="AV542" s="9"/>
      <c r="AW542" s="49"/>
      <c r="AX542" s="9"/>
      <c r="AY542" s="9"/>
      <c r="AZ542" s="9"/>
      <c r="BA542" s="9"/>
      <c r="BB542" s="9"/>
      <c r="BC542" s="49"/>
      <c r="BD542" s="9"/>
      <c r="BE542" s="9"/>
      <c r="BF542" s="9"/>
      <c r="BG542" s="9"/>
      <c r="BH542" s="9"/>
      <c r="BI542" s="9"/>
      <c r="BJ542" s="49"/>
      <c r="BK542" s="9"/>
      <c r="BL542" s="9"/>
      <c r="BM542" s="9"/>
      <c r="BN542" s="38"/>
    </row>
    <row r="543" spans="1:66" x14ac:dyDescent="0.15">
      <c r="A543" s="50" t="s">
        <v>51</v>
      </c>
      <c r="B543" s="10">
        <v>7.858896117465354E-2</v>
      </c>
      <c r="C543" s="10">
        <v>9.9536169372369102E-2</v>
      </c>
      <c r="D543" s="10">
        <v>4.6659790766211857E-2</v>
      </c>
      <c r="E543" s="10">
        <v>8.04135935446251E-2</v>
      </c>
      <c r="F543" s="10">
        <v>2.7895318823845935E-2</v>
      </c>
      <c r="G543" s="10">
        <v>0.11254125785558569</v>
      </c>
      <c r="H543" s="49"/>
      <c r="I543" s="10">
        <v>7.858896117465354E-2</v>
      </c>
      <c r="J543" s="12">
        <v>4.6485607879409141E-2</v>
      </c>
      <c r="K543" s="12">
        <v>0.11331541087286316</v>
      </c>
      <c r="L543" s="10">
        <v>0</v>
      </c>
      <c r="M543" s="49"/>
      <c r="N543" s="10">
        <v>7.858896117465354E-2</v>
      </c>
      <c r="O543" s="10">
        <v>4.259215030609316E-2</v>
      </c>
      <c r="P543" s="10">
        <v>0.11922634050732148</v>
      </c>
      <c r="Q543" s="10">
        <v>0</v>
      </c>
      <c r="R543" s="10">
        <v>5.1959417460056181E-2</v>
      </c>
      <c r="S543" s="10">
        <v>0.10318195924174657</v>
      </c>
      <c r="T543" s="13" t="s">
        <v>49</v>
      </c>
      <c r="U543" s="49"/>
      <c r="V543" s="10">
        <v>7.858896117465354E-2</v>
      </c>
      <c r="W543" s="10">
        <v>9.222045567103565E-2</v>
      </c>
      <c r="X543" s="10">
        <v>4.6294291879170411E-2</v>
      </c>
      <c r="Y543" s="10">
        <v>7.4574692178547994E-2</v>
      </c>
      <c r="Z543" s="10">
        <v>3.4561575453759083E-2</v>
      </c>
      <c r="AA543" s="10">
        <v>0</v>
      </c>
      <c r="AB543" s="49"/>
      <c r="AC543" s="10">
        <v>7.858896117465354E-2</v>
      </c>
      <c r="AD543" s="10">
        <v>9.9947447272008577E-2</v>
      </c>
      <c r="AE543" s="10">
        <v>5.7594762560928436E-2</v>
      </c>
      <c r="AF543" s="10">
        <v>9.3214204706849851E-2</v>
      </c>
      <c r="AG543" s="49"/>
      <c r="AH543" s="10">
        <v>7.858896117465354E-2</v>
      </c>
      <c r="AI543" s="10">
        <v>5.9470878616833159E-2</v>
      </c>
      <c r="AJ543" s="12">
        <v>0.13317062476623862</v>
      </c>
      <c r="AK543" s="10">
        <v>0</v>
      </c>
      <c r="AL543" s="12">
        <v>3.0454852215702724E-2</v>
      </c>
      <c r="AM543" s="10">
        <v>8.7741846984063843E-2</v>
      </c>
      <c r="AN543" s="13" t="s">
        <v>49</v>
      </c>
      <c r="AO543" s="10">
        <v>6.3875059054988761E-2</v>
      </c>
      <c r="AP543" s="10">
        <v>0.1428921700201857</v>
      </c>
      <c r="AQ543" s="13" t="s">
        <v>49</v>
      </c>
      <c r="AR543" s="49"/>
      <c r="AS543" s="10">
        <v>7.858896117465354E-2</v>
      </c>
      <c r="AT543" s="10">
        <v>5.0775883198355139E-2</v>
      </c>
      <c r="AU543" s="10">
        <v>7.6889813951704356E-2</v>
      </c>
      <c r="AV543" s="10">
        <v>0.10336591912951741</v>
      </c>
      <c r="AW543" s="49"/>
      <c r="AX543" s="10">
        <v>7.858896117465354E-2</v>
      </c>
      <c r="AY543" s="10">
        <v>6.5779594090519297E-2</v>
      </c>
      <c r="AZ543" s="10">
        <v>7.6479880569117517E-2</v>
      </c>
      <c r="BA543" s="10">
        <v>7.692547165664651E-2</v>
      </c>
      <c r="BB543" s="10">
        <v>9.026490887650282E-2</v>
      </c>
      <c r="BC543" s="49"/>
      <c r="BD543" s="10">
        <v>7.858896117465354E-2</v>
      </c>
      <c r="BE543" s="10">
        <v>9.0638733710468003E-2</v>
      </c>
      <c r="BF543" s="10">
        <v>7.8944037598380354E-2</v>
      </c>
      <c r="BG543" s="10">
        <v>5.4864160183386849E-2</v>
      </c>
      <c r="BH543" s="10">
        <v>9.236730634256736E-2</v>
      </c>
      <c r="BI543" s="10">
        <v>5.4100582515025364E-2</v>
      </c>
      <c r="BJ543" s="49"/>
      <c r="BK543" s="10">
        <v>7.858896117465354E-2</v>
      </c>
      <c r="BL543" s="10">
        <v>5.3700408184941616E-2</v>
      </c>
      <c r="BM543" s="10">
        <v>0.12531362410583149</v>
      </c>
      <c r="BN543" s="39">
        <v>7.0538673017782647E-2</v>
      </c>
    </row>
    <row r="544" spans="1:66" x14ac:dyDescent="0.15">
      <c r="A544" s="47" t="s">
        <v>113</v>
      </c>
      <c r="B544" s="9"/>
      <c r="C544" s="11"/>
      <c r="D544" s="9"/>
      <c r="E544" s="9"/>
      <c r="F544" s="9"/>
      <c r="G544" s="11"/>
      <c r="H544" s="49"/>
      <c r="I544" s="9"/>
      <c r="J544" s="9"/>
      <c r="K544" s="9"/>
      <c r="L544" s="9"/>
      <c r="M544" s="49"/>
      <c r="N544" s="9"/>
      <c r="O544" s="11"/>
      <c r="P544" s="11"/>
      <c r="Q544" s="9"/>
      <c r="R544" s="9"/>
      <c r="S544" s="11"/>
      <c r="T544" s="9"/>
      <c r="U544" s="49"/>
      <c r="V544" s="9"/>
      <c r="W544" s="11"/>
      <c r="X544" s="9"/>
      <c r="Y544" s="11"/>
      <c r="Z544" s="9"/>
      <c r="AA544" s="9"/>
      <c r="AB544" s="49"/>
      <c r="AC544" s="9"/>
      <c r="AD544" s="9"/>
      <c r="AE544" s="9"/>
      <c r="AF544" s="9"/>
      <c r="AG544" s="49"/>
      <c r="AH544" s="9"/>
      <c r="AI544" s="11"/>
      <c r="AJ544" s="11"/>
      <c r="AK544" s="9"/>
      <c r="AL544" s="9"/>
      <c r="AM544" s="9"/>
      <c r="AN544" s="9"/>
      <c r="AO544" s="9"/>
      <c r="AP544" s="11"/>
      <c r="AQ544" s="9"/>
      <c r="AR544" s="49"/>
      <c r="AS544" s="9"/>
      <c r="AT544" s="9"/>
      <c r="AU544" s="9"/>
      <c r="AV544" s="9"/>
      <c r="AW544" s="49"/>
      <c r="AX544" s="9"/>
      <c r="AY544" s="9"/>
      <c r="AZ544" s="9"/>
      <c r="BA544" s="9"/>
      <c r="BB544" s="9"/>
      <c r="BC544" s="49"/>
      <c r="BD544" s="9"/>
      <c r="BE544" s="9"/>
      <c r="BF544" s="9"/>
      <c r="BG544" s="9"/>
      <c r="BH544" s="9"/>
      <c r="BI544" s="9"/>
      <c r="BJ544" s="49"/>
      <c r="BK544" s="9"/>
      <c r="BL544" s="9"/>
      <c r="BM544" s="9"/>
      <c r="BN544" s="38"/>
    </row>
    <row r="545" spans="1:66" x14ac:dyDescent="0.15">
      <c r="A545" s="50" t="s">
        <v>51</v>
      </c>
      <c r="B545" s="10">
        <v>0.18037946414060974</v>
      </c>
      <c r="C545" s="12">
        <v>0.23799063227495468</v>
      </c>
      <c r="D545" s="10">
        <v>0.19832484590060287</v>
      </c>
      <c r="E545" s="10">
        <v>0.19610040295770581</v>
      </c>
      <c r="F545" s="10">
        <v>0.14816267640936581</v>
      </c>
      <c r="G545" s="12">
        <v>0.10532801618159164</v>
      </c>
      <c r="H545" s="49"/>
      <c r="I545" s="10">
        <v>0.18037946414060974</v>
      </c>
      <c r="J545" s="10">
        <v>0.14886396178087213</v>
      </c>
      <c r="K545" s="10">
        <v>0.21335046726539655</v>
      </c>
      <c r="L545" s="10">
        <v>1</v>
      </c>
      <c r="M545" s="49"/>
      <c r="N545" s="10">
        <v>0.18037946414060974</v>
      </c>
      <c r="O545" s="12">
        <v>0.13647403401974173</v>
      </c>
      <c r="P545" s="12">
        <v>0.29510523823322754</v>
      </c>
      <c r="Q545" s="10">
        <v>1</v>
      </c>
      <c r="R545" s="10">
        <v>0.16628295351387801</v>
      </c>
      <c r="S545" s="12">
        <v>7.319349222952895E-2</v>
      </c>
      <c r="T545" s="13" t="s">
        <v>49</v>
      </c>
      <c r="U545" s="49"/>
      <c r="V545" s="10">
        <v>0.18037946414060974</v>
      </c>
      <c r="W545" s="12">
        <v>0.13725652088899656</v>
      </c>
      <c r="X545" s="10">
        <v>0.19004120628145688</v>
      </c>
      <c r="Y545" s="12">
        <v>0.3328910573867388</v>
      </c>
      <c r="Z545" s="10">
        <v>0.2401274245001577</v>
      </c>
      <c r="AA545" s="10">
        <v>0.34544135060737341</v>
      </c>
      <c r="AB545" s="49"/>
      <c r="AC545" s="10">
        <v>0.18037946414060974</v>
      </c>
      <c r="AD545" s="10">
        <v>0.20224788190223578</v>
      </c>
      <c r="AE545" s="10">
        <v>0.19270276123728286</v>
      </c>
      <c r="AF545" s="10">
        <v>0.10900565686832765</v>
      </c>
      <c r="AG545" s="49"/>
      <c r="AH545" s="10">
        <v>0.18037946414060974</v>
      </c>
      <c r="AI545" s="12">
        <v>9.447474703214892E-2</v>
      </c>
      <c r="AJ545" s="12">
        <v>0.2872903946622053</v>
      </c>
      <c r="AK545" s="10">
        <v>1</v>
      </c>
      <c r="AL545" s="10">
        <v>0.18909147361258113</v>
      </c>
      <c r="AM545" s="10">
        <v>0.19671418911280839</v>
      </c>
      <c r="AN545" s="13" t="s">
        <v>49</v>
      </c>
      <c r="AO545" s="10">
        <v>0.1335561277026138</v>
      </c>
      <c r="AP545" s="12">
        <v>6.7436026552444031E-2</v>
      </c>
      <c r="AQ545" s="13" t="s">
        <v>49</v>
      </c>
      <c r="AR545" s="49"/>
      <c r="AS545" s="10">
        <v>0.18037946414060974</v>
      </c>
      <c r="AT545" s="10">
        <v>0.2272687107858406</v>
      </c>
      <c r="AU545" s="10">
        <v>0.14138489918048958</v>
      </c>
      <c r="AV545" s="10">
        <v>0.17296004622823305</v>
      </c>
      <c r="AW545" s="49"/>
      <c r="AX545" s="10">
        <v>0.18037946414060974</v>
      </c>
      <c r="AY545" s="10">
        <v>0.18493870023762665</v>
      </c>
      <c r="AZ545" s="10">
        <v>0.25051021507100696</v>
      </c>
      <c r="BA545" s="10">
        <v>0.15033932904783809</v>
      </c>
      <c r="BB545" s="10">
        <v>0.14923556896046911</v>
      </c>
      <c r="BC545" s="49"/>
      <c r="BD545" s="10">
        <v>0.18037946414060974</v>
      </c>
      <c r="BE545" s="10">
        <v>0.17682970815131938</v>
      </c>
      <c r="BF545" s="10">
        <v>0.1676104945365392</v>
      </c>
      <c r="BG545" s="10">
        <v>0.16367781220621502</v>
      </c>
      <c r="BH545" s="10">
        <v>0.23456498293228736</v>
      </c>
      <c r="BI545" s="10">
        <v>0.12987078958867129</v>
      </c>
      <c r="BJ545" s="49"/>
      <c r="BK545" s="10">
        <v>0.18037946414060974</v>
      </c>
      <c r="BL545" s="10">
        <v>0.19299364999187096</v>
      </c>
      <c r="BM545" s="10">
        <v>0.12163224587330831</v>
      </c>
      <c r="BN545" s="39">
        <v>0.20589940373796103</v>
      </c>
    </row>
    <row r="546" spans="1:66" x14ac:dyDescent="0.15">
      <c r="A546" s="47" t="s">
        <v>114</v>
      </c>
      <c r="B546" s="9"/>
      <c r="C546" s="9"/>
      <c r="D546" s="9"/>
      <c r="E546" s="9"/>
      <c r="F546" s="9"/>
      <c r="G546" s="9"/>
      <c r="H546" s="49"/>
      <c r="I546" s="9"/>
      <c r="J546" s="9"/>
      <c r="K546" s="9"/>
      <c r="L546" s="9"/>
      <c r="M546" s="49"/>
      <c r="N546" s="9"/>
      <c r="O546" s="11"/>
      <c r="P546" s="9"/>
      <c r="Q546" s="9"/>
      <c r="R546" s="11"/>
      <c r="S546" s="11"/>
      <c r="T546" s="9"/>
      <c r="U546" s="49"/>
      <c r="V546" s="9"/>
      <c r="W546" s="9"/>
      <c r="X546" s="9"/>
      <c r="Y546" s="9"/>
      <c r="Z546" s="9"/>
      <c r="AA546" s="9"/>
      <c r="AB546" s="49"/>
      <c r="AC546" s="9"/>
      <c r="AD546" s="9"/>
      <c r="AE546" s="9"/>
      <c r="AF546" s="9"/>
      <c r="AG546" s="49"/>
      <c r="AH546" s="9"/>
      <c r="AI546" s="9"/>
      <c r="AJ546" s="9"/>
      <c r="AK546" s="9"/>
      <c r="AL546" s="11"/>
      <c r="AM546" s="11"/>
      <c r="AN546" s="9"/>
      <c r="AO546" s="9"/>
      <c r="AP546" s="9"/>
      <c r="AQ546" s="9"/>
      <c r="AR546" s="49"/>
      <c r="AS546" s="9"/>
      <c r="AT546" s="9"/>
      <c r="AU546" s="9"/>
      <c r="AV546" s="9"/>
      <c r="AW546" s="49"/>
      <c r="AX546" s="9"/>
      <c r="AY546" s="9"/>
      <c r="AZ546" s="9"/>
      <c r="BA546" s="9"/>
      <c r="BB546" s="9"/>
      <c r="BC546" s="49"/>
      <c r="BD546" s="9"/>
      <c r="BE546" s="9"/>
      <c r="BF546" s="9"/>
      <c r="BG546" s="9"/>
      <c r="BH546" s="9"/>
      <c r="BI546" s="9"/>
      <c r="BJ546" s="49"/>
      <c r="BK546" s="9"/>
      <c r="BL546" s="9"/>
      <c r="BM546" s="9"/>
      <c r="BN546" s="38"/>
    </row>
    <row r="547" spans="1:66" x14ac:dyDescent="0.15">
      <c r="A547" s="50" t="s">
        <v>51</v>
      </c>
      <c r="B547" s="10">
        <v>0.1168549424196158</v>
      </c>
      <c r="C547" s="10">
        <v>6.7682000958314711E-2</v>
      </c>
      <c r="D547" s="10">
        <v>0.15979575599086848</v>
      </c>
      <c r="E547" s="10">
        <v>0.12410561840241982</v>
      </c>
      <c r="F547" s="10">
        <v>0.15513089425551049</v>
      </c>
      <c r="G547" s="10">
        <v>0.11556236885664682</v>
      </c>
      <c r="H547" s="49"/>
      <c r="I547" s="10">
        <v>0.1168549424196158</v>
      </c>
      <c r="J547" s="10">
        <v>0.14158091024321631</v>
      </c>
      <c r="K547" s="10">
        <v>9.0330121873834268E-2</v>
      </c>
      <c r="L547" s="10">
        <v>0</v>
      </c>
      <c r="M547" s="49"/>
      <c r="N547" s="10">
        <v>0.1168549424196158</v>
      </c>
      <c r="O547" s="12">
        <v>9.0624888281945662E-2</v>
      </c>
      <c r="P547" s="10">
        <v>0.12227982713428634</v>
      </c>
      <c r="Q547" s="10">
        <v>0</v>
      </c>
      <c r="R547" s="12">
        <v>0.21321994982461154</v>
      </c>
      <c r="S547" s="12">
        <v>3.5556877577736824E-2</v>
      </c>
      <c r="T547" s="13" t="s">
        <v>49</v>
      </c>
      <c r="U547" s="49"/>
      <c r="V547" s="10">
        <v>0.1168549424196158</v>
      </c>
      <c r="W547" s="10">
        <v>0.11828629264378543</v>
      </c>
      <c r="X547" s="10">
        <v>0.10607247848340555</v>
      </c>
      <c r="Y547" s="10">
        <v>0.15305674329738367</v>
      </c>
      <c r="Z547" s="10">
        <v>8.022897018772987E-2</v>
      </c>
      <c r="AA547" s="10">
        <v>0</v>
      </c>
      <c r="AB547" s="49"/>
      <c r="AC547" s="10">
        <v>0.1168549424196158</v>
      </c>
      <c r="AD547" s="10">
        <v>0.12506686309555878</v>
      </c>
      <c r="AE547" s="10">
        <v>0.12717267824067982</v>
      </c>
      <c r="AF547" s="10">
        <v>7.5524527714255857E-2</v>
      </c>
      <c r="AG547" s="49"/>
      <c r="AH547" s="10">
        <v>0.1168549424196158</v>
      </c>
      <c r="AI547" s="10">
        <v>0.11047401050263683</v>
      </c>
      <c r="AJ547" s="10">
        <v>0.13733070026979935</v>
      </c>
      <c r="AK547" s="10">
        <v>0</v>
      </c>
      <c r="AL547" s="12">
        <v>0.18355494950123477</v>
      </c>
      <c r="AM547" s="12">
        <v>6.4543101722602289E-2</v>
      </c>
      <c r="AN547" s="13" t="s">
        <v>49</v>
      </c>
      <c r="AO547" s="10">
        <v>9.2290554166097355E-2</v>
      </c>
      <c r="AP547" s="10">
        <v>4.7135763760448667E-2</v>
      </c>
      <c r="AQ547" s="13" t="s">
        <v>49</v>
      </c>
      <c r="AR547" s="49"/>
      <c r="AS547" s="10">
        <v>0.1168549424196158</v>
      </c>
      <c r="AT547" s="10">
        <v>0.14266037970750084</v>
      </c>
      <c r="AU547" s="10">
        <v>0.12333705922899027</v>
      </c>
      <c r="AV547" s="10">
        <v>8.9840712401060216E-2</v>
      </c>
      <c r="AW547" s="49"/>
      <c r="AX547" s="10">
        <v>0.1168549424196158</v>
      </c>
      <c r="AY547" s="10">
        <v>0.14038437290809178</v>
      </c>
      <c r="AZ547" s="10">
        <v>7.4592438289346877E-2</v>
      </c>
      <c r="BA547" s="10">
        <v>0.15057560671757589</v>
      </c>
      <c r="BB547" s="10">
        <v>0.10006454933359472</v>
      </c>
      <c r="BC547" s="49"/>
      <c r="BD547" s="10">
        <v>0.1168549424196158</v>
      </c>
      <c r="BE547" s="10">
        <v>5.5772082116889256E-2</v>
      </c>
      <c r="BF547" s="10">
        <v>0.12203929404881105</v>
      </c>
      <c r="BG547" s="10">
        <v>0.15945713225602984</v>
      </c>
      <c r="BH547" s="10">
        <v>9.3161942875355064E-2</v>
      </c>
      <c r="BI547" s="10">
        <v>0.16968159971618144</v>
      </c>
      <c r="BJ547" s="49"/>
      <c r="BK547" s="10">
        <v>0.1168549424196158</v>
      </c>
      <c r="BL547" s="10">
        <v>0.14842897645297201</v>
      </c>
      <c r="BM547" s="10">
        <v>8.9561154270581686E-2</v>
      </c>
      <c r="BN547" s="39">
        <v>0.1075134441847044</v>
      </c>
    </row>
    <row r="548" spans="1:66" x14ac:dyDescent="0.15">
      <c r="A548" s="47" t="s">
        <v>115</v>
      </c>
      <c r="B548" s="9"/>
      <c r="C548" s="9"/>
      <c r="D548" s="9"/>
      <c r="E548" s="9"/>
      <c r="F548" s="9"/>
      <c r="G548" s="9"/>
      <c r="H548" s="49"/>
      <c r="I548" s="9"/>
      <c r="J548" s="9"/>
      <c r="K548" s="9"/>
      <c r="L548" s="9"/>
      <c r="M548" s="49"/>
      <c r="N548" s="9"/>
      <c r="O548" s="9"/>
      <c r="P548" s="9"/>
      <c r="Q548" s="9"/>
      <c r="R548" s="9"/>
      <c r="S548" s="9"/>
      <c r="T548" s="9"/>
      <c r="U548" s="49"/>
      <c r="V548" s="9"/>
      <c r="W548" s="9"/>
      <c r="X548" s="9"/>
      <c r="Y548" s="9"/>
      <c r="Z548" s="9"/>
      <c r="AA548" s="9"/>
      <c r="AB548" s="49"/>
      <c r="AC548" s="9"/>
      <c r="AD548" s="9"/>
      <c r="AE548" s="9"/>
      <c r="AF548" s="9"/>
      <c r="AG548" s="49"/>
      <c r="AH548" s="9"/>
      <c r="AI548" s="9"/>
      <c r="AJ548" s="9"/>
      <c r="AK548" s="9"/>
      <c r="AL548" s="9"/>
      <c r="AM548" s="9"/>
      <c r="AN548" s="9"/>
      <c r="AO548" s="9"/>
      <c r="AP548" s="9"/>
      <c r="AQ548" s="9"/>
      <c r="AR548" s="49"/>
      <c r="AS548" s="9"/>
      <c r="AT548" s="9"/>
      <c r="AU548" s="9"/>
      <c r="AV548" s="9"/>
      <c r="AW548" s="49"/>
      <c r="AX548" s="9"/>
      <c r="AY548" s="11"/>
      <c r="AZ548" s="9"/>
      <c r="BA548" s="11"/>
      <c r="BB548" s="9"/>
      <c r="BC548" s="49"/>
      <c r="BD548" s="9"/>
      <c r="BE548" s="11"/>
      <c r="BF548" s="9"/>
      <c r="BG548" s="11"/>
      <c r="BH548" s="9"/>
      <c r="BI548" s="9"/>
      <c r="BJ548" s="49"/>
      <c r="BK548" s="9"/>
      <c r="BL548" s="9"/>
      <c r="BM548" s="9"/>
      <c r="BN548" s="38"/>
    </row>
    <row r="549" spans="1:66" x14ac:dyDescent="0.15">
      <c r="A549" s="50" t="s">
        <v>51</v>
      </c>
      <c r="B549" s="10">
        <v>8.7074921163149022E-2</v>
      </c>
      <c r="C549" s="10">
        <v>0.13783241276235217</v>
      </c>
      <c r="D549" s="10">
        <v>9.5761727333632973E-2</v>
      </c>
      <c r="E549" s="10">
        <v>2.2359724145208672E-2</v>
      </c>
      <c r="F549" s="10">
        <v>8.3035534210978729E-2</v>
      </c>
      <c r="G549" s="10">
        <v>6.4801187914470995E-2</v>
      </c>
      <c r="H549" s="49"/>
      <c r="I549" s="10">
        <v>8.7074921163149022E-2</v>
      </c>
      <c r="J549" s="10">
        <v>0.10353875169519784</v>
      </c>
      <c r="K549" s="10">
        <v>6.9424890378471285E-2</v>
      </c>
      <c r="L549" s="10">
        <v>0</v>
      </c>
      <c r="M549" s="49"/>
      <c r="N549" s="10">
        <v>8.7074921163149022E-2</v>
      </c>
      <c r="O549" s="10">
        <v>0.115407452696904</v>
      </c>
      <c r="P549" s="10">
        <v>7.7335203220306362E-2</v>
      </c>
      <c r="Q549" s="10">
        <v>0</v>
      </c>
      <c r="R549" s="10">
        <v>8.6852552339070146E-2</v>
      </c>
      <c r="S549" s="10">
        <v>5.5863779431989329E-2</v>
      </c>
      <c r="T549" s="13" t="s">
        <v>49</v>
      </c>
      <c r="U549" s="49"/>
      <c r="V549" s="10">
        <v>8.7074921163149022E-2</v>
      </c>
      <c r="W549" s="10">
        <v>7.8598679434413482E-2</v>
      </c>
      <c r="X549" s="10">
        <v>0.10869372987795554</v>
      </c>
      <c r="Y549" s="10">
        <v>0.11863481283692155</v>
      </c>
      <c r="Z549" s="10">
        <v>7.2391227984091075E-2</v>
      </c>
      <c r="AA549" s="10">
        <v>6.081819976298241E-2</v>
      </c>
      <c r="AB549" s="49"/>
      <c r="AC549" s="10">
        <v>8.7074921163149022E-2</v>
      </c>
      <c r="AD549" s="10">
        <v>0.10008299062018594</v>
      </c>
      <c r="AE549" s="10">
        <v>6.8670598343685926E-2</v>
      </c>
      <c r="AF549" s="10">
        <v>0.11032675901216599</v>
      </c>
      <c r="AG549" s="49"/>
      <c r="AH549" s="10">
        <v>8.7074921163149022E-2</v>
      </c>
      <c r="AI549" s="10">
        <v>0.12744539882773689</v>
      </c>
      <c r="AJ549" s="10">
        <v>7.8162490521896541E-2</v>
      </c>
      <c r="AK549" s="10">
        <v>0</v>
      </c>
      <c r="AL549" s="10">
        <v>5.5341515889523733E-2</v>
      </c>
      <c r="AM549" s="10">
        <v>8.3476578500479154E-2</v>
      </c>
      <c r="AN549" s="13" t="s">
        <v>49</v>
      </c>
      <c r="AO549" s="10">
        <v>0.17548427566043312</v>
      </c>
      <c r="AP549" s="10">
        <v>0</v>
      </c>
      <c r="AQ549" s="13" t="s">
        <v>49</v>
      </c>
      <c r="AR549" s="49"/>
      <c r="AS549" s="10">
        <v>8.7074921163149022E-2</v>
      </c>
      <c r="AT549" s="10">
        <v>7.2341453524027627E-2</v>
      </c>
      <c r="AU549" s="10">
        <v>9.1167678735390237E-2</v>
      </c>
      <c r="AV549" s="10">
        <v>9.6102719941027634E-2</v>
      </c>
      <c r="AW549" s="49"/>
      <c r="AX549" s="10">
        <v>8.7074921163149022E-2</v>
      </c>
      <c r="AY549" s="12">
        <v>0.15760063426192505</v>
      </c>
      <c r="AZ549" s="10">
        <v>7.5835914072782992E-2</v>
      </c>
      <c r="BA549" s="12">
        <v>4.0953818722769167E-2</v>
      </c>
      <c r="BB549" s="10">
        <v>0.11606127809793133</v>
      </c>
      <c r="BC549" s="49"/>
      <c r="BD549" s="10">
        <v>8.7074921163149022E-2</v>
      </c>
      <c r="BE549" s="12">
        <v>0.1672787541377479</v>
      </c>
      <c r="BF549" s="10">
        <v>0.1032298989031966</v>
      </c>
      <c r="BG549" s="12">
        <v>2.2016811493742731E-2</v>
      </c>
      <c r="BH549" s="10">
        <v>5.9965705165752274E-2</v>
      </c>
      <c r="BI549" s="10">
        <v>5.4898286362744103E-2</v>
      </c>
      <c r="BJ549" s="49"/>
      <c r="BK549" s="10">
        <v>8.7074921163149022E-2</v>
      </c>
      <c r="BL549" s="10">
        <v>0.10234839428446597</v>
      </c>
      <c r="BM549" s="10">
        <v>6.4609364472559272E-2</v>
      </c>
      <c r="BN549" s="39">
        <v>8.8219399654475422E-2</v>
      </c>
    </row>
    <row r="550" spans="1:66" x14ac:dyDescent="0.15">
      <c r="A550" s="47" t="s">
        <v>116</v>
      </c>
      <c r="B550" s="9"/>
      <c r="C550" s="9"/>
      <c r="D550" s="9"/>
      <c r="E550" s="9"/>
      <c r="F550" s="9"/>
      <c r="G550" s="9"/>
      <c r="H550" s="49"/>
      <c r="I550" s="9"/>
      <c r="J550" s="9"/>
      <c r="K550" s="9"/>
      <c r="L550" s="9"/>
      <c r="M550" s="49"/>
      <c r="N550" s="9"/>
      <c r="O550" s="9"/>
      <c r="P550" s="9"/>
      <c r="Q550" s="9"/>
      <c r="R550" s="9"/>
      <c r="S550" s="9"/>
      <c r="T550" s="9"/>
      <c r="U550" s="49"/>
      <c r="V550" s="9"/>
      <c r="W550" s="11"/>
      <c r="X550" s="11"/>
      <c r="Y550" s="9"/>
      <c r="Z550" s="9"/>
      <c r="AA550" s="9"/>
      <c r="AB550" s="49"/>
      <c r="AC550" s="9"/>
      <c r="AD550" s="9"/>
      <c r="AE550" s="9"/>
      <c r="AF550" s="9"/>
      <c r="AG550" s="49"/>
      <c r="AH550" s="9"/>
      <c r="AI550" s="9"/>
      <c r="AJ550" s="9"/>
      <c r="AK550" s="9"/>
      <c r="AL550" s="9"/>
      <c r="AM550" s="9"/>
      <c r="AN550" s="9"/>
      <c r="AO550" s="9"/>
      <c r="AP550" s="9"/>
      <c r="AQ550" s="9"/>
      <c r="AR550" s="49"/>
      <c r="AS550" s="9"/>
      <c r="AT550" s="9"/>
      <c r="AU550" s="9"/>
      <c r="AV550" s="9"/>
      <c r="AW550" s="49"/>
      <c r="AX550" s="9"/>
      <c r="AY550" s="9"/>
      <c r="AZ550" s="9"/>
      <c r="BA550" s="9"/>
      <c r="BB550" s="9"/>
      <c r="BC550" s="49"/>
      <c r="BD550" s="9"/>
      <c r="BE550" s="9"/>
      <c r="BF550" s="9"/>
      <c r="BG550" s="9"/>
      <c r="BH550" s="9"/>
      <c r="BI550" s="9"/>
      <c r="BJ550" s="49"/>
      <c r="BK550" s="9"/>
      <c r="BL550" s="9"/>
      <c r="BM550" s="9"/>
      <c r="BN550" s="38"/>
    </row>
    <row r="551" spans="1:66" x14ac:dyDescent="0.15">
      <c r="A551" s="50" t="s">
        <v>51</v>
      </c>
      <c r="B551" s="10">
        <v>3.7615788632530907E-2</v>
      </c>
      <c r="C551" s="10">
        <v>2.2928785588850489E-2</v>
      </c>
      <c r="D551" s="10">
        <v>5.9704622755124503E-2</v>
      </c>
      <c r="E551" s="10">
        <v>3.7211228766355998E-2</v>
      </c>
      <c r="F551" s="10">
        <v>5.1380968441953452E-2</v>
      </c>
      <c r="G551" s="10">
        <v>3.0678951967758418E-2</v>
      </c>
      <c r="H551" s="49"/>
      <c r="I551" s="10">
        <v>3.7615788632530907E-2</v>
      </c>
      <c r="J551" s="10">
        <v>3.9582242517960248E-2</v>
      </c>
      <c r="K551" s="10">
        <v>3.5541630869262035E-2</v>
      </c>
      <c r="L551" s="10">
        <v>0</v>
      </c>
      <c r="M551" s="49"/>
      <c r="N551" s="10">
        <v>3.7615788632530907E-2</v>
      </c>
      <c r="O551" s="10">
        <v>3.8259266084474844E-2</v>
      </c>
      <c r="P551" s="10">
        <v>3.4165577143895495E-2</v>
      </c>
      <c r="Q551" s="10">
        <v>0</v>
      </c>
      <c r="R551" s="10">
        <v>4.1442214262923917E-2</v>
      </c>
      <c r="S551" s="10">
        <v>3.7900680076434344E-2</v>
      </c>
      <c r="T551" s="13" t="s">
        <v>49</v>
      </c>
      <c r="U551" s="49"/>
      <c r="V551" s="10">
        <v>3.7615788632530907E-2</v>
      </c>
      <c r="W551" s="12">
        <v>2.5684702160798337E-2</v>
      </c>
      <c r="X551" s="12">
        <v>0.10471953740065279</v>
      </c>
      <c r="Y551" s="10">
        <v>0</v>
      </c>
      <c r="Z551" s="10">
        <v>8.6830848760076643E-2</v>
      </c>
      <c r="AA551" s="10">
        <v>9.2055735270858627E-2</v>
      </c>
      <c r="AB551" s="49"/>
      <c r="AC551" s="10">
        <v>3.7615788632530907E-2</v>
      </c>
      <c r="AD551" s="10">
        <v>5.2519256824160074E-2</v>
      </c>
      <c r="AE551" s="10">
        <v>3.4625323325345257E-2</v>
      </c>
      <c r="AF551" s="10">
        <v>1.8052901384890997E-2</v>
      </c>
      <c r="AG551" s="49"/>
      <c r="AH551" s="10">
        <v>3.7615788632530907E-2</v>
      </c>
      <c r="AI551" s="10">
        <v>6.1217622205940313E-2</v>
      </c>
      <c r="AJ551" s="10">
        <v>4.5617355257552242E-2</v>
      </c>
      <c r="AK551" s="10">
        <v>0</v>
      </c>
      <c r="AL551" s="10">
        <v>4.4950128080754534E-2</v>
      </c>
      <c r="AM551" s="10">
        <v>2.3156502807724407E-2</v>
      </c>
      <c r="AN551" s="13" t="s">
        <v>49</v>
      </c>
      <c r="AO551" s="10">
        <v>0</v>
      </c>
      <c r="AP551" s="10">
        <v>4.862064249928838E-2</v>
      </c>
      <c r="AQ551" s="13" t="s">
        <v>49</v>
      </c>
      <c r="AR551" s="49"/>
      <c r="AS551" s="10">
        <v>3.7615788632530907E-2</v>
      </c>
      <c r="AT551" s="10">
        <v>2.8288662913152383E-2</v>
      </c>
      <c r="AU551" s="10">
        <v>2.86200747713867E-2</v>
      </c>
      <c r="AV551" s="10">
        <v>5.2839397746953461E-2</v>
      </c>
      <c r="AW551" s="49"/>
      <c r="AX551" s="10">
        <v>3.7615788632530907E-2</v>
      </c>
      <c r="AY551" s="10">
        <v>0</v>
      </c>
      <c r="AZ551" s="10">
        <v>1.5144316840825445E-2</v>
      </c>
      <c r="BA551" s="10">
        <v>4.3176378481492424E-2</v>
      </c>
      <c r="BB551" s="10">
        <v>7.4028692292576595E-2</v>
      </c>
      <c r="BC551" s="49"/>
      <c r="BD551" s="10">
        <v>3.7615788632530907E-2</v>
      </c>
      <c r="BE551" s="10">
        <v>0</v>
      </c>
      <c r="BF551" s="10">
        <v>4.3618879365686578E-2</v>
      </c>
      <c r="BG551" s="10">
        <v>6.8882564215285436E-2</v>
      </c>
      <c r="BH551" s="10">
        <v>3.4891793531927263E-2</v>
      </c>
      <c r="BI551" s="10">
        <v>0</v>
      </c>
      <c r="BJ551" s="49"/>
      <c r="BK551" s="10">
        <v>3.7615788632530907E-2</v>
      </c>
      <c r="BL551" s="10">
        <v>6.4364618093945974E-2</v>
      </c>
      <c r="BM551" s="10">
        <v>1.3372532408755361E-2</v>
      </c>
      <c r="BN551" s="39">
        <v>3.0387002148438608E-2</v>
      </c>
    </row>
    <row r="552" spans="1:66" x14ac:dyDescent="0.15">
      <c r="A552" s="47" t="s">
        <v>117</v>
      </c>
      <c r="B552" s="9"/>
      <c r="C552" s="9"/>
      <c r="D552" s="9"/>
      <c r="E552" s="9"/>
      <c r="F552" s="9"/>
      <c r="G552" s="9"/>
      <c r="H552" s="49"/>
      <c r="I552" s="9"/>
      <c r="J552" s="9"/>
      <c r="K552" s="9"/>
      <c r="L552" s="9"/>
      <c r="M552" s="49"/>
      <c r="N552" s="9"/>
      <c r="O552" s="11"/>
      <c r="P552" s="9"/>
      <c r="Q552" s="9"/>
      <c r="R552" s="9"/>
      <c r="S552" s="11"/>
      <c r="T552" s="9"/>
      <c r="U552" s="49"/>
      <c r="V552" s="9"/>
      <c r="W552" s="9"/>
      <c r="X552" s="9"/>
      <c r="Y552" s="9"/>
      <c r="Z552" s="9"/>
      <c r="AA552" s="9"/>
      <c r="AB552" s="49"/>
      <c r="AC552" s="9"/>
      <c r="AD552" s="9"/>
      <c r="AE552" s="9"/>
      <c r="AF552" s="9"/>
      <c r="AG552" s="49"/>
      <c r="AH552" s="9"/>
      <c r="AI552" s="9"/>
      <c r="AJ552" s="9"/>
      <c r="AK552" s="9"/>
      <c r="AL552" s="9"/>
      <c r="AM552" s="9"/>
      <c r="AN552" s="9"/>
      <c r="AO552" s="9"/>
      <c r="AP552" s="9"/>
      <c r="AQ552" s="9"/>
      <c r="AR552" s="49"/>
      <c r="AS552" s="9"/>
      <c r="AT552" s="9"/>
      <c r="AU552" s="9"/>
      <c r="AV552" s="9"/>
      <c r="AW552" s="49"/>
      <c r="AX552" s="9"/>
      <c r="AY552" s="9"/>
      <c r="AZ552" s="9"/>
      <c r="BA552" s="9"/>
      <c r="BB552" s="9"/>
      <c r="BC552" s="49"/>
      <c r="BD552" s="9"/>
      <c r="BE552" s="9"/>
      <c r="BF552" s="9"/>
      <c r="BG552" s="9"/>
      <c r="BH552" s="9"/>
      <c r="BI552" s="9"/>
      <c r="BJ552" s="49"/>
      <c r="BK552" s="9"/>
      <c r="BL552" s="9"/>
      <c r="BM552" s="9"/>
      <c r="BN552" s="38"/>
    </row>
    <row r="553" spans="1:66" x14ac:dyDescent="0.15">
      <c r="A553" s="50" t="s">
        <v>51</v>
      </c>
      <c r="B553" s="10">
        <v>3.4367171265781107E-2</v>
      </c>
      <c r="C553" s="10">
        <v>3.697848596926346E-2</v>
      </c>
      <c r="D553" s="10">
        <v>2.6495663537303402E-2</v>
      </c>
      <c r="E553" s="10">
        <v>1.9594244622622874E-2</v>
      </c>
      <c r="F553" s="10">
        <v>5.5471368662516604E-2</v>
      </c>
      <c r="G553" s="10">
        <v>3.0678951967758418E-2</v>
      </c>
      <c r="H553" s="49"/>
      <c r="I553" s="10">
        <v>3.4367171265781107E-2</v>
      </c>
      <c r="J553" s="10">
        <v>1.6517252285858618E-2</v>
      </c>
      <c r="K553" s="10">
        <v>5.3663921790024369E-2</v>
      </c>
      <c r="L553" s="10">
        <v>0</v>
      </c>
      <c r="M553" s="49"/>
      <c r="N553" s="10">
        <v>3.4367171265781107E-2</v>
      </c>
      <c r="O553" s="12">
        <v>1.0465999729728122E-2</v>
      </c>
      <c r="P553" s="10">
        <v>4.8862772999821419E-2</v>
      </c>
      <c r="Q553" s="10">
        <v>0</v>
      </c>
      <c r="R553" s="10">
        <v>2.5024704490725386E-2</v>
      </c>
      <c r="S553" s="12">
        <v>6.1894811353604064E-2</v>
      </c>
      <c r="T553" s="13" t="s">
        <v>49</v>
      </c>
      <c r="U553" s="49"/>
      <c r="V553" s="10">
        <v>3.4367171265781107E-2</v>
      </c>
      <c r="W553" s="10">
        <v>2.3384968472418652E-2</v>
      </c>
      <c r="X553" s="10">
        <v>9.0093343111378302E-2</v>
      </c>
      <c r="Y553" s="10">
        <v>2.6193636048643471E-2</v>
      </c>
      <c r="Z553" s="10">
        <v>0</v>
      </c>
      <c r="AA553" s="10">
        <v>0.24829909902227085</v>
      </c>
      <c r="AB553" s="49"/>
      <c r="AC553" s="10">
        <v>3.4367171265781107E-2</v>
      </c>
      <c r="AD553" s="10">
        <v>4.7676406428936086E-2</v>
      </c>
      <c r="AE553" s="10">
        <v>2.84234967731129E-2</v>
      </c>
      <c r="AF553" s="10">
        <v>2.525403690775626E-2</v>
      </c>
      <c r="AG553" s="49"/>
      <c r="AH553" s="10">
        <v>3.4367171265781107E-2</v>
      </c>
      <c r="AI553" s="10">
        <v>2.0883149054645604E-2</v>
      </c>
      <c r="AJ553" s="10">
        <v>6.9608940877094697E-2</v>
      </c>
      <c r="AK553" s="10">
        <v>0</v>
      </c>
      <c r="AL553" s="10">
        <v>2.1591584019911802E-2</v>
      </c>
      <c r="AM553" s="10">
        <v>3.6012403586818717E-2</v>
      </c>
      <c r="AN553" s="13" t="s">
        <v>49</v>
      </c>
      <c r="AO553" s="10">
        <v>0</v>
      </c>
      <c r="AP553" s="10">
        <v>6.8014967454676833E-2</v>
      </c>
      <c r="AQ553" s="13" t="s">
        <v>49</v>
      </c>
      <c r="AR553" s="49"/>
      <c r="AS553" s="10">
        <v>3.4367171265781107E-2</v>
      </c>
      <c r="AT553" s="10">
        <v>3.1355136979550613E-2</v>
      </c>
      <c r="AU553" s="10">
        <v>2.6680228950695311E-2</v>
      </c>
      <c r="AV553" s="10">
        <v>4.3207625135478371E-2</v>
      </c>
      <c r="AW553" s="49"/>
      <c r="AX553" s="10">
        <v>3.4367171265781107E-2</v>
      </c>
      <c r="AY553" s="10">
        <v>8.7644711870279671E-3</v>
      </c>
      <c r="AZ553" s="10">
        <v>6.6130919336485183E-2</v>
      </c>
      <c r="BA553" s="10">
        <v>2.3377564171603523E-2</v>
      </c>
      <c r="BB553" s="10">
        <v>3.3097177169439114E-2</v>
      </c>
      <c r="BC553" s="49"/>
      <c r="BD553" s="10">
        <v>3.4367171265781107E-2</v>
      </c>
      <c r="BE553" s="10">
        <v>4.4880193137926919E-2</v>
      </c>
      <c r="BF553" s="10">
        <v>2.399651396827885E-2</v>
      </c>
      <c r="BG553" s="10">
        <v>4.1476734455487774E-2</v>
      </c>
      <c r="BH553" s="10">
        <v>5.9827477155883359E-2</v>
      </c>
      <c r="BI553" s="10">
        <v>0</v>
      </c>
      <c r="BJ553" s="49"/>
      <c r="BK553" s="10">
        <v>3.4367171265781107E-2</v>
      </c>
      <c r="BL553" s="10">
        <v>2.5871089417839041E-2</v>
      </c>
      <c r="BM553" s="10">
        <v>3.4971817154812727E-2</v>
      </c>
      <c r="BN553" s="39">
        <v>4.1001572962754078E-2</v>
      </c>
    </row>
    <row r="554" spans="1:66" ht="24" x14ac:dyDescent="0.15">
      <c r="A554" s="32" t="s">
        <v>123</v>
      </c>
      <c r="B554" s="14"/>
      <c r="C554" s="14"/>
      <c r="D554" s="14"/>
      <c r="E554" s="14"/>
      <c r="F554" s="14"/>
      <c r="G554" s="16"/>
      <c r="H554" s="26"/>
      <c r="I554" s="15"/>
      <c r="J554" s="14"/>
      <c r="K554" s="14"/>
      <c r="L554" s="16"/>
      <c r="M554" s="26"/>
      <c r="N554" s="15"/>
      <c r="O554" s="14"/>
      <c r="P554" s="14"/>
      <c r="Q554" s="14"/>
      <c r="R554" s="14"/>
      <c r="S554" s="14"/>
      <c r="T554" s="16"/>
      <c r="U554" s="26"/>
      <c r="V554" s="15"/>
      <c r="W554" s="14"/>
      <c r="X554" s="14"/>
      <c r="Y554" s="14"/>
      <c r="Z554" s="14"/>
      <c r="AA554" s="16"/>
      <c r="AB554" s="26"/>
      <c r="AC554" s="5"/>
      <c r="AD554" s="4"/>
      <c r="AE554" s="4"/>
      <c r="AF554" s="6"/>
      <c r="AG554" s="26"/>
      <c r="AH554" s="15"/>
      <c r="AI554" s="14"/>
      <c r="AJ554" s="14"/>
      <c r="AK554" s="14"/>
      <c r="AL554" s="14"/>
      <c r="AM554" s="14"/>
      <c r="AN554" s="14"/>
      <c r="AO554" s="14"/>
      <c r="AP554" s="14"/>
      <c r="AQ554" s="16"/>
      <c r="AR554" s="26"/>
      <c r="AS554" s="15"/>
      <c r="AT554" s="14"/>
      <c r="AU554" s="14"/>
      <c r="AV554" s="16"/>
      <c r="AW554" s="26"/>
      <c r="AX554" s="15"/>
      <c r="AY554" s="14"/>
      <c r="AZ554" s="14"/>
      <c r="BA554" s="14"/>
      <c r="BB554" s="16"/>
      <c r="BC554" s="26"/>
      <c r="BD554" s="15"/>
      <c r="BE554" s="14"/>
      <c r="BF554" s="14"/>
      <c r="BG554" s="14"/>
      <c r="BH554" s="14"/>
      <c r="BI554" s="16"/>
      <c r="BJ554" s="26"/>
      <c r="BK554" s="15"/>
      <c r="BL554" s="14"/>
      <c r="BM554" s="14"/>
      <c r="BN554" s="40"/>
    </row>
    <row r="555" spans="1:66" x14ac:dyDescent="0.15">
      <c r="A555" s="48" t="s">
        <v>48</v>
      </c>
      <c r="B555" s="7">
        <v>300.42000000000013</v>
      </c>
      <c r="C555" s="7">
        <v>86.992122302158123</v>
      </c>
      <c r="D555" s="7">
        <v>46.828057553956803</v>
      </c>
      <c r="E555" s="7">
        <v>48.629136690647492</v>
      </c>
      <c r="F555" s="7">
        <v>52.23129496402877</v>
      </c>
      <c r="G555" s="7">
        <v>65.739388489208665</v>
      </c>
      <c r="H555" s="49"/>
      <c r="I555" s="7">
        <v>300.42000000000013</v>
      </c>
      <c r="J555" s="7">
        <v>155.80004801920751</v>
      </c>
      <c r="K555" s="7">
        <v>144.43962785114047</v>
      </c>
      <c r="L555" s="7">
        <v>0.18032412965186126</v>
      </c>
      <c r="M555" s="49"/>
      <c r="N555" s="7">
        <v>300.42000000000013</v>
      </c>
      <c r="O555" s="7">
        <v>91.042540102211987</v>
      </c>
      <c r="P555" s="7">
        <v>91.226452314898609</v>
      </c>
      <c r="Q555" s="7">
        <v>0.18032412965186126</v>
      </c>
      <c r="R555" s="7">
        <v>64.757507916995621</v>
      </c>
      <c r="S555" s="7">
        <v>53.213175536241799</v>
      </c>
      <c r="T555" s="8" t="s">
        <v>49</v>
      </c>
      <c r="U555" s="49"/>
      <c r="V555" s="7">
        <v>300.42000000000013</v>
      </c>
      <c r="W555" s="7">
        <v>196.73999999999992</v>
      </c>
      <c r="X555" s="7">
        <v>38.519999999999996</v>
      </c>
      <c r="Y555" s="7">
        <v>39.96</v>
      </c>
      <c r="Z555" s="7">
        <v>20.340000000000003</v>
      </c>
      <c r="AA555" s="7">
        <v>4.8599999999999994</v>
      </c>
      <c r="AB555" s="49"/>
      <c r="AC555" s="7">
        <v>300.42000000000013</v>
      </c>
      <c r="AD555" s="7">
        <v>101.93991252477367</v>
      </c>
      <c r="AE555" s="7">
        <v>142.62159972161288</v>
      </c>
      <c r="AF555" s="7">
        <v>55.858487753613261</v>
      </c>
      <c r="AG555" s="49"/>
      <c r="AH555" s="7">
        <v>300.42000000000013</v>
      </c>
      <c r="AI555" s="7">
        <v>45.627754588647342</v>
      </c>
      <c r="AJ555" s="7">
        <v>56.131833806474518</v>
      </c>
      <c r="AK555" s="7">
        <v>0.18032412965186126</v>
      </c>
      <c r="AL555" s="7">
        <v>75.054127463930485</v>
      </c>
      <c r="AM555" s="7">
        <v>67.567472257682468</v>
      </c>
      <c r="AN555" s="8" t="s">
        <v>49</v>
      </c>
      <c r="AO555" s="7">
        <v>35.11816596662986</v>
      </c>
      <c r="AP555" s="7">
        <v>20.740321786983394</v>
      </c>
      <c r="AQ555" s="8" t="s">
        <v>49</v>
      </c>
      <c r="AR555" s="49"/>
      <c r="AS555" s="7">
        <v>300.42000000000013</v>
      </c>
      <c r="AT555" s="7">
        <v>94.90098039242767</v>
      </c>
      <c r="AU555" s="7">
        <v>92.636274240034155</v>
      </c>
      <c r="AV555" s="7">
        <v>112.88274536753799</v>
      </c>
      <c r="AW555" s="49"/>
      <c r="AX555" s="7">
        <v>300.42000000000013</v>
      </c>
      <c r="AY555" s="7">
        <v>45.894901338877006</v>
      </c>
      <c r="AZ555" s="7">
        <v>75.10335458738372</v>
      </c>
      <c r="BA555" s="7">
        <v>101.10135915339013</v>
      </c>
      <c r="BB555" s="7">
        <v>78.320384920348943</v>
      </c>
      <c r="BC555" s="49"/>
      <c r="BD555" s="7">
        <v>300.42000000000013</v>
      </c>
      <c r="BE555" s="7">
        <v>28.449162764691238</v>
      </c>
      <c r="BF555" s="7">
        <v>150.63848146482945</v>
      </c>
      <c r="BG555" s="7">
        <v>34.933855230933275</v>
      </c>
      <c r="BH555" s="7">
        <v>66.592161328192518</v>
      </c>
      <c r="BI555" s="7">
        <v>19.806339211353354</v>
      </c>
      <c r="BJ555" s="49"/>
      <c r="BK555" s="7">
        <v>300.42000000000013</v>
      </c>
      <c r="BL555" s="7">
        <v>101.67618142328104</v>
      </c>
      <c r="BM555" s="7">
        <v>75.408885923872546</v>
      </c>
      <c r="BN555" s="35">
        <v>123.33493265284623</v>
      </c>
    </row>
    <row r="556" spans="1:66" x14ac:dyDescent="0.15">
      <c r="A556" s="47" t="s">
        <v>107</v>
      </c>
      <c r="B556" s="9"/>
      <c r="C556" s="9"/>
      <c r="D556" s="9"/>
      <c r="E556" s="9"/>
      <c r="F556" s="9"/>
      <c r="G556" s="9"/>
      <c r="H556" s="49"/>
      <c r="I556" s="9"/>
      <c r="J556" s="9"/>
      <c r="K556" s="9"/>
      <c r="L556" s="9"/>
      <c r="M556" s="49"/>
      <c r="N556" s="9"/>
      <c r="O556" s="9"/>
      <c r="P556" s="9"/>
      <c r="Q556" s="9"/>
      <c r="R556" s="9"/>
      <c r="S556" s="9"/>
      <c r="T556" s="9"/>
      <c r="U556" s="49"/>
      <c r="V556" s="9"/>
      <c r="W556" s="9"/>
      <c r="X556" s="9"/>
      <c r="Y556" s="9"/>
      <c r="Z556" s="9"/>
      <c r="AA556" s="9"/>
      <c r="AB556" s="49"/>
      <c r="AC556" s="9"/>
      <c r="AD556" s="11"/>
      <c r="AE556" s="11"/>
      <c r="AF556" s="9"/>
      <c r="AG556" s="49"/>
      <c r="AH556" s="9"/>
      <c r="AI556" s="9"/>
      <c r="AJ556" s="9"/>
      <c r="AK556" s="9"/>
      <c r="AL556" s="11"/>
      <c r="AM556" s="9"/>
      <c r="AN556" s="9"/>
      <c r="AO556" s="11"/>
      <c r="AP556" s="9"/>
      <c r="AQ556" s="9"/>
      <c r="AR556" s="49"/>
      <c r="AS556" s="9"/>
      <c r="AT556" s="9"/>
      <c r="AU556" s="9"/>
      <c r="AV556" s="9"/>
      <c r="AW556" s="49"/>
      <c r="AX556" s="9"/>
      <c r="AY556" s="9"/>
      <c r="AZ556" s="9"/>
      <c r="BA556" s="9"/>
      <c r="BB556" s="9"/>
      <c r="BC556" s="49"/>
      <c r="BD556" s="9"/>
      <c r="BE556" s="9"/>
      <c r="BF556" s="9"/>
      <c r="BG556" s="9"/>
      <c r="BH556" s="9"/>
      <c r="BI556" s="9"/>
      <c r="BJ556" s="49"/>
      <c r="BK556" s="9"/>
      <c r="BL556" s="9"/>
      <c r="BM556" s="9"/>
      <c r="BN556" s="38"/>
    </row>
    <row r="557" spans="1:66" x14ac:dyDescent="0.15">
      <c r="A557" s="50" t="s">
        <v>51</v>
      </c>
      <c r="B557" s="10">
        <v>6.6711508212423262E-2</v>
      </c>
      <c r="C557" s="10">
        <v>0.1037481340040156</v>
      </c>
      <c r="D557" s="10">
        <v>4.5179761722013184E-2</v>
      </c>
      <c r="E557" s="10">
        <v>3.5548600744388599E-2</v>
      </c>
      <c r="F557" s="10">
        <v>7.7222279990232401E-2</v>
      </c>
      <c r="G557" s="10">
        <v>4.774006994111471E-2</v>
      </c>
      <c r="H557" s="49"/>
      <c r="I557" s="10">
        <v>6.6711508212423262E-2</v>
      </c>
      <c r="J557" s="10">
        <v>6.8021287360816085E-2</v>
      </c>
      <c r="K557" s="10">
        <v>6.5381998005183725E-2</v>
      </c>
      <c r="L557" s="10">
        <v>0</v>
      </c>
      <c r="M557" s="49"/>
      <c r="N557" s="10">
        <v>6.6711508212423262E-2</v>
      </c>
      <c r="O557" s="10">
        <v>8.6284882502561944E-2</v>
      </c>
      <c r="P557" s="10">
        <v>5.4962717568899859E-2</v>
      </c>
      <c r="Q557" s="10">
        <v>0</v>
      </c>
      <c r="R557" s="10">
        <v>4.2344510310744113E-2</v>
      </c>
      <c r="S557" s="10">
        <v>8.3244378520867204E-2</v>
      </c>
      <c r="T557" s="13" t="s">
        <v>49</v>
      </c>
      <c r="U557" s="49"/>
      <c r="V557" s="10">
        <v>6.6711508212423262E-2</v>
      </c>
      <c r="W557" s="10">
        <v>5.5065231318949463E-2</v>
      </c>
      <c r="X557" s="10">
        <v>6.4859337248702686E-2</v>
      </c>
      <c r="Y557" s="10">
        <v>8.4460647939625877E-2</v>
      </c>
      <c r="Z557" s="10">
        <v>0.14416243778675206</v>
      </c>
      <c r="AA557" s="10">
        <v>8.2766366340756958E-2</v>
      </c>
      <c r="AB557" s="49"/>
      <c r="AC557" s="10">
        <v>6.6711508212423262E-2</v>
      </c>
      <c r="AD557" s="12">
        <v>0.1040723514225064</v>
      </c>
      <c r="AE557" s="12">
        <v>3.240247414283403E-2</v>
      </c>
      <c r="AF557" s="10">
        <v>8.6129295532495043E-2</v>
      </c>
      <c r="AG557" s="49"/>
      <c r="AH557" s="10">
        <v>6.6711508212423262E-2</v>
      </c>
      <c r="AI557" s="10">
        <v>0.10224215977667851</v>
      </c>
      <c r="AJ557" s="10">
        <v>0.1058943886609426</v>
      </c>
      <c r="AK557" s="10">
        <v>0</v>
      </c>
      <c r="AL557" s="12">
        <v>1.4943714628481984E-2</v>
      </c>
      <c r="AM557" s="10">
        <v>5.1795710535561403E-2</v>
      </c>
      <c r="AN557" s="13" t="s">
        <v>49</v>
      </c>
      <c r="AO557" s="12">
        <v>0.13699611204926793</v>
      </c>
      <c r="AP557" s="10">
        <v>0</v>
      </c>
      <c r="AQ557" s="13" t="s">
        <v>49</v>
      </c>
      <c r="AR557" s="49"/>
      <c r="AS557" s="10">
        <v>6.6711508212423262E-2</v>
      </c>
      <c r="AT557" s="10">
        <v>6.9050387719100922E-2</v>
      </c>
      <c r="AU557" s="10">
        <v>7.5903413222829258E-2</v>
      </c>
      <c r="AV557" s="10">
        <v>5.7201943326836591E-2</v>
      </c>
      <c r="AW557" s="49"/>
      <c r="AX557" s="10">
        <v>6.6711508212423262E-2</v>
      </c>
      <c r="AY557" s="10">
        <v>0.12928904375378353</v>
      </c>
      <c r="AZ557" s="10">
        <v>6.1691431012980302E-2</v>
      </c>
      <c r="BA557" s="10">
        <v>5.3283517722071634E-2</v>
      </c>
      <c r="BB557" s="10">
        <v>5.2189400160754136E-2</v>
      </c>
      <c r="BC557" s="49"/>
      <c r="BD557" s="10">
        <v>6.6711508212423262E-2</v>
      </c>
      <c r="BE557" s="10">
        <v>3.5445955976485692E-2</v>
      </c>
      <c r="BF557" s="10">
        <v>6.9989850058417846E-2</v>
      </c>
      <c r="BG557" s="10">
        <v>9.289445469967901E-2</v>
      </c>
      <c r="BH557" s="10">
        <v>6.2668079713965735E-2</v>
      </c>
      <c r="BI557" s="10">
        <v>5.4100582515025364E-2</v>
      </c>
      <c r="BJ557" s="49"/>
      <c r="BK557" s="10">
        <v>6.6711508212423262E-2</v>
      </c>
      <c r="BL557" s="10">
        <v>8.6131357860792152E-2</v>
      </c>
      <c r="BM557" s="10">
        <v>7.7527661544609813E-2</v>
      </c>
      <c r="BN557" s="39">
        <v>4.4088799716072907E-2</v>
      </c>
    </row>
    <row r="558" spans="1:66" x14ac:dyDescent="0.15">
      <c r="A558" s="47" t="s">
        <v>108</v>
      </c>
      <c r="B558" s="9"/>
      <c r="C558" s="9"/>
      <c r="D558" s="9"/>
      <c r="E558" s="9"/>
      <c r="F558" s="9"/>
      <c r="G558" s="9"/>
      <c r="H558" s="49"/>
      <c r="I558" s="9"/>
      <c r="J558" s="9"/>
      <c r="K558" s="9"/>
      <c r="L558" s="9"/>
      <c r="M558" s="49"/>
      <c r="N558" s="9"/>
      <c r="O558" s="9"/>
      <c r="P558" s="9"/>
      <c r="Q558" s="9"/>
      <c r="R558" s="9"/>
      <c r="S558" s="9"/>
      <c r="T558" s="9"/>
      <c r="U558" s="49"/>
      <c r="V558" s="9"/>
      <c r="W558" s="9"/>
      <c r="X558" s="9"/>
      <c r="Y558" s="9"/>
      <c r="Z558" s="9"/>
      <c r="AA558" s="9"/>
      <c r="AB558" s="49"/>
      <c r="AC558" s="9"/>
      <c r="AD558" s="9"/>
      <c r="AE558" s="9"/>
      <c r="AF558" s="9"/>
      <c r="AG558" s="49"/>
      <c r="AH558" s="9"/>
      <c r="AI558" s="9"/>
      <c r="AJ558" s="9"/>
      <c r="AK558" s="9"/>
      <c r="AL558" s="9"/>
      <c r="AM558" s="9"/>
      <c r="AN558" s="9"/>
      <c r="AO558" s="9"/>
      <c r="AP558" s="9"/>
      <c r="AQ558" s="9"/>
      <c r="AR558" s="49"/>
      <c r="AS558" s="9"/>
      <c r="AT558" s="9"/>
      <c r="AU558" s="9"/>
      <c r="AV558" s="9"/>
      <c r="AW558" s="49"/>
      <c r="AX558" s="9"/>
      <c r="AY558" s="9"/>
      <c r="AZ558" s="9"/>
      <c r="BA558" s="9"/>
      <c r="BB558" s="9"/>
      <c r="BC558" s="49"/>
      <c r="BD558" s="9"/>
      <c r="BE558" s="9"/>
      <c r="BF558" s="9"/>
      <c r="BG558" s="9"/>
      <c r="BH558" s="9"/>
      <c r="BI558" s="9"/>
      <c r="BJ558" s="49"/>
      <c r="BK558" s="9"/>
      <c r="BL558" s="9"/>
      <c r="BM558" s="9"/>
      <c r="BN558" s="38"/>
    </row>
    <row r="559" spans="1:66" x14ac:dyDescent="0.15">
      <c r="A559" s="50" t="s">
        <v>51</v>
      </c>
      <c r="B559" s="10">
        <v>5.4863531986955788E-2</v>
      </c>
      <c r="C559" s="10">
        <v>6.0451866601195961E-2</v>
      </c>
      <c r="D559" s="10">
        <v>3.0235190952671926E-2</v>
      </c>
      <c r="E559" s="10">
        <v>9.5349642139324037E-2</v>
      </c>
      <c r="F559" s="10">
        <v>5.8214999883315681E-2</v>
      </c>
      <c r="G559" s="10">
        <v>3.2400593957235498E-2</v>
      </c>
      <c r="H559" s="49"/>
      <c r="I559" s="10">
        <v>5.4863531986955788E-2</v>
      </c>
      <c r="J559" s="10">
        <v>7.0982065459046631E-2</v>
      </c>
      <c r="K559" s="10">
        <v>3.7545742488954002E-2</v>
      </c>
      <c r="L559" s="10">
        <v>0</v>
      </c>
      <c r="M559" s="49"/>
      <c r="N559" s="10">
        <v>5.4863531986955788E-2</v>
      </c>
      <c r="O559" s="10">
        <v>7.5753344607169829E-2</v>
      </c>
      <c r="P559" s="10">
        <v>4.8392600934818605E-2</v>
      </c>
      <c r="Q559" s="10">
        <v>0</v>
      </c>
      <c r="R559" s="10">
        <v>6.4274127072371054E-2</v>
      </c>
      <c r="S559" s="10">
        <v>1.8950340038217172E-2</v>
      </c>
      <c r="T559" s="13" t="s">
        <v>49</v>
      </c>
      <c r="U559" s="49"/>
      <c r="V559" s="10">
        <v>5.4863531986955788E-2</v>
      </c>
      <c r="W559" s="10">
        <v>5.8064182978197841E-2</v>
      </c>
      <c r="X559" s="10">
        <v>8.5980380381814214E-2</v>
      </c>
      <c r="Y559" s="10">
        <v>0</v>
      </c>
      <c r="Z559" s="10">
        <v>6.609371325796766E-2</v>
      </c>
      <c r="AA559" s="10">
        <v>8.2766366340756958E-2</v>
      </c>
      <c r="AB559" s="49"/>
      <c r="AC559" s="10">
        <v>5.4863531986955788E-2</v>
      </c>
      <c r="AD559" s="10">
        <v>5.3166561041754094E-2</v>
      </c>
      <c r="AE559" s="10">
        <v>5.557242545616229E-2</v>
      </c>
      <c r="AF559" s="10">
        <v>5.6150454565626465E-2</v>
      </c>
      <c r="AG559" s="49"/>
      <c r="AH559" s="10">
        <v>5.4863531986955788E-2</v>
      </c>
      <c r="AI559" s="10">
        <v>6.7110370092489977E-2</v>
      </c>
      <c r="AJ559" s="10">
        <v>4.2002887221441056E-2</v>
      </c>
      <c r="AK559" s="10">
        <v>0</v>
      </c>
      <c r="AL559" s="10">
        <v>7.7784464848349402E-2</v>
      </c>
      <c r="AM559" s="10">
        <v>3.0899233163024377E-2</v>
      </c>
      <c r="AN559" s="13" t="s">
        <v>49</v>
      </c>
      <c r="AO559" s="10">
        <v>6.1474411069710695E-2</v>
      </c>
      <c r="AP559" s="10">
        <v>4.7135763760448667E-2</v>
      </c>
      <c r="AQ559" s="13" t="s">
        <v>49</v>
      </c>
      <c r="AR559" s="49"/>
      <c r="AS559" s="10">
        <v>5.4863531986955788E-2</v>
      </c>
      <c r="AT559" s="10">
        <v>7.5190230419601156E-2</v>
      </c>
      <c r="AU559" s="10">
        <v>4.275277078251298E-2</v>
      </c>
      <c r="AV559" s="10">
        <v>4.7713388618445644E-2</v>
      </c>
      <c r="AW559" s="49"/>
      <c r="AX559" s="10">
        <v>5.4863531986955788E-2</v>
      </c>
      <c r="AY559" s="10">
        <v>5.3413121409869486E-2</v>
      </c>
      <c r="AZ559" s="10">
        <v>2.9201384723546112E-2</v>
      </c>
      <c r="BA559" s="10">
        <v>4.1777646217796144E-2</v>
      </c>
      <c r="BB559" s="10">
        <v>9.7213689434407724E-2</v>
      </c>
      <c r="BC559" s="49"/>
      <c r="BD559" s="10">
        <v>5.4863531986955788E-2</v>
      </c>
      <c r="BE559" s="10">
        <v>0</v>
      </c>
      <c r="BF559" s="10">
        <v>8.1784347976520289E-2</v>
      </c>
      <c r="BG559" s="10">
        <v>7.2757351765682099E-2</v>
      </c>
      <c r="BH559" s="10">
        <v>2.4335259088407946E-2</v>
      </c>
      <c r="BI559" s="10">
        <v>0</v>
      </c>
      <c r="BJ559" s="49"/>
      <c r="BK559" s="10">
        <v>5.4863531986955788E-2</v>
      </c>
      <c r="BL559" s="10">
        <v>6.6018451166575023E-2</v>
      </c>
      <c r="BM559" s="10">
        <v>2.5928268163353117E-2</v>
      </c>
      <c r="BN559" s="39">
        <v>6.3358987411020057E-2</v>
      </c>
    </row>
    <row r="560" spans="1:66" x14ac:dyDescent="0.15">
      <c r="A560" s="47" t="s">
        <v>109</v>
      </c>
      <c r="B560" s="9"/>
      <c r="C560" s="9"/>
      <c r="D560" s="9"/>
      <c r="E560" s="9"/>
      <c r="F560" s="9"/>
      <c r="G560" s="9"/>
      <c r="H560" s="49"/>
      <c r="I560" s="9"/>
      <c r="J560" s="11"/>
      <c r="K560" s="11"/>
      <c r="L560" s="9"/>
      <c r="M560" s="49"/>
      <c r="N560" s="9"/>
      <c r="O560" s="9"/>
      <c r="P560" s="11"/>
      <c r="Q560" s="9"/>
      <c r="R560" s="11"/>
      <c r="S560" s="11"/>
      <c r="T560" s="9"/>
      <c r="U560" s="49"/>
      <c r="V560" s="9"/>
      <c r="W560" s="9"/>
      <c r="X560" s="9"/>
      <c r="Y560" s="9"/>
      <c r="Z560" s="9"/>
      <c r="AA560" s="9"/>
      <c r="AB560" s="49"/>
      <c r="AC560" s="9"/>
      <c r="AD560" s="9"/>
      <c r="AE560" s="9"/>
      <c r="AF560" s="9"/>
      <c r="AG560" s="49"/>
      <c r="AH560" s="9"/>
      <c r="AI560" s="9"/>
      <c r="AJ560" s="9"/>
      <c r="AK560" s="9"/>
      <c r="AL560" s="9"/>
      <c r="AM560" s="9"/>
      <c r="AN560" s="9"/>
      <c r="AO560" s="9"/>
      <c r="AP560" s="9"/>
      <c r="AQ560" s="9"/>
      <c r="AR560" s="49"/>
      <c r="AS560" s="9"/>
      <c r="AT560" s="9"/>
      <c r="AU560" s="9"/>
      <c r="AV560" s="9"/>
      <c r="AW560" s="49"/>
      <c r="AX560" s="9"/>
      <c r="AY560" s="9"/>
      <c r="AZ560" s="9"/>
      <c r="BA560" s="9"/>
      <c r="BB560" s="9"/>
      <c r="BC560" s="49"/>
      <c r="BD560" s="9"/>
      <c r="BE560" s="9"/>
      <c r="BF560" s="11"/>
      <c r="BG560" s="11"/>
      <c r="BH560" s="11"/>
      <c r="BI560" s="9"/>
      <c r="BJ560" s="49"/>
      <c r="BK560" s="9"/>
      <c r="BL560" s="9"/>
      <c r="BM560" s="9"/>
      <c r="BN560" s="38"/>
    </row>
    <row r="561" spans="1:66" x14ac:dyDescent="0.15">
      <c r="A561" s="50" t="s">
        <v>51</v>
      </c>
      <c r="B561" s="10">
        <v>4.8213525848970762E-2</v>
      </c>
      <c r="C561" s="10">
        <v>4.4462788401996418E-2</v>
      </c>
      <c r="D561" s="10">
        <v>7.0945556958937131E-2</v>
      </c>
      <c r="E561" s="10">
        <v>5.7823780916045675E-2</v>
      </c>
      <c r="F561" s="10">
        <v>2.7895318823845935E-2</v>
      </c>
      <c r="G561" s="10">
        <v>4.6018427951637624E-2</v>
      </c>
      <c r="H561" s="49"/>
      <c r="I561" s="10">
        <v>4.8213525848970762E-2</v>
      </c>
      <c r="J561" s="12">
        <v>2.4187808324610073E-2</v>
      </c>
      <c r="K561" s="12">
        <v>7.4189098217131391E-2</v>
      </c>
      <c r="L561" s="10">
        <v>0</v>
      </c>
      <c r="M561" s="49"/>
      <c r="N561" s="10">
        <v>4.8213525848970762E-2</v>
      </c>
      <c r="O561" s="10">
        <v>4.1392317198343166E-2</v>
      </c>
      <c r="P561" s="12">
        <v>6.8331209211090219E-2</v>
      </c>
      <c r="Q561" s="10">
        <v>0</v>
      </c>
      <c r="R561" s="12">
        <v>0</v>
      </c>
      <c r="S561" s="12">
        <v>8.4231619203529409E-2</v>
      </c>
      <c r="T561" s="13" t="s">
        <v>49</v>
      </c>
      <c r="U561" s="49"/>
      <c r="V561" s="10">
        <v>4.8213525848970762E-2</v>
      </c>
      <c r="W561" s="10">
        <v>4.5767502780331884E-2</v>
      </c>
      <c r="X561" s="10">
        <v>5.6258231640549182E-2</v>
      </c>
      <c r="Y561" s="10">
        <v>5.2387272097286941E-2</v>
      </c>
      <c r="Z561" s="10">
        <v>5.9958036516409692E-2</v>
      </c>
      <c r="AA561" s="10">
        <v>0</v>
      </c>
      <c r="AB561" s="49"/>
      <c r="AC561" s="10">
        <v>4.8213525848970762E-2</v>
      </c>
      <c r="AD561" s="10">
        <v>5.6457692297833199E-2</v>
      </c>
      <c r="AE561" s="10">
        <v>4.7278929387455239E-2</v>
      </c>
      <c r="AF561" s="10">
        <v>3.5554465558613156E-2</v>
      </c>
      <c r="AG561" s="49"/>
      <c r="AH561" s="10">
        <v>4.8213525848970762E-2</v>
      </c>
      <c r="AI561" s="10">
        <v>3.8891173794368183E-2</v>
      </c>
      <c r="AJ561" s="10">
        <v>7.091831872734361E-2</v>
      </c>
      <c r="AK561" s="10">
        <v>0</v>
      </c>
      <c r="AL561" s="10">
        <v>2.6566756982925717E-2</v>
      </c>
      <c r="AM561" s="10">
        <v>7.0286065451032165E-2</v>
      </c>
      <c r="AN561" s="13" t="s">
        <v>49</v>
      </c>
      <c r="AO561" s="10">
        <v>0</v>
      </c>
      <c r="AP561" s="10">
        <v>9.5756406259737054E-2</v>
      </c>
      <c r="AQ561" s="13" t="s">
        <v>49</v>
      </c>
      <c r="AR561" s="49"/>
      <c r="AS561" s="10">
        <v>4.8213525848970762E-2</v>
      </c>
      <c r="AT561" s="10">
        <v>6.9983923450059105E-2</v>
      </c>
      <c r="AU561" s="10">
        <v>5.6247080649212688E-2</v>
      </c>
      <c r="AV561" s="10">
        <v>2.3318395487604462E-2</v>
      </c>
      <c r="AW561" s="49"/>
      <c r="AX561" s="10">
        <v>4.8213525848970762E-2</v>
      </c>
      <c r="AY561" s="10">
        <v>2.1301078759239287E-2</v>
      </c>
      <c r="AZ561" s="10">
        <v>4.079063119330574E-2</v>
      </c>
      <c r="BA561" s="10">
        <v>5.3836139655559515E-2</v>
      </c>
      <c r="BB561" s="10">
        <v>6.384386904460787E-2</v>
      </c>
      <c r="BC561" s="49"/>
      <c r="BD561" s="10">
        <v>4.8213525848970762E-2</v>
      </c>
      <c r="BE561" s="10">
        <v>7.1155296249460612E-2</v>
      </c>
      <c r="BF561" s="12">
        <v>1.9241211352139319E-2</v>
      </c>
      <c r="BG561" s="12">
        <v>9.0838643676590364E-2</v>
      </c>
      <c r="BH561" s="12">
        <v>8.4106075091180996E-2</v>
      </c>
      <c r="BI561" s="10">
        <v>3.9754071371770158E-2</v>
      </c>
      <c r="BJ561" s="49"/>
      <c r="BK561" s="10">
        <v>4.8213525848970762E-2</v>
      </c>
      <c r="BL561" s="10">
        <v>3.0325772637618261E-2</v>
      </c>
      <c r="BM561" s="10">
        <v>5.9030643683225255E-2</v>
      </c>
      <c r="BN561" s="39">
        <v>5.6346271490526352E-2</v>
      </c>
    </row>
    <row r="562" spans="1:66" x14ac:dyDescent="0.15">
      <c r="A562" s="47" t="s">
        <v>110</v>
      </c>
      <c r="B562" s="9"/>
      <c r="C562" s="9"/>
      <c r="D562" s="9"/>
      <c r="E562" s="9"/>
      <c r="F562" s="9"/>
      <c r="G562" s="9"/>
      <c r="H562" s="49"/>
      <c r="I562" s="9"/>
      <c r="J562" s="9"/>
      <c r="K562" s="9"/>
      <c r="L562" s="9"/>
      <c r="M562" s="49"/>
      <c r="N562" s="9"/>
      <c r="O562" s="9"/>
      <c r="P562" s="9"/>
      <c r="Q562" s="9"/>
      <c r="R562" s="9"/>
      <c r="S562" s="9"/>
      <c r="T562" s="9"/>
      <c r="U562" s="49"/>
      <c r="V562" s="9"/>
      <c r="W562" s="9"/>
      <c r="X562" s="9"/>
      <c r="Y562" s="9"/>
      <c r="Z562" s="9"/>
      <c r="AA562" s="9"/>
      <c r="AB562" s="49"/>
      <c r="AC562" s="9"/>
      <c r="AD562" s="11"/>
      <c r="AE562" s="11"/>
      <c r="AF562" s="9"/>
      <c r="AG562" s="49"/>
      <c r="AH562" s="9"/>
      <c r="AI562" s="11"/>
      <c r="AJ562" s="9"/>
      <c r="AK562" s="9"/>
      <c r="AL562" s="9"/>
      <c r="AM562" s="11"/>
      <c r="AN562" s="9"/>
      <c r="AO562" s="9"/>
      <c r="AP562" s="9"/>
      <c r="AQ562" s="9"/>
      <c r="AR562" s="49"/>
      <c r="AS562" s="9"/>
      <c r="AT562" s="9"/>
      <c r="AU562" s="9"/>
      <c r="AV562" s="9"/>
      <c r="AW562" s="49"/>
      <c r="AX562" s="9"/>
      <c r="AY562" s="11"/>
      <c r="AZ562" s="9"/>
      <c r="BA562" s="11"/>
      <c r="BB562" s="11"/>
      <c r="BC562" s="49"/>
      <c r="BD562" s="9"/>
      <c r="BE562" s="9"/>
      <c r="BF562" s="9"/>
      <c r="BG562" s="9"/>
      <c r="BH562" s="9"/>
      <c r="BI562" s="9"/>
      <c r="BJ562" s="49"/>
      <c r="BK562" s="9"/>
      <c r="BL562" s="9"/>
      <c r="BM562" s="9"/>
      <c r="BN562" s="38"/>
    </row>
    <row r="563" spans="1:66" x14ac:dyDescent="0.15">
      <c r="A563" s="50" t="s">
        <v>51</v>
      </c>
      <c r="B563" s="10">
        <v>7.5931593665427885E-2</v>
      </c>
      <c r="C563" s="10">
        <v>4.7437140004653738E-2</v>
      </c>
      <c r="D563" s="10">
        <v>0.11028060899620602</v>
      </c>
      <c r="E563" s="10">
        <v>3.7028867982398746E-2</v>
      </c>
      <c r="F563" s="10">
        <v>0.11784299534989608</v>
      </c>
      <c r="G563" s="10">
        <v>8.4648050043712314E-2</v>
      </c>
      <c r="H563" s="49"/>
      <c r="I563" s="10">
        <v>7.5931593665427885E-2</v>
      </c>
      <c r="J563" s="10">
        <v>6.6598808979158805E-2</v>
      </c>
      <c r="K563" s="10">
        <v>8.6093213593770021E-2</v>
      </c>
      <c r="L563" s="10">
        <v>0</v>
      </c>
      <c r="M563" s="49"/>
      <c r="N563" s="10">
        <v>7.5931593665427885E-2</v>
      </c>
      <c r="O563" s="10">
        <v>5.3731450244076474E-2</v>
      </c>
      <c r="P563" s="10">
        <v>6.7959656457191223E-2</v>
      </c>
      <c r="Q563" s="10">
        <v>0</v>
      </c>
      <c r="R563" s="10">
        <v>8.4689020621488226E-2</v>
      </c>
      <c r="S563" s="10">
        <v>0.11718062885792647</v>
      </c>
      <c r="T563" s="13" t="s">
        <v>49</v>
      </c>
      <c r="U563" s="49"/>
      <c r="V563" s="10">
        <v>7.5931593665427885E-2</v>
      </c>
      <c r="W563" s="10">
        <v>8.1902965549965109E-2</v>
      </c>
      <c r="X563" s="10">
        <v>4.485817754878136E-2</v>
      </c>
      <c r="Y563" s="10">
        <v>9.5982511111833743E-2</v>
      </c>
      <c r="Z563" s="10">
        <v>3.5071179980014022E-2</v>
      </c>
      <c r="AA563" s="10">
        <v>8.6632506721462943E-2</v>
      </c>
      <c r="AB563" s="49"/>
      <c r="AC563" s="10">
        <v>7.5931593665427885E-2</v>
      </c>
      <c r="AD563" s="12">
        <v>3.9198438793872123E-2</v>
      </c>
      <c r="AE563" s="12">
        <v>0.1126993317765161</v>
      </c>
      <c r="AF563" s="10">
        <v>4.9090569257524114E-2</v>
      </c>
      <c r="AG563" s="49"/>
      <c r="AH563" s="10">
        <v>7.5931593665427885E-2</v>
      </c>
      <c r="AI563" s="12">
        <v>2.5514621705085779E-2</v>
      </c>
      <c r="AJ563" s="10">
        <v>5.0447497117875502E-2</v>
      </c>
      <c r="AK563" s="10">
        <v>0</v>
      </c>
      <c r="AL563" s="10">
        <v>8.6201758601658282E-2</v>
      </c>
      <c r="AM563" s="12">
        <v>0.14213290636646195</v>
      </c>
      <c r="AN563" s="13" t="s">
        <v>49</v>
      </c>
      <c r="AO563" s="10">
        <v>7.8082806610543065E-2</v>
      </c>
      <c r="AP563" s="10">
        <v>0</v>
      </c>
      <c r="AQ563" s="13" t="s">
        <v>49</v>
      </c>
      <c r="AR563" s="49"/>
      <c r="AS563" s="10">
        <v>7.5931593665427885E-2</v>
      </c>
      <c r="AT563" s="10">
        <v>6.1885362520214787E-2</v>
      </c>
      <c r="AU563" s="10">
        <v>7.8250702575171124E-2</v>
      </c>
      <c r="AV563" s="10">
        <v>8.5837159780986549E-2</v>
      </c>
      <c r="AW563" s="49"/>
      <c r="AX563" s="10">
        <v>7.5931593665427885E-2</v>
      </c>
      <c r="AY563" s="12">
        <v>1.839529833184881E-2</v>
      </c>
      <c r="AZ563" s="10">
        <v>2.9978807095556469E-2</v>
      </c>
      <c r="BA563" s="12">
        <v>0.10864114335906816</v>
      </c>
      <c r="BB563" s="12">
        <v>0.11148876174222329</v>
      </c>
      <c r="BC563" s="49"/>
      <c r="BD563" s="10">
        <v>7.5931593665427885E-2</v>
      </c>
      <c r="BE563" s="10">
        <v>3.5445955976485692E-2</v>
      </c>
      <c r="BF563" s="10">
        <v>6.6227081882859321E-2</v>
      </c>
      <c r="BG563" s="10">
        <v>0.15282386545817472</v>
      </c>
      <c r="BH563" s="10">
        <v>8.1098939726190936E-2</v>
      </c>
      <c r="BI563" s="10">
        <v>5.4898286362744103E-2</v>
      </c>
      <c r="BJ563" s="49"/>
      <c r="BK563" s="10">
        <v>7.5931593665427885E-2</v>
      </c>
      <c r="BL563" s="10">
        <v>6.4509441712744087E-2</v>
      </c>
      <c r="BM563" s="10">
        <v>6.8380156022540675E-2</v>
      </c>
      <c r="BN563" s="39">
        <v>8.9964976233778166E-2</v>
      </c>
    </row>
    <row r="564" spans="1:66" x14ac:dyDescent="0.15">
      <c r="A564" s="47" t="s">
        <v>111</v>
      </c>
      <c r="B564" s="9"/>
      <c r="C564" s="9"/>
      <c r="D564" s="9"/>
      <c r="E564" s="9"/>
      <c r="F564" s="9"/>
      <c r="G564" s="9"/>
      <c r="H564" s="49"/>
      <c r="I564" s="9"/>
      <c r="J564" s="9"/>
      <c r="K564" s="9"/>
      <c r="L564" s="9"/>
      <c r="M564" s="49"/>
      <c r="N564" s="9"/>
      <c r="O564" s="9"/>
      <c r="P564" s="9"/>
      <c r="Q564" s="9"/>
      <c r="R564" s="9"/>
      <c r="S564" s="9"/>
      <c r="T564" s="9"/>
      <c r="U564" s="49"/>
      <c r="V564" s="9"/>
      <c r="W564" s="9"/>
      <c r="X564" s="9"/>
      <c r="Y564" s="9"/>
      <c r="Z564" s="9"/>
      <c r="AA564" s="9"/>
      <c r="AB564" s="49"/>
      <c r="AC564" s="9"/>
      <c r="AD564" s="9"/>
      <c r="AE564" s="9"/>
      <c r="AF564" s="9"/>
      <c r="AG564" s="49"/>
      <c r="AH564" s="9"/>
      <c r="AI564" s="9"/>
      <c r="AJ564" s="9"/>
      <c r="AK564" s="9"/>
      <c r="AL564" s="9"/>
      <c r="AM564" s="9"/>
      <c r="AN564" s="9"/>
      <c r="AO564" s="9"/>
      <c r="AP564" s="9"/>
      <c r="AQ564" s="9"/>
      <c r="AR564" s="49"/>
      <c r="AS564" s="9"/>
      <c r="AT564" s="9"/>
      <c r="AU564" s="9"/>
      <c r="AV564" s="9"/>
      <c r="AW564" s="49"/>
      <c r="AX564" s="9"/>
      <c r="AY564" s="9"/>
      <c r="AZ564" s="9"/>
      <c r="BA564" s="9"/>
      <c r="BB564" s="9"/>
      <c r="BC564" s="49"/>
      <c r="BD564" s="9"/>
      <c r="BE564" s="9"/>
      <c r="BF564" s="9"/>
      <c r="BG564" s="9"/>
      <c r="BH564" s="9"/>
      <c r="BI564" s="9"/>
      <c r="BJ564" s="49"/>
      <c r="BK564" s="9"/>
      <c r="BL564" s="9"/>
      <c r="BM564" s="9"/>
      <c r="BN564" s="38"/>
    </row>
    <row r="565" spans="1:66" x14ac:dyDescent="0.15">
      <c r="A565" s="50" t="s">
        <v>51</v>
      </c>
      <c r="B565" s="10">
        <v>3.9839763276682809E-2</v>
      </c>
      <c r="C565" s="10">
        <v>2.6646429239057506E-2</v>
      </c>
      <c r="D565" s="10">
        <v>8.0093742054127101E-2</v>
      </c>
      <c r="E565" s="10">
        <v>4.4201178621328135E-2</v>
      </c>
      <c r="F565" s="10">
        <v>3.10261788511021E-2</v>
      </c>
      <c r="G565" s="10">
        <v>3.2400593957235498E-2</v>
      </c>
      <c r="H565" s="49"/>
      <c r="I565" s="10">
        <v>3.9839763276682809E-2</v>
      </c>
      <c r="J565" s="10">
        <v>4.1564549304767572E-2</v>
      </c>
      <c r="K565" s="10">
        <v>3.8029057452727145E-2</v>
      </c>
      <c r="L565" s="10">
        <v>0</v>
      </c>
      <c r="M565" s="49"/>
      <c r="N565" s="10">
        <v>3.9839763276682809E-2</v>
      </c>
      <c r="O565" s="10">
        <v>4.1009772043909362E-2</v>
      </c>
      <c r="P565" s="10">
        <v>4.9157837680639978E-2</v>
      </c>
      <c r="Q565" s="10">
        <v>0</v>
      </c>
      <c r="R565" s="10">
        <v>4.2344510310744113E-2</v>
      </c>
      <c r="S565" s="10">
        <v>1.8950340038217172E-2</v>
      </c>
      <c r="T565" s="13" t="s">
        <v>49</v>
      </c>
      <c r="U565" s="49"/>
      <c r="V565" s="10">
        <v>3.9839763276682809E-2</v>
      </c>
      <c r="W565" s="10">
        <v>4.5237479976574284E-2</v>
      </c>
      <c r="X565" s="10">
        <v>2.1917196314626426E-2</v>
      </c>
      <c r="Y565" s="10">
        <v>2.6579856737781973E-2</v>
      </c>
      <c r="Z565" s="10">
        <v>2.2833697366985397E-2</v>
      </c>
      <c r="AA565" s="10">
        <v>0.14358456610373938</v>
      </c>
      <c r="AB565" s="49"/>
      <c r="AC565" s="10">
        <v>3.9839763276682809E-2</v>
      </c>
      <c r="AD565" s="10">
        <v>3.257408778424669E-2</v>
      </c>
      <c r="AE565" s="10">
        <v>4.0932771567977574E-2</v>
      </c>
      <c r="AF565" s="10">
        <v>5.0308641984933726E-2</v>
      </c>
      <c r="AG565" s="49"/>
      <c r="AH565" s="10">
        <v>3.9839763276682809E-2</v>
      </c>
      <c r="AI565" s="10">
        <v>0</v>
      </c>
      <c r="AJ565" s="10">
        <v>5.9157156182511758E-2</v>
      </c>
      <c r="AK565" s="10">
        <v>0</v>
      </c>
      <c r="AL565" s="10">
        <v>5.419873354379038E-2</v>
      </c>
      <c r="AM565" s="10">
        <v>2.6196905806015382E-2</v>
      </c>
      <c r="AN565" s="13" t="s">
        <v>49</v>
      </c>
      <c r="AO565" s="10">
        <v>6.8566226496233326E-2</v>
      </c>
      <c r="AP565" s="10">
        <v>1.9394324955388446E-2</v>
      </c>
      <c r="AQ565" s="13" t="s">
        <v>49</v>
      </c>
      <c r="AR565" s="49"/>
      <c r="AS565" s="10">
        <v>3.9839763276682809E-2</v>
      </c>
      <c r="AT565" s="10">
        <v>3.924597263782361E-2</v>
      </c>
      <c r="AU565" s="10">
        <v>4.0304231215255899E-2</v>
      </c>
      <c r="AV565" s="10">
        <v>3.9957803765500233E-2</v>
      </c>
      <c r="AW565" s="49"/>
      <c r="AX565" s="10">
        <v>3.9839763276682809E-2</v>
      </c>
      <c r="AY565" s="10">
        <v>3.2581184620572863E-2</v>
      </c>
      <c r="AZ565" s="10">
        <v>5.6618582882381474E-2</v>
      </c>
      <c r="BA565" s="10">
        <v>5.0821738629647679E-2</v>
      </c>
      <c r="BB565" s="10">
        <v>1.3827295085067371E-2</v>
      </c>
      <c r="BC565" s="49"/>
      <c r="BD565" s="10">
        <v>3.9839763276682809E-2</v>
      </c>
      <c r="BE565" s="10">
        <v>6.4308222659706205E-2</v>
      </c>
      <c r="BF565" s="10">
        <v>3.4740393186218667E-2</v>
      </c>
      <c r="BG565" s="10">
        <v>0</v>
      </c>
      <c r="BH565" s="10">
        <v>3.7511718246426309E-2</v>
      </c>
      <c r="BI565" s="10">
        <v>0.12157320422039386</v>
      </c>
      <c r="BJ565" s="49"/>
      <c r="BK565" s="10">
        <v>3.9839763276682809E-2</v>
      </c>
      <c r="BL565" s="10">
        <v>3.625404302868275E-2</v>
      </c>
      <c r="BM565" s="10">
        <v>1.4419177110244262E-2</v>
      </c>
      <c r="BN565" s="39">
        <v>5.8338337652472878E-2</v>
      </c>
    </row>
    <row r="566" spans="1:66" x14ac:dyDescent="0.15">
      <c r="A566" s="47" t="s">
        <v>112</v>
      </c>
      <c r="B566" s="9"/>
      <c r="C566" s="9"/>
      <c r="D566" s="9"/>
      <c r="E566" s="9"/>
      <c r="F566" s="9"/>
      <c r="G566" s="9"/>
      <c r="H566" s="49"/>
      <c r="I566" s="9"/>
      <c r="J566" s="9"/>
      <c r="K566" s="9"/>
      <c r="L566" s="9"/>
      <c r="M566" s="49"/>
      <c r="N566" s="9"/>
      <c r="O566" s="9"/>
      <c r="P566" s="9"/>
      <c r="Q566" s="9"/>
      <c r="R566" s="9"/>
      <c r="S566" s="9"/>
      <c r="T566" s="9"/>
      <c r="U566" s="49"/>
      <c r="V566" s="9"/>
      <c r="W566" s="9"/>
      <c r="X566" s="9"/>
      <c r="Y566" s="9"/>
      <c r="Z566" s="9"/>
      <c r="AA566" s="9"/>
      <c r="AB566" s="49"/>
      <c r="AC566" s="9"/>
      <c r="AD566" s="9"/>
      <c r="AE566" s="9"/>
      <c r="AF566" s="9"/>
      <c r="AG566" s="49"/>
      <c r="AH566" s="9"/>
      <c r="AI566" s="9"/>
      <c r="AJ566" s="9"/>
      <c r="AK566" s="9"/>
      <c r="AL566" s="9"/>
      <c r="AM566" s="9"/>
      <c r="AN566" s="9"/>
      <c r="AO566" s="9"/>
      <c r="AP566" s="9"/>
      <c r="AQ566" s="9"/>
      <c r="AR566" s="49"/>
      <c r="AS566" s="9"/>
      <c r="AT566" s="9"/>
      <c r="AU566" s="9"/>
      <c r="AV566" s="9"/>
      <c r="AW566" s="49"/>
      <c r="AX566" s="9"/>
      <c r="AY566" s="9"/>
      <c r="AZ566" s="9"/>
      <c r="BA566" s="9"/>
      <c r="BB566" s="9"/>
      <c r="BC566" s="49"/>
      <c r="BD566" s="9"/>
      <c r="BE566" s="9"/>
      <c r="BF566" s="9"/>
      <c r="BG566" s="9"/>
      <c r="BH566" s="9"/>
      <c r="BI566" s="9"/>
      <c r="BJ566" s="49"/>
      <c r="BK566" s="9"/>
      <c r="BL566" s="9"/>
      <c r="BM566" s="9"/>
      <c r="BN566" s="38"/>
    </row>
    <row r="567" spans="1:66" x14ac:dyDescent="0.15">
      <c r="A567" s="50" t="s">
        <v>51</v>
      </c>
      <c r="B567" s="10">
        <v>5.5382417057858138E-2</v>
      </c>
      <c r="C567" s="10">
        <v>6.2754746204697856E-2</v>
      </c>
      <c r="D567" s="10">
        <v>4.5179761722013184E-2</v>
      </c>
      <c r="E567" s="10">
        <v>7.4749250512288146E-2</v>
      </c>
      <c r="F567" s="10">
        <v>5.5084139856059512E-2</v>
      </c>
      <c r="G567" s="10">
        <v>3.8805186277643587E-2</v>
      </c>
      <c r="H567" s="49"/>
      <c r="I567" s="10">
        <v>5.5382417057858138E-2</v>
      </c>
      <c r="J567" s="10">
        <v>5.8664844683740787E-2</v>
      </c>
      <c r="K567" s="10">
        <v>5.1910962561347952E-2</v>
      </c>
      <c r="L567" s="10">
        <v>0</v>
      </c>
      <c r="M567" s="49"/>
      <c r="N567" s="10">
        <v>5.5382417057858138E-2</v>
      </c>
      <c r="O567" s="10">
        <v>7.2474810322624386E-2</v>
      </c>
      <c r="P567" s="10">
        <v>5.0550576258757987E-2</v>
      </c>
      <c r="Q567" s="10">
        <v>0</v>
      </c>
      <c r="R567" s="10">
        <v>3.9249422581645661E-2</v>
      </c>
      <c r="S567" s="10">
        <v>5.4243152191311775E-2</v>
      </c>
      <c r="T567" s="13" t="s">
        <v>49</v>
      </c>
      <c r="U567" s="49"/>
      <c r="V567" s="10">
        <v>5.5382417057858138E-2</v>
      </c>
      <c r="W567" s="10">
        <v>4.7221348379805496E-2</v>
      </c>
      <c r="X567" s="10">
        <v>7.5212260892727506E-2</v>
      </c>
      <c r="Y567" s="10">
        <v>5.5327141994134681E-2</v>
      </c>
      <c r="Z567" s="10">
        <v>6.9632755433773105E-2</v>
      </c>
      <c r="AA567" s="10">
        <v>0.1693988730622199</v>
      </c>
      <c r="AB567" s="49"/>
      <c r="AC567" s="10">
        <v>5.5382417057858138E-2</v>
      </c>
      <c r="AD567" s="10">
        <v>5.7511718559584271E-2</v>
      </c>
      <c r="AE567" s="10">
        <v>4.9868472162722506E-2</v>
      </c>
      <c r="AF567" s="10">
        <v>6.5575081696535559E-2</v>
      </c>
      <c r="AG567" s="49"/>
      <c r="AH567" s="10">
        <v>5.5382417057858138E-2</v>
      </c>
      <c r="AI567" s="10">
        <v>8.1219637577175749E-2</v>
      </c>
      <c r="AJ567" s="10">
        <v>3.8425074003450521E-2</v>
      </c>
      <c r="AK567" s="10">
        <v>0</v>
      </c>
      <c r="AL567" s="10">
        <v>4.8621358495597296E-2</v>
      </c>
      <c r="AM567" s="10">
        <v>5.1253769333193144E-2</v>
      </c>
      <c r="AN567" s="13" t="s">
        <v>49</v>
      </c>
      <c r="AO567" s="10">
        <v>5.0825042837200796E-2</v>
      </c>
      <c r="AP567" s="10">
        <v>9.0550311974855122E-2</v>
      </c>
      <c r="AQ567" s="13" t="s">
        <v>49</v>
      </c>
      <c r="AR567" s="49"/>
      <c r="AS567" s="10">
        <v>5.5382417057858138E-2</v>
      </c>
      <c r="AT567" s="10">
        <v>3.8522433618142837E-2</v>
      </c>
      <c r="AU567" s="10">
        <v>4.8466165526759385E-2</v>
      </c>
      <c r="AV567" s="10">
        <v>7.5232436864529018E-2</v>
      </c>
      <c r="AW567" s="49"/>
      <c r="AX567" s="10">
        <v>5.5382417057858138E-2</v>
      </c>
      <c r="AY567" s="10">
        <v>4.6695142927204454E-2</v>
      </c>
      <c r="AZ567" s="10">
        <v>5.0438962734649651E-2</v>
      </c>
      <c r="BA567" s="10">
        <v>8.166948692533274E-2</v>
      </c>
      <c r="BB567" s="10">
        <v>3.1280302370488289E-2</v>
      </c>
      <c r="BC567" s="49"/>
      <c r="BD567" s="10">
        <v>5.5382417057858138E-2</v>
      </c>
      <c r="BE567" s="10">
        <v>6.4716889173593528E-2</v>
      </c>
      <c r="BF567" s="10">
        <v>5.7397402212637588E-2</v>
      </c>
      <c r="BG567" s="10">
        <v>0</v>
      </c>
      <c r="BH567" s="10">
        <v>6.5558836547234517E-2</v>
      </c>
      <c r="BI567" s="10">
        <v>9.011671821690112E-2</v>
      </c>
      <c r="BJ567" s="49"/>
      <c r="BK567" s="10">
        <v>5.5382417057858138E-2</v>
      </c>
      <c r="BL567" s="10">
        <v>5.0744490695906877E-2</v>
      </c>
      <c r="BM567" s="10">
        <v>3.8277324267982256E-2</v>
      </c>
      <c r="BN567" s="39">
        <v>6.9664199155007933E-2</v>
      </c>
    </row>
    <row r="568" spans="1:66" x14ac:dyDescent="0.15">
      <c r="A568" s="47" t="s">
        <v>113</v>
      </c>
      <c r="B568" s="9"/>
      <c r="C568" s="11"/>
      <c r="D568" s="9"/>
      <c r="E568" s="11"/>
      <c r="F568" s="9"/>
      <c r="G568" s="11"/>
      <c r="H568" s="49"/>
      <c r="I568" s="9"/>
      <c r="J568" s="9"/>
      <c r="K568" s="9"/>
      <c r="L568" s="9"/>
      <c r="M568" s="49"/>
      <c r="N568" s="9"/>
      <c r="O568" s="9"/>
      <c r="P568" s="9"/>
      <c r="Q568" s="9"/>
      <c r="R568" s="9"/>
      <c r="S568" s="9"/>
      <c r="T568" s="9"/>
      <c r="U568" s="49"/>
      <c r="V568" s="9"/>
      <c r="W568" s="9"/>
      <c r="X568" s="9"/>
      <c r="Y568" s="9"/>
      <c r="Z568" s="9"/>
      <c r="AA568" s="9"/>
      <c r="AB568" s="49"/>
      <c r="AC568" s="9"/>
      <c r="AD568" s="9"/>
      <c r="AE568" s="11"/>
      <c r="AF568" s="11"/>
      <c r="AG568" s="49"/>
      <c r="AH568" s="9"/>
      <c r="AI568" s="9"/>
      <c r="AJ568" s="9"/>
      <c r="AK568" s="9"/>
      <c r="AL568" s="9"/>
      <c r="AM568" s="9"/>
      <c r="AN568" s="9"/>
      <c r="AO568" s="9"/>
      <c r="AP568" s="9"/>
      <c r="AQ568" s="9"/>
      <c r="AR568" s="49"/>
      <c r="AS568" s="9"/>
      <c r="AT568" s="9"/>
      <c r="AU568" s="9"/>
      <c r="AV568" s="9"/>
      <c r="AW568" s="49"/>
      <c r="AX568" s="9"/>
      <c r="AY568" s="9"/>
      <c r="AZ568" s="9"/>
      <c r="BA568" s="9"/>
      <c r="BB568" s="9"/>
      <c r="BC568" s="49"/>
      <c r="BD568" s="9"/>
      <c r="BE568" s="11"/>
      <c r="BF568" s="11"/>
      <c r="BG568" s="11"/>
      <c r="BH568" s="9"/>
      <c r="BI568" s="11"/>
      <c r="BJ568" s="49"/>
      <c r="BK568" s="9"/>
      <c r="BL568" s="9"/>
      <c r="BM568" s="9"/>
      <c r="BN568" s="38"/>
    </row>
    <row r="569" spans="1:66" x14ac:dyDescent="0.15">
      <c r="A569" s="50" t="s">
        <v>51</v>
      </c>
      <c r="B569" s="10">
        <v>0.11803134338444252</v>
      </c>
      <c r="C569" s="12">
        <v>6.718306289128477E-2</v>
      </c>
      <c r="D569" s="10">
        <v>6.8518548359707054E-2</v>
      </c>
      <c r="E569" s="12">
        <v>0.18892846507899347</v>
      </c>
      <c r="F569" s="10">
        <v>8.6497547513618711E-2</v>
      </c>
      <c r="G569" s="12">
        <v>0.19319743689029642</v>
      </c>
      <c r="H569" s="49"/>
      <c r="I569" s="10">
        <v>0.11803134338444252</v>
      </c>
      <c r="J569" s="10">
        <v>0.11592607162949624</v>
      </c>
      <c r="K569" s="10">
        <v>0.12044955329662504</v>
      </c>
      <c r="L569" s="10">
        <v>0</v>
      </c>
      <c r="M569" s="49"/>
      <c r="N569" s="10">
        <v>0.11803134338444252</v>
      </c>
      <c r="O569" s="10">
        <v>8.9325708044213178E-2</v>
      </c>
      <c r="P569" s="10">
        <v>0.110800938648693</v>
      </c>
      <c r="Q569" s="10">
        <v>0</v>
      </c>
      <c r="R569" s="10">
        <v>0.15332350624897992</v>
      </c>
      <c r="S569" s="10">
        <v>0.13699073647568441</v>
      </c>
      <c r="T569" s="13" t="s">
        <v>49</v>
      </c>
      <c r="U569" s="49"/>
      <c r="V569" s="10">
        <v>0.11803134338444252</v>
      </c>
      <c r="W569" s="10">
        <v>0.13316407177954903</v>
      </c>
      <c r="X569" s="10">
        <v>0.12244496427179158</v>
      </c>
      <c r="Y569" s="10">
        <v>8.4491412030090474E-2</v>
      </c>
      <c r="Z569" s="10">
        <v>5.7395272820744483E-2</v>
      </c>
      <c r="AA569" s="10">
        <v>0</v>
      </c>
      <c r="AB569" s="49"/>
      <c r="AC569" s="10">
        <v>0.11803134338444252</v>
      </c>
      <c r="AD569" s="10">
        <v>0.10873598106250565</v>
      </c>
      <c r="AE569" s="12">
        <v>9.3248345398924723E-2</v>
      </c>
      <c r="AF569" s="12">
        <v>0.19827267144092012</v>
      </c>
      <c r="AG569" s="49"/>
      <c r="AH569" s="10">
        <v>0.11803134338444252</v>
      </c>
      <c r="AI569" s="10">
        <v>0.10724821665014432</v>
      </c>
      <c r="AJ569" s="10">
        <v>0.11029465222478266</v>
      </c>
      <c r="AK569" s="10">
        <v>0</v>
      </c>
      <c r="AL569" s="10">
        <v>9.4990267294119662E-2</v>
      </c>
      <c r="AM569" s="10">
        <v>9.1313413935815047E-2</v>
      </c>
      <c r="AN569" s="13" t="s">
        <v>49</v>
      </c>
      <c r="AO569" s="10">
        <v>0.17194464521817193</v>
      </c>
      <c r="AP569" s="10">
        <v>0.24285211451612482</v>
      </c>
      <c r="AQ569" s="13" t="s">
        <v>49</v>
      </c>
      <c r="AR569" s="49"/>
      <c r="AS569" s="10">
        <v>0.11803134338444252</v>
      </c>
      <c r="AT569" s="10">
        <v>0.11810885066808971</v>
      </c>
      <c r="AU569" s="10">
        <v>0.14569344847375088</v>
      </c>
      <c r="AV569" s="10">
        <v>9.5265509138046905E-2</v>
      </c>
      <c r="AW569" s="49"/>
      <c r="AX569" s="10">
        <v>0.11803134338444252</v>
      </c>
      <c r="AY569" s="10">
        <v>5.8716955751662574E-2</v>
      </c>
      <c r="AZ569" s="10">
        <v>0.17112704083380678</v>
      </c>
      <c r="BA569" s="10">
        <v>0.10094333770259392</v>
      </c>
      <c r="BB569" s="10">
        <v>0.12393253470141719</v>
      </c>
      <c r="BC569" s="49"/>
      <c r="BD569" s="10">
        <v>0.11803134338444252</v>
      </c>
      <c r="BE569" s="12">
        <v>0.24977168206862302</v>
      </c>
      <c r="BF569" s="12">
        <v>0.12374877798871081</v>
      </c>
      <c r="BG569" s="12">
        <v>0</v>
      </c>
      <c r="BH569" s="10">
        <v>9.9112764034599385E-2</v>
      </c>
      <c r="BI569" s="12">
        <v>0.15710726437355702</v>
      </c>
      <c r="BJ569" s="49"/>
      <c r="BK569" s="10">
        <v>0.11803134338444252</v>
      </c>
      <c r="BL569" s="10">
        <v>0.11901301381708523</v>
      </c>
      <c r="BM569" s="10">
        <v>0.12571917026498761</v>
      </c>
      <c r="BN569" s="39">
        <v>0.11252160703782736</v>
      </c>
    </row>
    <row r="570" spans="1:66" x14ac:dyDescent="0.15">
      <c r="A570" s="47" t="s">
        <v>114</v>
      </c>
      <c r="B570" s="9"/>
      <c r="C570" s="11"/>
      <c r="D570" s="11"/>
      <c r="E570" s="9"/>
      <c r="F570" s="11"/>
      <c r="G570" s="11"/>
      <c r="H570" s="49"/>
      <c r="I570" s="9"/>
      <c r="J570" s="9"/>
      <c r="K570" s="9"/>
      <c r="L570" s="9"/>
      <c r="M570" s="49"/>
      <c r="N570" s="9"/>
      <c r="O570" s="9"/>
      <c r="P570" s="11"/>
      <c r="Q570" s="9"/>
      <c r="R570" s="11"/>
      <c r="S570" s="11"/>
      <c r="T570" s="9"/>
      <c r="U570" s="49"/>
      <c r="V570" s="9"/>
      <c r="W570" s="11"/>
      <c r="X570" s="9"/>
      <c r="Y570" s="11"/>
      <c r="Z570" s="9"/>
      <c r="AA570" s="9"/>
      <c r="AB570" s="49"/>
      <c r="AC570" s="9"/>
      <c r="AD570" s="11"/>
      <c r="AE570" s="9"/>
      <c r="AF570" s="11"/>
      <c r="AG570" s="49"/>
      <c r="AH570" s="9"/>
      <c r="AI570" s="9"/>
      <c r="AJ570" s="11"/>
      <c r="AK570" s="9"/>
      <c r="AL570" s="11"/>
      <c r="AM570" s="9"/>
      <c r="AN570" s="9"/>
      <c r="AO570" s="11"/>
      <c r="AP570" s="9"/>
      <c r="AQ570" s="9"/>
      <c r="AR570" s="49"/>
      <c r="AS570" s="9"/>
      <c r="AT570" s="9"/>
      <c r="AU570" s="9"/>
      <c r="AV570" s="9"/>
      <c r="AW570" s="49"/>
      <c r="AX570" s="9"/>
      <c r="AY570" s="9"/>
      <c r="AZ570" s="9"/>
      <c r="BA570" s="9"/>
      <c r="BB570" s="9"/>
      <c r="BC570" s="49"/>
      <c r="BD570" s="9"/>
      <c r="BE570" s="9"/>
      <c r="BF570" s="9"/>
      <c r="BG570" s="9"/>
      <c r="BH570" s="9"/>
      <c r="BI570" s="9"/>
      <c r="BJ570" s="49"/>
      <c r="BK570" s="9"/>
      <c r="BL570" s="9"/>
      <c r="BM570" s="9"/>
      <c r="BN570" s="38"/>
    </row>
    <row r="571" spans="1:66" x14ac:dyDescent="0.15">
      <c r="A571" s="50" t="s">
        <v>51</v>
      </c>
      <c r="B571" s="10">
        <v>0.24035354378647203</v>
      </c>
      <c r="C571" s="12">
        <v>0.3543436114785351</v>
      </c>
      <c r="D571" s="12">
        <v>0.32436809474360068</v>
      </c>
      <c r="E571" s="10">
        <v>0.21242382972256732</v>
      </c>
      <c r="F571" s="12">
        <v>0.1236562495706424</v>
      </c>
      <c r="G571" s="12">
        <v>0.14304464563777522</v>
      </c>
      <c r="H571" s="49"/>
      <c r="I571" s="10">
        <v>0.24035354378647203</v>
      </c>
      <c r="J571" s="10">
        <v>0.20472144548119739</v>
      </c>
      <c r="K571" s="10">
        <v>0.27783979407304416</v>
      </c>
      <c r="L571" s="10">
        <v>1</v>
      </c>
      <c r="M571" s="49"/>
      <c r="N571" s="10">
        <v>0.24035354378647203</v>
      </c>
      <c r="O571" s="10">
        <v>0.24612168928356914</v>
      </c>
      <c r="P571" s="12">
        <v>0.37003247736940642</v>
      </c>
      <c r="Q571" s="10">
        <v>1</v>
      </c>
      <c r="R571" s="12">
        <v>0.14651686846983297</v>
      </c>
      <c r="S571" s="12">
        <v>0.11978849678126621</v>
      </c>
      <c r="T571" s="13" t="s">
        <v>49</v>
      </c>
      <c r="U571" s="49"/>
      <c r="V571" s="10">
        <v>0.24035354378647203</v>
      </c>
      <c r="W571" s="12">
        <v>0.18565401926253169</v>
      </c>
      <c r="X571" s="10">
        <v>0.3213232043051612</v>
      </c>
      <c r="Y571" s="12">
        <v>0.3503713213073304</v>
      </c>
      <c r="Z571" s="10">
        <v>0.3534835114646418</v>
      </c>
      <c r="AA571" s="10">
        <v>0.43485132143106403</v>
      </c>
      <c r="AB571" s="49"/>
      <c r="AC571" s="10">
        <v>0.24035354378647203</v>
      </c>
      <c r="AD571" s="12">
        <v>0.32074741522337497</v>
      </c>
      <c r="AE571" s="10">
        <v>0.21447045092737269</v>
      </c>
      <c r="AF571" s="12">
        <v>0.1597237900350999</v>
      </c>
      <c r="AG571" s="49"/>
      <c r="AH571" s="10">
        <v>0.24035354378647203</v>
      </c>
      <c r="AI571" s="10">
        <v>0.26206655041444432</v>
      </c>
      <c r="AJ571" s="12">
        <v>0.36626508842458683</v>
      </c>
      <c r="AK571" s="10">
        <v>1</v>
      </c>
      <c r="AL571" s="12">
        <v>0.20634300992739954</v>
      </c>
      <c r="AM571" s="10">
        <v>0.22349843395508148</v>
      </c>
      <c r="AN571" s="13" t="s">
        <v>49</v>
      </c>
      <c r="AO571" s="12">
        <v>0.12674944996205115</v>
      </c>
      <c r="AP571" s="10">
        <v>0.21555698101539508</v>
      </c>
      <c r="AQ571" s="13" t="s">
        <v>49</v>
      </c>
      <c r="AR571" s="49"/>
      <c r="AS571" s="10">
        <v>0.24035354378647203</v>
      </c>
      <c r="AT571" s="10">
        <v>0.25763720862316603</v>
      </c>
      <c r="AU571" s="10">
        <v>0.20751566039856015</v>
      </c>
      <c r="AV571" s="10">
        <v>0.25277122931178952</v>
      </c>
      <c r="AW571" s="49"/>
      <c r="AX571" s="10">
        <v>0.24035354378647203</v>
      </c>
      <c r="AY571" s="10">
        <v>0.24214380681111497</v>
      </c>
      <c r="AZ571" s="10">
        <v>0.21855452037580919</v>
      </c>
      <c r="BA571" s="10">
        <v>0.25198806549215347</v>
      </c>
      <c r="BB571" s="10">
        <v>0.24518944803827497</v>
      </c>
      <c r="BC571" s="49"/>
      <c r="BD571" s="10">
        <v>0.24035354378647203</v>
      </c>
      <c r="BE571" s="10">
        <v>0.17725662245638871</v>
      </c>
      <c r="BF571" s="10">
        <v>0.25886025735505969</v>
      </c>
      <c r="BG571" s="10">
        <v>0.23708167596487115</v>
      </c>
      <c r="BH571" s="10">
        <v>0.24634543858775765</v>
      </c>
      <c r="BI571" s="10">
        <v>0.17585485481481303</v>
      </c>
      <c r="BJ571" s="49"/>
      <c r="BK571" s="10">
        <v>0.24035354378647203</v>
      </c>
      <c r="BL571" s="10">
        <v>0.28070744385057816</v>
      </c>
      <c r="BM571" s="10">
        <v>0.17061097006644202</v>
      </c>
      <c r="BN571" s="39">
        <v>0.24972784915776894</v>
      </c>
    </row>
    <row r="572" spans="1:66" x14ac:dyDescent="0.15">
      <c r="A572" s="47" t="s">
        <v>115</v>
      </c>
      <c r="B572" s="9"/>
      <c r="C572" s="11"/>
      <c r="D572" s="11"/>
      <c r="E572" s="9"/>
      <c r="F572" s="11"/>
      <c r="G572" s="9"/>
      <c r="H572" s="49"/>
      <c r="I572" s="9"/>
      <c r="J572" s="9"/>
      <c r="K572" s="9"/>
      <c r="L572" s="9"/>
      <c r="M572" s="49"/>
      <c r="N572" s="9"/>
      <c r="O572" s="11"/>
      <c r="P572" s="11"/>
      <c r="Q572" s="9"/>
      <c r="R572" s="11"/>
      <c r="S572" s="9"/>
      <c r="T572" s="9"/>
      <c r="U572" s="49"/>
      <c r="V572" s="9"/>
      <c r="W572" s="11"/>
      <c r="X572" s="9"/>
      <c r="Y572" s="9"/>
      <c r="Z572" s="11"/>
      <c r="AA572" s="9"/>
      <c r="AB572" s="49"/>
      <c r="AC572" s="9"/>
      <c r="AD572" s="9"/>
      <c r="AE572" s="9"/>
      <c r="AF572" s="9"/>
      <c r="AG572" s="49"/>
      <c r="AH572" s="9"/>
      <c r="AI572" s="9"/>
      <c r="AJ572" s="11"/>
      <c r="AK572" s="9"/>
      <c r="AL572" s="11"/>
      <c r="AM572" s="9"/>
      <c r="AN572" s="9"/>
      <c r="AO572" s="9"/>
      <c r="AP572" s="9"/>
      <c r="AQ572" s="9"/>
      <c r="AR572" s="49"/>
      <c r="AS572" s="9"/>
      <c r="AT572" s="9"/>
      <c r="AU572" s="9"/>
      <c r="AV572" s="9"/>
      <c r="AW572" s="49"/>
      <c r="AX572" s="9"/>
      <c r="AY572" s="11"/>
      <c r="AZ572" s="11"/>
      <c r="BA572" s="9"/>
      <c r="BB572" s="11"/>
      <c r="BC572" s="49"/>
      <c r="BD572" s="9"/>
      <c r="BE572" s="9"/>
      <c r="BF572" s="9"/>
      <c r="BG572" s="9"/>
      <c r="BH572" s="9"/>
      <c r="BI572" s="9"/>
      <c r="BJ572" s="49"/>
      <c r="BK572" s="9"/>
      <c r="BL572" s="9"/>
      <c r="BM572" s="9"/>
      <c r="BN572" s="38"/>
    </row>
    <row r="573" spans="1:66" x14ac:dyDescent="0.15">
      <c r="A573" s="50" t="s">
        <v>51</v>
      </c>
      <c r="B573" s="10">
        <v>0.16119589547130037</v>
      </c>
      <c r="C573" s="12">
        <v>0.11822024452102052</v>
      </c>
      <c r="D573" s="12">
        <v>9.4850150914494488E-2</v>
      </c>
      <c r="E573" s="10">
        <v>0.16676381346088359</v>
      </c>
      <c r="F573" s="12">
        <v>0.26913653178651797</v>
      </c>
      <c r="G573" s="10">
        <v>0.17544523959501068</v>
      </c>
      <c r="H573" s="49"/>
      <c r="I573" s="10">
        <v>0.16119589547130037</v>
      </c>
      <c r="J573" s="10">
        <v>0.18310653068296248</v>
      </c>
      <c r="K573" s="10">
        <v>0.1377631951873996</v>
      </c>
      <c r="L573" s="10">
        <v>0</v>
      </c>
      <c r="M573" s="49"/>
      <c r="N573" s="10">
        <v>0.16119589547130037</v>
      </c>
      <c r="O573" s="12">
        <v>0.12935421860079435</v>
      </c>
      <c r="P573" s="12">
        <v>0.1212227556904882</v>
      </c>
      <c r="Q573" s="10">
        <v>0</v>
      </c>
      <c r="R573" s="12">
        <v>0.25867687280607282</v>
      </c>
      <c r="S573" s="10">
        <v>0.16611943590836128</v>
      </c>
      <c r="T573" s="13" t="s">
        <v>49</v>
      </c>
      <c r="U573" s="49"/>
      <c r="V573" s="10">
        <v>0.16119589547130037</v>
      </c>
      <c r="W573" s="12">
        <v>0.1808808903172181</v>
      </c>
      <c r="X573" s="10">
        <v>0.16485642794075619</v>
      </c>
      <c r="Y573" s="10">
        <v>0.16240477858360036</v>
      </c>
      <c r="Z573" s="12">
        <v>0</v>
      </c>
      <c r="AA573" s="10">
        <v>0</v>
      </c>
      <c r="AB573" s="49"/>
      <c r="AC573" s="10">
        <v>0.16119589547130037</v>
      </c>
      <c r="AD573" s="10">
        <v>0.12019549759649467</v>
      </c>
      <c r="AE573" s="10">
        <v>0.20576413707778379</v>
      </c>
      <c r="AF573" s="10">
        <v>0.12222568647711668</v>
      </c>
      <c r="AG573" s="49"/>
      <c r="AH573" s="10">
        <v>0.16119589547130037</v>
      </c>
      <c r="AI573" s="10">
        <v>0.15506148446423482</v>
      </c>
      <c r="AJ573" s="12">
        <v>9.2240192426701742E-2</v>
      </c>
      <c r="AK573" s="10">
        <v>0</v>
      </c>
      <c r="AL573" s="12">
        <v>0.23435335382459274</v>
      </c>
      <c r="AM573" s="10">
        <v>0.17400715925825352</v>
      </c>
      <c r="AN573" s="13" t="s">
        <v>49</v>
      </c>
      <c r="AO573" s="10">
        <v>0.11002033613803744</v>
      </c>
      <c r="AP573" s="10">
        <v>0.1428921700201857</v>
      </c>
      <c r="AQ573" s="13" t="s">
        <v>49</v>
      </c>
      <c r="AR573" s="49"/>
      <c r="AS573" s="10">
        <v>0.16119589547130037</v>
      </c>
      <c r="AT573" s="10">
        <v>0.15499766479022184</v>
      </c>
      <c r="AU573" s="10">
        <v>0.20226009309517565</v>
      </c>
      <c r="AV573" s="10">
        <v>0.13270778514293272</v>
      </c>
      <c r="AW573" s="49"/>
      <c r="AX573" s="10">
        <v>0.16119589547130037</v>
      </c>
      <c r="AY573" s="12">
        <v>0.20995798745730157</v>
      </c>
      <c r="AZ573" s="12">
        <v>0.22158297625692569</v>
      </c>
      <c r="BA573" s="10">
        <v>0.16074219737447254</v>
      </c>
      <c r="BB573" s="12">
        <v>7.530083438188466E-2</v>
      </c>
      <c r="BC573" s="49"/>
      <c r="BD573" s="10">
        <v>0.16119589547130037</v>
      </c>
      <c r="BE573" s="10">
        <v>0.16289475258321826</v>
      </c>
      <c r="BF573" s="10">
        <v>0.1297312632143659</v>
      </c>
      <c r="BG573" s="10">
        <v>0.19679875665838228</v>
      </c>
      <c r="BH573" s="10">
        <v>0.19751283444961931</v>
      </c>
      <c r="BI573" s="10">
        <v>0.21316333335331739</v>
      </c>
      <c r="BJ573" s="49"/>
      <c r="BK573" s="10">
        <v>0.16119589547130037</v>
      </c>
      <c r="BL573" s="10">
        <v>0.15305680376048592</v>
      </c>
      <c r="BM573" s="10">
        <v>0.20725225005108358</v>
      </c>
      <c r="BN573" s="39">
        <v>0.13974611991895844</v>
      </c>
    </row>
    <row r="574" spans="1:66" x14ac:dyDescent="0.15">
      <c r="A574" s="47" t="s">
        <v>116</v>
      </c>
      <c r="B574" s="9"/>
      <c r="C574" s="9"/>
      <c r="D574" s="9"/>
      <c r="E574" s="9"/>
      <c r="F574" s="9"/>
      <c r="G574" s="9"/>
      <c r="H574" s="49"/>
      <c r="I574" s="9"/>
      <c r="J574" s="9"/>
      <c r="K574" s="9"/>
      <c r="L574" s="9"/>
      <c r="M574" s="49"/>
      <c r="N574" s="9"/>
      <c r="O574" s="11"/>
      <c r="P574" s="11"/>
      <c r="Q574" s="9"/>
      <c r="R574" s="9"/>
      <c r="S574" s="11"/>
      <c r="T574" s="9"/>
      <c r="U574" s="49"/>
      <c r="V574" s="9"/>
      <c r="W574" s="11"/>
      <c r="X574" s="11"/>
      <c r="Y574" s="9"/>
      <c r="Z574" s="9"/>
      <c r="AA574" s="9"/>
      <c r="AB574" s="49"/>
      <c r="AC574" s="9"/>
      <c r="AD574" s="9"/>
      <c r="AE574" s="9"/>
      <c r="AF574" s="9"/>
      <c r="AG574" s="49"/>
      <c r="AH574" s="9"/>
      <c r="AI574" s="9"/>
      <c r="AJ574" s="9"/>
      <c r="AK574" s="9"/>
      <c r="AL574" s="9"/>
      <c r="AM574" s="9"/>
      <c r="AN574" s="9"/>
      <c r="AO574" s="9"/>
      <c r="AP574" s="9"/>
      <c r="AQ574" s="9"/>
      <c r="AR574" s="49"/>
      <c r="AS574" s="9"/>
      <c r="AT574" s="11"/>
      <c r="AU574" s="9"/>
      <c r="AV574" s="11"/>
      <c r="AW574" s="49"/>
      <c r="AX574" s="9"/>
      <c r="AY574" s="9"/>
      <c r="AZ574" s="9"/>
      <c r="BA574" s="9"/>
      <c r="BB574" s="9"/>
      <c r="BC574" s="49"/>
      <c r="BD574" s="9"/>
      <c r="BE574" s="9"/>
      <c r="BF574" s="9"/>
      <c r="BG574" s="9"/>
      <c r="BH574" s="9"/>
      <c r="BI574" s="9"/>
      <c r="BJ574" s="49"/>
      <c r="BK574" s="9"/>
      <c r="BL574" s="9"/>
      <c r="BM574" s="9"/>
      <c r="BN574" s="38"/>
    </row>
    <row r="575" spans="1:66" x14ac:dyDescent="0.15">
      <c r="A575" s="50" t="s">
        <v>51</v>
      </c>
      <c r="B575" s="10">
        <v>9.9921013582632598E-2</v>
      </c>
      <c r="C575" s="10">
        <v>0.11475197665354374</v>
      </c>
      <c r="D575" s="10">
        <v>0.11561386767500348</v>
      </c>
      <c r="E575" s="10">
        <v>4.4719448290417345E-2</v>
      </c>
      <c r="F575" s="10">
        <v>8.1688000341964537E-2</v>
      </c>
      <c r="G575" s="10">
        <v>0.12443744986051072</v>
      </c>
      <c r="H575" s="49"/>
      <c r="I575" s="10">
        <v>9.9921013582632598E-2</v>
      </c>
      <c r="J575" s="10">
        <v>0.10917303616075406</v>
      </c>
      <c r="K575" s="10">
        <v>9.0066049170754794E-2</v>
      </c>
      <c r="L575" s="10">
        <v>0</v>
      </c>
      <c r="M575" s="49"/>
      <c r="N575" s="10">
        <v>9.9921013582632598E-2</v>
      </c>
      <c r="O575" s="12">
        <v>0.14502981002819737</v>
      </c>
      <c r="P575" s="12">
        <v>4.7872920565206964E-2</v>
      </c>
      <c r="Q575" s="10">
        <v>0</v>
      </c>
      <c r="R575" s="10">
        <v>5.8762020082942637E-2</v>
      </c>
      <c r="S575" s="12">
        <v>0.16240019190818414</v>
      </c>
      <c r="T575" s="13" t="s">
        <v>49</v>
      </c>
      <c r="U575" s="49"/>
      <c r="V575" s="10">
        <v>9.9921013582632598E-2</v>
      </c>
      <c r="W575" s="12">
        <v>0.12095579541508397</v>
      </c>
      <c r="X575" s="12">
        <v>2.4377095564543982E-2</v>
      </c>
      <c r="Y575" s="10">
        <v>8.7995058198315657E-2</v>
      </c>
      <c r="Z575" s="10">
        <v>8.6830848760076643E-2</v>
      </c>
      <c r="AA575" s="10">
        <v>0</v>
      </c>
      <c r="AB575" s="49"/>
      <c r="AC575" s="10">
        <v>9.9921013582632598E-2</v>
      </c>
      <c r="AD575" s="10">
        <v>8.0552259409241503E-2</v>
      </c>
      <c r="AE575" s="10">
        <v>0.1256138509967524</v>
      </c>
      <c r="AF575" s="10">
        <v>6.9667697834205511E-2</v>
      </c>
      <c r="AG575" s="49"/>
      <c r="AH575" s="10">
        <v>9.9921013582632598E-2</v>
      </c>
      <c r="AI575" s="10">
        <v>0.12222278708682412</v>
      </c>
      <c r="AJ575" s="10">
        <v>4.693840847239425E-2</v>
      </c>
      <c r="AK575" s="10">
        <v>0</v>
      </c>
      <c r="AL575" s="10">
        <v>0.12734404569634272</v>
      </c>
      <c r="AM575" s="10">
        <v>0.12369194613363664</v>
      </c>
      <c r="AN575" s="13" t="s">
        <v>49</v>
      </c>
      <c r="AO575" s="10">
        <v>5.3383103953251902E-2</v>
      </c>
      <c r="AP575" s="10">
        <v>9.724128499857676E-2</v>
      </c>
      <c r="AQ575" s="13" t="s">
        <v>49</v>
      </c>
      <c r="AR575" s="49"/>
      <c r="AS575" s="10">
        <v>9.9921013582632598E-2</v>
      </c>
      <c r="AT575" s="12">
        <v>5.7383961137922219E-2</v>
      </c>
      <c r="AU575" s="10">
        <v>7.8391568518911547E-2</v>
      </c>
      <c r="AV575" s="12">
        <v>0.15335004330306129</v>
      </c>
      <c r="AW575" s="49"/>
      <c r="AX575" s="10">
        <v>9.9921013582632598E-2</v>
      </c>
      <c r="AY575" s="10">
        <v>9.3492893076994876E-2</v>
      </c>
      <c r="AZ575" s="10">
        <v>8.9250916946779987E-2</v>
      </c>
      <c r="BA575" s="10">
        <v>7.5228808039975337E-2</v>
      </c>
      <c r="BB575" s="10">
        <v>0.14579404589773337</v>
      </c>
      <c r="BC575" s="49"/>
      <c r="BD575" s="10">
        <v>9.9921013582632598E-2</v>
      </c>
      <c r="BE575" s="10">
        <v>6.0156083671418913E-2</v>
      </c>
      <c r="BF575" s="10">
        <v>0.13081956693312291</v>
      </c>
      <c r="BG575" s="10">
        <v>0.13705369215909372</v>
      </c>
      <c r="BH575" s="10">
        <v>4.5429120371478365E-2</v>
      </c>
      <c r="BI575" s="10">
        <v>3.9754071371770158E-2</v>
      </c>
      <c r="BJ575" s="49"/>
      <c r="BK575" s="10">
        <v>9.9921013582632598E-2</v>
      </c>
      <c r="BL575" s="10">
        <v>9.6838004625680277E-2</v>
      </c>
      <c r="BM575" s="10">
        <v>0.12634386777095832</v>
      </c>
      <c r="BN575" s="39">
        <v>8.6307275908165976E-2</v>
      </c>
    </row>
    <row r="576" spans="1:66" x14ac:dyDescent="0.15">
      <c r="A576" s="47" t="s">
        <v>117</v>
      </c>
      <c r="B576" s="9"/>
      <c r="C576" s="11"/>
      <c r="D576" s="9"/>
      <c r="E576" s="9"/>
      <c r="F576" s="9"/>
      <c r="G576" s="11"/>
      <c r="H576" s="49"/>
      <c r="I576" s="9"/>
      <c r="J576" s="9"/>
      <c r="K576" s="9"/>
      <c r="L576" s="9"/>
      <c r="M576" s="49"/>
      <c r="N576" s="9"/>
      <c r="O576" s="11"/>
      <c r="P576" s="11"/>
      <c r="Q576" s="9"/>
      <c r="R576" s="11"/>
      <c r="S576" s="9"/>
      <c r="T576" s="9"/>
      <c r="U576" s="49"/>
      <c r="V576" s="9"/>
      <c r="W576" s="9"/>
      <c r="X576" s="9"/>
      <c r="Y576" s="9"/>
      <c r="Z576" s="9"/>
      <c r="AA576" s="9"/>
      <c r="AB576" s="49"/>
      <c r="AC576" s="9"/>
      <c r="AD576" s="9"/>
      <c r="AE576" s="11"/>
      <c r="AF576" s="11"/>
      <c r="AG576" s="49"/>
      <c r="AH576" s="9"/>
      <c r="AI576" s="9"/>
      <c r="AJ576" s="11"/>
      <c r="AK576" s="9"/>
      <c r="AL576" s="9"/>
      <c r="AM576" s="11"/>
      <c r="AN576" s="9"/>
      <c r="AO576" s="11"/>
      <c r="AP576" s="9"/>
      <c r="AQ576" s="9"/>
      <c r="AR576" s="49"/>
      <c r="AS576" s="9"/>
      <c r="AT576" s="9"/>
      <c r="AU576" s="9"/>
      <c r="AV576" s="9"/>
      <c r="AW576" s="49"/>
      <c r="AX576" s="9"/>
      <c r="AY576" s="9"/>
      <c r="AZ576" s="9"/>
      <c r="BA576" s="9"/>
      <c r="BB576" s="9"/>
      <c r="BC576" s="49"/>
      <c r="BD576" s="9"/>
      <c r="BE576" s="9"/>
      <c r="BF576" s="9"/>
      <c r="BG576" s="9"/>
      <c r="BH576" s="9"/>
      <c r="BI576" s="9"/>
      <c r="BJ576" s="49"/>
      <c r="BK576" s="9"/>
      <c r="BL576" s="11"/>
      <c r="BM576" s="11"/>
      <c r="BN576" s="38"/>
    </row>
    <row r="577" spans="1:66" x14ac:dyDescent="0.15">
      <c r="A577" s="50" t="s">
        <v>51</v>
      </c>
      <c r="B577" s="10">
        <v>3.9555863726833153E-2</v>
      </c>
      <c r="C577" s="12">
        <v>0</v>
      </c>
      <c r="D577" s="10">
        <v>1.4734715901226292E-2</v>
      </c>
      <c r="E577" s="10">
        <v>4.2463122531364951E-2</v>
      </c>
      <c r="F577" s="10">
        <v>7.1735758032804797E-2</v>
      </c>
      <c r="G577" s="12">
        <v>8.186230588782728E-2</v>
      </c>
      <c r="H577" s="49"/>
      <c r="I577" s="10">
        <v>3.9555863726833153E-2</v>
      </c>
      <c r="J577" s="10">
        <v>5.7053551933451178E-2</v>
      </c>
      <c r="K577" s="10">
        <v>2.073133595306155E-2</v>
      </c>
      <c r="L577" s="10">
        <v>0</v>
      </c>
      <c r="M577" s="49"/>
      <c r="N577" s="10">
        <v>3.9555863726833153E-2</v>
      </c>
      <c r="O577" s="12">
        <v>1.9521997124541658E-2</v>
      </c>
      <c r="P577" s="12">
        <v>1.0716309614807608E-2</v>
      </c>
      <c r="Q577" s="10">
        <v>0</v>
      </c>
      <c r="R577" s="12">
        <v>0.10981914149517862</v>
      </c>
      <c r="S577" s="10">
        <v>3.7900680076434344E-2</v>
      </c>
      <c r="T577" s="13" t="s">
        <v>49</v>
      </c>
      <c r="U577" s="49"/>
      <c r="V577" s="10">
        <v>3.9555863726833153E-2</v>
      </c>
      <c r="W577" s="10">
        <v>4.6086512241793227E-2</v>
      </c>
      <c r="X577" s="10">
        <v>1.7912723890545882E-2</v>
      </c>
      <c r="Y577" s="10">
        <v>0</v>
      </c>
      <c r="Z577" s="10">
        <v>0.10453854661263513</v>
      </c>
      <c r="AA577" s="10">
        <v>0</v>
      </c>
      <c r="AB577" s="49"/>
      <c r="AC577" s="10">
        <v>3.9555863726833153E-2</v>
      </c>
      <c r="AD577" s="10">
        <v>2.6787996808586879E-2</v>
      </c>
      <c r="AE577" s="12">
        <v>2.2148811105499367E-2</v>
      </c>
      <c r="AF577" s="12">
        <v>0.10730164561692965</v>
      </c>
      <c r="AG577" s="49"/>
      <c r="AH577" s="10">
        <v>3.9555863726833153E-2</v>
      </c>
      <c r="AI577" s="10">
        <v>3.842299843855411E-2</v>
      </c>
      <c r="AJ577" s="12">
        <v>1.7416336537969535E-2</v>
      </c>
      <c r="AK577" s="10">
        <v>0</v>
      </c>
      <c r="AL577" s="10">
        <v>2.8652536156742431E-2</v>
      </c>
      <c r="AM577" s="12">
        <v>1.4924456061925048E-2</v>
      </c>
      <c r="AN577" s="13" t="s">
        <v>49</v>
      </c>
      <c r="AO577" s="12">
        <v>0.14195786566553181</v>
      </c>
      <c r="AP577" s="10">
        <v>4.862064249928838E-2</v>
      </c>
      <c r="AQ577" s="13" t="s">
        <v>49</v>
      </c>
      <c r="AR577" s="49"/>
      <c r="AS577" s="10">
        <v>3.9555863726833153E-2</v>
      </c>
      <c r="AT577" s="10">
        <v>5.7994004415658405E-2</v>
      </c>
      <c r="AU577" s="10">
        <v>2.4214865541860892E-2</v>
      </c>
      <c r="AV577" s="10">
        <v>3.6644305260267254E-2</v>
      </c>
      <c r="AW577" s="49"/>
      <c r="AX577" s="10">
        <v>3.9555863726833153E-2</v>
      </c>
      <c r="AY577" s="10">
        <v>9.4013487100407744E-2</v>
      </c>
      <c r="AZ577" s="10">
        <v>3.076474594425891E-2</v>
      </c>
      <c r="BA577" s="10">
        <v>2.1067918881329778E-2</v>
      </c>
      <c r="BB577" s="10">
        <v>3.9939819143141445E-2</v>
      </c>
      <c r="BC577" s="49"/>
      <c r="BD577" s="10">
        <v>3.9555863726833153E-2</v>
      </c>
      <c r="BE577" s="10">
        <v>7.8848539184619634E-2</v>
      </c>
      <c r="BF577" s="10">
        <v>2.7459847839948249E-2</v>
      </c>
      <c r="BG577" s="10">
        <v>1.975155961752675E-2</v>
      </c>
      <c r="BH577" s="10">
        <v>5.6320934143139254E-2</v>
      </c>
      <c r="BI577" s="10">
        <v>5.3677613399707835E-2</v>
      </c>
      <c r="BJ577" s="49"/>
      <c r="BK577" s="10">
        <v>3.9555863726833153E-2</v>
      </c>
      <c r="BL577" s="12">
        <v>1.640117684385152E-2</v>
      </c>
      <c r="BM577" s="12">
        <v>8.6510511054573039E-2</v>
      </c>
      <c r="BN577" s="39">
        <v>2.9935576318401973E-2</v>
      </c>
    </row>
    <row r="578" spans="1:66" ht="24" x14ac:dyDescent="0.15">
      <c r="A578" s="31" t="s">
        <v>124</v>
      </c>
      <c r="B578" s="4"/>
      <c r="C578" s="4"/>
      <c r="D578" s="4"/>
      <c r="E578" s="4"/>
      <c r="F578" s="4"/>
      <c r="G578" s="6"/>
      <c r="H578" s="26"/>
      <c r="I578" s="15"/>
      <c r="J578" s="14"/>
      <c r="K578" s="14"/>
      <c r="L578" s="16"/>
      <c r="M578" s="26"/>
      <c r="N578" s="15"/>
      <c r="O578" s="14"/>
      <c r="P578" s="14"/>
      <c r="Q578" s="14"/>
      <c r="R578" s="14"/>
      <c r="S578" s="14"/>
      <c r="T578" s="16"/>
      <c r="U578" s="26"/>
      <c r="V578" s="15"/>
      <c r="W578" s="14"/>
      <c r="X578" s="14"/>
      <c r="Y578" s="14"/>
      <c r="Z578" s="14"/>
      <c r="AA578" s="16"/>
      <c r="AB578" s="26"/>
      <c r="AC578" s="15"/>
      <c r="AD578" s="14"/>
      <c r="AE578" s="14"/>
      <c r="AF578" s="16"/>
      <c r="AG578" s="26"/>
      <c r="AH578" s="15"/>
      <c r="AI578" s="14"/>
      <c r="AJ578" s="14"/>
      <c r="AK578" s="14"/>
      <c r="AL578" s="14"/>
      <c r="AM578" s="14"/>
      <c r="AN578" s="14"/>
      <c r="AO578" s="14"/>
      <c r="AP578" s="14"/>
      <c r="AQ578" s="16"/>
      <c r="AR578" s="26"/>
      <c r="AS578" s="15"/>
      <c r="AT578" s="14"/>
      <c r="AU578" s="14"/>
      <c r="AV578" s="16"/>
      <c r="AW578" s="26"/>
      <c r="AX578" s="15"/>
      <c r="AY578" s="14"/>
      <c r="AZ578" s="14"/>
      <c r="BA578" s="14"/>
      <c r="BB578" s="16"/>
      <c r="BC578" s="26"/>
      <c r="BD578" s="15"/>
      <c r="BE578" s="14"/>
      <c r="BF578" s="14"/>
      <c r="BG578" s="14"/>
      <c r="BH578" s="14"/>
      <c r="BI578" s="16"/>
      <c r="BJ578" s="26"/>
      <c r="BK578" s="15"/>
      <c r="BL578" s="14"/>
      <c r="BM578" s="14"/>
      <c r="BN578" s="40"/>
    </row>
    <row r="579" spans="1:66" x14ac:dyDescent="0.15">
      <c r="A579" s="48" t="s">
        <v>48</v>
      </c>
      <c r="B579" s="7">
        <v>300.42000000000013</v>
      </c>
      <c r="C579" s="7">
        <v>86.992122302158123</v>
      </c>
      <c r="D579" s="7">
        <v>46.828057553956803</v>
      </c>
      <c r="E579" s="7">
        <v>48.629136690647492</v>
      </c>
      <c r="F579" s="7">
        <v>52.23129496402877</v>
      </c>
      <c r="G579" s="7">
        <v>65.739388489208665</v>
      </c>
      <c r="H579" s="49"/>
      <c r="I579" s="7">
        <v>300.42000000000013</v>
      </c>
      <c r="J579" s="7">
        <v>155.80004801920751</v>
      </c>
      <c r="K579" s="7">
        <v>144.43962785114047</v>
      </c>
      <c r="L579" s="7">
        <v>0.18032412965186126</v>
      </c>
      <c r="M579" s="49"/>
      <c r="N579" s="7">
        <v>300.42000000000013</v>
      </c>
      <c r="O579" s="7">
        <v>91.042540102211987</v>
      </c>
      <c r="P579" s="7">
        <v>91.226452314898609</v>
      </c>
      <c r="Q579" s="7">
        <v>0.18032412965186126</v>
      </c>
      <c r="R579" s="7">
        <v>64.757507916995621</v>
      </c>
      <c r="S579" s="7">
        <v>53.213175536241799</v>
      </c>
      <c r="T579" s="8" t="s">
        <v>49</v>
      </c>
      <c r="U579" s="49"/>
      <c r="V579" s="7">
        <v>300.42000000000013</v>
      </c>
      <c r="W579" s="7">
        <v>196.73999999999992</v>
      </c>
      <c r="X579" s="7">
        <v>38.519999999999996</v>
      </c>
      <c r="Y579" s="7">
        <v>39.96</v>
      </c>
      <c r="Z579" s="7">
        <v>20.340000000000003</v>
      </c>
      <c r="AA579" s="7">
        <v>4.8599999999999994</v>
      </c>
      <c r="AB579" s="49"/>
      <c r="AC579" s="7">
        <v>300.42000000000013</v>
      </c>
      <c r="AD579" s="7">
        <v>101.93991252477367</v>
      </c>
      <c r="AE579" s="7">
        <v>142.62159972161288</v>
      </c>
      <c r="AF579" s="7">
        <v>55.858487753613261</v>
      </c>
      <c r="AG579" s="49"/>
      <c r="AH579" s="7">
        <v>300.42000000000013</v>
      </c>
      <c r="AI579" s="7">
        <v>45.627754588647342</v>
      </c>
      <c r="AJ579" s="7">
        <v>56.131833806474518</v>
      </c>
      <c r="AK579" s="7">
        <v>0.18032412965186126</v>
      </c>
      <c r="AL579" s="7">
        <v>75.054127463930485</v>
      </c>
      <c r="AM579" s="7">
        <v>67.567472257682468</v>
      </c>
      <c r="AN579" s="8" t="s">
        <v>49</v>
      </c>
      <c r="AO579" s="7">
        <v>35.11816596662986</v>
      </c>
      <c r="AP579" s="7">
        <v>20.740321786983394</v>
      </c>
      <c r="AQ579" s="8" t="s">
        <v>49</v>
      </c>
      <c r="AR579" s="49"/>
      <c r="AS579" s="7">
        <v>300.42000000000013</v>
      </c>
      <c r="AT579" s="7">
        <v>94.90098039242767</v>
      </c>
      <c r="AU579" s="7">
        <v>92.636274240034155</v>
      </c>
      <c r="AV579" s="7">
        <v>112.88274536753799</v>
      </c>
      <c r="AW579" s="49"/>
      <c r="AX579" s="7">
        <v>300.42000000000013</v>
      </c>
      <c r="AY579" s="7">
        <v>45.894901338877006</v>
      </c>
      <c r="AZ579" s="7">
        <v>75.10335458738372</v>
      </c>
      <c r="BA579" s="7">
        <v>101.10135915339013</v>
      </c>
      <c r="BB579" s="7">
        <v>78.320384920348943</v>
      </c>
      <c r="BC579" s="49"/>
      <c r="BD579" s="7">
        <v>300.42000000000013</v>
      </c>
      <c r="BE579" s="7">
        <v>28.449162764691238</v>
      </c>
      <c r="BF579" s="7">
        <v>150.63848146482945</v>
      </c>
      <c r="BG579" s="7">
        <v>34.933855230933275</v>
      </c>
      <c r="BH579" s="7">
        <v>66.592161328192518</v>
      </c>
      <c r="BI579" s="7">
        <v>19.806339211353354</v>
      </c>
      <c r="BJ579" s="49"/>
      <c r="BK579" s="7">
        <v>300.42000000000013</v>
      </c>
      <c r="BL579" s="7">
        <v>101.67618142328104</v>
      </c>
      <c r="BM579" s="7">
        <v>75.408885923872546</v>
      </c>
      <c r="BN579" s="35">
        <v>123.33493265284623</v>
      </c>
    </row>
    <row r="580" spans="1:66" x14ac:dyDescent="0.15">
      <c r="A580" s="47" t="s">
        <v>107</v>
      </c>
      <c r="B580" s="9"/>
      <c r="C580" s="9"/>
      <c r="D580" s="9"/>
      <c r="E580" s="9"/>
      <c r="F580" s="9"/>
      <c r="G580" s="9"/>
      <c r="H580" s="49"/>
      <c r="I580" s="9"/>
      <c r="J580" s="9"/>
      <c r="K580" s="9"/>
      <c r="L580" s="9"/>
      <c r="M580" s="49"/>
      <c r="N580" s="9"/>
      <c r="O580" s="9"/>
      <c r="P580" s="9"/>
      <c r="Q580" s="9"/>
      <c r="R580" s="9"/>
      <c r="S580" s="9"/>
      <c r="T580" s="9"/>
      <c r="U580" s="49"/>
      <c r="V580" s="9"/>
      <c r="W580" s="9"/>
      <c r="X580" s="9"/>
      <c r="Y580" s="9"/>
      <c r="Z580" s="9"/>
      <c r="AA580" s="9"/>
      <c r="AB580" s="49"/>
      <c r="AC580" s="9"/>
      <c r="AD580" s="9"/>
      <c r="AE580" s="9"/>
      <c r="AF580" s="9"/>
      <c r="AG580" s="49"/>
      <c r="AH580" s="9"/>
      <c r="AI580" s="9"/>
      <c r="AJ580" s="9"/>
      <c r="AK580" s="9"/>
      <c r="AL580" s="9"/>
      <c r="AM580" s="9"/>
      <c r="AN580" s="9"/>
      <c r="AO580" s="9"/>
      <c r="AP580" s="9"/>
      <c r="AQ580" s="9"/>
      <c r="AR580" s="49"/>
      <c r="AS580" s="9"/>
      <c r="AT580" s="9"/>
      <c r="AU580" s="9"/>
      <c r="AV580" s="9"/>
      <c r="AW580" s="49"/>
      <c r="AX580" s="9"/>
      <c r="AY580" s="11"/>
      <c r="AZ580" s="9"/>
      <c r="BA580" s="9"/>
      <c r="BB580" s="11"/>
      <c r="BC580" s="49"/>
      <c r="BD580" s="9"/>
      <c r="BE580" s="9"/>
      <c r="BF580" s="9"/>
      <c r="BG580" s="9"/>
      <c r="BH580" s="9"/>
      <c r="BI580" s="9"/>
      <c r="BJ580" s="49"/>
      <c r="BK580" s="9"/>
      <c r="BL580" s="9"/>
      <c r="BM580" s="9"/>
      <c r="BN580" s="38"/>
    </row>
    <row r="581" spans="1:66" x14ac:dyDescent="0.15">
      <c r="A581" s="50" t="s">
        <v>51</v>
      </c>
      <c r="B581" s="10">
        <v>5.9942277111743804E-2</v>
      </c>
      <c r="C581" s="10">
        <v>5.4965918728493622E-2</v>
      </c>
      <c r="D581" s="10">
        <v>4.7049525429697439E-2</v>
      </c>
      <c r="E581" s="10">
        <v>4.2463122531364951E-2</v>
      </c>
      <c r="F581" s="10">
        <v>8.9947676526050138E-2</v>
      </c>
      <c r="G581" s="10">
        <v>6.4801187914470995E-2</v>
      </c>
      <c r="H581" s="49"/>
      <c r="I581" s="10">
        <v>5.9942277111743804E-2</v>
      </c>
      <c r="J581" s="10">
        <v>6.0138022785707484E-2</v>
      </c>
      <c r="K581" s="10">
        <v>5.9805970014124833E-2</v>
      </c>
      <c r="L581" s="10">
        <v>0</v>
      </c>
      <c r="M581" s="49"/>
      <c r="N581" s="10">
        <v>5.9942277111743804E-2</v>
      </c>
      <c r="O581" s="10">
        <v>4.2675181404790319E-2</v>
      </c>
      <c r="P581" s="10">
        <v>5.6612175017344717E-2</v>
      </c>
      <c r="Q581" s="10">
        <v>0</v>
      </c>
      <c r="R581" s="10">
        <v>8.4689020621488226E-2</v>
      </c>
      <c r="S581" s="10">
        <v>6.5281279165312234E-2</v>
      </c>
      <c r="T581" s="13" t="s">
        <v>49</v>
      </c>
      <c r="U581" s="49"/>
      <c r="V581" s="10">
        <v>5.9942277111743804E-2</v>
      </c>
      <c r="W581" s="10">
        <v>8.2467229677363224E-2</v>
      </c>
      <c r="X581" s="10">
        <v>4.6294291879170411E-2</v>
      </c>
      <c r="Y581" s="10">
        <v>0</v>
      </c>
      <c r="Z581" s="10">
        <v>0</v>
      </c>
      <c r="AA581" s="10">
        <v>0</v>
      </c>
      <c r="AB581" s="49"/>
      <c r="AC581" s="10">
        <v>5.9942277111743804E-2</v>
      </c>
      <c r="AD581" s="10">
        <v>4.4399919395537772E-2</v>
      </c>
      <c r="AE581" s="10">
        <v>6.5668321603987792E-2</v>
      </c>
      <c r="AF581" s="10">
        <v>7.3686454430761411E-2</v>
      </c>
      <c r="AG581" s="49"/>
      <c r="AH581" s="10">
        <v>5.9942277111743804E-2</v>
      </c>
      <c r="AI581" s="10">
        <v>4.4063974396646777E-2</v>
      </c>
      <c r="AJ581" s="10">
        <v>4.4815633460158287E-2</v>
      </c>
      <c r="AK581" s="10">
        <v>0</v>
      </c>
      <c r="AL581" s="10">
        <v>8.3105078642205968E-2</v>
      </c>
      <c r="AM581" s="10">
        <v>4.6299525620130032E-2</v>
      </c>
      <c r="AN581" s="13" t="s">
        <v>49</v>
      </c>
      <c r="AO581" s="10">
        <v>3.1937529527494381E-2</v>
      </c>
      <c r="AP581" s="10">
        <v>0.14437704875902543</v>
      </c>
      <c r="AQ581" s="13" t="s">
        <v>49</v>
      </c>
      <c r="AR581" s="49"/>
      <c r="AS581" s="10">
        <v>5.9942277111743804E-2</v>
      </c>
      <c r="AT581" s="10">
        <v>8.9570815464460954E-2</v>
      </c>
      <c r="AU581" s="10">
        <v>4.8516426376700179E-2</v>
      </c>
      <c r="AV581" s="10">
        <v>4.44099733088767E-2</v>
      </c>
      <c r="AW581" s="49"/>
      <c r="AX581" s="10">
        <v>5.9942277111743804E-2</v>
      </c>
      <c r="AY581" s="12">
        <v>0.13792544909162771</v>
      </c>
      <c r="AZ581" s="10">
        <v>5.8309044813490467E-2</v>
      </c>
      <c r="BA581" s="10">
        <v>5.7779347050949094E-2</v>
      </c>
      <c r="BB581" s="12">
        <v>1.8603185199941044E-2</v>
      </c>
      <c r="BC581" s="49"/>
      <c r="BD581" s="10">
        <v>5.9942277111743804E-2</v>
      </c>
      <c r="BE581" s="10">
        <v>0.11046185051935607</v>
      </c>
      <c r="BF581" s="10">
        <v>3.1402870968033167E-2</v>
      </c>
      <c r="BG581" s="10">
        <v>0.1039415113260678</v>
      </c>
      <c r="BH581" s="10">
        <v>8.5841493700617388E-2</v>
      </c>
      <c r="BI581" s="10">
        <v>3.9754071371770158E-2</v>
      </c>
      <c r="BJ581" s="49"/>
      <c r="BK581" s="10">
        <v>5.9942277111743804E-2</v>
      </c>
      <c r="BL581" s="10">
        <v>4.3955782537354493E-2</v>
      </c>
      <c r="BM581" s="10">
        <v>0.10351153806123045</v>
      </c>
      <c r="BN581" s="39">
        <v>4.648247565604454E-2</v>
      </c>
    </row>
    <row r="582" spans="1:66" x14ac:dyDescent="0.15">
      <c r="A582" s="47" t="s">
        <v>108</v>
      </c>
      <c r="B582" s="9"/>
      <c r="C582" s="11"/>
      <c r="D582" s="11"/>
      <c r="E582" s="9"/>
      <c r="F582" s="9"/>
      <c r="G582" s="11"/>
      <c r="H582" s="49"/>
      <c r="I582" s="9"/>
      <c r="J582" s="9"/>
      <c r="K582" s="9"/>
      <c r="L582" s="9"/>
      <c r="M582" s="49"/>
      <c r="N582" s="9"/>
      <c r="O582" s="9"/>
      <c r="P582" s="11"/>
      <c r="Q582" s="9"/>
      <c r="R582" s="11"/>
      <c r="S582" s="11"/>
      <c r="T582" s="9"/>
      <c r="U582" s="49"/>
      <c r="V582" s="9"/>
      <c r="W582" s="9"/>
      <c r="X582" s="9"/>
      <c r="Y582" s="9"/>
      <c r="Z582" s="9"/>
      <c r="AA582" s="9"/>
      <c r="AB582" s="49"/>
      <c r="AC582" s="9"/>
      <c r="AD582" s="9"/>
      <c r="AE582" s="9"/>
      <c r="AF582" s="9"/>
      <c r="AG582" s="49"/>
      <c r="AH582" s="9"/>
      <c r="AI582" s="9"/>
      <c r="AJ582" s="11"/>
      <c r="AK582" s="9"/>
      <c r="AL582" s="9"/>
      <c r="AM582" s="9"/>
      <c r="AN582" s="9"/>
      <c r="AO582" s="11"/>
      <c r="AP582" s="9"/>
      <c r="AQ582" s="9"/>
      <c r="AR582" s="49"/>
      <c r="AS582" s="9"/>
      <c r="AT582" s="9"/>
      <c r="AU582" s="9"/>
      <c r="AV582" s="9"/>
      <c r="AW582" s="49"/>
      <c r="AX582" s="9"/>
      <c r="AY582" s="9"/>
      <c r="AZ582" s="9"/>
      <c r="BA582" s="9"/>
      <c r="BB582" s="9"/>
      <c r="BC582" s="49"/>
      <c r="BD582" s="9"/>
      <c r="BE582" s="9"/>
      <c r="BF582" s="9"/>
      <c r="BG582" s="9"/>
      <c r="BH582" s="9"/>
      <c r="BI582" s="9"/>
      <c r="BJ582" s="49"/>
      <c r="BK582" s="9"/>
      <c r="BL582" s="9"/>
      <c r="BM582" s="9"/>
      <c r="BN582" s="38"/>
    </row>
    <row r="583" spans="1:66" x14ac:dyDescent="0.15">
      <c r="A583" s="50" t="s">
        <v>51</v>
      </c>
      <c r="B583" s="10">
        <v>5.2319304204337759E-2</v>
      </c>
      <c r="C583" s="12">
        <v>1.3382532426766045E-2</v>
      </c>
      <c r="D583" s="12">
        <v>1.6814334477025517E-2</v>
      </c>
      <c r="E583" s="10">
        <v>6.482284667657362E-2</v>
      </c>
      <c r="F583" s="10">
        <v>6.20523577022042E-2</v>
      </c>
      <c r="G583" s="12">
        <v>0.11215275876812786</v>
      </c>
      <c r="H583" s="49"/>
      <c r="I583" s="10">
        <v>5.2319304204337759E-2</v>
      </c>
      <c r="J583" s="10">
        <v>7.5192089458025094E-2</v>
      </c>
      <c r="K583" s="10">
        <v>2.771285332421116E-2</v>
      </c>
      <c r="L583" s="10">
        <v>0</v>
      </c>
      <c r="M583" s="49"/>
      <c r="N583" s="10">
        <v>5.2319304204337759E-2</v>
      </c>
      <c r="O583" s="10">
        <v>4.5321952564329374E-2</v>
      </c>
      <c r="P583" s="12">
        <v>1.0716309614807608E-2</v>
      </c>
      <c r="Q583" s="10">
        <v>0</v>
      </c>
      <c r="R583" s="12">
        <v>0.11718649633805149</v>
      </c>
      <c r="S583" s="12">
        <v>5.685102011465152E-2</v>
      </c>
      <c r="T583" s="13" t="s">
        <v>49</v>
      </c>
      <c r="U583" s="49"/>
      <c r="V583" s="10">
        <v>5.2319304204337759E-2</v>
      </c>
      <c r="W583" s="10">
        <v>6.8977952592245109E-2</v>
      </c>
      <c r="X583" s="10">
        <v>2.5515786045873047E-2</v>
      </c>
      <c r="Y583" s="10">
        <v>2.9133505945491207E-2</v>
      </c>
      <c r="Z583" s="10">
        <v>0</v>
      </c>
      <c r="AA583" s="10">
        <v>0</v>
      </c>
      <c r="AB583" s="49"/>
      <c r="AC583" s="10">
        <v>5.2319304204337759E-2</v>
      </c>
      <c r="AD583" s="10">
        <v>3.131049991871012E-2</v>
      </c>
      <c r="AE583" s="10">
        <v>4.808625683279235E-2</v>
      </c>
      <c r="AF583" s="10">
        <v>0.1014677822487792</v>
      </c>
      <c r="AG583" s="49"/>
      <c r="AH583" s="10">
        <v>5.2319304204337759E-2</v>
      </c>
      <c r="AI583" s="10">
        <v>6.9952809459845597E-2</v>
      </c>
      <c r="AJ583" s="12">
        <v>0</v>
      </c>
      <c r="AK583" s="10">
        <v>0</v>
      </c>
      <c r="AL583" s="10">
        <v>5.1479013276875769E-2</v>
      </c>
      <c r="AM583" s="10">
        <v>4.4317573972536918E-2</v>
      </c>
      <c r="AN583" s="13" t="s">
        <v>49</v>
      </c>
      <c r="AO583" s="12">
        <v>0.13267860017610578</v>
      </c>
      <c r="AP583" s="10">
        <v>4.862064249928838E-2</v>
      </c>
      <c r="AQ583" s="13" t="s">
        <v>49</v>
      </c>
      <c r="AR583" s="49"/>
      <c r="AS583" s="10">
        <v>5.2319304204337759E-2</v>
      </c>
      <c r="AT583" s="10">
        <v>7.2409474280505509E-2</v>
      </c>
      <c r="AU583" s="10">
        <v>3.4730771953562847E-2</v>
      </c>
      <c r="AV583" s="10">
        <v>4.9863297854441026E-2</v>
      </c>
      <c r="AW583" s="49"/>
      <c r="AX583" s="10">
        <v>5.2319304204337759E-2</v>
      </c>
      <c r="AY583" s="10">
        <v>7.4242447923444685E-2</v>
      </c>
      <c r="AZ583" s="10">
        <v>4.0991643424564649E-2</v>
      </c>
      <c r="BA583" s="10">
        <v>4.5646903144932201E-2</v>
      </c>
      <c r="BB583" s="10">
        <v>5.8948148311946523E-2</v>
      </c>
      <c r="BC583" s="49"/>
      <c r="BD583" s="10">
        <v>5.2319304204337759E-2</v>
      </c>
      <c r="BE583" s="10">
        <v>3.4548225078415477E-2</v>
      </c>
      <c r="BF583" s="10">
        <v>4.0450504755592656E-2</v>
      </c>
      <c r="BG583" s="10">
        <v>6.2191322834107617E-2</v>
      </c>
      <c r="BH583" s="10">
        <v>8.0813985040367839E-2</v>
      </c>
      <c r="BI583" s="10">
        <v>5.4898286362744103E-2</v>
      </c>
      <c r="BJ583" s="49"/>
      <c r="BK583" s="10">
        <v>5.2319304204337759E-2</v>
      </c>
      <c r="BL583" s="10">
        <v>2.8053056011582141E-2</v>
      </c>
      <c r="BM583" s="10">
        <v>9.0900193953365169E-2</v>
      </c>
      <c r="BN583" s="39">
        <v>4.8735222624943397E-2</v>
      </c>
    </row>
    <row r="584" spans="1:66" x14ac:dyDescent="0.15">
      <c r="A584" s="47" t="s">
        <v>109</v>
      </c>
      <c r="B584" s="9"/>
      <c r="C584" s="9"/>
      <c r="D584" s="11"/>
      <c r="E584" s="9"/>
      <c r="F584" s="11"/>
      <c r="G584" s="9"/>
      <c r="H584" s="49"/>
      <c r="I584" s="9"/>
      <c r="J584" s="9"/>
      <c r="K584" s="9"/>
      <c r="L584" s="9"/>
      <c r="M584" s="49"/>
      <c r="N584" s="9"/>
      <c r="O584" s="9"/>
      <c r="P584" s="11"/>
      <c r="Q584" s="9"/>
      <c r="R584" s="11"/>
      <c r="S584" s="9"/>
      <c r="T584" s="9"/>
      <c r="U584" s="49"/>
      <c r="V584" s="9"/>
      <c r="W584" s="9"/>
      <c r="X584" s="9"/>
      <c r="Y584" s="9"/>
      <c r="Z584" s="9"/>
      <c r="AA584" s="9"/>
      <c r="AB584" s="49"/>
      <c r="AC584" s="9"/>
      <c r="AD584" s="9"/>
      <c r="AE584" s="9"/>
      <c r="AF584" s="9"/>
      <c r="AG584" s="49"/>
      <c r="AH584" s="9"/>
      <c r="AI584" s="9"/>
      <c r="AJ584" s="9"/>
      <c r="AK584" s="9"/>
      <c r="AL584" s="9"/>
      <c r="AM584" s="11"/>
      <c r="AN584" s="9"/>
      <c r="AO584" s="11"/>
      <c r="AP584" s="9"/>
      <c r="AQ584" s="9"/>
      <c r="AR584" s="49"/>
      <c r="AS584" s="9"/>
      <c r="AT584" s="9"/>
      <c r="AU584" s="9"/>
      <c r="AV584" s="9"/>
      <c r="AW584" s="49"/>
      <c r="AX584" s="9"/>
      <c r="AY584" s="11"/>
      <c r="AZ584" s="9"/>
      <c r="BA584" s="9"/>
      <c r="BB584" s="11"/>
      <c r="BC584" s="49"/>
      <c r="BD584" s="9"/>
      <c r="BE584" s="9"/>
      <c r="BF584" s="11"/>
      <c r="BG584" s="11"/>
      <c r="BH584" s="9"/>
      <c r="BI584" s="9"/>
      <c r="BJ584" s="49"/>
      <c r="BK584" s="9"/>
      <c r="BL584" s="11"/>
      <c r="BM584" s="9"/>
      <c r="BN584" s="36"/>
    </row>
    <row r="585" spans="1:66" x14ac:dyDescent="0.15">
      <c r="A585" s="50" t="s">
        <v>51</v>
      </c>
      <c r="B585" s="10">
        <v>5.076795732058955E-2</v>
      </c>
      <c r="C585" s="10">
        <v>4.8787574940244702E-2</v>
      </c>
      <c r="D585" s="12">
        <v>1.5117595476335963E-2</v>
      </c>
      <c r="E585" s="10">
        <v>3.7028867982398746E-2</v>
      </c>
      <c r="F585" s="12">
        <v>0.1241047154044084</v>
      </c>
      <c r="G585" s="10">
        <v>3.0678951967758418E-2</v>
      </c>
      <c r="H585" s="49"/>
      <c r="I585" s="10">
        <v>5.076795732058955E-2</v>
      </c>
      <c r="J585" s="10">
        <v>7.4985318116707445E-2</v>
      </c>
      <c r="K585" s="10">
        <v>2.4709241002830305E-2</v>
      </c>
      <c r="L585" s="10">
        <v>0</v>
      </c>
      <c r="M585" s="49"/>
      <c r="N585" s="10">
        <v>5.076795732058955E-2</v>
      </c>
      <c r="O585" s="10">
        <v>5.7122375548457671E-2</v>
      </c>
      <c r="P585" s="12">
        <v>1.7014560949107676E-2</v>
      </c>
      <c r="Q585" s="10">
        <v>0</v>
      </c>
      <c r="R585" s="12">
        <v>0.10009881796290154</v>
      </c>
      <c r="S585" s="10">
        <v>3.7900680076434344E-2</v>
      </c>
      <c r="T585" s="13" t="s">
        <v>49</v>
      </c>
      <c r="U585" s="49"/>
      <c r="V585" s="10">
        <v>5.076795732058955E-2</v>
      </c>
      <c r="W585" s="10">
        <v>5.7770467318567512E-2</v>
      </c>
      <c r="X585" s="10">
        <v>2.1917196314626426E-2</v>
      </c>
      <c r="Y585" s="10">
        <v>5.8267011890982413E-2</v>
      </c>
      <c r="Z585" s="10">
        <v>3.5071179980014022E-2</v>
      </c>
      <c r="AA585" s="10">
        <v>0</v>
      </c>
      <c r="AB585" s="49"/>
      <c r="AC585" s="10">
        <v>5.076795732058955E-2</v>
      </c>
      <c r="AD585" s="10">
        <v>4.7050218816388087E-2</v>
      </c>
      <c r="AE585" s="10">
        <v>4.295987059195213E-2</v>
      </c>
      <c r="AF585" s="10">
        <v>7.74888339131556E-2</v>
      </c>
      <c r="AG585" s="49"/>
      <c r="AH585" s="10">
        <v>5.076795732058955E-2</v>
      </c>
      <c r="AI585" s="10">
        <v>4.899889127926757E-2</v>
      </c>
      <c r="AJ585" s="10">
        <v>4.5617355257552242E-2</v>
      </c>
      <c r="AK585" s="10">
        <v>0</v>
      </c>
      <c r="AL585" s="10">
        <v>6.8198750284485826E-2</v>
      </c>
      <c r="AM585" s="12">
        <v>1.4924456061925048E-2</v>
      </c>
      <c r="AN585" s="13" t="s">
        <v>49</v>
      </c>
      <c r="AO585" s="12">
        <v>0.1232527087061646</v>
      </c>
      <c r="AP585" s="10">
        <v>0</v>
      </c>
      <c r="AQ585" s="13" t="s">
        <v>49</v>
      </c>
      <c r="AR585" s="49"/>
      <c r="AS585" s="10">
        <v>5.076795732058955E-2</v>
      </c>
      <c r="AT585" s="10">
        <v>9.5949980136242216E-2</v>
      </c>
      <c r="AU585" s="10">
        <v>2.7080207340367899E-2</v>
      </c>
      <c r="AV585" s="10">
        <v>3.2222400590860116E-2</v>
      </c>
      <c r="AW585" s="49"/>
      <c r="AX585" s="10">
        <v>5.076795732058955E-2</v>
      </c>
      <c r="AY585" s="12">
        <v>0.10973378805149941</v>
      </c>
      <c r="AZ585" s="10">
        <v>7.0849262157999943E-2</v>
      </c>
      <c r="BA585" s="10">
        <v>3.1435143193175863E-2</v>
      </c>
      <c r="BB585" s="12">
        <v>2.1914287113296432E-2</v>
      </c>
      <c r="BC585" s="49"/>
      <c r="BD585" s="10">
        <v>5.076795732058955E-2</v>
      </c>
      <c r="BE585" s="10">
        <v>3.5445955976485692E-2</v>
      </c>
      <c r="BF585" s="12">
        <v>2.8175071733424699E-2</v>
      </c>
      <c r="BG585" s="12">
        <v>0.13125932563309478</v>
      </c>
      <c r="BH585" s="10">
        <v>8.1295719479407696E-2</v>
      </c>
      <c r="BI585" s="10">
        <v>0</v>
      </c>
      <c r="BJ585" s="49"/>
      <c r="BK585" s="10">
        <v>5.076795732058955E-2</v>
      </c>
      <c r="BL585" s="12">
        <v>1.1449829067983319E-2</v>
      </c>
      <c r="BM585" s="10">
        <v>5.8741448019688197E-2</v>
      </c>
      <c r="BN585" s="37">
        <v>7.830634419799197E-2</v>
      </c>
    </row>
    <row r="586" spans="1:66" x14ac:dyDescent="0.15">
      <c r="A586" s="47" t="s">
        <v>110</v>
      </c>
      <c r="B586" s="9"/>
      <c r="C586" s="9"/>
      <c r="D586" s="9"/>
      <c r="E586" s="9"/>
      <c r="F586" s="9"/>
      <c r="G586" s="9"/>
      <c r="H586" s="49"/>
      <c r="I586" s="9"/>
      <c r="J586" s="9"/>
      <c r="K586" s="9"/>
      <c r="L586" s="9"/>
      <c r="M586" s="49"/>
      <c r="N586" s="9"/>
      <c r="O586" s="9"/>
      <c r="P586" s="9"/>
      <c r="Q586" s="9"/>
      <c r="R586" s="9"/>
      <c r="S586" s="9"/>
      <c r="T586" s="9"/>
      <c r="U586" s="49"/>
      <c r="V586" s="9"/>
      <c r="W586" s="9"/>
      <c r="X586" s="9"/>
      <c r="Y586" s="9"/>
      <c r="Z586" s="9"/>
      <c r="AA586" s="9"/>
      <c r="AB586" s="49"/>
      <c r="AC586" s="9"/>
      <c r="AD586" s="9"/>
      <c r="AE586" s="9"/>
      <c r="AF586" s="9"/>
      <c r="AG586" s="49"/>
      <c r="AH586" s="9"/>
      <c r="AI586" s="9"/>
      <c r="AJ586" s="9"/>
      <c r="AK586" s="9"/>
      <c r="AL586" s="9"/>
      <c r="AM586" s="9"/>
      <c r="AN586" s="9"/>
      <c r="AO586" s="9"/>
      <c r="AP586" s="9"/>
      <c r="AQ586" s="9"/>
      <c r="AR586" s="49"/>
      <c r="AS586" s="9"/>
      <c r="AT586" s="9"/>
      <c r="AU586" s="9"/>
      <c r="AV586" s="9"/>
      <c r="AW586" s="49"/>
      <c r="AX586" s="9"/>
      <c r="AY586" s="9"/>
      <c r="AZ586" s="9"/>
      <c r="BA586" s="9"/>
      <c r="BB586" s="9"/>
      <c r="BC586" s="49"/>
      <c r="BD586" s="9"/>
      <c r="BE586" s="9"/>
      <c r="BF586" s="9"/>
      <c r="BG586" s="9"/>
      <c r="BH586" s="9"/>
      <c r="BI586" s="9"/>
      <c r="BJ586" s="49"/>
      <c r="BK586" s="9"/>
      <c r="BL586" s="9"/>
      <c r="BM586" s="9"/>
      <c r="BN586" s="38"/>
    </row>
    <row r="587" spans="1:66" x14ac:dyDescent="0.15">
      <c r="A587" s="50" t="s">
        <v>51</v>
      </c>
      <c r="B587" s="10">
        <v>4.6197260624024607E-2</v>
      </c>
      <c r="C587" s="10">
        <v>4.8806864653760391E-2</v>
      </c>
      <c r="D587" s="10">
        <v>6.0087502330234181E-2</v>
      </c>
      <c r="E587" s="10">
        <v>7.7697090818831194E-2</v>
      </c>
      <c r="F587" s="10">
        <v>5.8214999883315681E-2</v>
      </c>
      <c r="G587" s="10">
        <v>0</v>
      </c>
      <c r="H587" s="49"/>
      <c r="I587" s="10">
        <v>4.6197260624024607E-2</v>
      </c>
      <c r="J587" s="10">
        <v>4.5273968220210986E-2</v>
      </c>
      <c r="K587" s="10">
        <v>4.7250846014185735E-2</v>
      </c>
      <c r="L587" s="10">
        <v>0</v>
      </c>
      <c r="M587" s="49"/>
      <c r="N587" s="10">
        <v>4.6197260624024607E-2</v>
      </c>
      <c r="O587" s="10">
        <v>4.4078752503908691E-2</v>
      </c>
      <c r="P587" s="10">
        <v>7.4812671552568169E-2</v>
      </c>
      <c r="Q587" s="10">
        <v>0</v>
      </c>
      <c r="R587" s="10">
        <v>4.6954321252352334E-2</v>
      </c>
      <c r="S587" s="10">
        <v>0</v>
      </c>
      <c r="T587" s="13" t="s">
        <v>49</v>
      </c>
      <c r="U587" s="49"/>
      <c r="V587" s="10">
        <v>4.6197260624024607E-2</v>
      </c>
      <c r="W587" s="10">
        <v>3.9870923692473109E-2</v>
      </c>
      <c r="X587" s="10">
        <v>9.9260200294047224E-2</v>
      </c>
      <c r="Y587" s="10">
        <v>5.5327141994134681E-2</v>
      </c>
      <c r="Z587" s="10">
        <v>0</v>
      </c>
      <c r="AA587" s="10">
        <v>0</v>
      </c>
      <c r="AB587" s="49"/>
      <c r="AC587" s="10">
        <v>4.6197260624024607E-2</v>
      </c>
      <c r="AD587" s="10">
        <v>4.5498738989745886E-2</v>
      </c>
      <c r="AE587" s="10">
        <v>5.7166021823896476E-2</v>
      </c>
      <c r="AF587" s="10">
        <v>1.9465870372621902E-2</v>
      </c>
      <c r="AG587" s="49"/>
      <c r="AH587" s="10">
        <v>4.6197260624024607E-2</v>
      </c>
      <c r="AI587" s="10">
        <v>4.624609460502753E-2</v>
      </c>
      <c r="AJ587" s="10">
        <v>4.5037402946722281E-2</v>
      </c>
      <c r="AK587" s="10">
        <v>0</v>
      </c>
      <c r="AL587" s="10">
        <v>5.1379544548540566E-2</v>
      </c>
      <c r="AM587" s="10">
        <v>6.3593656134906473E-2</v>
      </c>
      <c r="AN587" s="13" t="s">
        <v>49</v>
      </c>
      <c r="AO587" s="10">
        <v>3.0962154540067243E-2</v>
      </c>
      <c r="AP587" s="10">
        <v>0</v>
      </c>
      <c r="AQ587" s="13" t="s">
        <v>49</v>
      </c>
      <c r="AR587" s="49"/>
      <c r="AS587" s="10">
        <v>4.6197260624024607E-2</v>
      </c>
      <c r="AT587" s="10">
        <v>5.2854560210799505E-2</v>
      </c>
      <c r="AU587" s="10">
        <v>6.0739400977532158E-2</v>
      </c>
      <c r="AV587" s="10">
        <v>2.8666556946217864E-2</v>
      </c>
      <c r="AW587" s="49"/>
      <c r="AX587" s="10">
        <v>4.6197260624024607E-2</v>
      </c>
      <c r="AY587" s="10">
        <v>2.2806404763248685E-2</v>
      </c>
      <c r="AZ587" s="10">
        <v>7.5011018117925307E-2</v>
      </c>
      <c r="BA587" s="10">
        <v>4.7665465336244314E-2</v>
      </c>
      <c r="BB587" s="10">
        <v>3.0378565181223966E-2</v>
      </c>
      <c r="BC587" s="49"/>
      <c r="BD587" s="10">
        <v>4.6197260624024607E-2</v>
      </c>
      <c r="BE587" s="10">
        <v>0</v>
      </c>
      <c r="BF587" s="10">
        <v>6.124755256769647E-2</v>
      </c>
      <c r="BG587" s="10">
        <v>8.066768089968912E-2</v>
      </c>
      <c r="BH587" s="10">
        <v>2.7545428793477652E-2</v>
      </c>
      <c r="BI587" s="10">
        <v>0</v>
      </c>
      <c r="BJ587" s="49"/>
      <c r="BK587" s="10">
        <v>4.6197260624024607E-2</v>
      </c>
      <c r="BL587" s="10">
        <v>7.8013276742934193E-2</v>
      </c>
      <c r="BM587" s="10">
        <v>2.1490007169905741E-2</v>
      </c>
      <c r="BN587" s="39">
        <v>3.5074827260237799E-2</v>
      </c>
    </row>
    <row r="588" spans="1:66" x14ac:dyDescent="0.15">
      <c r="A588" s="47" t="s">
        <v>111</v>
      </c>
      <c r="B588" s="9"/>
      <c r="C588" s="9"/>
      <c r="D588" s="9"/>
      <c r="E588" s="9"/>
      <c r="F588" s="9"/>
      <c r="G588" s="9"/>
      <c r="H588" s="49"/>
      <c r="I588" s="9"/>
      <c r="J588" s="9"/>
      <c r="K588" s="9"/>
      <c r="L588" s="9"/>
      <c r="M588" s="49"/>
      <c r="N588" s="9"/>
      <c r="O588" s="9"/>
      <c r="P588" s="9"/>
      <c r="Q588" s="9"/>
      <c r="R588" s="9"/>
      <c r="S588" s="9"/>
      <c r="T588" s="9"/>
      <c r="U588" s="49"/>
      <c r="V588" s="9"/>
      <c r="W588" s="9"/>
      <c r="X588" s="9"/>
      <c r="Y588" s="9"/>
      <c r="Z588" s="9"/>
      <c r="AA588" s="9"/>
      <c r="AB588" s="49"/>
      <c r="AC588" s="9"/>
      <c r="AD588" s="11"/>
      <c r="AE588" s="11"/>
      <c r="AF588" s="9"/>
      <c r="AG588" s="49"/>
      <c r="AH588" s="9"/>
      <c r="AI588" s="11"/>
      <c r="AJ588" s="11"/>
      <c r="AK588" s="9"/>
      <c r="AL588" s="9"/>
      <c r="AM588" s="11"/>
      <c r="AN588" s="9"/>
      <c r="AO588" s="9"/>
      <c r="AP588" s="9"/>
      <c r="AQ588" s="9"/>
      <c r="AR588" s="49"/>
      <c r="AS588" s="9"/>
      <c r="AT588" s="9"/>
      <c r="AU588" s="11"/>
      <c r="AV588" s="11"/>
      <c r="AW588" s="49"/>
      <c r="AX588" s="9"/>
      <c r="AY588" s="9"/>
      <c r="AZ588" s="9"/>
      <c r="BA588" s="9"/>
      <c r="BB588" s="9"/>
      <c r="BC588" s="49"/>
      <c r="BD588" s="9"/>
      <c r="BE588" s="9"/>
      <c r="BF588" s="9"/>
      <c r="BG588" s="9"/>
      <c r="BH588" s="9"/>
      <c r="BI588" s="9"/>
      <c r="BJ588" s="49"/>
      <c r="BK588" s="9"/>
      <c r="BL588" s="9"/>
      <c r="BM588" s="9"/>
      <c r="BN588" s="38"/>
    </row>
    <row r="589" spans="1:66" x14ac:dyDescent="0.15">
      <c r="A589" s="50" t="s">
        <v>51</v>
      </c>
      <c r="B589" s="10">
        <v>4.2065654870652953E-2</v>
      </c>
      <c r="C589" s="10">
        <v>4.1291224073051143E-2</v>
      </c>
      <c r="D589" s="10">
        <v>6.3474125243237381E-2</v>
      </c>
      <c r="E589" s="10">
        <v>4.2463122531364951E-2</v>
      </c>
      <c r="F589" s="10">
        <v>2.7895318823845935E-2</v>
      </c>
      <c r="G589" s="10">
        <v>3.8805186277643587E-2</v>
      </c>
      <c r="H589" s="49"/>
      <c r="I589" s="10">
        <v>4.2065654870652953E-2</v>
      </c>
      <c r="J589" s="10">
        <v>3.2986980491623824E-2</v>
      </c>
      <c r="K589" s="10">
        <v>5.1910898713788865E-2</v>
      </c>
      <c r="L589" s="10">
        <v>0</v>
      </c>
      <c r="M589" s="49"/>
      <c r="N589" s="10">
        <v>4.2065654870652953E-2</v>
      </c>
      <c r="O589" s="10">
        <v>4.413086099731247E-2</v>
      </c>
      <c r="P589" s="10">
        <v>5.0550475168367658E-2</v>
      </c>
      <c r="Q589" s="10">
        <v>0</v>
      </c>
      <c r="R589" s="10">
        <v>1.7319805820018724E-2</v>
      </c>
      <c r="S589" s="10">
        <v>5.4243152191311775E-2</v>
      </c>
      <c r="T589" s="13" t="s">
        <v>49</v>
      </c>
      <c r="U589" s="49"/>
      <c r="V589" s="10">
        <v>4.2065654870652953E-2</v>
      </c>
      <c r="W589" s="10">
        <v>5.0819638666698336E-2</v>
      </c>
      <c r="X589" s="10">
        <v>0</v>
      </c>
      <c r="Y589" s="10">
        <v>4.5441186233056791E-2</v>
      </c>
      <c r="Z589" s="10">
        <v>0</v>
      </c>
      <c r="AA589" s="10">
        <v>0.1693988730622199</v>
      </c>
      <c r="AB589" s="49"/>
      <c r="AC589" s="10">
        <v>4.2065654870652953E-2</v>
      </c>
      <c r="AD589" s="12">
        <v>0</v>
      </c>
      <c r="AE589" s="12">
        <v>7.3470606738726171E-2</v>
      </c>
      <c r="AF589" s="10">
        <v>3.8648890391904306E-2</v>
      </c>
      <c r="AG589" s="49"/>
      <c r="AH589" s="10">
        <v>4.2065654870652953E-2</v>
      </c>
      <c r="AI589" s="12">
        <v>0</v>
      </c>
      <c r="AJ589" s="12">
        <v>0</v>
      </c>
      <c r="AK589" s="10">
        <v>0</v>
      </c>
      <c r="AL589" s="10">
        <v>3.9711401286879208E-2</v>
      </c>
      <c r="AM589" s="12">
        <v>0.11097042172959762</v>
      </c>
      <c r="AN589" s="13" t="s">
        <v>49</v>
      </c>
      <c r="AO589" s="10">
        <v>6.1474411069710695E-2</v>
      </c>
      <c r="AP589" s="10">
        <v>0</v>
      </c>
      <c r="AQ589" s="13" t="s">
        <v>49</v>
      </c>
      <c r="AR589" s="49"/>
      <c r="AS589" s="10">
        <v>4.2065654870652953E-2</v>
      </c>
      <c r="AT589" s="10">
        <v>2.6757006697868849E-2</v>
      </c>
      <c r="AU589" s="12">
        <v>8.9798902391352131E-2</v>
      </c>
      <c r="AV589" s="12">
        <v>1.5763809730830899E-2</v>
      </c>
      <c r="AW589" s="49"/>
      <c r="AX589" s="10">
        <v>4.2065654870652953E-2</v>
      </c>
      <c r="AY589" s="10">
        <v>7.9897785453335105E-2</v>
      </c>
      <c r="AZ589" s="10">
        <v>2.9884034615446826E-2</v>
      </c>
      <c r="BA589" s="10">
        <v>5.238930612013832E-2</v>
      </c>
      <c r="BB589" s="10">
        <v>1.8251209503696381E-2</v>
      </c>
      <c r="BC589" s="49"/>
      <c r="BD589" s="10">
        <v>4.2065654870652953E-2</v>
      </c>
      <c r="BE589" s="10">
        <v>7.4870225568795509E-2</v>
      </c>
      <c r="BF589" s="10">
        <v>2.8026137921725685E-2</v>
      </c>
      <c r="BG589" s="10">
        <v>2.2016811493742731E-2</v>
      </c>
      <c r="BH589" s="10">
        <v>4.4293157606913415E-2</v>
      </c>
      <c r="BI589" s="10">
        <v>0.12959713125674283</v>
      </c>
      <c r="BJ589" s="49"/>
      <c r="BK589" s="10">
        <v>4.2065654870652953E-2</v>
      </c>
      <c r="BL589" s="10">
        <v>4.6233802794439713E-2</v>
      </c>
      <c r="BM589" s="10">
        <v>3.3829291930893381E-2</v>
      </c>
      <c r="BN589" s="39">
        <v>4.3665311874636292E-2</v>
      </c>
    </row>
    <row r="590" spans="1:66" x14ac:dyDescent="0.15">
      <c r="A590" s="47" t="s">
        <v>112</v>
      </c>
      <c r="B590" s="9"/>
      <c r="C590" s="11"/>
      <c r="D590" s="9"/>
      <c r="E590" s="9"/>
      <c r="F590" s="11"/>
      <c r="G590" s="9"/>
      <c r="H590" s="49"/>
      <c r="I590" s="9"/>
      <c r="J590" s="9"/>
      <c r="K590" s="9"/>
      <c r="L590" s="9"/>
      <c r="M590" s="49"/>
      <c r="N590" s="9"/>
      <c r="O590" s="9"/>
      <c r="P590" s="9"/>
      <c r="Q590" s="9"/>
      <c r="R590" s="9"/>
      <c r="S590" s="9"/>
      <c r="T590" s="9"/>
      <c r="U590" s="49"/>
      <c r="V590" s="9"/>
      <c r="W590" s="9"/>
      <c r="X590" s="9"/>
      <c r="Y590" s="11"/>
      <c r="Z590" s="11"/>
      <c r="AA590" s="9"/>
      <c r="AB590" s="49"/>
      <c r="AC590" s="9"/>
      <c r="AD590" s="9"/>
      <c r="AE590" s="9"/>
      <c r="AF590" s="9"/>
      <c r="AG590" s="49"/>
      <c r="AH590" s="9"/>
      <c r="AI590" s="9"/>
      <c r="AJ590" s="9"/>
      <c r="AK590" s="9"/>
      <c r="AL590" s="9"/>
      <c r="AM590" s="9"/>
      <c r="AN590" s="9"/>
      <c r="AO590" s="9"/>
      <c r="AP590" s="9"/>
      <c r="AQ590" s="9"/>
      <c r="AR590" s="49"/>
      <c r="AS590" s="9"/>
      <c r="AT590" s="11"/>
      <c r="AU590" s="11"/>
      <c r="AV590" s="9"/>
      <c r="AW590" s="49"/>
      <c r="AX590" s="9"/>
      <c r="AY590" s="9"/>
      <c r="AZ590" s="9"/>
      <c r="BA590" s="9"/>
      <c r="BB590" s="9"/>
      <c r="BC590" s="49"/>
      <c r="BD590" s="9"/>
      <c r="BE590" s="9"/>
      <c r="BF590" s="9"/>
      <c r="BG590" s="9"/>
      <c r="BH590" s="9"/>
      <c r="BI590" s="9"/>
      <c r="BJ590" s="49"/>
      <c r="BK590" s="9"/>
      <c r="BL590" s="9"/>
      <c r="BM590" s="9"/>
      <c r="BN590" s="38"/>
    </row>
    <row r="591" spans="1:66" x14ac:dyDescent="0.15">
      <c r="A591" s="50" t="s">
        <v>51</v>
      </c>
      <c r="B591" s="10">
        <v>5.3625269380653234E-2</v>
      </c>
      <c r="C591" s="12">
        <v>1.8875136304554316E-2</v>
      </c>
      <c r="D591" s="10">
        <v>6.5015622046108126E-2</v>
      </c>
      <c r="E591" s="10">
        <v>5.5142845367011473E-2</v>
      </c>
      <c r="F591" s="12">
        <v>0.10511759881407833</v>
      </c>
      <c r="G591" s="10">
        <v>4.9461711930591783E-2</v>
      </c>
      <c r="H591" s="49"/>
      <c r="I591" s="10">
        <v>5.3625269380653234E-2</v>
      </c>
      <c r="J591" s="10">
        <v>5.3486944327488357E-2</v>
      </c>
      <c r="K591" s="10">
        <v>5.3841421834230262E-2</v>
      </c>
      <c r="L591" s="10">
        <v>0</v>
      </c>
      <c r="M591" s="49"/>
      <c r="N591" s="10">
        <v>5.3625269380653234E-2</v>
      </c>
      <c r="O591" s="10">
        <v>4.9093051066078155E-2</v>
      </c>
      <c r="P591" s="10">
        <v>3.1772981167700762E-2</v>
      </c>
      <c r="Q591" s="10">
        <v>0</v>
      </c>
      <c r="R591" s="10">
        <v>5.9664316130762833E-2</v>
      </c>
      <c r="S591" s="10">
        <v>9.1674637571527925E-2</v>
      </c>
      <c r="T591" s="13" t="s">
        <v>49</v>
      </c>
      <c r="U591" s="49"/>
      <c r="V591" s="10">
        <v>5.3625269380653234E-2</v>
      </c>
      <c r="W591" s="10">
        <v>5.2702967275695962E-2</v>
      </c>
      <c r="X591" s="10">
        <v>6.5218773358704712E-2</v>
      </c>
      <c r="Y591" s="12">
        <v>0</v>
      </c>
      <c r="Z591" s="12">
        <v>0.15875587491337892</v>
      </c>
      <c r="AA591" s="10">
        <v>0</v>
      </c>
      <c r="AB591" s="49"/>
      <c r="AC591" s="10">
        <v>5.3625269380653234E-2</v>
      </c>
      <c r="AD591" s="10">
        <v>7.6070644084116693E-2</v>
      </c>
      <c r="AE591" s="10">
        <v>3.1494221129656275E-2</v>
      </c>
      <c r="AF591" s="10">
        <v>6.9169656744781385E-2</v>
      </c>
      <c r="AG591" s="49"/>
      <c r="AH591" s="10">
        <v>5.3625269380653234E-2</v>
      </c>
      <c r="AI591" s="10">
        <v>5.3546712729591571E-2</v>
      </c>
      <c r="AJ591" s="10">
        <v>9.4623998113006619E-2</v>
      </c>
      <c r="AK591" s="10">
        <v>0</v>
      </c>
      <c r="AL591" s="10">
        <v>2.6998379322210844E-2</v>
      </c>
      <c r="AM591" s="10">
        <v>3.6488214138404786E-2</v>
      </c>
      <c r="AN591" s="13" t="s">
        <v>49</v>
      </c>
      <c r="AO591" s="10">
        <v>0.11002033613803744</v>
      </c>
      <c r="AP591" s="10">
        <v>0</v>
      </c>
      <c r="AQ591" s="13" t="s">
        <v>49</v>
      </c>
      <c r="AR591" s="49"/>
      <c r="AS591" s="10">
        <v>5.3625269380653234E-2</v>
      </c>
      <c r="AT591" s="12">
        <v>2.1890827819715054E-2</v>
      </c>
      <c r="AU591" s="12">
        <v>9.7764188451590725E-2</v>
      </c>
      <c r="AV591" s="10">
        <v>4.4082310517743015E-2</v>
      </c>
      <c r="AW591" s="49"/>
      <c r="AX591" s="10">
        <v>5.3625269380653234E-2</v>
      </c>
      <c r="AY591" s="10">
        <v>4.5265616900520424E-2</v>
      </c>
      <c r="AZ591" s="10">
        <v>2.6980683008121634E-2</v>
      </c>
      <c r="BA591" s="10">
        <v>6.2505634835066298E-2</v>
      </c>
      <c r="BB591" s="10">
        <v>7.2610699907656687E-2</v>
      </c>
      <c r="BC591" s="49"/>
      <c r="BD591" s="10">
        <v>5.3625269380653234E-2</v>
      </c>
      <c r="BE591" s="10">
        <v>3.9424269592309817E-2</v>
      </c>
      <c r="BF591" s="10">
        <v>6.2124261833891047E-2</v>
      </c>
      <c r="BG591" s="10">
        <v>4.1707639078831682E-2</v>
      </c>
      <c r="BH591" s="10">
        <v>4.6339820349267959E-2</v>
      </c>
      <c r="BI591" s="10">
        <v>5.4898286362744103E-2</v>
      </c>
      <c r="BJ591" s="49"/>
      <c r="BK591" s="10">
        <v>5.3625269380653234E-2</v>
      </c>
      <c r="BL591" s="10">
        <v>7.6126909037128251E-2</v>
      </c>
      <c r="BM591" s="10">
        <v>4.9068269677936129E-2</v>
      </c>
      <c r="BN591" s="39">
        <v>3.7861345215159735E-2</v>
      </c>
    </row>
    <row r="592" spans="1:66" x14ac:dyDescent="0.15">
      <c r="A592" s="47" t="s">
        <v>113</v>
      </c>
      <c r="B592" s="9"/>
      <c r="C592" s="11"/>
      <c r="D592" s="11"/>
      <c r="E592" s="11"/>
      <c r="F592" s="11"/>
      <c r="G592" s="9"/>
      <c r="H592" s="49"/>
      <c r="I592" s="9"/>
      <c r="J592" s="9"/>
      <c r="K592" s="9"/>
      <c r="L592" s="9"/>
      <c r="M592" s="49"/>
      <c r="N592" s="9"/>
      <c r="O592" s="11"/>
      <c r="P592" s="11"/>
      <c r="Q592" s="9"/>
      <c r="R592" s="11"/>
      <c r="S592" s="9"/>
      <c r="T592" s="9"/>
      <c r="U592" s="49"/>
      <c r="V592" s="9"/>
      <c r="W592" s="9"/>
      <c r="X592" s="9"/>
      <c r="Y592" s="9"/>
      <c r="Z592" s="9"/>
      <c r="AA592" s="9"/>
      <c r="AB592" s="49"/>
      <c r="AC592" s="9"/>
      <c r="AD592" s="9"/>
      <c r="AE592" s="9"/>
      <c r="AF592" s="9"/>
      <c r="AG592" s="49"/>
      <c r="AH592" s="9"/>
      <c r="AI592" s="9"/>
      <c r="AJ592" s="9"/>
      <c r="AK592" s="9"/>
      <c r="AL592" s="9"/>
      <c r="AM592" s="9"/>
      <c r="AN592" s="9"/>
      <c r="AO592" s="9"/>
      <c r="AP592" s="9"/>
      <c r="AQ592" s="9"/>
      <c r="AR592" s="49"/>
      <c r="AS592" s="9"/>
      <c r="AT592" s="9"/>
      <c r="AU592" s="9"/>
      <c r="AV592" s="9"/>
      <c r="AW592" s="49"/>
      <c r="AX592" s="9"/>
      <c r="AY592" s="9"/>
      <c r="AZ592" s="9"/>
      <c r="BA592" s="9"/>
      <c r="BB592" s="9"/>
      <c r="BC592" s="49"/>
      <c r="BD592" s="9"/>
      <c r="BE592" s="9"/>
      <c r="BF592" s="9"/>
      <c r="BG592" s="9"/>
      <c r="BH592" s="9"/>
      <c r="BI592" s="9"/>
      <c r="BJ592" s="49"/>
      <c r="BK592" s="9"/>
      <c r="BL592" s="9"/>
      <c r="BM592" s="9"/>
      <c r="BN592" s="38"/>
    </row>
    <row r="593" spans="1:66" x14ac:dyDescent="0.15">
      <c r="A593" s="50" t="s">
        <v>51</v>
      </c>
      <c r="B593" s="10">
        <v>5.4777985500321688E-2</v>
      </c>
      <c r="C593" s="12">
        <v>0.10268990432363291</v>
      </c>
      <c r="D593" s="12">
        <v>0.10887059692174141</v>
      </c>
      <c r="E593" s="12">
        <v>8.3936420679163459E-3</v>
      </c>
      <c r="F593" s="12">
        <v>0</v>
      </c>
      <c r="G593" s="10">
        <v>3.0678951967758418E-2</v>
      </c>
      <c r="H593" s="49"/>
      <c r="I593" s="10">
        <v>5.4777985500321688E-2</v>
      </c>
      <c r="J593" s="10">
        <v>5.0466860281113253E-2</v>
      </c>
      <c r="K593" s="10">
        <v>5.9496574982090072E-2</v>
      </c>
      <c r="L593" s="10">
        <v>0</v>
      </c>
      <c r="M593" s="49"/>
      <c r="N593" s="10">
        <v>5.4777985500321688E-2</v>
      </c>
      <c r="O593" s="12">
        <v>8.6363355485784013E-2</v>
      </c>
      <c r="P593" s="12">
        <v>7.2093646525660485E-2</v>
      </c>
      <c r="Q593" s="10">
        <v>0</v>
      </c>
      <c r="R593" s="12">
        <v>0</v>
      </c>
      <c r="S593" s="10">
        <v>3.7900680076434344E-2</v>
      </c>
      <c r="T593" s="13" t="s">
        <v>49</v>
      </c>
      <c r="U593" s="49"/>
      <c r="V593" s="10">
        <v>5.4777985500321688E-2</v>
      </c>
      <c r="W593" s="10">
        <v>5.0544647522102422E-2</v>
      </c>
      <c r="X593" s="10">
        <v>5.4127488553855879E-2</v>
      </c>
      <c r="Y593" s="10">
        <v>5.5327141994134681E-2</v>
      </c>
      <c r="Z593" s="10">
        <v>6.9123150907518166E-2</v>
      </c>
      <c r="AA593" s="10">
        <v>0.16675310861505183</v>
      </c>
      <c r="AB593" s="49"/>
      <c r="AC593" s="10">
        <v>5.4777985500321688E-2</v>
      </c>
      <c r="AD593" s="10">
        <v>6.311022997888685E-2</v>
      </c>
      <c r="AE593" s="10">
        <v>5.2872526286999982E-2</v>
      </c>
      <c r="AF593" s="10">
        <v>4.4437056927038671E-2</v>
      </c>
      <c r="AG593" s="49"/>
      <c r="AH593" s="10">
        <v>5.4777985500321688E-2</v>
      </c>
      <c r="AI593" s="10">
        <v>9.2691504289550919E-2</v>
      </c>
      <c r="AJ593" s="10">
        <v>3.9267309899211907E-2</v>
      </c>
      <c r="AK593" s="10">
        <v>0</v>
      </c>
      <c r="AL593" s="10">
        <v>3.4134026238686117E-2</v>
      </c>
      <c r="AM593" s="10">
        <v>7.3687301860450624E-2</v>
      </c>
      <c r="AN593" s="13" t="s">
        <v>49</v>
      </c>
      <c r="AO593" s="10">
        <v>3.0512256529643456E-2</v>
      </c>
      <c r="AP593" s="10">
        <v>6.8014967454676833E-2</v>
      </c>
      <c r="AQ593" s="13" t="s">
        <v>49</v>
      </c>
      <c r="AR593" s="49"/>
      <c r="AS593" s="10">
        <v>5.4777985500321688E-2</v>
      </c>
      <c r="AT593" s="10">
        <v>5.23673659687608E-2</v>
      </c>
      <c r="AU593" s="10">
        <v>5.757616159012751E-2</v>
      </c>
      <c r="AV593" s="10">
        <v>5.4508303445462349E-2</v>
      </c>
      <c r="AW593" s="49"/>
      <c r="AX593" s="10">
        <v>5.4777985500321688E-2</v>
      </c>
      <c r="AY593" s="10">
        <v>7.7232171481191089E-2</v>
      </c>
      <c r="AZ593" s="10">
        <v>6.5840968167812167E-2</v>
      </c>
      <c r="BA593" s="10">
        <v>3.4083124595821933E-2</v>
      </c>
      <c r="BB593" s="10">
        <v>5.7725861776245092E-2</v>
      </c>
      <c r="BC593" s="49"/>
      <c r="BD593" s="10">
        <v>5.4777985500321688E-2</v>
      </c>
      <c r="BE593" s="10">
        <v>7.223781889214477E-2</v>
      </c>
      <c r="BF593" s="10">
        <v>7.9598698685368424E-2</v>
      </c>
      <c r="BG593" s="10">
        <v>3.3325119426010949E-2</v>
      </c>
      <c r="BH593" s="10">
        <v>1.8718343384475363E-2</v>
      </c>
      <c r="BI593" s="10">
        <v>0</v>
      </c>
      <c r="BJ593" s="49"/>
      <c r="BK593" s="10">
        <v>5.4777985500321688E-2</v>
      </c>
      <c r="BL593" s="10">
        <v>4.7973197743100042E-2</v>
      </c>
      <c r="BM593" s="10">
        <v>1.3639583497082547E-2</v>
      </c>
      <c r="BN593" s="39">
        <v>8.5540445224382033E-2</v>
      </c>
    </row>
    <row r="594" spans="1:66" x14ac:dyDescent="0.15">
      <c r="A594" s="47" t="s">
        <v>114</v>
      </c>
      <c r="B594" s="9"/>
      <c r="C594" s="11"/>
      <c r="D594" s="9"/>
      <c r="E594" s="9"/>
      <c r="F594" s="11"/>
      <c r="G594" s="9"/>
      <c r="H594" s="49"/>
      <c r="I594" s="9"/>
      <c r="J594" s="9"/>
      <c r="K594" s="9"/>
      <c r="L594" s="9"/>
      <c r="M594" s="49"/>
      <c r="N594" s="9"/>
      <c r="O594" s="11"/>
      <c r="P594" s="11"/>
      <c r="Q594" s="9"/>
      <c r="R594" s="11"/>
      <c r="S594" s="11"/>
      <c r="T594" s="9"/>
      <c r="U594" s="49"/>
      <c r="V594" s="9"/>
      <c r="W594" s="9"/>
      <c r="X594" s="9"/>
      <c r="Y594" s="9"/>
      <c r="Z594" s="9"/>
      <c r="AA594" s="9"/>
      <c r="AB594" s="49"/>
      <c r="AC594" s="9"/>
      <c r="AD594" s="9"/>
      <c r="AE594" s="9"/>
      <c r="AF594" s="9"/>
      <c r="AG594" s="49"/>
      <c r="AH594" s="9"/>
      <c r="AI594" s="9"/>
      <c r="AJ594" s="9"/>
      <c r="AK594" s="9"/>
      <c r="AL594" s="11"/>
      <c r="AM594" s="9"/>
      <c r="AN594" s="9"/>
      <c r="AO594" s="9"/>
      <c r="AP594" s="11"/>
      <c r="AQ594" s="9"/>
      <c r="AR594" s="49"/>
      <c r="AS594" s="9"/>
      <c r="AT594" s="9"/>
      <c r="AU594" s="9"/>
      <c r="AV594" s="9"/>
      <c r="AW594" s="49"/>
      <c r="AX594" s="9"/>
      <c r="AY594" s="9"/>
      <c r="AZ594" s="9"/>
      <c r="BA594" s="9"/>
      <c r="BB594" s="9"/>
      <c r="BC594" s="49"/>
      <c r="BD594" s="9"/>
      <c r="BE594" s="9"/>
      <c r="BF594" s="9"/>
      <c r="BG594" s="9"/>
      <c r="BH594" s="9"/>
      <c r="BI594" s="9"/>
      <c r="BJ594" s="49"/>
      <c r="BK594" s="9"/>
      <c r="BL594" s="9"/>
      <c r="BM594" s="9"/>
      <c r="BN594" s="38"/>
    </row>
    <row r="595" spans="1:66" x14ac:dyDescent="0.15">
      <c r="A595" s="50" t="s">
        <v>51</v>
      </c>
      <c r="B595" s="10">
        <v>8.9871799498236746E-2</v>
      </c>
      <c r="C595" s="12">
        <v>5.8536082541433575E-2</v>
      </c>
      <c r="D595" s="10">
        <v>5.4675336840634012E-2</v>
      </c>
      <c r="E595" s="10">
        <v>6.2566520917521226E-2</v>
      </c>
      <c r="F595" s="12">
        <v>0.17533884828212071</v>
      </c>
      <c r="G595" s="10">
        <v>0.1087025190888658</v>
      </c>
      <c r="H595" s="49"/>
      <c r="I595" s="10">
        <v>8.9871799498236746E-2</v>
      </c>
      <c r="J595" s="10">
        <v>7.1215346982253652E-2</v>
      </c>
      <c r="K595" s="10">
        <v>0.11010781294805919</v>
      </c>
      <c r="L595" s="10">
        <v>0</v>
      </c>
      <c r="M595" s="49"/>
      <c r="N595" s="10">
        <v>8.9871799498236746E-2</v>
      </c>
      <c r="O595" s="12">
        <v>7.0672151094434699E-2</v>
      </c>
      <c r="P595" s="12">
        <v>4.6706865296181947E-2</v>
      </c>
      <c r="Q595" s="10">
        <v>0</v>
      </c>
      <c r="R595" s="12">
        <v>7.1979025743077713E-2</v>
      </c>
      <c r="S595" s="12">
        <v>0.21879975755384909</v>
      </c>
      <c r="T595" s="13" t="s">
        <v>49</v>
      </c>
      <c r="U595" s="49"/>
      <c r="V595" s="10">
        <v>8.9871799498236746E-2</v>
      </c>
      <c r="W595" s="10">
        <v>0.10129782785503239</v>
      </c>
      <c r="X595" s="10">
        <v>7.9156572597814084E-2</v>
      </c>
      <c r="Y595" s="10">
        <v>9.3224817961595138E-2</v>
      </c>
      <c r="Z595" s="10">
        <v>0</v>
      </c>
      <c r="AA595" s="10">
        <v>6.081819976298241E-2</v>
      </c>
      <c r="AB595" s="49"/>
      <c r="AC595" s="10">
        <v>8.9871799498236746E-2</v>
      </c>
      <c r="AD595" s="10">
        <v>8.6420753574411618E-2</v>
      </c>
      <c r="AE595" s="10">
        <v>7.5392641557075424E-2</v>
      </c>
      <c r="AF595" s="10">
        <v>0.13313899281081851</v>
      </c>
      <c r="AG595" s="49"/>
      <c r="AH595" s="10">
        <v>8.9871799498236746E-2</v>
      </c>
      <c r="AI595" s="10">
        <v>9.9019239887074173E-2</v>
      </c>
      <c r="AJ595" s="10">
        <v>7.6457478609645829E-2</v>
      </c>
      <c r="AK595" s="10">
        <v>0</v>
      </c>
      <c r="AL595" s="12">
        <v>4.3040978139727223E-2</v>
      </c>
      <c r="AM595" s="10">
        <v>0.11132895512132517</v>
      </c>
      <c r="AN595" s="13" t="s">
        <v>49</v>
      </c>
      <c r="AO595" s="10">
        <v>9.5304687782580139E-2</v>
      </c>
      <c r="AP595" s="12">
        <v>0.19720122949451585</v>
      </c>
      <c r="AQ595" s="13" t="s">
        <v>49</v>
      </c>
      <c r="AR595" s="49"/>
      <c r="AS595" s="10">
        <v>8.9871799498236746E-2</v>
      </c>
      <c r="AT595" s="10">
        <v>7.1375942852744928E-2</v>
      </c>
      <c r="AU595" s="10">
        <v>8.2368402587413986E-2</v>
      </c>
      <c r="AV595" s="10">
        <v>0.11157894043319191</v>
      </c>
      <c r="AW595" s="49"/>
      <c r="AX595" s="10">
        <v>8.9871799498236746E-2</v>
      </c>
      <c r="AY595" s="10">
        <v>8.2590121467855063E-2</v>
      </c>
      <c r="AZ595" s="10">
        <v>0.11212279624504844</v>
      </c>
      <c r="BA595" s="10">
        <v>7.5154586417116448E-2</v>
      </c>
      <c r="BB595" s="10">
        <v>9.1799747653652813E-2</v>
      </c>
      <c r="BC595" s="49"/>
      <c r="BD595" s="10">
        <v>8.9871799498236746E-2</v>
      </c>
      <c r="BE595" s="10">
        <v>0.16636495023645648</v>
      </c>
      <c r="BF595" s="10">
        <v>9.50575332618281E-2</v>
      </c>
      <c r="BG595" s="10">
        <v>7.769845929947887E-2</v>
      </c>
      <c r="BH595" s="10">
        <v>4.5429120371478365E-2</v>
      </c>
      <c r="BI595" s="10">
        <v>0.11145370833667205</v>
      </c>
      <c r="BJ595" s="49"/>
      <c r="BK595" s="10">
        <v>8.9871799498236746E-2</v>
      </c>
      <c r="BL595" s="10">
        <v>5.1313621935130858E-2</v>
      </c>
      <c r="BM595" s="10">
        <v>0.11059041150941226</v>
      </c>
      <c r="BN595" s="39">
        <v>0.10899112568494743</v>
      </c>
    </row>
    <row r="596" spans="1:66" x14ac:dyDescent="0.15">
      <c r="A596" s="47" t="s">
        <v>115</v>
      </c>
      <c r="B596" s="9"/>
      <c r="C596" s="11"/>
      <c r="D596" s="11"/>
      <c r="E596" s="9"/>
      <c r="F596" s="11"/>
      <c r="G596" s="9"/>
      <c r="H596" s="49"/>
      <c r="I596" s="9"/>
      <c r="J596" s="9"/>
      <c r="K596" s="9"/>
      <c r="L596" s="9"/>
      <c r="M596" s="49"/>
      <c r="N596" s="9"/>
      <c r="O596" s="9"/>
      <c r="P596" s="11"/>
      <c r="Q596" s="9"/>
      <c r="R596" s="9"/>
      <c r="S596" s="11"/>
      <c r="T596" s="9"/>
      <c r="U596" s="49"/>
      <c r="V596" s="9"/>
      <c r="W596" s="9"/>
      <c r="X596" s="9"/>
      <c r="Y596" s="9"/>
      <c r="Z596" s="9"/>
      <c r="AA596" s="9"/>
      <c r="AB596" s="49"/>
      <c r="AC596" s="9"/>
      <c r="AD596" s="11"/>
      <c r="AE596" s="9"/>
      <c r="AF596" s="11"/>
      <c r="AG596" s="49"/>
      <c r="AH596" s="9"/>
      <c r="AI596" s="9"/>
      <c r="AJ596" s="11"/>
      <c r="AK596" s="9"/>
      <c r="AL596" s="9"/>
      <c r="AM596" s="9"/>
      <c r="AN596" s="9"/>
      <c r="AO596" s="11"/>
      <c r="AP596" s="11"/>
      <c r="AQ596" s="9"/>
      <c r="AR596" s="49"/>
      <c r="AS596" s="9"/>
      <c r="AT596" s="9"/>
      <c r="AU596" s="9"/>
      <c r="AV596" s="9"/>
      <c r="AW596" s="49"/>
      <c r="AX596" s="9"/>
      <c r="AY596" s="9"/>
      <c r="AZ596" s="9"/>
      <c r="BA596" s="9"/>
      <c r="BB596" s="9"/>
      <c r="BC596" s="49"/>
      <c r="BD596" s="9"/>
      <c r="BE596" s="9"/>
      <c r="BF596" s="9"/>
      <c r="BG596" s="9"/>
      <c r="BH596" s="9"/>
      <c r="BI596" s="9"/>
      <c r="BJ596" s="49"/>
      <c r="BK596" s="9"/>
      <c r="BL596" s="9"/>
      <c r="BM596" s="9"/>
      <c r="BN596" s="38"/>
    </row>
    <row r="597" spans="1:66" x14ac:dyDescent="0.15">
      <c r="A597" s="50" t="s">
        <v>51</v>
      </c>
      <c r="B597" s="10">
        <v>0.24731256737243579</v>
      </c>
      <c r="C597" s="12">
        <v>0.32189496618935354</v>
      </c>
      <c r="D597" s="12">
        <v>0.35103678298789881</v>
      </c>
      <c r="E597" s="10">
        <v>0.18470399474660715</v>
      </c>
      <c r="F597" s="12">
        <v>0.13404115813668363</v>
      </c>
      <c r="G597" s="10">
        <v>0.21104250873887623</v>
      </c>
      <c r="H597" s="49"/>
      <c r="I597" s="10">
        <v>0.24731256737243579</v>
      </c>
      <c r="J597" s="10">
        <v>0.23836056180646825</v>
      </c>
      <c r="K597" s="10">
        <v>0.25602897857888873</v>
      </c>
      <c r="L597" s="10">
        <v>1</v>
      </c>
      <c r="M597" s="49"/>
      <c r="N597" s="10">
        <v>0.24731256737243579</v>
      </c>
      <c r="O597" s="10">
        <v>0.2577275148800523</v>
      </c>
      <c r="P597" s="12">
        <v>0.32642068455096745</v>
      </c>
      <c r="Q597" s="10">
        <v>1</v>
      </c>
      <c r="R597" s="10">
        <v>0.21113257452629827</v>
      </c>
      <c r="S597" s="12">
        <v>0.13535236900777523</v>
      </c>
      <c r="T597" s="13" t="s">
        <v>49</v>
      </c>
      <c r="U597" s="49"/>
      <c r="V597" s="10">
        <v>0.24731256737243579</v>
      </c>
      <c r="W597" s="10">
        <v>0.20942060898100245</v>
      </c>
      <c r="X597" s="10">
        <v>0.31731293825667972</v>
      </c>
      <c r="Y597" s="10">
        <v>0.31061194004808129</v>
      </c>
      <c r="Z597" s="10">
        <v>0.37422064696675078</v>
      </c>
      <c r="AA597" s="10">
        <v>0.1748221016116156</v>
      </c>
      <c r="AB597" s="49"/>
      <c r="AC597" s="10">
        <v>0.24731256737243579</v>
      </c>
      <c r="AD597" s="12">
        <v>0.31277896614856804</v>
      </c>
      <c r="AE597" s="10">
        <v>0.24232401067884737</v>
      </c>
      <c r="AF597" s="12">
        <v>0.14057564576245954</v>
      </c>
      <c r="AG597" s="49"/>
      <c r="AH597" s="10">
        <v>0.24731256737243579</v>
      </c>
      <c r="AI597" s="10">
        <v>0.26318874095255823</v>
      </c>
      <c r="AJ597" s="12">
        <v>0.35088155331515491</v>
      </c>
      <c r="AK597" s="10">
        <v>1</v>
      </c>
      <c r="AL597" s="10">
        <v>0.26286946474325878</v>
      </c>
      <c r="AM597" s="10">
        <v>0.21950206578983536</v>
      </c>
      <c r="AN597" s="13" t="s">
        <v>49</v>
      </c>
      <c r="AO597" s="12">
        <v>0.15372207604943344</v>
      </c>
      <c r="AP597" s="12">
        <v>0.11831569601681831</v>
      </c>
      <c r="AQ597" s="13" t="s">
        <v>49</v>
      </c>
      <c r="AR597" s="49"/>
      <c r="AS597" s="10">
        <v>0.24731256737243579</v>
      </c>
      <c r="AT597" s="10">
        <v>0.26900812459446299</v>
      </c>
      <c r="AU597" s="10">
        <v>0.20739167875221798</v>
      </c>
      <c r="AV597" s="10">
        <v>0.26183376572087214</v>
      </c>
      <c r="AW597" s="49"/>
      <c r="AX597" s="10">
        <v>0.24731256737243579</v>
      </c>
      <c r="AY597" s="10">
        <v>0.25499164900763094</v>
      </c>
      <c r="AZ597" s="10">
        <v>0.22653764673412627</v>
      </c>
      <c r="BA597" s="10">
        <v>0.22712147258025936</v>
      </c>
      <c r="BB597" s="10">
        <v>0.28879835254562797</v>
      </c>
      <c r="BC597" s="49"/>
      <c r="BD597" s="10">
        <v>0.24731256737243579</v>
      </c>
      <c r="BE597" s="10">
        <v>0.18539376364170573</v>
      </c>
      <c r="BF597" s="10">
        <v>0.22367695394748538</v>
      </c>
      <c r="BG597" s="10">
        <v>0.21795429714708944</v>
      </c>
      <c r="BH597" s="10">
        <v>0.31978188873256191</v>
      </c>
      <c r="BI597" s="10">
        <v>0.32414048830430237</v>
      </c>
      <c r="BJ597" s="49"/>
      <c r="BK597" s="10">
        <v>0.24731256737243579</v>
      </c>
      <c r="BL597" s="10">
        <v>0.29256785220756565</v>
      </c>
      <c r="BM597" s="10">
        <v>0.17051009213517043</v>
      </c>
      <c r="BN597" s="39">
        <v>0.25696274933612367</v>
      </c>
    </row>
    <row r="598" spans="1:66" x14ac:dyDescent="0.15">
      <c r="A598" s="47" t="s">
        <v>116</v>
      </c>
      <c r="B598" s="9"/>
      <c r="C598" s="9"/>
      <c r="D598" s="9"/>
      <c r="E598" s="9"/>
      <c r="F598" s="9"/>
      <c r="G598" s="9"/>
      <c r="H598" s="49"/>
      <c r="I598" s="9"/>
      <c r="J598" s="9"/>
      <c r="K598" s="9"/>
      <c r="L598" s="9"/>
      <c r="M598" s="49"/>
      <c r="N598" s="9"/>
      <c r="O598" s="9"/>
      <c r="P598" s="9"/>
      <c r="Q598" s="9"/>
      <c r="R598" s="9"/>
      <c r="S598" s="9"/>
      <c r="T598" s="9"/>
      <c r="U598" s="49"/>
      <c r="V598" s="9"/>
      <c r="W598" s="11"/>
      <c r="X598" s="9"/>
      <c r="Y598" s="11"/>
      <c r="Z598" s="9"/>
      <c r="AA598" s="9"/>
      <c r="AB598" s="49"/>
      <c r="AC598" s="9"/>
      <c r="AD598" s="9"/>
      <c r="AE598" s="9"/>
      <c r="AF598" s="9"/>
      <c r="AG598" s="49"/>
      <c r="AH598" s="9"/>
      <c r="AI598" s="9"/>
      <c r="AJ598" s="9"/>
      <c r="AK598" s="9"/>
      <c r="AL598" s="9"/>
      <c r="AM598" s="9"/>
      <c r="AN598" s="9"/>
      <c r="AO598" s="9"/>
      <c r="AP598" s="9"/>
      <c r="AQ598" s="9"/>
      <c r="AR598" s="49"/>
      <c r="AS598" s="9"/>
      <c r="AT598" s="9"/>
      <c r="AU598" s="9"/>
      <c r="AV598" s="9"/>
      <c r="AW598" s="49"/>
      <c r="AX598" s="9"/>
      <c r="AY598" s="9"/>
      <c r="AZ598" s="9"/>
      <c r="BA598" s="9"/>
      <c r="BB598" s="9"/>
      <c r="BC598" s="49"/>
      <c r="BD598" s="9"/>
      <c r="BE598" s="9"/>
      <c r="BF598" s="9"/>
      <c r="BG598" s="9"/>
      <c r="BH598" s="9"/>
      <c r="BI598" s="9"/>
      <c r="BJ598" s="49"/>
      <c r="BK598" s="9"/>
      <c r="BL598" s="9"/>
      <c r="BM598" s="9"/>
      <c r="BN598" s="38"/>
    </row>
    <row r="599" spans="1:66" x14ac:dyDescent="0.15">
      <c r="A599" s="50" t="s">
        <v>51</v>
      </c>
      <c r="B599" s="10">
        <v>0.14793275090451674</v>
      </c>
      <c r="C599" s="10">
        <v>0.17863543725186298</v>
      </c>
      <c r="D599" s="10">
        <v>0.10418449124950258</v>
      </c>
      <c r="E599" s="10">
        <v>0.15514156762870362</v>
      </c>
      <c r="F599" s="10">
        <v>0.17190635798533965</v>
      </c>
      <c r="G599" s="10">
        <v>0.11408733565949386</v>
      </c>
      <c r="H599" s="49"/>
      <c r="I599" s="10">
        <v>0.14793275090451674</v>
      </c>
      <c r="J599" s="10">
        <v>0.157654531753604</v>
      </c>
      <c r="K599" s="10">
        <v>0.13763102068890304</v>
      </c>
      <c r="L599" s="10">
        <v>0</v>
      </c>
      <c r="M599" s="49"/>
      <c r="N599" s="10">
        <v>0.14793275090451674</v>
      </c>
      <c r="O599" s="10">
        <v>0.14157965992289137</v>
      </c>
      <c r="P599" s="10">
        <v>0.16522906906184137</v>
      </c>
      <c r="Q599" s="10">
        <v>0</v>
      </c>
      <c r="R599" s="10">
        <v>0.18025418406205021</v>
      </c>
      <c r="S599" s="10">
        <v>9.0318075755492583E-2</v>
      </c>
      <c r="T599" s="13" t="s">
        <v>49</v>
      </c>
      <c r="U599" s="49"/>
      <c r="V599" s="10">
        <v>0.14793275090451674</v>
      </c>
      <c r="W599" s="12">
        <v>0.11715288900858235</v>
      </c>
      <c r="X599" s="10">
        <v>0.17674386592711996</v>
      </c>
      <c r="Y599" s="12">
        <v>0.25586895356297296</v>
      </c>
      <c r="Z599" s="10">
        <v>0.17483340523427979</v>
      </c>
      <c r="AA599" s="10">
        <v>0.16553273268151392</v>
      </c>
      <c r="AB599" s="49"/>
      <c r="AC599" s="10">
        <v>0.14793275090451674</v>
      </c>
      <c r="AD599" s="10">
        <v>0.16656333105361043</v>
      </c>
      <c r="AE599" s="10">
        <v>0.13168337657642121</v>
      </c>
      <c r="AF599" s="10">
        <v>0.15542153313415907</v>
      </c>
      <c r="AG599" s="49"/>
      <c r="AH599" s="10">
        <v>0.14793275090451674</v>
      </c>
      <c r="AI599" s="10">
        <v>0.21011135365596814</v>
      </c>
      <c r="AJ599" s="10">
        <v>0.13169963664512005</v>
      </c>
      <c r="AK599" s="10">
        <v>0</v>
      </c>
      <c r="AL599" s="10">
        <v>0.11629849496814997</v>
      </c>
      <c r="AM599" s="10">
        <v>0.14877294388835172</v>
      </c>
      <c r="AN599" s="13" t="s">
        <v>49</v>
      </c>
      <c r="AO599" s="10">
        <v>0.17788492364571115</v>
      </c>
      <c r="AP599" s="10">
        <v>0.11738581294330842</v>
      </c>
      <c r="AQ599" s="13" t="s">
        <v>49</v>
      </c>
      <c r="AR599" s="49"/>
      <c r="AS599" s="10">
        <v>0.14793275090451674</v>
      </c>
      <c r="AT599" s="10">
        <v>0.15671195426571857</v>
      </c>
      <c r="AU599" s="10">
        <v>0.14169193452543563</v>
      </c>
      <c r="AV599" s="10">
        <v>0.14567351254494387</v>
      </c>
      <c r="AW599" s="49"/>
      <c r="AX599" s="10">
        <v>0.14793275090451674</v>
      </c>
      <c r="AY599" s="10">
        <v>9.334245694324958E-2</v>
      </c>
      <c r="AZ599" s="10">
        <v>0.16152411979759429</v>
      </c>
      <c r="BA599" s="10">
        <v>0.17964097321212663</v>
      </c>
      <c r="BB599" s="10">
        <v>0.12595781276702464</v>
      </c>
      <c r="BC599" s="49"/>
      <c r="BD599" s="10">
        <v>0.14793275090451674</v>
      </c>
      <c r="BE599" s="10">
        <v>0.13581111177708632</v>
      </c>
      <c r="BF599" s="10">
        <v>0.18230447838599065</v>
      </c>
      <c r="BG599" s="10">
        <v>9.0916809003830298E-2</v>
      </c>
      <c r="BH599" s="10">
        <v>0.1089678650981413</v>
      </c>
      <c r="BI599" s="10">
        <v>0.13549674624833155</v>
      </c>
      <c r="BJ599" s="49"/>
      <c r="BK599" s="10">
        <v>0.14793275090451674</v>
      </c>
      <c r="BL599" s="10">
        <v>0.16405469424611741</v>
      </c>
      <c r="BM599" s="10">
        <v>0.17394893994891295</v>
      </c>
      <c r="BN599" s="39">
        <v>0.11873526897086878</v>
      </c>
    </row>
    <row r="600" spans="1:66" x14ac:dyDescent="0.15">
      <c r="A600" s="47" t="s">
        <v>117</v>
      </c>
      <c r="B600" s="9"/>
      <c r="C600" s="11"/>
      <c r="D600" s="9"/>
      <c r="E600" s="11"/>
      <c r="F600" s="11"/>
      <c r="G600" s="11"/>
      <c r="H600" s="49"/>
      <c r="I600" s="9"/>
      <c r="J600" s="9"/>
      <c r="K600" s="9"/>
      <c r="L600" s="9"/>
      <c r="M600" s="49"/>
      <c r="N600" s="9"/>
      <c r="O600" s="9"/>
      <c r="P600" s="9"/>
      <c r="Q600" s="9"/>
      <c r="R600" s="9"/>
      <c r="S600" s="9"/>
      <c r="T600" s="9"/>
      <c r="U600" s="49"/>
      <c r="V600" s="9"/>
      <c r="W600" s="9"/>
      <c r="X600" s="9"/>
      <c r="Y600" s="9"/>
      <c r="Z600" s="9"/>
      <c r="AA600" s="9"/>
      <c r="AB600" s="49"/>
      <c r="AC600" s="9"/>
      <c r="AD600" s="9"/>
      <c r="AE600" s="9"/>
      <c r="AF600" s="9"/>
      <c r="AG600" s="49"/>
      <c r="AH600" s="9"/>
      <c r="AI600" s="11"/>
      <c r="AJ600" s="9"/>
      <c r="AK600" s="9"/>
      <c r="AL600" s="11"/>
      <c r="AM600" s="9"/>
      <c r="AN600" s="9"/>
      <c r="AO600" s="11"/>
      <c r="AP600" s="11"/>
      <c r="AQ600" s="9"/>
      <c r="AR600" s="49"/>
      <c r="AS600" s="9"/>
      <c r="AT600" s="11"/>
      <c r="AU600" s="9"/>
      <c r="AV600" s="11"/>
      <c r="AW600" s="49"/>
      <c r="AX600" s="9"/>
      <c r="AY600" s="11"/>
      <c r="AZ600" s="9"/>
      <c r="BA600" s="11"/>
      <c r="BB600" s="11"/>
      <c r="BC600" s="49"/>
      <c r="BD600" s="9"/>
      <c r="BE600" s="9"/>
      <c r="BF600" s="9"/>
      <c r="BG600" s="9"/>
      <c r="BH600" s="9"/>
      <c r="BI600" s="9"/>
      <c r="BJ600" s="49"/>
      <c r="BK600" s="9"/>
      <c r="BL600" s="9"/>
      <c r="BM600" s="9"/>
      <c r="BN600" s="38"/>
    </row>
    <row r="601" spans="1:66" x14ac:dyDescent="0.15">
      <c r="A601" s="50" t="s">
        <v>51</v>
      </c>
      <c r="B601" s="10">
        <v>0.15518717321248646</v>
      </c>
      <c r="C601" s="12">
        <v>0.11213435856684788</v>
      </c>
      <c r="D601" s="10">
        <v>0.11367408699758513</v>
      </c>
      <c r="E601" s="12">
        <v>0.26957637873170676</v>
      </c>
      <c r="F601" s="12">
        <v>5.1380968441953452E-2</v>
      </c>
      <c r="G601" s="12">
        <v>0.23958888768641254</v>
      </c>
      <c r="H601" s="49"/>
      <c r="I601" s="10">
        <v>0.15518717321248646</v>
      </c>
      <c r="J601" s="10">
        <v>0.140239